>0</v>
      </c>
      <c r="DN518" s="12">
        <v>0</v>
      </c>
      <c r="DO518" s="12">
        <v>0</v>
      </c>
      <c r="DP518" s="12">
        <v>0</v>
      </c>
      <c r="DQ518" s="12">
        <v>0</v>
      </c>
      <c r="DR518" s="12">
        <v>0</v>
      </c>
      <c r="DS518" s="12">
        <v>0</v>
      </c>
      <c r="DT518" s="12">
        <v>0</v>
      </c>
      <c r="DU518" s="12">
        <v>0</v>
      </c>
      <c r="DV518" s="12">
        <v>0</v>
      </c>
      <c r="DW518" s="12">
        <v>1.0191071722009978E-7</v>
      </c>
      <c r="DX518" s="12">
        <v>3.1936046457522113E-9</v>
      </c>
      <c r="DY518" s="12">
        <v>-1.9295576164079833E-6</v>
      </c>
      <c r="DZ518" s="12">
        <v>0</v>
      </c>
      <c r="EA518" s="12">
        <v>6.0404778885672596E-9</v>
      </c>
      <c r="EB518" s="12">
        <v>0</v>
      </c>
      <c r="EC518" s="12">
        <v>2.687407403354207E-11</v>
      </c>
      <c r="ED518" s="12">
        <v>1.2673713037177989E-11</v>
      </c>
      <c r="EE518" s="12">
        <v>3.7177916448372243E-11</v>
      </c>
      <c r="EF518" s="12">
        <v>0</v>
      </c>
      <c r="EG518" s="12">
        <v>0</v>
      </c>
      <c r="EH518" s="12">
        <v>0</v>
      </c>
      <c r="EI518" s="12">
        <v>0</v>
      </c>
      <c r="EJ518" s="12">
        <v>0</v>
      </c>
      <c r="EK518" s="12">
        <v>0</v>
      </c>
      <c r="EL518" s="12">
        <v>0</v>
      </c>
      <c r="EM518" s="12">
        <v>0</v>
      </c>
      <c r="EN518" s="12">
        <v>0</v>
      </c>
      <c r="EO518" s="12">
        <v>0</v>
      </c>
      <c r="EP518" s="12">
        <v>0</v>
      </c>
      <c r="EQ518" s="12">
        <v>0</v>
      </c>
      <c r="ER518" s="12">
        <v>0</v>
      </c>
      <c r="ES518" s="12">
        <v>0</v>
      </c>
      <c r="ET518" s="12">
        <v>0</v>
      </c>
      <c r="EU518" s="12">
        <v>0</v>
      </c>
      <c r="EV518" s="12">
        <v>0</v>
      </c>
      <c r="EW518" s="12">
        <v>0</v>
      </c>
      <c r="EX518" s="12">
        <v>0</v>
      </c>
      <c r="EY518" s="12">
        <v>0</v>
      </c>
      <c r="EZ518" s="12">
        <v>0</v>
      </c>
      <c r="FA518" s="12">
        <v>0</v>
      </c>
      <c r="FB518" s="12">
        <v>9.9999999999999995E-21</v>
      </c>
      <c r="FC518" s="12">
        <v>0</v>
      </c>
      <c r="FD518" s="12">
        <v>0</v>
      </c>
      <c r="FE518" s="12">
        <v>0</v>
      </c>
      <c r="FF518" s="12">
        <v>0</v>
      </c>
      <c r="FG518" s="12">
        <v>0</v>
      </c>
      <c r="FH518" s="12">
        <v>3.7056516718032478E-6</v>
      </c>
      <c r="FI518" s="12">
        <v>0</v>
      </c>
      <c r="FJ518" s="12">
        <v>9.2172939212847936E-8</v>
      </c>
      <c r="FK518" s="12">
        <v>-5.7549056109033502E-8</v>
      </c>
      <c r="FL518" s="12">
        <v>0</v>
      </c>
      <c r="FM518" s="12">
        <v>9.3998292196105597E-9</v>
      </c>
      <c r="FN518" s="12">
        <v>0</v>
      </c>
      <c r="FO518" s="12">
        <v>0</v>
      </c>
      <c r="FP518" s="12">
        <v>0</v>
      </c>
      <c r="FQ518" s="12">
        <v>0</v>
      </c>
      <c r="FR518" s="12">
        <v>7.0154143725872569E-9</v>
      </c>
      <c r="FS518" s="12">
        <v>0</v>
      </c>
      <c r="FT518" s="12">
        <v>0</v>
      </c>
      <c r="FU518" s="12">
        <v>0</v>
      </c>
      <c r="FV518" s="12">
        <v>0</v>
      </c>
      <c r="FW518" s="12">
        <v>0</v>
      </c>
      <c r="FX518" s="12">
        <v>0</v>
      </c>
      <c r="FY518" s="12">
        <v>0</v>
      </c>
      <c r="FZ518" s="12">
        <v>0</v>
      </c>
      <c r="GA518" s="12">
        <v>0</v>
      </c>
      <c r="GB518" s="12">
        <v>0</v>
      </c>
      <c r="GC518" s="12">
        <v>0</v>
      </c>
      <c r="GD518" s="12">
        <v>0</v>
      </c>
      <c r="GE518" s="12">
        <v>0</v>
      </c>
      <c r="GF518" s="12">
        <v>0</v>
      </c>
      <c r="GG518" s="12">
        <v>0</v>
      </c>
      <c r="GH518" s="12">
        <v>0</v>
      </c>
      <c r="GI518" s="12">
        <v>0</v>
      </c>
      <c r="GJ518" s="12">
        <v>0</v>
      </c>
      <c r="GK518" s="12">
        <v>0</v>
      </c>
      <c r="GL518" s="12">
        <v>0</v>
      </c>
      <c r="GM518" s="12">
        <v>0</v>
      </c>
      <c r="GN518" s="12">
        <v>0</v>
      </c>
      <c r="GO518" s="12">
        <v>0</v>
      </c>
      <c r="GP518" s="12">
        <v>0</v>
      </c>
      <c r="GQ518" s="12">
        <v>0</v>
      </c>
      <c r="GR518" s="12">
        <v>0</v>
      </c>
      <c r="GS518" s="12">
        <v>0</v>
      </c>
      <c r="GT518" s="12">
        <v>0</v>
      </c>
      <c r="GU518" s="12">
        <v>1.8373846771951331E-6</v>
      </c>
      <c r="GV518" s="12">
        <v>0</v>
      </c>
      <c r="GW518" s="12">
        <v>-7.553888285505177E-9</v>
      </c>
      <c r="GX518" s="12">
        <v>0</v>
      </c>
      <c r="GY518" s="12">
        <v>0</v>
      </c>
      <c r="GZ518" s="12">
        <v>0</v>
      </c>
      <c r="HA518" s="12">
        <v>0</v>
      </c>
      <c r="HB518" s="12">
        <v>0</v>
      </c>
      <c r="HC518" s="12">
        <v>0</v>
      </c>
      <c r="HD518" s="12">
        <v>0</v>
      </c>
      <c r="HE518" s="12">
        <v>0</v>
      </c>
      <c r="HF518" s="12">
        <v>0</v>
      </c>
      <c r="HG518" s="12">
        <v>0</v>
      </c>
      <c r="HH518" s="12">
        <v>0</v>
      </c>
      <c r="HI518" s="12">
        <v>0</v>
      </c>
      <c r="HJ518" s="12">
        <v>0</v>
      </c>
      <c r="HK518" s="12">
        <v>0</v>
      </c>
      <c r="HL518" s="12">
        <v>0</v>
      </c>
      <c r="HM518" s="12">
        <v>0</v>
      </c>
      <c r="HN518" s="12">
        <v>0</v>
      </c>
      <c r="HO518" s="12">
        <v>0</v>
      </c>
      <c r="HP518" s="12">
        <v>0</v>
      </c>
      <c r="HQ518" s="12">
        <v>0</v>
      </c>
      <c r="HR518" s="12">
        <v>0</v>
      </c>
      <c r="HS518" s="12">
        <v>0</v>
      </c>
      <c r="HT518" s="12">
        <v>0</v>
      </c>
      <c r="HU518" s="12">
        <v>0</v>
      </c>
      <c r="HV518" s="12">
        <v>0</v>
      </c>
      <c r="HW518" s="12">
        <v>0</v>
      </c>
      <c r="HX518" s="12">
        <v>0</v>
      </c>
      <c r="HY518" s="12">
        <v>0</v>
      </c>
      <c r="HZ518" s="12">
        <v>0</v>
      </c>
      <c r="IA518" s="12">
        <v>0</v>
      </c>
      <c r="IB518" s="12">
        <v>0</v>
      </c>
      <c r="IC518" s="12">
        <v>0</v>
      </c>
      <c r="ID518" s="12">
        <v>0</v>
      </c>
      <c r="IE518" s="12">
        <v>0</v>
      </c>
      <c r="IF518" s="12">
        <v>0</v>
      </c>
      <c r="IG518" s="12">
        <v>2.5839267028087434E-8</v>
      </c>
      <c r="IH518" s="12">
        <v>0</v>
      </c>
      <c r="II518" s="12">
        <v>-9.3998292196176552E-9</v>
      </c>
      <c r="IJ518" s="12">
        <v>0</v>
      </c>
      <c r="IK518" s="12">
        <v>0</v>
      </c>
      <c r="IL518" s="12">
        <v>0</v>
      </c>
      <c r="IM518" s="12">
        <v>0</v>
      </c>
      <c r="IN518" s="12">
        <v>0</v>
      </c>
      <c r="IO518" s="12">
        <v>0</v>
      </c>
      <c r="IP518" s="12">
        <v>0</v>
      </c>
      <c r="IQ518" s="12">
        <v>0</v>
      </c>
      <c r="IR518" s="12">
        <v>0</v>
      </c>
      <c r="IS518" s="12">
        <v>0</v>
      </c>
      <c r="IT518" s="12">
        <v>0</v>
      </c>
      <c r="IU518" s="12">
        <v>0</v>
      </c>
      <c r="IV518" s="12">
        <v>0</v>
      </c>
      <c r="IW518" s="12">
        <v>0</v>
      </c>
      <c r="IX518" s="12">
        <v>0</v>
      </c>
      <c r="IY518" s="12">
        <v>0</v>
      </c>
      <c r="IZ518" s="12">
        <v>0</v>
      </c>
      <c r="JA518" s="12">
        <v>0</v>
      </c>
      <c r="JB518" s="12">
        <v>0</v>
      </c>
      <c r="JC518" s="12">
        <v>0</v>
      </c>
      <c r="JD518" s="12">
        <v>0</v>
      </c>
      <c r="JE518" s="12">
        <v>0</v>
      </c>
      <c r="JF518" s="12">
        <v>0</v>
      </c>
      <c r="JG518" s="12">
        <v>0</v>
      </c>
      <c r="JH518" s="12">
        <v>0</v>
      </c>
      <c r="JI518" s="12">
        <v>0</v>
      </c>
      <c r="JJ518" s="12">
        <v>0</v>
      </c>
      <c r="JK518" s="12">
        <v>0</v>
      </c>
      <c r="JL518" s="12">
        <v>0</v>
      </c>
      <c r="JM518" s="12">
        <v>0</v>
      </c>
      <c r="JN518" s="12">
        <v>0</v>
      </c>
      <c r="JO518" s="12">
        <v>1.0005779507161338E-6</v>
      </c>
      <c r="JP518" s="12">
        <v>0</v>
      </c>
      <c r="JQ518" s="12">
        <v>0</v>
      </c>
      <c r="JR518" s="12">
        <v>0</v>
      </c>
      <c r="JS518" s="12">
        <v>0</v>
      </c>
      <c r="JT518" s="12">
        <v>0</v>
      </c>
      <c r="JU518" s="12">
        <v>-2.6905100033637664E-11</v>
      </c>
      <c r="JV518" s="12">
        <v>0</v>
      </c>
      <c r="JW518" s="12">
        <v>0</v>
      </c>
      <c r="JX518" s="12">
        <v>0</v>
      </c>
      <c r="JY518" s="12">
        <v>0</v>
      </c>
      <c r="JZ518" s="12">
        <v>0</v>
      </c>
      <c r="KA518" s="12">
        <v>0</v>
      </c>
      <c r="KB518" s="12">
        <v>0</v>
      </c>
      <c r="KC518" s="12">
        <v>0</v>
      </c>
      <c r="KD518" s="12">
        <v>0</v>
      </c>
      <c r="KE518" s="12">
        <v>0</v>
      </c>
      <c r="KF518" s="12">
        <v>0</v>
      </c>
      <c r="KG518" s="12">
        <v>0</v>
      </c>
      <c r="KH518" s="12">
        <v>0</v>
      </c>
      <c r="KI518" s="12">
        <v>0</v>
      </c>
      <c r="KJ518" s="12">
        <v>0</v>
      </c>
      <c r="KK518" s="12">
        <v>0</v>
      </c>
      <c r="KL518" s="12">
        <v>0</v>
      </c>
      <c r="KM518" s="12">
        <v>0</v>
      </c>
      <c r="KN518" s="12">
        <v>0</v>
      </c>
      <c r="KO518" s="12">
        <v>0</v>
      </c>
      <c r="KP518" s="12">
        <v>0</v>
      </c>
      <c r="KQ518" s="12">
        <v>0</v>
      </c>
      <c r="KR518" s="12">
        <v>0</v>
      </c>
      <c r="KS518" s="12">
        <v>0</v>
      </c>
      <c r="KT518" s="12">
        <v>0</v>
      </c>
      <c r="KU518" s="12">
        <v>0</v>
      </c>
      <c r="KV518" s="12">
        <v>0</v>
      </c>
      <c r="KW518" s="12">
        <v>0</v>
      </c>
      <c r="KX518" s="12">
        <v>0</v>
      </c>
      <c r="KY518" s="12">
        <v>0</v>
      </c>
      <c r="KZ518" s="12">
        <v>2.2235065571469635E-6</v>
      </c>
      <c r="LA518" s="12">
        <v>0</v>
      </c>
      <c r="LB518" s="12">
        <v>0</v>
      </c>
      <c r="LC518" s="12">
        <v>0</v>
      </c>
      <c r="LD518" s="12">
        <v>0</v>
      </c>
      <c r="LE518" s="12">
        <v>0</v>
      </c>
      <c r="LF518" s="12">
        <v>0</v>
      </c>
      <c r="LG518" s="12">
        <v>-1.2694080769213492E-11</v>
      </c>
      <c r="LH518" s="12">
        <v>0</v>
      </c>
      <c r="LI518" s="12">
        <v>0</v>
      </c>
      <c r="LJ518" s="12">
        <v>0</v>
      </c>
      <c r="LK518" s="12">
        <v>0</v>
      </c>
      <c r="LL518" s="12">
        <v>0</v>
      </c>
      <c r="LM518" s="12">
        <v>0</v>
      </c>
      <c r="LN518" s="12">
        <v>0</v>
      </c>
      <c r="LO518" s="12">
        <v>0</v>
      </c>
      <c r="LP518" s="12">
        <v>0</v>
      </c>
      <c r="LQ518" s="12">
        <v>0</v>
      </c>
      <c r="LR518" s="12">
        <v>0</v>
      </c>
      <c r="LS518" s="12">
        <v>0</v>
      </c>
      <c r="LT518" s="12">
        <v>0</v>
      </c>
      <c r="LU518" s="12">
        <v>0</v>
      </c>
      <c r="LV518" s="12">
        <v>0</v>
      </c>
      <c r="LW518" s="12">
        <v>0</v>
      </c>
      <c r="LX518" s="12">
        <v>0</v>
      </c>
      <c r="LY518" s="12">
        <v>0</v>
      </c>
      <c r="LZ518" s="12">
        <v>0</v>
      </c>
      <c r="MA518" s="12">
        <v>0</v>
      </c>
      <c r="MB518" s="12">
        <v>0</v>
      </c>
      <c r="MC518" s="12">
        <v>0</v>
      </c>
      <c r="MD518" s="12">
        <v>0</v>
      </c>
      <c r="ME518" s="12">
        <v>0</v>
      </c>
      <c r="MF518" s="12">
        <v>0</v>
      </c>
      <c r="MG518" s="12">
        <v>0</v>
      </c>
      <c r="MH518" s="12">
        <v>0</v>
      </c>
      <c r="MI518" s="12">
        <v>0</v>
      </c>
      <c r="MJ518" s="12">
        <v>0</v>
      </c>
      <c r="MK518" s="12">
        <v>3.7058442619116066E-7</v>
      </c>
      <c r="ML518" s="12">
        <v>0</v>
      </c>
      <c r="MM518" s="12">
        <v>0</v>
      </c>
      <c r="MN518" s="12">
        <v>0</v>
      </c>
      <c r="MO518" s="12">
        <v>0</v>
      </c>
      <c r="MP518" s="12">
        <v>0</v>
      </c>
      <c r="MQ518" s="12">
        <v>0</v>
      </c>
      <c r="MR518" s="12">
        <v>0</v>
      </c>
      <c r="MS518" s="12">
        <v>-3.7203002122279725E-11</v>
      </c>
      <c r="MT518" s="12">
        <v>0</v>
      </c>
      <c r="MU518" s="12">
        <v>0</v>
      </c>
      <c r="MV518" s="12">
        <v>0</v>
      </c>
      <c r="MW518" s="12">
        <v>0</v>
      </c>
      <c r="MX518" s="12">
        <v>0</v>
      </c>
      <c r="MY518" s="12">
        <v>0</v>
      </c>
      <c r="MZ518" s="12">
        <v>0</v>
      </c>
      <c r="NA518" s="12">
        <v>0</v>
      </c>
      <c r="NB518" s="12">
        <v>0</v>
      </c>
      <c r="NC518" s="12">
        <v>0</v>
      </c>
      <c r="ND518" s="12">
        <v>0</v>
      </c>
      <c r="NE518" s="12">
        <v>0</v>
      </c>
      <c r="NF518" s="12">
        <v>0</v>
      </c>
      <c r="NG518" s="12">
        <v>0</v>
      </c>
      <c r="NH518" s="12">
        <v>0</v>
      </c>
      <c r="NI518" s="12">
        <v>0</v>
      </c>
      <c r="NJ518" s="12">
        <v>0</v>
      </c>
      <c r="NK518" s="12">
        <v>0</v>
      </c>
      <c r="NL518" s="12">
        <v>0</v>
      </c>
      <c r="NM518" s="12">
        <v>0</v>
      </c>
      <c r="NN518" s="12">
        <v>0</v>
      </c>
      <c r="NO518" s="12">
        <v>0</v>
      </c>
      <c r="NP518" s="12">
        <v>0</v>
      </c>
      <c r="NQ518" s="12">
        <v>0</v>
      </c>
      <c r="NR518" s="12">
        <v>0</v>
      </c>
      <c r="NS518" s="12">
        <v>0</v>
      </c>
      <c r="NT518" s="12">
        <v>0</v>
      </c>
      <c r="NU518" s="12">
        <v>0</v>
      </c>
      <c r="NV518" s="12">
        <v>2.3048846430873092E-6</v>
      </c>
      <c r="NW518" s="12">
        <v>0</v>
      </c>
      <c r="NX518" s="12">
        <v>0</v>
      </c>
      <c r="NY518" s="12">
        <v>0</v>
      </c>
      <c r="NZ518" s="12">
        <v>0</v>
      </c>
      <c r="OA518" s="12">
        <v>0</v>
      </c>
      <c r="OB518" s="12">
        <v>0</v>
      </c>
      <c r="OC518" s="12">
        <v>0</v>
      </c>
      <c r="OD518" s="12">
        <v>0</v>
      </c>
      <c r="OE518" s="12">
        <v>-8.9644876509894024E-6</v>
      </c>
      <c r="OF518" s="12">
        <v>7.6889782732181725E-26</v>
      </c>
      <c r="OG518" s="12">
        <v>0</v>
      </c>
      <c r="OH518" s="12">
        <v>0</v>
      </c>
      <c r="OI518" s="12">
        <v>2.4625810287396744E-27</v>
      </c>
      <c r="OJ518" s="12">
        <v>5.1925638918420895E-7</v>
      </c>
      <c r="OK518" s="12">
        <v>0</v>
      </c>
      <c r="OL518" s="12">
        <v>0</v>
      </c>
      <c r="OM518" s="12">
        <v>0</v>
      </c>
      <c r="ON518" s="12">
        <v>0</v>
      </c>
      <c r="OO518" s="12">
        <v>2.9979281607393609E-7</v>
      </c>
      <c r="OP518" s="12">
        <v>0</v>
      </c>
      <c r="OQ518" s="12">
        <v>0</v>
      </c>
      <c r="OR518" s="12">
        <v>0</v>
      </c>
      <c r="OS518" s="12">
        <v>0</v>
      </c>
      <c r="OT518" s="12">
        <v>0</v>
      </c>
      <c r="OU518" s="12">
        <v>0</v>
      </c>
      <c r="OV518" s="12">
        <v>0</v>
      </c>
      <c r="OW518" s="12">
        <v>0</v>
      </c>
      <c r="OX518" s="12">
        <v>0</v>
      </c>
      <c r="OY518" s="12">
        <v>0</v>
      </c>
      <c r="OZ518" s="12">
        <v>0</v>
      </c>
      <c r="PA518" s="12">
        <v>0</v>
      </c>
      <c r="PB518" s="12">
        <v>0</v>
      </c>
      <c r="PC518" s="12">
        <v>0</v>
      </c>
      <c r="PD518" s="12">
        <v>0</v>
      </c>
      <c r="PE518" s="12">
        <v>0</v>
      </c>
      <c r="PF518" s="12">
        <v>0</v>
      </c>
      <c r="PG518" s="12">
        <v>0</v>
      </c>
      <c r="PH518" s="12">
        <v>0</v>
      </c>
      <c r="PI518" s="12">
        <v>0</v>
      </c>
      <c r="PJ518" s="12">
        <v>3.1709762955554525E-8</v>
      </c>
      <c r="PK518" s="12">
        <v>0</v>
      </c>
      <c r="PL518" s="12">
        <v>0</v>
      </c>
      <c r="PM518" s="12">
        <v>0</v>
      </c>
      <c r="PN518" s="12">
        <v>0</v>
      </c>
      <c r="PO518" s="12">
        <v>0</v>
      </c>
      <c r="PP518" s="12">
        <v>3.9700134875485449E-6</v>
      </c>
      <c r="PQ518" s="12">
        <v>-2.9585017687208421E-7</v>
      </c>
      <c r="PR518" s="12">
        <v>8.3212078822867434E-9</v>
      </c>
      <c r="PS518" s="12">
        <v>0</v>
      </c>
      <c r="PT518" s="12">
        <v>2.9798991999100043E-11</v>
      </c>
      <c r="PU518" s="12">
        <v>0</v>
      </c>
      <c r="PV518" s="12">
        <v>0</v>
      </c>
      <c r="PW518" s="12">
        <v>0</v>
      </c>
      <c r="PX518" s="12">
        <v>0</v>
      </c>
      <c r="PY518" s="12">
        <v>0</v>
      </c>
      <c r="PZ518" s="12">
        <v>0</v>
      </c>
      <c r="QA518" s="12">
        <v>1.6806722689075633E-8</v>
      </c>
      <c r="QB518" s="12">
        <v>0</v>
      </c>
      <c r="QC518" s="12">
        <v>0</v>
      </c>
      <c r="QD518" s="12">
        <v>0</v>
      </c>
      <c r="QE518" s="12">
        <v>-0.94520433729741982</v>
      </c>
      <c r="QF518" s="12">
        <v>8.6282188943025036E-24</v>
      </c>
      <c r="QG518" s="12">
        <v>4.2124626597630059E-18</v>
      </c>
      <c r="QH518" s="12">
        <v>0</v>
      </c>
      <c r="QI518" s="12">
        <v>2.1839530387628232E-4</v>
      </c>
      <c r="QJ518" s="12">
        <v>0</v>
      </c>
      <c r="QK518" s="12">
        <v>0</v>
      </c>
      <c r="QL518" s="12">
        <v>0</v>
      </c>
      <c r="QM518" s="12">
        <v>0</v>
      </c>
      <c r="QN518" s="12">
        <v>0</v>
      </c>
      <c r="QO518" s="12">
        <v>0</v>
      </c>
      <c r="QP518" s="12">
        <v>0</v>
      </c>
      <c r="QQ518" s="12">
        <v>0</v>
      </c>
      <c r="QR518" s="12">
        <v>0</v>
      </c>
      <c r="QS518" s="12">
        <v>0</v>
      </c>
      <c r="QT518" s="12">
        <v>0</v>
      </c>
      <c r="QU518" s="12">
        <v>0</v>
      </c>
      <c r="QV518" s="12">
        <v>0</v>
      </c>
      <c r="QW518" s="12">
        <v>0</v>
      </c>
      <c r="QX518" s="12">
        <v>0</v>
      </c>
      <c r="QY518" s="12">
        <v>0</v>
      </c>
      <c r="QZ518" s="12">
        <v>0</v>
      </c>
      <c r="RA518" s="12">
        <v>0</v>
      </c>
      <c r="RB518" s="12">
        <v>0</v>
      </c>
      <c r="RC518" s="12">
        <v>0</v>
      </c>
      <c r="RD518" s="12">
        <v>0</v>
      </c>
      <c r="RE518" s="12">
        <v>0</v>
      </c>
      <c r="RF518" s="12">
        <v>0</v>
      </c>
      <c r="RG518" s="12">
        <v>0</v>
      </c>
      <c r="RH518" s="12">
        <v>0</v>
      </c>
      <c r="RI518" s="12">
        <v>0</v>
      </c>
      <c r="RJ518" s="12">
        <v>0</v>
      </c>
      <c r="RK518" s="12">
        <v>0</v>
      </c>
      <c r="RL518" s="12">
        <v>0</v>
      </c>
      <c r="RM518" s="12">
        <v>0</v>
      </c>
      <c r="RN518" s="12">
        <v>0</v>
      </c>
      <c r="RO518" s="12">
        <v>0</v>
      </c>
      <c r="RP518" s="12">
        <v>7.5372253013619148E-2</v>
      </c>
      <c r="RQ518" s="12">
        <v>-1.9949845841826664E-6</v>
      </c>
      <c r="RR518" s="12">
        <v>2.7944829942605125E-11</v>
      </c>
      <c r="RS518" s="12">
        <v>1.3872345552968974E-2</v>
      </c>
      <c r="RT518" s="12">
        <v>0</v>
      </c>
      <c r="RU518" s="12">
        <v>0</v>
      </c>
      <c r="RV518" s="12">
        <v>0</v>
      </c>
      <c r="RW518" s="12">
        <v>0</v>
      </c>
      <c r="RX518" s="12">
        <v>0</v>
      </c>
      <c r="RY518" s="12">
        <v>0</v>
      </c>
      <c r="RZ518" s="12">
        <v>0</v>
      </c>
      <c r="SA518" s="12">
        <v>0</v>
      </c>
      <c r="SB518" s="12">
        <v>0</v>
      </c>
      <c r="SC518" s="12">
        <v>0</v>
      </c>
      <c r="SD518" s="12">
        <v>0</v>
      </c>
      <c r="SE518" s="12">
        <v>0</v>
      </c>
      <c r="SF518" s="12">
        <v>0</v>
      </c>
      <c r="SG518" s="12">
        <v>0</v>
      </c>
      <c r="SH518" s="12">
        <v>0</v>
      </c>
      <c r="SI518" s="12">
        <v>0</v>
      </c>
      <c r="SJ518" s="12">
        <v>0</v>
      </c>
      <c r="SK518" s="12">
        <v>0</v>
      </c>
      <c r="SL518" s="12">
        <v>0</v>
      </c>
      <c r="SM518" s="12">
        <v>0</v>
      </c>
      <c r="SN518" s="12">
        <v>0</v>
      </c>
      <c r="SO518" s="12">
        <v>0</v>
      </c>
      <c r="SP518" s="12">
        <v>0</v>
      </c>
      <c r="SQ518" s="12">
        <v>0</v>
      </c>
      <c r="SR518" s="12">
        <v>0</v>
      </c>
      <c r="SS518" s="12">
        <v>0</v>
      </c>
      <c r="ST518" s="12">
        <v>0</v>
      </c>
      <c r="SU518" s="12">
        <v>0</v>
      </c>
      <c r="SV518" s="12">
        <v>0</v>
      </c>
      <c r="SW518" s="12">
        <v>0</v>
      </c>
      <c r="SX518" s="12">
        <v>0</v>
      </c>
      <c r="SY518" s="12">
        <v>0</v>
      </c>
      <c r="SZ518" s="12">
        <v>0</v>
      </c>
      <c r="TA518" s="12">
        <v>0.86678090965661714</v>
      </c>
      <c r="TB518" s="12">
        <v>0</v>
      </c>
      <c r="TC518" s="12">
        <v>-2.7953711618774067E-11</v>
      </c>
      <c r="TD518" s="12">
        <v>0</v>
      </c>
      <c r="TE518" s="12">
        <v>0</v>
      </c>
      <c r="TF518" s="12">
        <v>0</v>
      </c>
      <c r="TG518" s="12">
        <v>0</v>
      </c>
      <c r="TH518" s="12">
        <v>0</v>
      </c>
      <c r="TI518" s="12">
        <v>0</v>
      </c>
      <c r="TJ518" s="12">
        <v>0</v>
      </c>
      <c r="TK518" s="12">
        <v>0</v>
      </c>
      <c r="TL518" s="12">
        <v>0</v>
      </c>
      <c r="TM518" s="12">
        <v>0</v>
      </c>
      <c r="TN518" s="12">
        <v>0</v>
      </c>
      <c r="TO518" s="12">
        <v>0</v>
      </c>
      <c r="TP518" s="12">
        <v>0</v>
      </c>
      <c r="TQ518" s="12">
        <v>0</v>
      </c>
      <c r="TR518" s="12">
        <v>0</v>
      </c>
      <c r="TS518" s="12">
        <v>0</v>
      </c>
      <c r="TT518" s="12">
        <v>0</v>
      </c>
      <c r="TU518" s="12">
        <v>0</v>
      </c>
      <c r="TV518" s="12">
        <v>0</v>
      </c>
      <c r="TW518" s="12">
        <v>0</v>
      </c>
      <c r="TX518" s="12">
        <v>0</v>
      </c>
      <c r="TY518" s="12">
        <v>0</v>
      </c>
      <c r="TZ518" s="12">
        <v>0</v>
      </c>
      <c r="UA518" s="12">
        <v>0</v>
      </c>
      <c r="UB518" s="12">
        <v>0</v>
      </c>
      <c r="UC518" s="12">
        <v>0</v>
      </c>
      <c r="UD518" s="12">
        <v>0</v>
      </c>
      <c r="UE518" s="12">
        <v>0</v>
      </c>
      <c r="UF518" s="12">
        <v>0</v>
      </c>
      <c r="UG518" s="12">
        <v>0</v>
      </c>
      <c r="UH518" s="12">
        <v>0</v>
      </c>
      <c r="UI518" s="12">
        <v>0</v>
      </c>
      <c r="UJ518" s="12">
        <v>0</v>
      </c>
      <c r="UK518" s="12">
        <v>0</v>
      </c>
      <c r="UL518" s="12">
        <v>0</v>
      </c>
      <c r="UM518" s="12">
        <v>1.9777267855355618E-6</v>
      </c>
      <c r="UN518" s="12">
        <v>0</v>
      </c>
      <c r="UO518" s="12">
        <v>-1.3872350175073865E-2</v>
      </c>
      <c r="UP518" s="12">
        <v>0</v>
      </c>
      <c r="UQ518" s="12">
        <v>0</v>
      </c>
      <c r="UR518" s="12">
        <v>0</v>
      </c>
      <c r="US518" s="12">
        <v>0</v>
      </c>
      <c r="UT518" s="12">
        <v>0</v>
      </c>
      <c r="UU518" s="12">
        <v>0</v>
      </c>
      <c r="UV518" s="12">
        <v>0</v>
      </c>
      <c r="UW518" s="12">
        <v>0</v>
      </c>
      <c r="UX518" s="12">
        <v>0</v>
      </c>
      <c r="UY518" s="12">
        <v>0</v>
      </c>
      <c r="UZ518" s="12">
        <v>0</v>
      </c>
      <c r="VA518" s="12">
        <v>0</v>
      </c>
      <c r="VB518" s="12">
        <v>0</v>
      </c>
      <c r="VC518" s="12">
        <v>0</v>
      </c>
      <c r="VD518" s="12">
        <v>0</v>
      </c>
      <c r="VE518" s="12">
        <v>0</v>
      </c>
      <c r="VF518" s="12">
        <v>0</v>
      </c>
      <c r="VG518" s="12">
        <v>0</v>
      </c>
      <c r="VH518" s="12">
        <v>0</v>
      </c>
      <c r="VI518" s="12">
        <v>0</v>
      </c>
      <c r="VJ518" s="12">
        <v>0</v>
      </c>
      <c r="VK518" s="12">
        <v>0</v>
      </c>
      <c r="VL518" s="12">
        <v>0</v>
      </c>
      <c r="VM518" s="12">
        <v>0</v>
      </c>
      <c r="VN518" s="12">
        <v>0</v>
      </c>
      <c r="VO518" s="12">
        <v>0</v>
      </c>
      <c r="VP518" s="12">
        <v>0</v>
      </c>
      <c r="VQ518" s="12">
        <v>0</v>
      </c>
      <c r="VR518" s="12">
        <v>0</v>
      </c>
      <c r="VS518" s="12">
        <v>0</v>
      </c>
      <c r="VT518" s="12">
        <v>0</v>
      </c>
      <c r="VU518" s="12">
        <v>0</v>
      </c>
      <c r="VV518" s="12">
        <v>0</v>
      </c>
      <c r="VW518" s="12">
        <v>3.0511742608576075E-3</v>
      </c>
      <c r="VX518" s="12">
        <v>0</v>
      </c>
      <c r="VY518" s="12">
        <v>0</v>
      </c>
      <c r="VZ518" s="12">
        <v>0</v>
      </c>
      <c r="WA518" s="12">
        <v>-8.6201524859699861E-4</v>
      </c>
      <c r="WB518" s="12">
        <v>5.0010397683730908E-25</v>
      </c>
      <c r="WC518" s="12">
        <v>7.8530856492675861E-24</v>
      </c>
      <c r="WD518" s="12">
        <v>3.5835930720476375E-24</v>
      </c>
      <c r="WE518" s="12">
        <v>0</v>
      </c>
      <c r="WF518" s="12">
        <v>0</v>
      </c>
      <c r="WG518" s="12">
        <v>2.9737502141135584E-28</v>
      </c>
      <c r="WH518" s="12">
        <v>5.768109310291503E-28</v>
      </c>
      <c r="WI518" s="12">
        <v>5.1563061373388163E-27</v>
      </c>
      <c r="WJ518" s="12">
        <v>1.2555877511655503E-8</v>
      </c>
      <c r="WK518" s="12">
        <v>0</v>
      </c>
      <c r="WL518" s="12">
        <v>0</v>
      </c>
      <c r="WM518" s="12">
        <v>0</v>
      </c>
      <c r="WN518" s="12">
        <v>0</v>
      </c>
      <c r="WO518" s="12">
        <v>0</v>
      </c>
      <c r="WP518" s="12">
        <v>0</v>
      </c>
      <c r="WQ518" s="12">
        <v>0</v>
      </c>
      <c r="WR518" s="12">
        <v>0</v>
      </c>
      <c r="WS518" s="12">
        <v>0</v>
      </c>
      <c r="WT518" s="12">
        <v>0</v>
      </c>
      <c r="WU518" s="12">
        <v>0</v>
      </c>
      <c r="WV518" s="12">
        <v>0</v>
      </c>
      <c r="WW518" s="12">
        <v>0</v>
      </c>
      <c r="WX518" s="12">
        <v>0</v>
      </c>
      <c r="WY518" s="12">
        <v>0</v>
      </c>
      <c r="WZ518" s="12">
        <v>0</v>
      </c>
      <c r="XA518" s="12">
        <v>0</v>
      </c>
      <c r="XB518" s="12">
        <v>0</v>
      </c>
      <c r="XC518" s="12">
        <v>0</v>
      </c>
      <c r="XD518" s="12">
        <v>0</v>
      </c>
      <c r="XE518" s="12">
        <v>0</v>
      </c>
      <c r="XF518" s="12">
        <v>0</v>
      </c>
      <c r="XG518" s="12">
        <v>0</v>
      </c>
      <c r="XH518" s="12">
        <v>0</v>
      </c>
      <c r="XI518" s="12">
        <v>0</v>
      </c>
      <c r="XJ518" s="12">
        <v>0</v>
      </c>
      <c r="XK518" s="12">
        <v>0</v>
      </c>
      <c r="XL518" s="12">
        <v>4.4796131740850013E-25</v>
      </c>
      <c r="XM518" s="12">
        <v>-1.631763391131928E-20</v>
      </c>
      <c r="XN518" s="12">
        <v>0</v>
      </c>
      <c r="XO518" s="12">
        <v>0</v>
      </c>
      <c r="XP518" s="12">
        <v>0</v>
      </c>
      <c r="XQ518" s="12">
        <v>0</v>
      </c>
      <c r="XR518" s="12">
        <v>0</v>
      </c>
      <c r="XS518" s="12">
        <v>0</v>
      </c>
      <c r="XT518" s="12">
        <v>0</v>
      </c>
      <c r="XU518" s="12">
        <v>0</v>
      </c>
      <c r="XV518" s="12">
        <v>0</v>
      </c>
      <c r="XW518" s="12">
        <v>0</v>
      </c>
      <c r="XX518" s="12">
        <v>0</v>
      </c>
      <c r="XY518" s="12">
        <v>0</v>
      </c>
      <c r="XZ518" s="12">
        <v>0</v>
      </c>
      <c r="YA518" s="12">
        <v>0</v>
      </c>
      <c r="YB518" s="12">
        <v>0</v>
      </c>
      <c r="YC518" s="12">
        <v>0</v>
      </c>
      <c r="YD518" s="12">
        <v>0</v>
      </c>
      <c r="YE518" s="12">
        <v>0</v>
      </c>
      <c r="YF518" s="12">
        <v>0</v>
      </c>
      <c r="YG518" s="12">
        <v>0</v>
      </c>
      <c r="YH518" s="12">
        <v>0</v>
      </c>
      <c r="YI518" s="12">
        <v>0</v>
      </c>
      <c r="YJ518" s="12">
        <v>0</v>
      </c>
      <c r="YK518" s="12">
        <v>0</v>
      </c>
      <c r="YL518" s="12">
        <v>0</v>
      </c>
      <c r="YM518" s="12">
        <v>0</v>
      </c>
      <c r="YN518" s="12">
        <v>0</v>
      </c>
      <c r="YO518" s="12">
        <v>0</v>
      </c>
      <c r="YP518" s="12">
        <v>0</v>
      </c>
      <c r="YQ518" s="12">
        <v>0</v>
      </c>
      <c r="YR518" s="12">
        <v>0</v>
      </c>
      <c r="YS518" s="12">
        <v>0</v>
      </c>
      <c r="YT518" s="12">
        <v>1.7257798647100677E-8</v>
      </c>
      <c r="YU518" s="12">
        <v>0</v>
      </c>
      <c r="YV518" s="12">
        <v>0</v>
      </c>
      <c r="YW518" s="12">
        <v>1.0751071617804004E-5</v>
      </c>
      <c r="YX518" s="12">
        <v>9.9999999999999995E-21</v>
      </c>
      <c r="YY518" s="12">
        <v>-4.4897800901878492E-6</v>
      </c>
      <c r="YZ518" s="12">
        <v>0</v>
      </c>
      <c r="ZA518" s="12">
        <v>1.8683538953658506E-8</v>
      </c>
      <c r="ZB518" s="12">
        <v>0</v>
      </c>
      <c r="ZC518" s="12">
        <v>4.582389351638233E-11</v>
      </c>
      <c r="ZD518" s="12">
        <v>2.1827580436306786E-11</v>
      </c>
      <c r="ZE518" s="12">
        <v>2.905789656527831E-11</v>
      </c>
      <c r="ZF518" s="12">
        <v>0</v>
      </c>
      <c r="ZG518" s="12">
        <v>0</v>
      </c>
      <c r="ZH518" s="12">
        <v>0</v>
      </c>
      <c r="ZI518" s="12">
        <v>0</v>
      </c>
      <c r="ZJ518" s="12">
        <v>0</v>
      </c>
      <c r="ZK518" s="12">
        <v>0</v>
      </c>
      <c r="ZL518" s="12">
        <v>0</v>
      </c>
      <c r="ZM518" s="12">
        <v>0</v>
      </c>
      <c r="ZN518" s="12">
        <v>0</v>
      </c>
      <c r="ZO518" s="12">
        <v>0</v>
      </c>
      <c r="ZP518" s="12">
        <v>0</v>
      </c>
      <c r="ZQ518" s="12">
        <v>0</v>
      </c>
      <c r="ZR518" s="12">
        <v>0</v>
      </c>
      <c r="ZS518" s="12">
        <v>0</v>
      </c>
      <c r="ZT518" s="12">
        <v>0</v>
      </c>
      <c r="ZU518" s="12">
        <v>0</v>
      </c>
      <c r="ZV518" s="12">
        <v>0</v>
      </c>
      <c r="ZW518" s="12">
        <v>0</v>
      </c>
      <c r="ZX518" s="12">
        <v>0</v>
      </c>
      <c r="ZY518" s="12">
        <v>0</v>
      </c>
      <c r="ZZ518" s="12">
        <v>0</v>
      </c>
      <c r="AAA518" s="12">
        <v>0</v>
      </c>
      <c r="AAB518" s="12">
        <v>0</v>
      </c>
      <c r="AAC518" s="12">
        <v>0</v>
      </c>
      <c r="AAD518" s="12">
        <v>0</v>
      </c>
      <c r="AAE518" s="12">
        <v>0</v>
      </c>
      <c r="AAF518" s="12">
        <v>0</v>
      </c>
      <c r="AAG518" s="12">
        <v>0</v>
      </c>
      <c r="AAH518" s="12">
        <v>2.0361878064022736E-27</v>
      </c>
      <c r="AAI518" s="12">
        <v>0</v>
      </c>
      <c r="AAJ518" s="12">
        <v>1.446759378522836E-8</v>
      </c>
      <c r="AAK518" s="12">
        <v>-8.7907283809356201E-7</v>
      </c>
      <c r="AAL518" s="12">
        <v>0</v>
      </c>
      <c r="AAM518" s="12">
        <v>5.5804896828254706E-9</v>
      </c>
      <c r="AAN518" s="12">
        <v>0</v>
      </c>
      <c r="AAO518" s="12">
        <v>0</v>
      </c>
      <c r="AAP518" s="12">
        <v>0</v>
      </c>
      <c r="AAQ518" s="12">
        <v>0</v>
      </c>
      <c r="AAR518" s="12">
        <v>0</v>
      </c>
      <c r="AAS518" s="12">
        <v>0</v>
      </c>
      <c r="AAT518" s="12">
        <v>2.6125389055007828E-14</v>
      </c>
      <c r="AAU518" s="12">
        <v>0</v>
      </c>
      <c r="AAV518" s="12">
        <v>0</v>
      </c>
      <c r="AAW518" s="12">
        <v>0</v>
      </c>
      <c r="AAX518" s="12">
        <v>0</v>
      </c>
      <c r="AAY518" s="12">
        <v>0</v>
      </c>
      <c r="AAZ518" s="12">
        <v>0</v>
      </c>
      <c r="ABA518" s="12">
        <v>0</v>
      </c>
      <c r="ABB518" s="12">
        <v>0</v>
      </c>
      <c r="ABC518" s="12">
        <v>0</v>
      </c>
      <c r="ABD518" s="12">
        <v>0</v>
      </c>
      <c r="ABE518" s="12">
        <v>0</v>
      </c>
      <c r="ABF518" s="12">
        <v>0</v>
      </c>
      <c r="ABG518" s="12">
        <v>0</v>
      </c>
      <c r="ABH518" s="12">
        <v>0</v>
      </c>
      <c r="ABI518" s="12">
        <v>0</v>
      </c>
      <c r="ABJ518" s="12">
        <v>0</v>
      </c>
      <c r="ABK518" s="12">
        <v>0</v>
      </c>
      <c r="ABL518" s="12">
        <v>0</v>
      </c>
      <c r="ABM518" s="12">
        <v>0</v>
      </c>
      <c r="ABN518" s="12">
        <v>0</v>
      </c>
      <c r="ABO518" s="12">
        <v>0</v>
      </c>
      <c r="ABP518" s="12">
        <v>0</v>
      </c>
      <c r="ABQ518" s="12">
        <v>0</v>
      </c>
      <c r="ABR518" s="12">
        <v>0</v>
      </c>
      <c r="ABS518" s="12">
        <v>0</v>
      </c>
      <c r="ABT518" s="12">
        <v>0</v>
      </c>
      <c r="ABU518" s="12">
        <v>4.4753124964026174E-6</v>
      </c>
      <c r="ABV518" s="12">
        <v>0</v>
      </c>
      <c r="ABW518" s="12">
        <v>-2.2258541456573268E-8</v>
      </c>
      <c r="ABX518" s="12">
        <v>0</v>
      </c>
      <c r="ABY518" s="12">
        <v>0</v>
      </c>
      <c r="ABZ518" s="12">
        <v>0</v>
      </c>
      <c r="ACA518" s="12">
        <v>0</v>
      </c>
      <c r="ACB518" s="12">
        <v>0</v>
      </c>
      <c r="ACC518" s="12">
        <v>0</v>
      </c>
      <c r="ACD518" s="12">
        <v>0</v>
      </c>
      <c r="ACE518" s="12">
        <v>0</v>
      </c>
      <c r="ACF518" s="12">
        <v>0</v>
      </c>
      <c r="ACG518" s="12">
        <v>0</v>
      </c>
      <c r="ACH518" s="12">
        <v>0</v>
      </c>
      <c r="ACI518" s="12">
        <v>0</v>
      </c>
      <c r="ACJ518" s="12">
        <v>0</v>
      </c>
      <c r="ACK518" s="12">
        <v>0</v>
      </c>
      <c r="ACL518" s="12">
        <v>0</v>
      </c>
      <c r="ACM518" s="12">
        <v>0</v>
      </c>
      <c r="ACN518" s="12">
        <v>0</v>
      </c>
      <c r="ACO518" s="12">
        <v>0</v>
      </c>
      <c r="ACP518" s="12">
        <v>0</v>
      </c>
      <c r="ACQ518" s="12">
        <v>0</v>
      </c>
      <c r="ACR518" s="12">
        <v>0</v>
      </c>
      <c r="ACS518" s="12">
        <v>0</v>
      </c>
      <c r="ACT518" s="12">
        <v>0</v>
      </c>
      <c r="ACU518" s="12">
        <v>0</v>
      </c>
      <c r="ACV518" s="12">
        <v>0</v>
      </c>
      <c r="ACW518" s="12">
        <v>0</v>
      </c>
      <c r="ACX518" s="12">
        <v>0</v>
      </c>
      <c r="ACY518" s="12">
        <v>0</v>
      </c>
      <c r="ACZ518" s="12">
        <v>0</v>
      </c>
      <c r="ADA518" s="12">
        <v>0</v>
      </c>
      <c r="ADB518" s="12">
        <v>0</v>
      </c>
      <c r="ADC518" s="12">
        <v>0</v>
      </c>
      <c r="ADD518" s="12">
        <v>0</v>
      </c>
      <c r="ADE518" s="12">
        <v>0</v>
      </c>
      <c r="ADF518" s="12">
        <v>0</v>
      </c>
      <c r="ADG518" s="12">
        <v>8.790728380935475E-7</v>
      </c>
      <c r="ADH518" s="12">
        <v>0</v>
      </c>
      <c r="ADI518" s="12">
        <v>-6.4947829244185817E-9</v>
      </c>
      <c r="ADJ518" s="12">
        <v>0</v>
      </c>
      <c r="ADK518" s="12">
        <v>0</v>
      </c>
      <c r="ADL518" s="12">
        <v>0</v>
      </c>
      <c r="ADM518" s="12">
        <v>0</v>
      </c>
      <c r="ADN518" s="12">
        <v>0</v>
      </c>
      <c r="ADO518" s="12">
        <v>0</v>
      </c>
      <c r="ADP518" s="12">
        <v>0</v>
      </c>
      <c r="ADQ518" s="12">
        <v>0</v>
      </c>
      <c r="ADR518" s="12">
        <v>0</v>
      </c>
      <c r="ADS518" s="12">
        <v>0</v>
      </c>
      <c r="ADT518" s="12">
        <v>0</v>
      </c>
      <c r="ADU518" s="12">
        <v>0</v>
      </c>
      <c r="ADV518" s="12">
        <v>0</v>
      </c>
      <c r="ADW518" s="12">
        <v>0</v>
      </c>
      <c r="ADX518" s="12">
        <v>0</v>
      </c>
      <c r="ADY518" s="12">
        <v>0</v>
      </c>
      <c r="ADZ518" s="12">
        <v>0</v>
      </c>
      <c r="AEA518" s="12">
        <v>0</v>
      </c>
      <c r="AEB518" s="12">
        <v>0</v>
      </c>
      <c r="AEC518" s="12">
        <v>0</v>
      </c>
      <c r="AED518" s="12">
        <v>0</v>
      </c>
      <c r="AEE518" s="12">
        <v>0</v>
      </c>
      <c r="AEF518" s="12">
        <v>0</v>
      </c>
      <c r="AEG518" s="12">
        <v>0</v>
      </c>
      <c r="AEH518" s="12">
        <v>0</v>
      </c>
      <c r="AEI518" s="12">
        <v>0</v>
      </c>
      <c r="AEJ518" s="12">
        <v>0</v>
      </c>
      <c r="AEK518" s="12">
        <v>0</v>
      </c>
      <c r="AEL518" s="12">
        <v>0</v>
      </c>
      <c r="AEM518" s="12">
        <v>0</v>
      </c>
      <c r="AEN518" s="12">
        <v>0</v>
      </c>
      <c r="AEO518" s="12">
        <v>4.4796131738943664E-25</v>
      </c>
      <c r="AEP518" s="12">
        <v>0</v>
      </c>
      <c r="AEQ518" s="12">
        <v>0</v>
      </c>
      <c r="AER518" s="12">
        <v>0</v>
      </c>
      <c r="AES518" s="12">
        <v>0</v>
      </c>
      <c r="AET518" s="12">
        <v>0</v>
      </c>
      <c r="AEU518" s="12">
        <v>-4.5826380093159048E-11</v>
      </c>
      <c r="AEV518" s="12">
        <v>0</v>
      </c>
      <c r="AEW518" s="12">
        <v>0</v>
      </c>
      <c r="AEX518" s="12">
        <v>0</v>
      </c>
      <c r="AEY518" s="12">
        <v>0</v>
      </c>
      <c r="AEZ518" s="12">
        <v>0</v>
      </c>
      <c r="AFA518" s="12">
        <v>0</v>
      </c>
      <c r="AFB518" s="12">
        <v>0</v>
      </c>
      <c r="AFC518" s="12">
        <v>0</v>
      </c>
      <c r="AFD518" s="12">
        <v>0</v>
      </c>
      <c r="AFE518" s="12">
        <v>0</v>
      </c>
      <c r="AFF518" s="12">
        <v>0</v>
      </c>
      <c r="AFG518" s="12">
        <v>0</v>
      </c>
      <c r="AFH518" s="12">
        <v>0</v>
      </c>
      <c r="AFI518" s="12">
        <v>0</v>
      </c>
      <c r="AFJ518" s="12">
        <v>0</v>
      </c>
      <c r="AFK518" s="12">
        <v>0</v>
      </c>
      <c r="AFL518" s="12">
        <v>0</v>
      </c>
      <c r="AFM518" s="12">
        <v>0</v>
      </c>
      <c r="AFN518" s="12">
        <v>0</v>
      </c>
      <c r="AFO518" s="12">
        <v>0</v>
      </c>
      <c r="AFP518" s="12">
        <v>0</v>
      </c>
      <c r="AFQ518" s="12">
        <v>0</v>
      </c>
      <c r="AFR518" s="12">
        <v>0</v>
      </c>
      <c r="AFS518" s="12">
        <v>0</v>
      </c>
      <c r="AFT518" s="12">
        <v>0</v>
      </c>
      <c r="AFU518" s="12">
        <v>0</v>
      </c>
      <c r="AFV518" s="12">
        <v>0</v>
      </c>
      <c r="AFW518" s="12">
        <v>0</v>
      </c>
      <c r="AFX518" s="12">
        <v>0</v>
      </c>
      <c r="AFY518" s="12">
        <v>0</v>
      </c>
      <c r="AFZ518" s="12">
        <v>8.0633037130098609E-6</v>
      </c>
      <c r="AGA518" s="12">
        <v>0</v>
      </c>
      <c r="AGB518" s="12">
        <v>0</v>
      </c>
      <c r="AGC518" s="12">
        <v>0</v>
      </c>
      <c r="AGD518" s="12">
        <v>0</v>
      </c>
      <c r="AGE518" s="12">
        <v>0</v>
      </c>
      <c r="AGF518" s="12">
        <v>0</v>
      </c>
      <c r="AGG518" s="12">
        <v>-2.1835440616237052E-11</v>
      </c>
      <c r="AGH518" s="12">
        <v>0</v>
      </c>
      <c r="AGI518" s="12">
        <v>0</v>
      </c>
      <c r="AGJ518" s="12">
        <v>0</v>
      </c>
      <c r="AGK518" s="12">
        <v>0</v>
      </c>
      <c r="AGL518" s="12">
        <v>0</v>
      </c>
      <c r="AGM518" s="12">
        <v>0</v>
      </c>
      <c r="AGN518" s="12">
        <v>0</v>
      </c>
      <c r="AGO518" s="12">
        <v>0</v>
      </c>
      <c r="AGP518" s="12">
        <v>0</v>
      </c>
      <c r="AGQ518" s="12">
        <v>0</v>
      </c>
      <c r="AGR518" s="12">
        <v>0</v>
      </c>
      <c r="AGS518" s="12">
        <v>0</v>
      </c>
      <c r="AGT518" s="12">
        <v>0</v>
      </c>
      <c r="AGU518" s="12">
        <v>0</v>
      </c>
      <c r="AGV518" s="12">
        <v>0</v>
      </c>
      <c r="AGW518" s="12">
        <v>0</v>
      </c>
      <c r="AGX518" s="12">
        <v>0</v>
      </c>
      <c r="AGY518" s="12">
        <v>0</v>
      </c>
      <c r="AGZ518" s="12">
        <v>0</v>
      </c>
      <c r="AHA518" s="12">
        <v>0</v>
      </c>
      <c r="AHB518" s="12">
        <v>0</v>
      </c>
      <c r="AHC518" s="12">
        <v>0</v>
      </c>
      <c r="AHD518" s="12">
        <v>0</v>
      </c>
      <c r="AHE518" s="12">
        <v>0</v>
      </c>
      <c r="AHF518" s="12">
        <v>0</v>
      </c>
      <c r="AHG518" s="12">
        <v>0</v>
      </c>
      <c r="AHH518" s="12">
        <v>0</v>
      </c>
      <c r="AHI518" s="12">
        <v>0</v>
      </c>
      <c r="AHJ518" s="12">
        <v>0</v>
      </c>
      <c r="AHK518" s="12">
        <v>0</v>
      </c>
      <c r="AHL518" s="12">
        <v>0</v>
      </c>
      <c r="AHM518" s="12">
        <v>0</v>
      </c>
      <c r="AHN518" s="12">
        <v>0</v>
      </c>
      <c r="AHO518" s="12">
        <v>0</v>
      </c>
      <c r="AHP518" s="12">
        <v>0</v>
      </c>
      <c r="AHQ518" s="12">
        <v>0</v>
      </c>
      <c r="AHR518" s="12">
        <v>0</v>
      </c>
      <c r="AHS518" s="12">
        <v>0</v>
      </c>
      <c r="AHT518" s="12">
        <v>0</v>
      </c>
      <c r="AHU518" s="12">
        <v>0</v>
      </c>
      <c r="AHV518" s="12">
        <v>0</v>
      </c>
      <c r="AHW518" s="12">
        <v>0</v>
      </c>
      <c r="AHX518" s="12">
        <v>0</v>
      </c>
      <c r="AHY518" s="12">
        <v>0</v>
      </c>
      <c r="AHZ518" s="12">
        <v>0</v>
      </c>
      <c r="AIA518" s="12">
        <v>0</v>
      </c>
      <c r="AIB518" s="12">
        <v>0</v>
      </c>
      <c r="AIC518" s="12">
        <v>0</v>
      </c>
      <c r="AID518" s="12">
        <v>2.496362364686023E-7</v>
      </c>
      <c r="AIE518" s="12">
        <v>-1.2671554964524915E-8</v>
      </c>
      <c r="AIF518" s="12">
        <v>1.0645326420524872E-8</v>
      </c>
      <c r="AIG518" s="12">
        <v>0</v>
      </c>
      <c r="AIH518" s="12">
        <v>0</v>
      </c>
      <c r="AII518" s="12">
        <v>0</v>
      </c>
      <c r="AIJ518" s="12">
        <v>1.9607843137254903E-9</v>
      </c>
      <c r="AIK518" s="12">
        <v>0</v>
      </c>
      <c r="AIL518" s="12">
        <v>0</v>
      </c>
      <c r="AIM518" s="12">
        <v>0</v>
      </c>
      <c r="AIN518" s="12">
        <v>0</v>
      </c>
      <c r="AIO518" s="12">
        <v>0</v>
      </c>
      <c r="AIP518" s="12">
        <v>0</v>
      </c>
      <c r="AIQ518" s="12">
        <v>0</v>
      </c>
      <c r="AIR518" s="12">
        <v>0</v>
      </c>
      <c r="AIS518" s="12">
        <v>0</v>
      </c>
      <c r="AIT518" s="12">
        <v>0</v>
      </c>
      <c r="AIU518" s="12">
        <v>0</v>
      </c>
      <c r="AIV518" s="12">
        <v>0</v>
      </c>
      <c r="AIW518" s="12">
        <v>0</v>
      </c>
      <c r="AIX518" s="12">
        <v>0</v>
      </c>
      <c r="AIY518" s="12">
        <v>0</v>
      </c>
      <c r="AIZ518" s="12">
        <v>0</v>
      </c>
      <c r="AJA518" s="12">
        <v>0</v>
      </c>
      <c r="AJB518" s="12">
        <v>0</v>
      </c>
      <c r="AJC518" s="12">
        <v>0</v>
      </c>
      <c r="AJD518" s="12">
        <v>0</v>
      </c>
      <c r="AJE518" s="12">
        <v>0</v>
      </c>
      <c r="AJF518" s="12">
        <v>0</v>
      </c>
      <c r="AJG518" s="12">
        <v>0</v>
      </c>
      <c r="AJH518" s="12">
        <v>0</v>
      </c>
      <c r="AJI518" s="12">
        <v>0</v>
      </c>
      <c r="AJJ518" s="12">
        <v>0</v>
      </c>
      <c r="AJK518" s="12">
        <v>0</v>
      </c>
      <c r="AJL518" s="12">
        <v>0</v>
      </c>
      <c r="AJM518" s="12">
        <v>0</v>
      </c>
      <c r="AJN518" s="12">
        <v>0</v>
      </c>
      <c r="AJO518" s="12">
        <v>0</v>
      </c>
      <c r="AJP518" s="12">
        <v>3.0437295478723282E-9</v>
      </c>
      <c r="AJQ518" s="12">
        <v>-1.064831035484359E-8</v>
      </c>
      <c r="AJR518" s="12">
        <v>0</v>
      </c>
      <c r="AJS518" s="12">
        <v>0</v>
      </c>
      <c r="AJT518" s="12">
        <v>0</v>
      </c>
      <c r="AJU518" s="12">
        <v>0</v>
      </c>
      <c r="AJV518" s="12">
        <v>0</v>
      </c>
      <c r="AJW518" s="12">
        <v>0</v>
      </c>
      <c r="AJX518" s="12">
        <v>0</v>
      </c>
      <c r="AJY518" s="12">
        <v>0</v>
      </c>
      <c r="AJZ518" s="12">
        <v>0</v>
      </c>
      <c r="AKA518" s="12">
        <v>0</v>
      </c>
      <c r="AKB518" s="12">
        <v>0</v>
      </c>
      <c r="AKC518" s="12">
        <v>0</v>
      </c>
      <c r="AKD518" s="12">
        <v>0</v>
      </c>
      <c r="AKE518" s="12">
        <v>0</v>
      </c>
      <c r="AKF518" s="12">
        <v>0</v>
      </c>
      <c r="AKG518" s="12">
        <v>0</v>
      </c>
      <c r="AKH518" s="12">
        <v>0</v>
      </c>
      <c r="AKI518" s="12">
        <v>0</v>
      </c>
      <c r="AKJ518" s="12">
        <v>0</v>
      </c>
      <c r="AKK518" s="12">
        <v>0</v>
      </c>
      <c r="AKL518" s="12">
        <v>0</v>
      </c>
      <c r="AKM518" s="12">
        <v>0</v>
      </c>
      <c r="AKN518" s="12">
        <v>0</v>
      </c>
      <c r="AKO518" s="12">
        <v>0</v>
      </c>
      <c r="AKP518" s="12">
        <v>0</v>
      </c>
      <c r="AKQ518" s="12">
        <v>0</v>
      </c>
      <c r="AKR518" s="12">
        <v>0</v>
      </c>
      <c r="AKS518" s="12">
        <v>0</v>
      </c>
      <c r="AKT518" s="12">
        <v>0</v>
      </c>
      <c r="AKU518" s="12">
        <v>0</v>
      </c>
      <c r="AKV518" s="12">
        <v>0</v>
      </c>
      <c r="AKW518" s="12">
        <v>0</v>
      </c>
      <c r="AKX518" s="12">
        <v>0</v>
      </c>
      <c r="AKY518" s="12">
        <v>3.9700134873778339E-6</v>
      </c>
      <c r="AKZ518" s="12">
        <v>0</v>
      </c>
      <c r="ALA518" s="12">
        <v>0</v>
      </c>
      <c r="ALB518" s="12">
        <v>0</v>
      </c>
      <c r="ALC518" s="12">
        <v>-2.9836872184592192E-11</v>
      </c>
      <c r="ALD518" s="12">
        <v>0</v>
      </c>
      <c r="ALE518" s="12">
        <v>0</v>
      </c>
      <c r="ALF518" s="12">
        <v>0</v>
      </c>
      <c r="ALG518" s="12">
        <v>0</v>
      </c>
      <c r="ALH518" s="12">
        <v>0</v>
      </c>
      <c r="ALI518" s="12">
        <v>0</v>
      </c>
      <c r="ALJ518" s="12">
        <v>0</v>
      </c>
      <c r="ALK518" s="12">
        <v>0</v>
      </c>
      <c r="ALL518" s="12">
        <v>0</v>
      </c>
      <c r="ALM518" s="12">
        <v>0</v>
      </c>
      <c r="ALN518" s="12">
        <v>0</v>
      </c>
      <c r="ALO518" s="12">
        <v>0</v>
      </c>
      <c r="ALP518" s="12">
        <v>0</v>
      </c>
      <c r="ALQ518" s="12">
        <v>0</v>
      </c>
      <c r="ALR518" s="12">
        <v>0</v>
      </c>
      <c r="ALS518" s="12">
        <v>0</v>
      </c>
      <c r="ALT518" s="12">
        <v>0</v>
      </c>
      <c r="ALU518" s="12">
        <v>0</v>
      </c>
      <c r="ALV518" s="12">
        <v>0</v>
      </c>
      <c r="ALW518" s="12">
        <v>0</v>
      </c>
      <c r="ALX518" s="12">
        <v>0</v>
      </c>
      <c r="ALY518" s="12">
        <v>0</v>
      </c>
      <c r="ALZ518" s="12">
        <v>0</v>
      </c>
      <c r="AMA518" s="12">
        <v>0</v>
      </c>
      <c r="AMB518" s="12">
        <v>0</v>
      </c>
      <c r="AMC518" s="12">
        <v>0</v>
      </c>
      <c r="AMD518" s="12">
        <v>0</v>
      </c>
      <c r="AME518" s="12">
        <v>0</v>
      </c>
      <c r="AMF518" s="12">
        <v>0</v>
      </c>
      <c r="AMG518" s="12">
        <v>0</v>
      </c>
      <c r="AMH518" s="12">
        <v>0</v>
      </c>
      <c r="AMI518" s="12">
        <v>0</v>
      </c>
      <c r="AMJ518" s="12">
        <v>2.8834953874870833E-7</v>
      </c>
      <c r="AMK518" s="12">
        <v>0</v>
      </c>
      <c r="AML518" s="12">
        <v>0</v>
      </c>
      <c r="AMM518" s="12">
        <v>0</v>
      </c>
      <c r="AMN518" s="12">
        <v>0</v>
      </c>
      <c r="AMO518" s="12">
        <v>-8.5779169381186184E-6</v>
      </c>
      <c r="AMP518" s="12">
        <v>4.6440980344350614E-27</v>
      </c>
      <c r="AMQ518" s="12">
        <v>0</v>
      </c>
      <c r="AMR518" s="12">
        <v>0</v>
      </c>
      <c r="AMS518" s="12">
        <v>1.4873848358187122E-28</v>
      </c>
      <c r="AMT518" s="12">
        <v>0</v>
      </c>
      <c r="AMU518" s="12">
        <v>0</v>
      </c>
      <c r="AMV518" s="12">
        <v>0</v>
      </c>
      <c r="AMW518" s="12">
        <v>0</v>
      </c>
      <c r="AMX518" s="12">
        <v>0</v>
      </c>
      <c r="AMY518" s="12">
        <v>0</v>
      </c>
      <c r="AMZ518" s="12">
        <v>0</v>
      </c>
      <c r="ANA518" s="12">
        <v>0</v>
      </c>
      <c r="ANB518" s="12">
        <v>0</v>
      </c>
      <c r="ANC518" s="12">
        <v>0</v>
      </c>
      <c r="AND518" s="12">
        <v>0</v>
      </c>
      <c r="ANE518" s="12">
        <v>0</v>
      </c>
      <c r="ANF518" s="12">
        <v>0</v>
      </c>
      <c r="ANG518" s="12">
        <v>0</v>
      </c>
      <c r="ANH518" s="12">
        <v>0</v>
      </c>
      <c r="ANI518" s="12">
        <v>0</v>
      </c>
      <c r="ANJ518" s="12">
        <v>0</v>
      </c>
      <c r="ANK518" s="12">
        <v>0</v>
      </c>
      <c r="ANL518" s="12">
        <v>0</v>
      </c>
      <c r="ANM518" s="12">
        <v>0</v>
      </c>
      <c r="ANN518" s="12">
        <v>0</v>
      </c>
      <c r="ANO518" s="12">
        <v>0</v>
      </c>
      <c r="ANP518" s="12">
        <v>0</v>
      </c>
      <c r="ANQ518" s="12">
        <v>0</v>
      </c>
      <c r="ANR518" s="12">
        <v>0</v>
      </c>
      <c r="ANS518" s="12">
        <v>0</v>
      </c>
      <c r="ANT518" s="12">
        <v>0</v>
      </c>
      <c r="ANU518" s="12">
        <v>0</v>
      </c>
      <c r="ANV518" s="12">
        <v>3.9198526030891834E-8</v>
      </c>
      <c r="ANW518" s="12">
        <v>0</v>
      </c>
      <c r="ANX518" s="12">
        <v>0</v>
      </c>
      <c r="ANY518" s="12">
        <v>0</v>
      </c>
      <c r="ANZ518" s="12">
        <v>4.8349765339134901E-6</v>
      </c>
      <c r="AOA518" s="12">
        <v>-2.692612398494757E-7</v>
      </c>
      <c r="AOB518" s="12">
        <v>8.9753746616491718E-9</v>
      </c>
      <c r="AOC518" s="12">
        <v>0</v>
      </c>
      <c r="AOD518" s="12">
        <v>2.6184902246112039E-11</v>
      </c>
      <c r="AOE518" s="12">
        <v>0</v>
      </c>
      <c r="AOF518" s="12">
        <v>0</v>
      </c>
      <c r="AOG518" s="12">
        <v>0</v>
      </c>
      <c r="AOH518" s="12">
        <v>0</v>
      </c>
      <c r="AOI518" s="12">
        <v>0</v>
      </c>
      <c r="AOJ518" s="12">
        <v>0</v>
      </c>
      <c r="AOK518" s="12">
        <v>0</v>
      </c>
      <c r="AOL518" s="12">
        <v>0</v>
      </c>
      <c r="AOM518" s="12">
        <v>0</v>
      </c>
      <c r="AON518" s="12">
        <v>0</v>
      </c>
      <c r="AOO518" s="12">
        <v>0</v>
      </c>
      <c r="AOP518" s="12">
        <v>0</v>
      </c>
      <c r="AOQ518" s="12">
        <v>0</v>
      </c>
      <c r="AOR518" s="12">
        <v>0</v>
      </c>
      <c r="AOS518" s="12">
        <v>0</v>
      </c>
      <c r="AOT518" s="12">
        <v>0</v>
      </c>
      <c r="AOU518" s="12">
        <v>0</v>
      </c>
      <c r="AOV518" s="12">
        <v>0</v>
      </c>
      <c r="AOW518" s="12">
        <v>0</v>
      </c>
      <c r="AOX518" s="12">
        <v>0</v>
      </c>
      <c r="AOY518" s="12">
        <v>0</v>
      </c>
      <c r="AOZ518" s="12">
        <v>0</v>
      </c>
      <c r="APA518" s="12">
        <v>0</v>
      </c>
      <c r="APB518" s="12">
        <v>0</v>
      </c>
      <c r="APC518" s="12">
        <v>0</v>
      </c>
      <c r="APD518" s="12">
        <v>0</v>
      </c>
      <c r="APE518" s="12">
        <v>0</v>
      </c>
      <c r="APF518" s="12">
        <v>0</v>
      </c>
      <c r="APG518" s="12">
        <v>0</v>
      </c>
      <c r="APH518" s="12">
        <v>0</v>
      </c>
      <c r="API518" s="12">
        <v>0</v>
      </c>
      <c r="APJ518" s="12">
        <v>0</v>
      </c>
      <c r="APK518" s="12">
        <v>0</v>
      </c>
      <c r="APL518" s="12">
        <v>2.6926123984947511E-7</v>
      </c>
      <c r="APM518" s="12">
        <v>-1.3979888523247596E-8</v>
      </c>
      <c r="APN518" s="12">
        <v>1.0646196368707279E-8</v>
      </c>
      <c r="APO518" s="12">
        <v>0</v>
      </c>
      <c r="APP518" s="12">
        <v>0</v>
      </c>
      <c r="APQ518" s="12">
        <v>0</v>
      </c>
      <c r="APR518" s="12">
        <v>0</v>
      </c>
      <c r="APS518" s="12">
        <v>0</v>
      </c>
      <c r="APT518" s="12">
        <v>0</v>
      </c>
      <c r="APU518" s="12">
        <v>0</v>
      </c>
      <c r="APV518" s="12">
        <v>0</v>
      </c>
      <c r="APW518" s="12">
        <v>0</v>
      </c>
      <c r="APX518" s="12">
        <v>0</v>
      </c>
      <c r="APY518" s="12">
        <v>0</v>
      </c>
      <c r="APZ518" s="12">
        <v>0</v>
      </c>
      <c r="AQA518" s="12">
        <v>0</v>
      </c>
      <c r="AQB518" s="12">
        <v>0</v>
      </c>
      <c r="AQC518" s="12">
        <v>0</v>
      </c>
      <c r="AQD518" s="12">
        <v>0</v>
      </c>
      <c r="AQE518" s="12">
        <v>0</v>
      </c>
      <c r="AQF518" s="12">
        <v>0</v>
      </c>
      <c r="AQG518" s="12">
        <v>0</v>
      </c>
      <c r="AQH518" s="12">
        <v>0</v>
      </c>
      <c r="AQI518" s="12">
        <v>0</v>
      </c>
      <c r="AQJ518" s="12">
        <v>0</v>
      </c>
      <c r="AQK518" s="12">
        <v>0</v>
      </c>
      <c r="AQL518" s="12">
        <v>0</v>
      </c>
      <c r="AQM518" s="12">
        <v>0</v>
      </c>
      <c r="AQN518" s="12">
        <v>0</v>
      </c>
      <c r="AQO518" s="12">
        <v>0</v>
      </c>
      <c r="AQP518" s="12">
        <v>0</v>
      </c>
      <c r="AQQ518" s="12">
        <v>0</v>
      </c>
      <c r="AQR518" s="12">
        <v>0</v>
      </c>
      <c r="AQS518" s="12">
        <v>0</v>
      </c>
      <c r="AQT518" s="12">
        <v>0</v>
      </c>
      <c r="AQU518" s="12">
        <v>0</v>
      </c>
      <c r="AQV518" s="12">
        <v>0</v>
      </c>
      <c r="AQW518" s="12">
        <v>0</v>
      </c>
      <c r="AQX518" s="12">
        <v>3.0437295478723282E-9</v>
      </c>
      <c r="AQY518" s="12">
        <v>-1.0648310354840414E-8</v>
      </c>
      <c r="AQZ518" s="12">
        <v>0</v>
      </c>
      <c r="ARA518" s="12">
        <v>0</v>
      </c>
      <c r="ARB518" s="12">
        <v>0</v>
      </c>
      <c r="ARC518" s="12">
        <v>0</v>
      </c>
      <c r="ARD518" s="12">
        <v>0</v>
      </c>
      <c r="ARE518" s="12">
        <v>0</v>
      </c>
      <c r="ARF518" s="12">
        <v>0</v>
      </c>
      <c r="ARG518" s="12">
        <v>0</v>
      </c>
      <c r="ARH518" s="12">
        <v>0</v>
      </c>
      <c r="ARI518" s="12">
        <v>0</v>
      </c>
      <c r="ARJ518" s="12">
        <v>0</v>
      </c>
      <c r="ARK518" s="12">
        <v>0</v>
      </c>
      <c r="ARL518" s="12">
        <v>0</v>
      </c>
      <c r="ARM518" s="12">
        <v>0</v>
      </c>
      <c r="ARN518" s="12">
        <v>0</v>
      </c>
      <c r="ARO518" s="12">
        <v>0</v>
      </c>
      <c r="ARP518" s="12">
        <v>0</v>
      </c>
      <c r="ARQ518" s="12">
        <v>0</v>
      </c>
      <c r="ARR518" s="12">
        <v>0</v>
      </c>
      <c r="ARS518" s="12">
        <v>0</v>
      </c>
      <c r="ART518" s="12">
        <v>0</v>
      </c>
      <c r="ARU518" s="12">
        <v>0</v>
      </c>
      <c r="ARV518" s="12">
        <v>0</v>
      </c>
      <c r="ARW518" s="12">
        <v>0</v>
      </c>
      <c r="ARX518" s="12">
        <v>0</v>
      </c>
      <c r="ARY518" s="12">
        <v>0</v>
      </c>
      <c r="ARZ518" s="12">
        <v>0</v>
      </c>
      <c r="ASA518" s="12">
        <v>0</v>
      </c>
      <c r="ASB518" s="12">
        <v>0</v>
      </c>
      <c r="ASC518" s="12">
        <v>0</v>
      </c>
      <c r="ASD518" s="12">
        <v>0</v>
      </c>
      <c r="ASE518" s="12">
        <v>0</v>
      </c>
      <c r="ASF518" s="12">
        <v>0</v>
      </c>
      <c r="ASG518" s="12">
        <v>3.2233176891390915E-6</v>
      </c>
      <c r="ASH518" s="12">
        <v>0</v>
      </c>
      <c r="ASI518" s="12">
        <v>0</v>
      </c>
      <c r="ASJ518" s="12">
        <v>0</v>
      </c>
      <c r="ASK518" s="12">
        <v>-2.6198430883221239E-11</v>
      </c>
      <c r="ASL518" s="12">
        <v>0</v>
      </c>
      <c r="ASM518" s="12">
        <v>0</v>
      </c>
      <c r="ASN518" s="12">
        <v>0</v>
      </c>
      <c r="ASO518" s="12">
        <v>0</v>
      </c>
      <c r="ASP518" s="12">
        <v>0</v>
      </c>
      <c r="ASQ518" s="12">
        <v>0</v>
      </c>
      <c r="ASR518" s="12">
        <v>0</v>
      </c>
      <c r="ASS518" s="12">
        <v>0</v>
      </c>
      <c r="AST518" s="12">
        <v>0</v>
      </c>
      <c r="ASU518" s="12">
        <v>0</v>
      </c>
      <c r="ASV518" s="12">
        <v>0</v>
      </c>
      <c r="ASW518" s="12">
        <v>0</v>
      </c>
      <c r="ASX518" s="12">
        <v>0</v>
      </c>
      <c r="ASY518" s="12">
        <v>0</v>
      </c>
      <c r="ASZ518" s="12">
        <v>0</v>
      </c>
      <c r="ATA518" s="12">
        <v>0</v>
      </c>
      <c r="ATB518" s="12">
        <v>0</v>
      </c>
      <c r="ATC518" s="12">
        <v>0</v>
      </c>
      <c r="ATD518" s="12">
        <v>0</v>
      </c>
      <c r="ATE518" s="12">
        <v>0</v>
      </c>
      <c r="ATF518" s="12">
        <v>0</v>
      </c>
      <c r="ATG518" s="12">
        <v>0</v>
      </c>
      <c r="ATH518" s="12">
        <v>0</v>
      </c>
      <c r="ATI518" s="12">
        <v>0</v>
      </c>
      <c r="ATJ518" s="12">
        <v>0</v>
      </c>
      <c r="ATK518" s="12">
        <v>0</v>
      </c>
      <c r="ATL518" s="12">
        <v>0</v>
      </c>
      <c r="ATM518" s="12">
        <v>4.9943605145181346E-7</v>
      </c>
      <c r="ATN518" s="12">
        <v>0</v>
      </c>
      <c r="ATO518" s="12">
        <v>0</v>
      </c>
      <c r="ATP518" s="12">
        <v>0</v>
      </c>
      <c r="ATQ518" s="12">
        <v>0</v>
      </c>
      <c r="ATR518" s="12">
        <v>0</v>
      </c>
      <c r="ATS518" s="12">
        <v>0</v>
      </c>
      <c r="ATT518" s="12">
        <v>0</v>
      </c>
      <c r="ATU518" s="12">
        <v>0</v>
      </c>
      <c r="ATV518" s="12">
        <v>0</v>
      </c>
      <c r="ATW518" s="12">
        <v>-8.4122738682888954E-6</v>
      </c>
      <c r="ATX518" s="12">
        <v>3.3143023315545053E-25</v>
      </c>
      <c r="ATY518" s="12">
        <v>0</v>
      </c>
      <c r="ATZ518" s="12">
        <v>0</v>
      </c>
      <c r="AUA518" s="12">
        <v>1.0614851926466249E-26</v>
      </c>
      <c r="AUB518" s="12">
        <v>0</v>
      </c>
      <c r="AUC518" s="12">
        <v>0</v>
      </c>
      <c r="AUD518" s="12">
        <v>0</v>
      </c>
      <c r="AUE518" s="12">
        <v>0</v>
      </c>
      <c r="AUF518" s="12">
        <v>0</v>
      </c>
      <c r="AUG518" s="12">
        <v>0</v>
      </c>
      <c r="AUH518" s="12">
        <v>0</v>
      </c>
      <c r="AUI518" s="12">
        <v>0</v>
      </c>
      <c r="AUJ518" s="12">
        <v>0</v>
      </c>
      <c r="AUK518" s="12">
        <v>0</v>
      </c>
      <c r="AUL518" s="12">
        <v>0</v>
      </c>
      <c r="AUM518" s="12">
        <v>0</v>
      </c>
      <c r="AUN518" s="12">
        <v>0</v>
      </c>
      <c r="AUO518" s="12">
        <v>0</v>
      </c>
      <c r="AUP518" s="12">
        <v>0</v>
      </c>
      <c r="AUQ518" s="12">
        <v>0</v>
      </c>
      <c r="AUR518" s="12">
        <v>0</v>
      </c>
      <c r="AUS518" s="12">
        <v>0</v>
      </c>
      <c r="AUT518" s="12">
        <v>0</v>
      </c>
      <c r="AUU518" s="12">
        <v>0</v>
      </c>
      <c r="AUV518" s="12">
        <v>0</v>
      </c>
      <c r="AUW518" s="12">
        <v>0</v>
      </c>
      <c r="AUX518" s="12">
        <v>0</v>
      </c>
      <c r="AUY518" s="12">
        <v>0</v>
      </c>
      <c r="AUZ518" s="12">
        <v>0</v>
      </c>
      <c r="AVA518" s="12">
        <v>0</v>
      </c>
      <c r="AVB518" s="12">
        <v>0</v>
      </c>
      <c r="AVC518" s="12">
        <v>0</v>
      </c>
      <c r="AVD518" s="12">
        <v>0</v>
      </c>
      <c r="AVE518" s="12">
        <v>0</v>
      </c>
      <c r="AVF518" s="12">
        <v>0</v>
      </c>
      <c r="AVG518" s="12">
        <v>0</v>
      </c>
      <c r="AVH518" s="12">
        <v>5.6784803086108523E-6</v>
      </c>
      <c r="AVI518" s="12">
        <v>-2.4405115581586851E-7</v>
      </c>
      <c r="AVJ518" s="12">
        <v>7.5748144375595357E-9</v>
      </c>
      <c r="AVK518" s="12">
        <v>0</v>
      </c>
      <c r="AVL518" s="12">
        <v>3.4617778336417369E-11</v>
      </c>
      <c r="AVM518" s="12">
        <v>0</v>
      </c>
      <c r="AVN518" s="12">
        <v>0</v>
      </c>
      <c r="AVO518" s="12">
        <v>0</v>
      </c>
      <c r="AVP518" s="12">
        <v>0</v>
      </c>
      <c r="AVQ518" s="12">
        <v>0</v>
      </c>
      <c r="AVR518" s="12">
        <v>0</v>
      </c>
      <c r="AVS518" s="12">
        <v>0</v>
      </c>
      <c r="AVT518" s="12">
        <v>0</v>
      </c>
      <c r="AVU518" s="12">
        <v>0</v>
      </c>
      <c r="AVV518" s="12">
        <v>0</v>
      </c>
      <c r="AVW518" s="12">
        <v>0</v>
      </c>
      <c r="AVX518" s="12">
        <v>0</v>
      </c>
      <c r="AVY518" s="12">
        <v>0</v>
      </c>
      <c r="AVZ518" s="12">
        <v>0</v>
      </c>
      <c r="AWA518" s="12">
        <v>0</v>
      </c>
      <c r="AWB518" s="12">
        <v>0</v>
      </c>
      <c r="AWC518" s="12">
        <v>0</v>
      </c>
      <c r="AWD518" s="12">
        <v>0</v>
      </c>
      <c r="AWE518" s="12">
        <v>0</v>
      </c>
      <c r="AWF518" s="12">
        <v>0</v>
      </c>
      <c r="AWG518" s="12">
        <v>0</v>
      </c>
      <c r="AWH518" s="12">
        <v>0</v>
      </c>
      <c r="AWI518" s="12">
        <v>0</v>
      </c>
      <c r="AWJ518" s="12">
        <v>0</v>
      </c>
      <c r="AWK518" s="12">
        <v>1.3066175343630613E-9</v>
      </c>
      <c r="AWL518" s="12">
        <v>0</v>
      </c>
      <c r="AWM518" s="12">
        <v>0</v>
      </c>
      <c r="AWN518" s="12">
        <v>0</v>
      </c>
      <c r="AWO518" s="12">
        <v>0</v>
      </c>
      <c r="AWP518" s="12">
        <v>0</v>
      </c>
      <c r="AWQ518" s="12">
        <v>0</v>
      </c>
      <c r="AWR518" s="12">
        <v>0</v>
      </c>
      <c r="AWS518" s="12">
        <v>0</v>
      </c>
      <c r="AWT518" s="12">
        <v>2.2724443312678606E-7</v>
      </c>
      <c r="AWU518" s="12">
        <v>-1.0618543985438715E-8</v>
      </c>
      <c r="AWV518" s="12">
        <v>1.0646196368707279E-8</v>
      </c>
      <c r="AWW518" s="12">
        <v>0</v>
      </c>
      <c r="AWX518" s="12">
        <v>0</v>
      </c>
      <c r="AWY518" s="12">
        <v>0</v>
      </c>
      <c r="AWZ518" s="12">
        <v>0</v>
      </c>
      <c r="AXA518" s="12">
        <v>0</v>
      </c>
      <c r="AXB518" s="12">
        <v>0</v>
      </c>
      <c r="AXC518" s="12">
        <v>0</v>
      </c>
      <c r="AXD518" s="12">
        <v>0</v>
      </c>
      <c r="AXE518" s="12">
        <v>0</v>
      </c>
      <c r="AXF518" s="12">
        <v>0</v>
      </c>
      <c r="AXG518" s="12">
        <v>0</v>
      </c>
      <c r="AXH518" s="12">
        <v>0</v>
      </c>
      <c r="AXI518" s="12">
        <v>0</v>
      </c>
      <c r="AXJ518" s="12">
        <v>0</v>
      </c>
      <c r="AXK518" s="12">
        <v>0</v>
      </c>
      <c r="AXL518" s="12">
        <v>0</v>
      </c>
      <c r="AXM518" s="12">
        <v>0</v>
      </c>
      <c r="AXN518" s="12">
        <v>0</v>
      </c>
      <c r="AXO518" s="12">
        <v>0</v>
      </c>
      <c r="AXP518" s="12">
        <v>0</v>
      </c>
      <c r="AXQ518" s="12">
        <v>0</v>
      </c>
      <c r="AXR518" s="12">
        <v>0</v>
      </c>
      <c r="AXS518" s="12">
        <v>0</v>
      </c>
      <c r="AXT518" s="12">
        <v>0</v>
      </c>
      <c r="AXU518" s="12">
        <v>0</v>
      </c>
      <c r="AXV518" s="12">
        <v>0</v>
      </c>
      <c r="AXW518" s="12">
        <v>0</v>
      </c>
      <c r="AXX518" s="12">
        <v>0</v>
      </c>
      <c r="AXY518" s="12">
        <v>0</v>
      </c>
      <c r="AXZ518" s="12">
        <v>0</v>
      </c>
      <c r="AYA518" s="12">
        <v>0</v>
      </c>
      <c r="AYB518" s="12">
        <v>0</v>
      </c>
      <c r="AYC518" s="12">
        <v>0</v>
      </c>
      <c r="AYD518" s="12">
        <v>0</v>
      </c>
      <c r="AYE518" s="12">
        <v>0</v>
      </c>
      <c r="AYF518" s="12">
        <v>3.0437295478723282E-9</v>
      </c>
      <c r="AYG518" s="12">
        <v>-1.0648310354849529E-8</v>
      </c>
      <c r="AYH518" s="12">
        <v>0</v>
      </c>
      <c r="AYI518" s="12">
        <v>0</v>
      </c>
      <c r="AYJ518" s="12">
        <v>0</v>
      </c>
      <c r="AYK518" s="12">
        <v>0</v>
      </c>
      <c r="AYL518" s="12">
        <v>0</v>
      </c>
      <c r="AYM518" s="12">
        <v>0</v>
      </c>
      <c r="AYN518" s="12">
        <v>0</v>
      </c>
      <c r="AYO518" s="12">
        <v>0</v>
      </c>
      <c r="AYP518" s="12">
        <v>0</v>
      </c>
      <c r="AYQ518" s="12">
        <v>0</v>
      </c>
      <c r="AYR518" s="12">
        <v>0</v>
      </c>
      <c r="AYS518" s="12">
        <v>0</v>
      </c>
      <c r="AYT518" s="12">
        <v>0</v>
      </c>
      <c r="AYU518" s="12">
        <v>0</v>
      </c>
      <c r="AYV518" s="12">
        <v>0</v>
      </c>
      <c r="AYW518" s="12">
        <v>0</v>
      </c>
      <c r="AYX518" s="12">
        <v>0</v>
      </c>
      <c r="AYY518" s="12">
        <v>0</v>
      </c>
      <c r="AYZ518" s="12">
        <v>0</v>
      </c>
      <c r="AZA518" s="12">
        <v>0</v>
      </c>
      <c r="AZB518" s="12">
        <v>0</v>
      </c>
      <c r="AZC518" s="12">
        <v>0</v>
      </c>
      <c r="AZD518" s="12">
        <v>0</v>
      </c>
      <c r="AZE518" s="12">
        <v>0</v>
      </c>
      <c r="AZF518" s="12">
        <v>0</v>
      </c>
      <c r="AZG518" s="12">
        <v>0</v>
      </c>
      <c r="AZH518" s="12">
        <v>0</v>
      </c>
      <c r="AZI518" s="12">
        <v>0</v>
      </c>
      <c r="AZJ518" s="12">
        <v>0</v>
      </c>
      <c r="AZK518" s="12">
        <v>0</v>
      </c>
      <c r="AZL518" s="12">
        <v>0</v>
      </c>
      <c r="AZM518" s="12">
        <v>0</v>
      </c>
      <c r="AZN518" s="12">
        <v>0</v>
      </c>
      <c r="AZO518" s="12">
        <v>2.4336344177222795E-6</v>
      </c>
      <c r="AZP518" s="12">
        <v>0</v>
      </c>
      <c r="AZQ518" s="12">
        <v>0</v>
      </c>
      <c r="AZR518" s="12">
        <v>0</v>
      </c>
      <c r="AZS518" s="12">
        <v>-3.4688127254789028E-11</v>
      </c>
      <c r="AZT518" s="13">
        <v>11776241467.595531</v>
      </c>
      <c r="AZU518" s="13">
        <v>7108396.4107981483</v>
      </c>
      <c r="AZV518" s="13">
        <v>1472000</v>
      </c>
      <c r="AZW518" s="13">
        <v>24054.439187540778</v>
      </c>
      <c r="AZX518" s="13">
        <v>164524439023.31381</v>
      </c>
      <c r="AZY518" s="13">
        <v>2.1999999999999999E-10</v>
      </c>
      <c r="AZZ518" s="13">
        <v>169865744.0901224</v>
      </c>
      <c r="BAA518" s="13">
        <v>1E-13</v>
      </c>
      <c r="BAB518" s="13">
        <v>1282869.9600578875</v>
      </c>
      <c r="BAC518" s="13">
        <v>2.9999999999999999E-16</v>
      </c>
      <c r="BAD518" s="13">
        <v>1.1E-13</v>
      </c>
      <c r="BAE518" s="13">
        <v>7920000</v>
      </c>
      <c r="BAF518" s="13">
        <v>6380000</v>
      </c>
      <c r="BAG518" s="13">
        <v>7846611401197266</v>
      </c>
      <c r="BAH518" s="13">
        <v>1058313750000</v>
      </c>
      <c r="BAI518" s="13">
        <v>366684163218.30066</v>
      </c>
      <c r="BAJ518" s="13">
        <v>846607000000000.13</v>
      </c>
      <c r="BAK518" s="13">
        <v>6632739502.3985767</v>
      </c>
      <c r="BAL518" s="13">
        <v>123068686008.29391</v>
      </c>
      <c r="BAM518" s="13">
        <v>57148942500</v>
      </c>
      <c r="BAN518" s="13">
        <v>507990600000</v>
      </c>
      <c r="BAO518" s="13">
        <v>21166275000</v>
      </c>
      <c r="BAP518" s="13">
        <v>7.653349E+16</v>
      </c>
      <c r="BAQ518" s="13">
        <v>3826674500000000</v>
      </c>
      <c r="BAR518" s="13">
        <v>1.14800235E+17</v>
      </c>
      <c r="BAS518" s="13">
        <v>1148002350000</v>
      </c>
      <c r="BAT518" s="13">
        <v>1913337250000</v>
      </c>
      <c r="BAU518" s="13">
        <v>4.25E+16</v>
      </c>
      <c r="BAV518" s="13">
        <v>2550000000000000</v>
      </c>
      <c r="BAW518" s="13">
        <v>7.65E+16</v>
      </c>
      <c r="BAX518" s="13">
        <v>765000000000</v>
      </c>
      <c r="BAY518" s="13">
        <v>850000000000</v>
      </c>
      <c r="BAZ518" s="13">
        <v>1.275E+17</v>
      </c>
      <c r="BBA518" s="13">
        <v>8924999999999999</v>
      </c>
      <c r="BBB518" s="13">
        <v>2.6774999999999997E+17</v>
      </c>
      <c r="BBC518" s="13">
        <v>2677500000000</v>
      </c>
      <c r="BBD518" s="13">
        <v>1912500000000.0005</v>
      </c>
      <c r="BBE518" s="14">
        <v>5.553434695936053</v>
      </c>
      <c r="BBF518" s="14">
        <v>3.2171542441311063</v>
      </c>
      <c r="BBG518" s="14">
        <v>3.1498148756865745</v>
      </c>
      <c r="BBH518" s="14">
        <v>2273.8230383957589</v>
      </c>
      <c r="BBI518" s="13">
        <v>1857.0572432547899</v>
      </c>
      <c r="BBJ518" s="13">
        <v>13315.128129572788</v>
      </c>
      <c r="BBK518" s="13">
        <v>714.75938933175996</v>
      </c>
      <c r="BBL518" s="13">
        <v>1217.0513653455835</v>
      </c>
      <c r="BBM518" s="13">
        <v>18387.585679929427</v>
      </c>
      <c r="BBN518" s="13">
        <v>1232.6604809646899</v>
      </c>
      <c r="BBO518" s="15">
        <v>736.01509172472072</v>
      </c>
      <c r="BBP518" s="15">
        <v>747.8383591968809</v>
      </c>
      <c r="BBQ518" s="15">
        <v>926.80635806206328</v>
      </c>
      <c r="BBR518" s="14">
        <v>10.816131136881715</v>
      </c>
      <c r="BBS518" s="14">
        <v>7.8714561002658456</v>
      </c>
      <c r="BBT518" s="14">
        <v>5.9758557735033442</v>
      </c>
      <c r="BBU518" s="15">
        <v>22.961497944341794</v>
      </c>
      <c r="BBV518" s="15">
        <v>19.021833480671155</v>
      </c>
      <c r="BBW518" s="15">
        <v>20.049024939537031</v>
      </c>
      <c r="BBX518" s="15">
        <v>872.38676753745187</v>
      </c>
      <c r="BBY518" s="15">
        <v>940.19263079992936</v>
      </c>
      <c r="BBZ518" s="15">
        <v>817.54351594583045</v>
      </c>
      <c r="BCA518" s="14">
        <v>1.8792530615266232</v>
      </c>
      <c r="BCB518" s="14">
        <v>0.79916748460532294</v>
      </c>
      <c r="BCC518" s="14">
        <v>0.46729061203640315</v>
      </c>
      <c r="BCD518" s="14">
        <v>7.9739297035517159E-2</v>
      </c>
      <c r="BCE518" s="14">
        <v>16.594239266719388</v>
      </c>
      <c r="BCF518" s="14">
        <v>1.9075465491067291E-2</v>
      </c>
      <c r="BCG518" s="14">
        <v>3.3673954794236578E-2</v>
      </c>
      <c r="BCH518" s="14">
        <v>5.8382273364091474E-4</v>
      </c>
      <c r="BCI518" s="14">
        <v>12853.230167521364</v>
      </c>
      <c r="BCJ518" s="14">
        <v>1.9984678213806937E-5</v>
      </c>
      <c r="BCK518" s="14">
        <v>8.3008544831031479</v>
      </c>
      <c r="BCL518" s="14">
        <v>3.5903596697670752E-6</v>
      </c>
      <c r="BCM518" s="14">
        <v>3.2846210482120879E-8</v>
      </c>
      <c r="BCN518" s="14">
        <v>4.7724500257177102E-2</v>
      </c>
      <c r="BCO518" s="14">
        <v>0.21430714934463874</v>
      </c>
      <c r="BCP518" s="14">
        <v>7.0514359245773886E-2</v>
      </c>
      <c r="BCQ518" s="14">
        <v>2.42967795465509</v>
      </c>
      <c r="BCR518" s="14">
        <v>0.15967940544813206</v>
      </c>
      <c r="BCS518" s="14">
        <v>6.5603107557557994E-2</v>
      </c>
      <c r="BCT518" s="14">
        <v>0.18128384272859122</v>
      </c>
      <c r="BCU518" s="14">
        <v>0.68366556346843033</v>
      </c>
      <c r="BCV518" s="14">
        <v>8.3948245257467469E-2</v>
      </c>
      <c r="BCW518" s="14">
        <v>13.869619864391369</v>
      </c>
      <c r="BCX518" s="14">
        <v>1.6784654054432448E-2</v>
      </c>
      <c r="BCY518" s="14">
        <v>0.34731914352912341</v>
      </c>
      <c r="BCZ518" s="14">
        <v>7.1044324250960092E-2</v>
      </c>
      <c r="BDA518" s="14">
        <v>2.0729919402438859E-2</v>
      </c>
      <c r="BDB518" s="14">
        <v>1.9836095008512375E-3</v>
      </c>
      <c r="BDC518" s="14">
        <v>31585.519294007703</v>
      </c>
      <c r="BDD518" s="14">
        <v>2.7798112609758067E-5</v>
      </c>
      <c r="BDE518" s="14">
        <v>13.349854993838811</v>
      </c>
      <c r="BDF518" s="14">
        <v>7.6460001042132292E-6</v>
      </c>
      <c r="BDG518" s="14">
        <v>5.3612102956391283E-8</v>
      </c>
      <c r="BDH518" s="14">
        <v>5.6400197440323402E-2</v>
      </c>
      <c r="BDI518" s="14">
        <v>5.755820548490951E-2</v>
      </c>
      <c r="BDJ518" s="14">
        <v>3.0946792360041102E-2</v>
      </c>
      <c r="BDK518" s="14">
        <v>0.22754017519205388</v>
      </c>
      <c r="BDL518" s="14">
        <v>0.27873233210893089</v>
      </c>
      <c r="BDM518" s="14">
        <v>0.14571667613406666</v>
      </c>
      <c r="BDN518" s="14">
        <v>0.22643914526437348</v>
      </c>
      <c r="BDO518" s="14">
        <v>0.36902338609802576</v>
      </c>
      <c r="BDP518" s="14">
        <v>0.12089358092513651</v>
      </c>
      <c r="BDQ518" s="14">
        <v>5.6975194586659255</v>
      </c>
      <c r="BDR518" s="14">
        <v>2.9073392024468001</v>
      </c>
      <c r="BDS518" s="14">
        <v>0.24936856912732763</v>
      </c>
      <c r="BDT518" s="14">
        <v>0.34850268162090947</v>
      </c>
      <c r="BDU518" s="14">
        <v>0.19642768887807677</v>
      </c>
      <c r="BDV518" s="14">
        <v>0.80455986624998976</v>
      </c>
      <c r="BDW518" s="14">
        <v>0.12107146607069445</v>
      </c>
      <c r="BDX518" s="14">
        <v>24.048352268232993</v>
      </c>
      <c r="BDY518" s="14">
        <v>0.13215281095112569</v>
      </c>
      <c r="BDZ518" s="14">
        <v>15.244247879070569</v>
      </c>
      <c r="BEA518" s="14">
        <v>0.10143222481104294</v>
      </c>
      <c r="BEB518" s="14">
        <v>0.10072678805114124</v>
      </c>
      <c r="BEC518" s="14">
        <v>3.7413657811783962E-2</v>
      </c>
      <c r="BED518" s="14">
        <v>3.9479040639854308E-2</v>
      </c>
      <c r="BEE518" s="14">
        <v>3.6898898143001124E-2</v>
      </c>
      <c r="BEF518" s="14">
        <v>6.2847853136899483E-4</v>
      </c>
      <c r="BEG518" s="14">
        <v>30793.563109778468</v>
      </c>
      <c r="BEH518" s="14">
        <v>7.9301914793503066E-6</v>
      </c>
      <c r="BEI518" s="14">
        <v>12.251445912480213</v>
      </c>
      <c r="BEJ518" s="14">
        <v>1.8963174800526028</v>
      </c>
      <c r="BEK518" s="14">
        <v>2.7202276141100853E-6</v>
      </c>
      <c r="BEL518" s="14">
        <v>5.2579357052699394E-8</v>
      </c>
      <c r="BEM518" s="14">
        <v>2.6658737516366715E-2</v>
      </c>
      <c r="BEN518" s="14">
        <v>2.9324850363752316E-2</v>
      </c>
      <c r="BEO518" s="14">
        <v>3.8718499549807231E-2</v>
      </c>
      <c r="BEP518" s="14">
        <v>0.35230498505959112</v>
      </c>
      <c r="BEQ518" s="14">
        <v>0.23855743712609115</v>
      </c>
      <c r="BER518" s="14">
        <v>0.42219202038040338</v>
      </c>
      <c r="BES518" s="14">
        <v>0.30098841777376567</v>
      </c>
      <c r="BET518" s="14">
        <v>0.37569516048063306</v>
      </c>
      <c r="BEU518" s="26">
        <v>0.26308773334750624</v>
      </c>
    </row>
    <row r="519" spans="2:1503" outlineLevel="1" x14ac:dyDescent="0.35">
      <c r="B519" s="18">
        <v>510</v>
      </c>
      <c r="C519" s="11">
        <v>0</v>
      </c>
      <c r="D519" s="12">
        <v>0</v>
      </c>
      <c r="E519" s="12">
        <v>0</v>
      </c>
      <c r="F519" s="12">
        <v>0</v>
      </c>
      <c r="G519" s="12">
        <v>1.482172324409218E-5</v>
      </c>
      <c r="H519" s="12">
        <v>0</v>
      </c>
      <c r="I519" s="12">
        <v>0</v>
      </c>
      <c r="J519" s="12">
        <v>0</v>
      </c>
      <c r="K519" s="12">
        <v>0</v>
      </c>
      <c r="L519" s="12">
        <v>0</v>
      </c>
      <c r="M519" s="12">
        <v>0</v>
      </c>
      <c r="N519" s="12">
        <v>0</v>
      </c>
      <c r="O519" s="12">
        <v>-3.4163841744345107E-11</v>
      </c>
      <c r="P519" s="12">
        <v>0</v>
      </c>
      <c r="Q519" s="12">
        <v>0</v>
      </c>
      <c r="R519" s="12">
        <v>0</v>
      </c>
      <c r="S519" s="12">
        <v>0</v>
      </c>
      <c r="T519" s="12">
        <v>0</v>
      </c>
      <c r="U519" s="12">
        <v>0</v>
      </c>
      <c r="V519" s="12">
        <v>0</v>
      </c>
      <c r="W519" s="12">
        <v>0</v>
      </c>
      <c r="X519" s="12">
        <v>0</v>
      </c>
      <c r="Y519" s="12">
        <v>0</v>
      </c>
      <c r="Z519" s="12">
        <v>0</v>
      </c>
      <c r="AA519" s="12">
        <v>0</v>
      </c>
      <c r="AB519" s="12">
        <v>0</v>
      </c>
      <c r="AC519" s="12">
        <v>0</v>
      </c>
      <c r="AD519" s="12">
        <v>0</v>
      </c>
      <c r="AE519" s="12">
        <v>0</v>
      </c>
      <c r="AF519" s="12">
        <v>0</v>
      </c>
      <c r="AG519" s="12">
        <v>0</v>
      </c>
      <c r="AH519" s="12">
        <v>0</v>
      </c>
      <c r="AI519" s="12">
        <v>0</v>
      </c>
      <c r="AJ519" s="12">
        <v>0</v>
      </c>
      <c r="AK519" s="12">
        <v>0</v>
      </c>
      <c r="AL519" s="12">
        <v>0</v>
      </c>
      <c r="AM519" s="12">
        <v>0</v>
      </c>
      <c r="AN519" s="12">
        <v>0</v>
      </c>
      <c r="AO519" s="12">
        <v>0</v>
      </c>
      <c r="AP519" s="12">
        <v>0</v>
      </c>
      <c r="AQ519" s="12">
        <v>0</v>
      </c>
      <c r="AR519" s="12">
        <v>1.8564134487603651E-4</v>
      </c>
      <c r="AS519" s="12">
        <v>0</v>
      </c>
      <c r="AT519" s="12">
        <v>0</v>
      </c>
      <c r="AU519" s="12">
        <v>0</v>
      </c>
      <c r="AV519" s="12">
        <v>0</v>
      </c>
      <c r="AW519" s="12">
        <v>0</v>
      </c>
      <c r="AX519" s="12">
        <v>0</v>
      </c>
      <c r="AY519" s="12">
        <v>0</v>
      </c>
      <c r="AZ519" s="12">
        <v>0</v>
      </c>
      <c r="BA519" s="12">
        <v>-1.1478276267516104E-5</v>
      </c>
      <c r="BB519" s="12">
        <v>9.8320074823869054E-26</v>
      </c>
      <c r="BC519" s="12">
        <v>4.8544778102759885E-25</v>
      </c>
      <c r="BD519" s="12">
        <v>1.9475739236417647E-26</v>
      </c>
      <c r="BE519" s="12">
        <v>0</v>
      </c>
      <c r="BF519" s="12">
        <v>0</v>
      </c>
      <c r="BG519" s="12">
        <v>5.5068820828049901E-28</v>
      </c>
      <c r="BH519" s="12">
        <v>2.5059300074973838E-28</v>
      </c>
      <c r="BI519" s="12">
        <v>5.5068820828049901E-28</v>
      </c>
      <c r="BJ519" s="12">
        <v>1.9701581475046344E-8</v>
      </c>
      <c r="BK519" s="12">
        <v>0</v>
      </c>
      <c r="BL519" s="12">
        <v>0</v>
      </c>
      <c r="BM519" s="12">
        <v>0</v>
      </c>
      <c r="BN519" s="12">
        <v>0</v>
      </c>
      <c r="BO519" s="12">
        <v>0</v>
      </c>
      <c r="BP519" s="12">
        <v>0</v>
      </c>
      <c r="BQ519" s="12">
        <v>0</v>
      </c>
      <c r="BR519" s="12">
        <v>0</v>
      </c>
      <c r="BS519" s="12">
        <v>0</v>
      </c>
      <c r="BT519" s="12">
        <v>0</v>
      </c>
      <c r="BU519" s="12">
        <v>0</v>
      </c>
      <c r="BV519" s="12">
        <v>0</v>
      </c>
      <c r="BW519" s="12">
        <v>0</v>
      </c>
      <c r="BX519" s="12">
        <v>0</v>
      </c>
      <c r="BY519" s="12">
        <v>0</v>
      </c>
      <c r="BZ519" s="12">
        <v>0</v>
      </c>
      <c r="CA519" s="12">
        <v>0</v>
      </c>
      <c r="CB519" s="12">
        <v>0</v>
      </c>
      <c r="CC519" s="12">
        <v>0</v>
      </c>
      <c r="CD519" s="12">
        <v>0</v>
      </c>
      <c r="CE519" s="12">
        <v>0</v>
      </c>
      <c r="CF519" s="12">
        <v>0</v>
      </c>
      <c r="CG519" s="12">
        <v>0</v>
      </c>
      <c r="CH519" s="12">
        <v>0</v>
      </c>
      <c r="CI519" s="12">
        <v>0</v>
      </c>
      <c r="CJ519" s="12">
        <v>0</v>
      </c>
      <c r="CK519" s="12">
        <v>0</v>
      </c>
      <c r="CL519" s="12">
        <v>1.3417640606468307E-8</v>
      </c>
      <c r="CM519" s="12">
        <v>-9.0346338993464839E-10</v>
      </c>
      <c r="CN519" s="12">
        <v>0</v>
      </c>
      <c r="CO519" s="12">
        <v>0</v>
      </c>
      <c r="CP519" s="12">
        <v>0</v>
      </c>
      <c r="CQ519" s="12">
        <v>0</v>
      </c>
      <c r="CR519" s="12">
        <v>0</v>
      </c>
      <c r="CS519" s="12">
        <v>0</v>
      </c>
      <c r="CT519" s="12">
        <v>0</v>
      </c>
      <c r="CU519" s="12">
        <v>0</v>
      </c>
      <c r="CV519" s="12">
        <v>0</v>
      </c>
      <c r="CW519" s="12">
        <v>0</v>
      </c>
      <c r="CX519" s="12">
        <v>0</v>
      </c>
      <c r="CY519" s="12">
        <v>0</v>
      </c>
      <c r="CZ519" s="12">
        <v>0</v>
      </c>
      <c r="DA519" s="12">
        <v>0</v>
      </c>
      <c r="DB519" s="12">
        <v>0</v>
      </c>
      <c r="DC519" s="12">
        <v>0</v>
      </c>
      <c r="DD519" s="12">
        <v>0</v>
      </c>
      <c r="DE519" s="12">
        <v>0</v>
      </c>
      <c r="DF519" s="12">
        <v>0</v>
      </c>
      <c r="DG519" s="12">
        <v>0</v>
      </c>
      <c r="DH519" s="12">
        <v>0</v>
      </c>
      <c r="DI519" s="12">
        <v>0</v>
      </c>
      <c r="DJ519" s="12">
        <v>0</v>
      </c>
      <c r="DK519" s="12">
        <v>0</v>
      </c>
      <c r="DL519" s="12">
        <v>0</v>
      </c>
      <c r="DM519" s="12">
        <v>0</v>
      </c>
      <c r="DN519" s="12">
        <v>0</v>
      </c>
      <c r="DO519" s="12">
        <v>0</v>
      </c>
      <c r="DP519" s="12">
        <v>0</v>
      </c>
      <c r="DQ519" s="12">
        <v>0</v>
      </c>
      <c r="DR519" s="12">
        <v>0</v>
      </c>
      <c r="DS519" s="12">
        <v>0</v>
      </c>
      <c r="DT519" s="12">
        <v>0</v>
      </c>
      <c r="DU519" s="12">
        <v>0</v>
      </c>
      <c r="DV519" s="12">
        <v>0</v>
      </c>
      <c r="DW519" s="12">
        <v>1.475940466711514E-7</v>
      </c>
      <c r="DX519" s="12">
        <v>9.0346338993057019E-10</v>
      </c>
      <c r="DY519" s="12">
        <v>-9.1648513828512844E-6</v>
      </c>
      <c r="DZ519" s="12">
        <v>0</v>
      </c>
      <c r="EA519" s="12">
        <v>1.2393075999498871E-8</v>
      </c>
      <c r="EB519" s="12">
        <v>0</v>
      </c>
      <c r="EC519" s="12">
        <v>2.1818714446349847E-11</v>
      </c>
      <c r="ED519" s="12">
        <v>1.2204414272215883E-11</v>
      </c>
      <c r="EE519" s="12">
        <v>3.3651876826875815E-11</v>
      </c>
      <c r="EF519" s="12">
        <v>0</v>
      </c>
      <c r="EG519" s="12">
        <v>0</v>
      </c>
      <c r="EH519" s="12">
        <v>0</v>
      </c>
      <c r="EI519" s="12">
        <v>0</v>
      </c>
      <c r="EJ519" s="12">
        <v>0</v>
      </c>
      <c r="EK519" s="12">
        <v>0</v>
      </c>
      <c r="EL519" s="12">
        <v>0</v>
      </c>
      <c r="EM519" s="12">
        <v>0</v>
      </c>
      <c r="EN519" s="12">
        <v>0</v>
      </c>
      <c r="EO519" s="12">
        <v>0</v>
      </c>
      <c r="EP519" s="12">
        <v>0</v>
      </c>
      <c r="EQ519" s="12">
        <v>0</v>
      </c>
      <c r="ER519" s="12">
        <v>0</v>
      </c>
      <c r="ES519" s="12">
        <v>0</v>
      </c>
      <c r="ET519" s="12">
        <v>0</v>
      </c>
      <c r="EU519" s="12">
        <v>0</v>
      </c>
      <c r="EV519" s="12">
        <v>0</v>
      </c>
      <c r="EW519" s="12">
        <v>0</v>
      </c>
      <c r="EX519" s="12">
        <v>0</v>
      </c>
      <c r="EY519" s="12">
        <v>0</v>
      </c>
      <c r="EZ519" s="12">
        <v>0</v>
      </c>
      <c r="FA519" s="12">
        <v>0</v>
      </c>
      <c r="FB519" s="12">
        <v>9.9999999999999995E-21</v>
      </c>
      <c r="FC519" s="12">
        <v>0</v>
      </c>
      <c r="FD519" s="12">
        <v>0</v>
      </c>
      <c r="FE519" s="12">
        <v>0</v>
      </c>
      <c r="FF519" s="12">
        <v>0</v>
      </c>
      <c r="FG519" s="12">
        <v>0</v>
      </c>
      <c r="FH519" s="12">
        <v>5.3667773195426767E-6</v>
      </c>
      <c r="FI519" s="12">
        <v>0</v>
      </c>
      <c r="FJ519" s="12">
        <v>3.7834115464624253E-8</v>
      </c>
      <c r="FK519" s="12">
        <v>-1.0510738573037791E-7</v>
      </c>
      <c r="FL519" s="12">
        <v>0</v>
      </c>
      <c r="FM519" s="12">
        <v>6.2101273911864923E-9</v>
      </c>
      <c r="FN519" s="12">
        <v>0</v>
      </c>
      <c r="FO519" s="12">
        <v>0</v>
      </c>
      <c r="FP519" s="12">
        <v>0</v>
      </c>
      <c r="FQ519" s="12">
        <v>0</v>
      </c>
      <c r="FR519" s="12">
        <v>7.0154173665183222E-9</v>
      </c>
      <c r="FS519" s="12">
        <v>0</v>
      </c>
      <c r="FT519" s="12">
        <v>0</v>
      </c>
      <c r="FU519" s="12">
        <v>0</v>
      </c>
      <c r="FV519" s="12">
        <v>0</v>
      </c>
      <c r="FW519" s="12">
        <v>0</v>
      </c>
      <c r="FX519" s="12">
        <v>0</v>
      </c>
      <c r="FY519" s="12">
        <v>0</v>
      </c>
      <c r="FZ519" s="12">
        <v>0</v>
      </c>
      <c r="GA519" s="12">
        <v>0</v>
      </c>
      <c r="GB519" s="12">
        <v>0</v>
      </c>
      <c r="GC519" s="12">
        <v>0</v>
      </c>
      <c r="GD519" s="12">
        <v>0</v>
      </c>
      <c r="GE519" s="12">
        <v>0</v>
      </c>
      <c r="GF519" s="12">
        <v>0</v>
      </c>
      <c r="GG519" s="12">
        <v>0</v>
      </c>
      <c r="GH519" s="12">
        <v>0</v>
      </c>
      <c r="GI519" s="12">
        <v>0</v>
      </c>
      <c r="GJ519" s="12">
        <v>0</v>
      </c>
      <c r="GK519" s="12">
        <v>0</v>
      </c>
      <c r="GL519" s="12">
        <v>0</v>
      </c>
      <c r="GM519" s="12">
        <v>0</v>
      </c>
      <c r="GN519" s="12">
        <v>0</v>
      </c>
      <c r="GO519" s="12">
        <v>0</v>
      </c>
      <c r="GP519" s="12">
        <v>0</v>
      </c>
      <c r="GQ519" s="12">
        <v>0</v>
      </c>
      <c r="GR519" s="12">
        <v>0</v>
      </c>
      <c r="GS519" s="12">
        <v>0</v>
      </c>
      <c r="GT519" s="12">
        <v>0</v>
      </c>
      <c r="GU519" s="12">
        <v>9.1270172673866605E-6</v>
      </c>
      <c r="GV519" s="12">
        <v>0</v>
      </c>
      <c r="GW519" s="12">
        <v>-1.4005397679504355E-8</v>
      </c>
      <c r="GX519" s="12">
        <v>0</v>
      </c>
      <c r="GY519" s="12">
        <v>0</v>
      </c>
      <c r="GZ519" s="12">
        <v>0</v>
      </c>
      <c r="HA519" s="12">
        <v>0</v>
      </c>
      <c r="HB519" s="12">
        <v>0</v>
      </c>
      <c r="HC519" s="12">
        <v>0</v>
      </c>
      <c r="HD519" s="12">
        <v>0</v>
      </c>
      <c r="HE519" s="12">
        <v>0</v>
      </c>
      <c r="HF519" s="12">
        <v>0</v>
      </c>
      <c r="HG519" s="12">
        <v>0</v>
      </c>
      <c r="HH519" s="12">
        <v>0</v>
      </c>
      <c r="HI519" s="12">
        <v>0</v>
      </c>
      <c r="HJ519" s="12">
        <v>0</v>
      </c>
      <c r="HK519" s="12">
        <v>0</v>
      </c>
      <c r="HL519" s="12">
        <v>0</v>
      </c>
      <c r="HM519" s="12">
        <v>0</v>
      </c>
      <c r="HN519" s="12">
        <v>0</v>
      </c>
      <c r="HO519" s="12">
        <v>0</v>
      </c>
      <c r="HP519" s="12">
        <v>0</v>
      </c>
      <c r="HQ519" s="12">
        <v>0</v>
      </c>
      <c r="HR519" s="12">
        <v>0</v>
      </c>
      <c r="HS519" s="12">
        <v>0</v>
      </c>
      <c r="HT519" s="12">
        <v>0</v>
      </c>
      <c r="HU519" s="12">
        <v>0</v>
      </c>
      <c r="HV519" s="12">
        <v>0</v>
      </c>
      <c r="HW519" s="12">
        <v>0</v>
      </c>
      <c r="HX519" s="12">
        <v>0</v>
      </c>
      <c r="HY519" s="12">
        <v>0</v>
      </c>
      <c r="HZ519" s="12">
        <v>0</v>
      </c>
      <c r="IA519" s="12">
        <v>0</v>
      </c>
      <c r="IB519" s="12">
        <v>0</v>
      </c>
      <c r="IC519" s="12">
        <v>0</v>
      </c>
      <c r="ID519" s="12">
        <v>0</v>
      </c>
      <c r="IE519" s="12">
        <v>0</v>
      </c>
      <c r="IF519" s="12">
        <v>0</v>
      </c>
      <c r="IG519" s="12">
        <v>7.3397595296172038E-8</v>
      </c>
      <c r="IH519" s="12">
        <v>0</v>
      </c>
      <c r="II519" s="12">
        <v>-6.2101273911914711E-9</v>
      </c>
      <c r="IJ519" s="12">
        <v>0</v>
      </c>
      <c r="IK519" s="12">
        <v>0</v>
      </c>
      <c r="IL519" s="12">
        <v>0</v>
      </c>
      <c r="IM519" s="12">
        <v>0</v>
      </c>
      <c r="IN519" s="12">
        <v>0</v>
      </c>
      <c r="IO519" s="12">
        <v>0</v>
      </c>
      <c r="IP519" s="12">
        <v>0</v>
      </c>
      <c r="IQ519" s="12">
        <v>0</v>
      </c>
      <c r="IR519" s="12">
        <v>0</v>
      </c>
      <c r="IS519" s="12">
        <v>0</v>
      </c>
      <c r="IT519" s="12">
        <v>0</v>
      </c>
      <c r="IU519" s="12">
        <v>0</v>
      </c>
      <c r="IV519" s="12">
        <v>0</v>
      </c>
      <c r="IW519" s="12">
        <v>0</v>
      </c>
      <c r="IX519" s="12">
        <v>0</v>
      </c>
      <c r="IY519" s="12">
        <v>0</v>
      </c>
      <c r="IZ519" s="12">
        <v>0</v>
      </c>
      <c r="JA519" s="12">
        <v>0</v>
      </c>
      <c r="JB519" s="12">
        <v>0</v>
      </c>
      <c r="JC519" s="12">
        <v>0</v>
      </c>
      <c r="JD519" s="12">
        <v>0</v>
      </c>
      <c r="JE519" s="12">
        <v>0</v>
      </c>
      <c r="JF519" s="12">
        <v>0</v>
      </c>
      <c r="JG519" s="12">
        <v>0</v>
      </c>
      <c r="JH519" s="12">
        <v>0</v>
      </c>
      <c r="JI519" s="12">
        <v>0</v>
      </c>
      <c r="JJ519" s="12">
        <v>0</v>
      </c>
      <c r="JK519" s="12">
        <v>0</v>
      </c>
      <c r="JL519" s="12">
        <v>0</v>
      </c>
      <c r="JM519" s="12">
        <v>0</v>
      </c>
      <c r="JN519" s="12">
        <v>0</v>
      </c>
      <c r="JO519" s="12">
        <v>1.449105185327733E-6</v>
      </c>
      <c r="JP519" s="12">
        <v>0</v>
      </c>
      <c r="JQ519" s="12">
        <v>0</v>
      </c>
      <c r="JR519" s="12">
        <v>0</v>
      </c>
      <c r="JS519" s="12">
        <v>0</v>
      </c>
      <c r="JT519" s="12">
        <v>0</v>
      </c>
      <c r="JU519" s="12">
        <v>-2.1821273054678881E-11</v>
      </c>
      <c r="JV519" s="12">
        <v>0</v>
      </c>
      <c r="JW519" s="12">
        <v>0</v>
      </c>
      <c r="JX519" s="12">
        <v>0</v>
      </c>
      <c r="JY519" s="12">
        <v>0</v>
      </c>
      <c r="JZ519" s="12">
        <v>0</v>
      </c>
      <c r="KA519" s="12">
        <v>0</v>
      </c>
      <c r="KB519" s="12">
        <v>0</v>
      </c>
      <c r="KC519" s="12">
        <v>0</v>
      </c>
      <c r="KD519" s="12">
        <v>0</v>
      </c>
      <c r="KE519" s="12">
        <v>0</v>
      </c>
      <c r="KF519" s="12">
        <v>0</v>
      </c>
      <c r="KG519" s="12">
        <v>0</v>
      </c>
      <c r="KH519" s="12">
        <v>0</v>
      </c>
      <c r="KI519" s="12">
        <v>0</v>
      </c>
      <c r="KJ519" s="12">
        <v>0</v>
      </c>
      <c r="KK519" s="12">
        <v>0</v>
      </c>
      <c r="KL519" s="12">
        <v>0</v>
      </c>
      <c r="KM519" s="12">
        <v>0</v>
      </c>
      <c r="KN519" s="12">
        <v>0</v>
      </c>
      <c r="KO519" s="12">
        <v>0</v>
      </c>
      <c r="KP519" s="12">
        <v>0</v>
      </c>
      <c r="KQ519" s="12">
        <v>0</v>
      </c>
      <c r="KR519" s="12">
        <v>0</v>
      </c>
      <c r="KS519" s="12">
        <v>0</v>
      </c>
      <c r="KT519" s="12">
        <v>0</v>
      </c>
      <c r="KU519" s="12">
        <v>0</v>
      </c>
      <c r="KV519" s="12">
        <v>0</v>
      </c>
      <c r="KW519" s="12">
        <v>0</v>
      </c>
      <c r="KX519" s="12">
        <v>0</v>
      </c>
      <c r="KY519" s="12">
        <v>0</v>
      </c>
      <c r="KZ519" s="12">
        <v>3.2202337451727397E-6</v>
      </c>
      <c r="LA519" s="12">
        <v>0</v>
      </c>
      <c r="LB519" s="12">
        <v>0</v>
      </c>
      <c r="LC519" s="12">
        <v>0</v>
      </c>
      <c r="LD519" s="12">
        <v>0</v>
      </c>
      <c r="LE519" s="12">
        <v>0</v>
      </c>
      <c r="LF519" s="12">
        <v>0</v>
      </c>
      <c r="LG519" s="12">
        <v>-1.2205804874124114E-11</v>
      </c>
      <c r="LH519" s="12">
        <v>0</v>
      </c>
      <c r="LI519" s="12">
        <v>0</v>
      </c>
      <c r="LJ519" s="12">
        <v>0</v>
      </c>
      <c r="LK519" s="12">
        <v>0</v>
      </c>
      <c r="LL519" s="12">
        <v>0</v>
      </c>
      <c r="LM519" s="12">
        <v>0</v>
      </c>
      <c r="LN519" s="12">
        <v>0</v>
      </c>
      <c r="LO519" s="12">
        <v>0</v>
      </c>
      <c r="LP519" s="12">
        <v>0</v>
      </c>
      <c r="LQ519" s="12">
        <v>0</v>
      </c>
      <c r="LR519" s="12">
        <v>0</v>
      </c>
      <c r="LS519" s="12">
        <v>0</v>
      </c>
      <c r="LT519" s="12">
        <v>0</v>
      </c>
      <c r="LU519" s="12">
        <v>0</v>
      </c>
      <c r="LV519" s="12">
        <v>0</v>
      </c>
      <c r="LW519" s="12">
        <v>0</v>
      </c>
      <c r="LX519" s="12">
        <v>0</v>
      </c>
      <c r="LY519" s="12">
        <v>0</v>
      </c>
      <c r="LZ519" s="12">
        <v>0</v>
      </c>
      <c r="MA519" s="12">
        <v>0</v>
      </c>
      <c r="MB519" s="12">
        <v>0</v>
      </c>
      <c r="MC519" s="12">
        <v>0</v>
      </c>
      <c r="MD519" s="12">
        <v>0</v>
      </c>
      <c r="ME519" s="12">
        <v>0</v>
      </c>
      <c r="MF519" s="12">
        <v>0</v>
      </c>
      <c r="MG519" s="12">
        <v>0</v>
      </c>
      <c r="MH519" s="12">
        <v>0</v>
      </c>
      <c r="MI519" s="12">
        <v>0</v>
      </c>
      <c r="MJ519" s="12">
        <v>0</v>
      </c>
      <c r="MK519" s="12">
        <v>5.3670562419545661E-7</v>
      </c>
      <c r="ML519" s="12">
        <v>0</v>
      </c>
      <c r="MM519" s="12">
        <v>0</v>
      </c>
      <c r="MN519" s="12">
        <v>0</v>
      </c>
      <c r="MO519" s="12">
        <v>0</v>
      </c>
      <c r="MP519" s="12">
        <v>0</v>
      </c>
      <c r="MQ519" s="12">
        <v>0</v>
      </c>
      <c r="MR519" s="12">
        <v>0</v>
      </c>
      <c r="MS519" s="12">
        <v>-3.3656775267833615E-11</v>
      </c>
      <c r="MT519" s="12">
        <v>0</v>
      </c>
      <c r="MU519" s="12">
        <v>0</v>
      </c>
      <c r="MV519" s="12">
        <v>0</v>
      </c>
      <c r="MW519" s="12">
        <v>0</v>
      </c>
      <c r="MX519" s="12">
        <v>0</v>
      </c>
      <c r="MY519" s="12">
        <v>0</v>
      </c>
      <c r="MZ519" s="12">
        <v>0</v>
      </c>
      <c r="NA519" s="12">
        <v>0</v>
      </c>
      <c r="NB519" s="12">
        <v>0</v>
      </c>
      <c r="NC519" s="12">
        <v>0</v>
      </c>
      <c r="ND519" s="12">
        <v>0</v>
      </c>
      <c r="NE519" s="12">
        <v>0</v>
      </c>
      <c r="NF519" s="12">
        <v>0</v>
      </c>
      <c r="NG519" s="12">
        <v>0</v>
      </c>
      <c r="NH519" s="12">
        <v>0</v>
      </c>
      <c r="NI519" s="12">
        <v>0</v>
      </c>
      <c r="NJ519" s="12">
        <v>0</v>
      </c>
      <c r="NK519" s="12">
        <v>0</v>
      </c>
      <c r="NL519" s="12">
        <v>0</v>
      </c>
      <c r="NM519" s="12">
        <v>0</v>
      </c>
      <c r="NN519" s="12">
        <v>0</v>
      </c>
      <c r="NO519" s="12">
        <v>0</v>
      </c>
      <c r="NP519" s="12">
        <v>0</v>
      </c>
      <c r="NQ519" s="12">
        <v>0</v>
      </c>
      <c r="NR519" s="12">
        <v>0</v>
      </c>
      <c r="NS519" s="12">
        <v>0</v>
      </c>
      <c r="NT519" s="12">
        <v>0</v>
      </c>
      <c r="NU519" s="12">
        <v>0</v>
      </c>
      <c r="NV519" s="12">
        <v>7.3798746954661666E-7</v>
      </c>
      <c r="NW519" s="12">
        <v>0</v>
      </c>
      <c r="NX519" s="12">
        <v>0</v>
      </c>
      <c r="NY519" s="12">
        <v>0</v>
      </c>
      <c r="NZ519" s="12">
        <v>0</v>
      </c>
      <c r="OA519" s="12">
        <v>0</v>
      </c>
      <c r="OB519" s="12">
        <v>0</v>
      </c>
      <c r="OC519" s="12">
        <v>0</v>
      </c>
      <c r="OD519" s="12">
        <v>0</v>
      </c>
      <c r="OE519" s="12">
        <v>-8.7976838708209365E-6</v>
      </c>
      <c r="OF519" s="12">
        <v>3.4981421792305371E-26</v>
      </c>
      <c r="OG519" s="12">
        <v>0</v>
      </c>
      <c r="OH519" s="12">
        <v>0</v>
      </c>
      <c r="OI519" s="12">
        <v>5.0212781022144143E-28</v>
      </c>
      <c r="OJ519" s="12">
        <v>5.1925638918420895E-7</v>
      </c>
      <c r="OK519" s="12">
        <v>0</v>
      </c>
      <c r="OL519" s="12">
        <v>0</v>
      </c>
      <c r="OM519" s="12">
        <v>0</v>
      </c>
      <c r="ON519" s="12">
        <v>0</v>
      </c>
      <c r="OO519" s="12">
        <v>2.9979281607393609E-7</v>
      </c>
      <c r="OP519" s="12">
        <v>0</v>
      </c>
      <c r="OQ519" s="12">
        <v>0</v>
      </c>
      <c r="OR519" s="12">
        <v>0</v>
      </c>
      <c r="OS519" s="12">
        <v>0</v>
      </c>
      <c r="OT519" s="12">
        <v>0</v>
      </c>
      <c r="OU519" s="12">
        <v>0</v>
      </c>
      <c r="OV519" s="12">
        <v>0</v>
      </c>
      <c r="OW519" s="12">
        <v>0</v>
      </c>
      <c r="OX519" s="12">
        <v>0</v>
      </c>
      <c r="OY519" s="12">
        <v>0</v>
      </c>
      <c r="OZ519" s="12">
        <v>0</v>
      </c>
      <c r="PA519" s="12">
        <v>0</v>
      </c>
      <c r="PB519" s="12">
        <v>0</v>
      </c>
      <c r="PC519" s="12">
        <v>0</v>
      </c>
      <c r="PD519" s="12">
        <v>0</v>
      </c>
      <c r="PE519" s="12">
        <v>0</v>
      </c>
      <c r="PF519" s="12">
        <v>0</v>
      </c>
      <c r="PG519" s="12">
        <v>0</v>
      </c>
      <c r="PH519" s="12">
        <v>0</v>
      </c>
      <c r="PI519" s="12">
        <v>0</v>
      </c>
      <c r="PJ519" s="12">
        <v>3.1709776488161345E-8</v>
      </c>
      <c r="PK519" s="12">
        <v>0</v>
      </c>
      <c r="PL519" s="12">
        <v>0</v>
      </c>
      <c r="PM519" s="12">
        <v>0</v>
      </c>
      <c r="PN519" s="12">
        <v>0</v>
      </c>
      <c r="PO519" s="12">
        <v>0</v>
      </c>
      <c r="PP519" s="12">
        <v>3.9949151867171264E-6</v>
      </c>
      <c r="PQ519" s="12">
        <v>-2.9585017986601374E-7</v>
      </c>
      <c r="PR519" s="12">
        <v>8.3212078822867434E-9</v>
      </c>
      <c r="PS519" s="12">
        <v>0</v>
      </c>
      <c r="PT519" s="12">
        <v>2.5323400554209806E-11</v>
      </c>
      <c r="PU519" s="12">
        <v>0</v>
      </c>
      <c r="PV519" s="12">
        <v>0</v>
      </c>
      <c r="PW519" s="12">
        <v>0</v>
      </c>
      <c r="PX519" s="12">
        <v>0</v>
      </c>
      <c r="PY519" s="12">
        <v>0</v>
      </c>
      <c r="PZ519" s="12">
        <v>0</v>
      </c>
      <c r="QA519" s="12">
        <v>1.6806722689075633E-8</v>
      </c>
      <c r="QB519" s="12">
        <v>0</v>
      </c>
      <c r="QC519" s="12">
        <v>0</v>
      </c>
      <c r="QD519" s="12">
        <v>0</v>
      </c>
      <c r="QE519" s="12">
        <v>-1.8204253184958494</v>
      </c>
      <c r="QF519" s="12">
        <v>3.5616384540117692E-25</v>
      </c>
      <c r="QG519" s="12">
        <v>2.0147448853671824E-16</v>
      </c>
      <c r="QH519" s="12">
        <v>0</v>
      </c>
      <c r="QI519" s="12">
        <v>5.4421535415550206E-5</v>
      </c>
      <c r="QJ519" s="12">
        <v>0</v>
      </c>
      <c r="QK519" s="12">
        <v>0</v>
      </c>
      <c r="QL519" s="12">
        <v>0</v>
      </c>
      <c r="QM519" s="12">
        <v>0</v>
      </c>
      <c r="QN519" s="12">
        <v>0</v>
      </c>
      <c r="QO519" s="12">
        <v>0</v>
      </c>
      <c r="QP519" s="12">
        <v>0</v>
      </c>
      <c r="QQ519" s="12">
        <v>0</v>
      </c>
      <c r="QR519" s="12">
        <v>0</v>
      </c>
      <c r="QS519" s="12">
        <v>0</v>
      </c>
      <c r="QT519" s="12">
        <v>0</v>
      </c>
      <c r="QU519" s="12">
        <v>0</v>
      </c>
      <c r="QV519" s="12">
        <v>0</v>
      </c>
      <c r="QW519" s="12">
        <v>0</v>
      </c>
      <c r="QX519" s="12">
        <v>0</v>
      </c>
      <c r="QY519" s="12">
        <v>0</v>
      </c>
      <c r="QZ519" s="12">
        <v>0</v>
      </c>
      <c r="RA519" s="12">
        <v>0</v>
      </c>
      <c r="RB519" s="12">
        <v>0</v>
      </c>
      <c r="RC519" s="12">
        <v>0</v>
      </c>
      <c r="RD519" s="12">
        <v>0</v>
      </c>
      <c r="RE519" s="12">
        <v>0</v>
      </c>
      <c r="RF519" s="12">
        <v>0</v>
      </c>
      <c r="RG519" s="12">
        <v>0</v>
      </c>
      <c r="RH519" s="12">
        <v>0</v>
      </c>
      <c r="RI519" s="12">
        <v>0</v>
      </c>
      <c r="RJ519" s="12">
        <v>0</v>
      </c>
      <c r="RK519" s="12">
        <v>0</v>
      </c>
      <c r="RL519" s="12">
        <v>0</v>
      </c>
      <c r="RM519" s="12">
        <v>0</v>
      </c>
      <c r="RN519" s="12">
        <v>0</v>
      </c>
      <c r="RO519" s="12">
        <v>0</v>
      </c>
      <c r="RP519" s="12">
        <v>0.14556833706148264</v>
      </c>
      <c r="RQ519" s="12">
        <v>-1.216119966387223E-5</v>
      </c>
      <c r="RR519" s="12">
        <v>9.3602774597133129E-12</v>
      </c>
      <c r="RS519" s="12">
        <v>4.608204490280314E-2</v>
      </c>
      <c r="RT519" s="12">
        <v>0</v>
      </c>
      <c r="RU519" s="12">
        <v>0</v>
      </c>
      <c r="RV519" s="12">
        <v>0</v>
      </c>
      <c r="RW519" s="12">
        <v>0</v>
      </c>
      <c r="RX519" s="12">
        <v>0</v>
      </c>
      <c r="RY519" s="12">
        <v>0</v>
      </c>
      <c r="RZ519" s="12">
        <v>0</v>
      </c>
      <c r="SA519" s="12">
        <v>0</v>
      </c>
      <c r="SB519" s="12">
        <v>0</v>
      </c>
      <c r="SC519" s="12">
        <v>0</v>
      </c>
      <c r="SD519" s="12">
        <v>0</v>
      </c>
      <c r="SE519" s="12">
        <v>0</v>
      </c>
      <c r="SF519" s="12">
        <v>0</v>
      </c>
      <c r="SG519" s="12">
        <v>0</v>
      </c>
      <c r="SH519" s="12">
        <v>0</v>
      </c>
      <c r="SI519" s="12">
        <v>0</v>
      </c>
      <c r="SJ519" s="12">
        <v>0</v>
      </c>
      <c r="SK519" s="12">
        <v>0</v>
      </c>
      <c r="SL519" s="12">
        <v>0</v>
      </c>
      <c r="SM519" s="12">
        <v>0</v>
      </c>
      <c r="SN519" s="12">
        <v>0</v>
      </c>
      <c r="SO519" s="12">
        <v>0</v>
      </c>
      <c r="SP519" s="12">
        <v>0</v>
      </c>
      <c r="SQ519" s="12">
        <v>0</v>
      </c>
      <c r="SR519" s="12">
        <v>0</v>
      </c>
      <c r="SS519" s="12">
        <v>0</v>
      </c>
      <c r="ST519" s="12">
        <v>0</v>
      </c>
      <c r="SU519" s="12">
        <v>0</v>
      </c>
      <c r="SV519" s="12">
        <v>0</v>
      </c>
      <c r="SW519" s="12">
        <v>0</v>
      </c>
      <c r="SX519" s="12">
        <v>0</v>
      </c>
      <c r="SY519" s="12">
        <v>0</v>
      </c>
      <c r="SZ519" s="12">
        <v>0</v>
      </c>
      <c r="TA519" s="12">
        <v>1.6740358762070495</v>
      </c>
      <c r="TB519" s="12">
        <v>0</v>
      </c>
      <c r="TC519" s="12">
        <v>-9.3614340410060211E-12</v>
      </c>
      <c r="TD519" s="12">
        <v>0</v>
      </c>
      <c r="TE519" s="12">
        <v>0</v>
      </c>
      <c r="TF519" s="12">
        <v>0</v>
      </c>
      <c r="TG519" s="12">
        <v>0</v>
      </c>
      <c r="TH519" s="12">
        <v>0</v>
      </c>
      <c r="TI519" s="12">
        <v>0</v>
      </c>
      <c r="TJ519" s="12">
        <v>0</v>
      </c>
      <c r="TK519" s="12">
        <v>0</v>
      </c>
      <c r="TL519" s="12">
        <v>0</v>
      </c>
      <c r="TM519" s="12">
        <v>0</v>
      </c>
      <c r="TN519" s="12">
        <v>0</v>
      </c>
      <c r="TO519" s="12">
        <v>0</v>
      </c>
      <c r="TP519" s="12">
        <v>0</v>
      </c>
      <c r="TQ519" s="12">
        <v>0</v>
      </c>
      <c r="TR519" s="12">
        <v>0</v>
      </c>
      <c r="TS519" s="12">
        <v>0</v>
      </c>
      <c r="TT519" s="12">
        <v>0</v>
      </c>
      <c r="TU519" s="12">
        <v>0</v>
      </c>
      <c r="TV519" s="12">
        <v>0</v>
      </c>
      <c r="TW519" s="12">
        <v>0</v>
      </c>
      <c r="TX519" s="12">
        <v>0</v>
      </c>
      <c r="TY519" s="12">
        <v>0</v>
      </c>
      <c r="TZ519" s="12">
        <v>0</v>
      </c>
      <c r="UA519" s="12">
        <v>0</v>
      </c>
      <c r="UB519" s="12">
        <v>0</v>
      </c>
      <c r="UC519" s="12">
        <v>0</v>
      </c>
      <c r="UD519" s="12">
        <v>0</v>
      </c>
      <c r="UE519" s="12">
        <v>0</v>
      </c>
      <c r="UF519" s="12">
        <v>0</v>
      </c>
      <c r="UG519" s="12">
        <v>0</v>
      </c>
      <c r="UH519" s="12">
        <v>0</v>
      </c>
      <c r="UI519" s="12">
        <v>0</v>
      </c>
      <c r="UJ519" s="12">
        <v>0</v>
      </c>
      <c r="UK519" s="12">
        <v>0</v>
      </c>
      <c r="UL519" s="12">
        <v>0</v>
      </c>
      <c r="UM519" s="12">
        <v>1.2146451647993326E-5</v>
      </c>
      <c r="UN519" s="12">
        <v>0</v>
      </c>
      <c r="UO519" s="12">
        <v>-4.6082046786202834E-2</v>
      </c>
      <c r="UP519" s="12">
        <v>0</v>
      </c>
      <c r="UQ519" s="12">
        <v>0</v>
      </c>
      <c r="UR519" s="12">
        <v>0</v>
      </c>
      <c r="US519" s="12">
        <v>0</v>
      </c>
      <c r="UT519" s="12">
        <v>0</v>
      </c>
      <c r="UU519" s="12">
        <v>0</v>
      </c>
      <c r="UV519" s="12">
        <v>0</v>
      </c>
      <c r="UW519" s="12">
        <v>0</v>
      </c>
      <c r="UX519" s="12">
        <v>0</v>
      </c>
      <c r="UY519" s="12">
        <v>0</v>
      </c>
      <c r="UZ519" s="12">
        <v>0</v>
      </c>
      <c r="VA519" s="12">
        <v>0</v>
      </c>
      <c r="VB519" s="12">
        <v>0</v>
      </c>
      <c r="VC519" s="12">
        <v>0</v>
      </c>
      <c r="VD519" s="12">
        <v>0</v>
      </c>
      <c r="VE519" s="12">
        <v>0</v>
      </c>
      <c r="VF519" s="12">
        <v>0</v>
      </c>
      <c r="VG519" s="12">
        <v>0</v>
      </c>
      <c r="VH519" s="12">
        <v>0</v>
      </c>
      <c r="VI519" s="12">
        <v>0</v>
      </c>
      <c r="VJ519" s="12">
        <v>0</v>
      </c>
      <c r="VK519" s="12">
        <v>0</v>
      </c>
      <c r="VL519" s="12">
        <v>0</v>
      </c>
      <c r="VM519" s="12">
        <v>0</v>
      </c>
      <c r="VN519" s="12">
        <v>0</v>
      </c>
      <c r="VO519" s="12">
        <v>0</v>
      </c>
      <c r="VP519" s="12">
        <v>0</v>
      </c>
      <c r="VQ519" s="12">
        <v>0</v>
      </c>
      <c r="VR519" s="12">
        <v>0</v>
      </c>
      <c r="VS519" s="12">
        <v>0</v>
      </c>
      <c r="VT519" s="12">
        <v>0</v>
      </c>
      <c r="VU519" s="12">
        <v>0</v>
      </c>
      <c r="VV519" s="12">
        <v>0</v>
      </c>
      <c r="VW519" s="12">
        <v>8.2110486099133716E-4</v>
      </c>
      <c r="VX519" s="12">
        <v>0</v>
      </c>
      <c r="VY519" s="12">
        <v>0</v>
      </c>
      <c r="VZ519" s="12">
        <v>0</v>
      </c>
      <c r="WA519" s="12">
        <v>-2.6561794186605509E-4</v>
      </c>
      <c r="WB519" s="12">
        <v>4.9304250382774198E-26</v>
      </c>
      <c r="WC519" s="12">
        <v>1.6512898634226538E-25</v>
      </c>
      <c r="WD519" s="12">
        <v>1.8760842600734731E-25</v>
      </c>
      <c r="WE519" s="12">
        <v>0</v>
      </c>
      <c r="WF519" s="12">
        <v>0</v>
      </c>
      <c r="WG519" s="12">
        <v>3.4165422813160225E-28</v>
      </c>
      <c r="WH519" s="12">
        <v>5.1600679026997575E-29</v>
      </c>
      <c r="WI519" s="12">
        <v>7.1860944623570878E-29</v>
      </c>
      <c r="WJ519" s="12">
        <v>6.0889105714325057E-9</v>
      </c>
      <c r="WK519" s="12">
        <v>0</v>
      </c>
      <c r="WL519" s="12">
        <v>0</v>
      </c>
      <c r="WM519" s="12">
        <v>0</v>
      </c>
      <c r="WN519" s="12">
        <v>0</v>
      </c>
      <c r="WO519" s="12">
        <v>0</v>
      </c>
      <c r="WP519" s="12">
        <v>0</v>
      </c>
      <c r="WQ519" s="12">
        <v>0</v>
      </c>
      <c r="WR519" s="12">
        <v>0</v>
      </c>
      <c r="WS519" s="12">
        <v>0</v>
      </c>
      <c r="WT519" s="12">
        <v>0</v>
      </c>
      <c r="WU519" s="12">
        <v>0</v>
      </c>
      <c r="WV519" s="12">
        <v>0</v>
      </c>
      <c r="WW519" s="12">
        <v>0</v>
      </c>
      <c r="WX519" s="12">
        <v>0</v>
      </c>
      <c r="WY519" s="12">
        <v>0</v>
      </c>
      <c r="WZ519" s="12">
        <v>0</v>
      </c>
      <c r="XA519" s="12">
        <v>0</v>
      </c>
      <c r="XB519" s="12">
        <v>0</v>
      </c>
      <c r="XC519" s="12">
        <v>0</v>
      </c>
      <c r="XD519" s="12">
        <v>0</v>
      </c>
      <c r="XE519" s="12">
        <v>0</v>
      </c>
      <c r="XF519" s="12">
        <v>0</v>
      </c>
      <c r="XG519" s="12">
        <v>0</v>
      </c>
      <c r="XH519" s="12">
        <v>0</v>
      </c>
      <c r="XI519" s="12">
        <v>0</v>
      </c>
      <c r="XJ519" s="12">
        <v>0</v>
      </c>
      <c r="XK519" s="12">
        <v>0</v>
      </c>
      <c r="XL519" s="12">
        <v>2.5554695249067041E-25</v>
      </c>
      <c r="XM519" s="12">
        <v>-1.2502393817170759E-20</v>
      </c>
      <c r="XN519" s="12">
        <v>0</v>
      </c>
      <c r="XO519" s="12">
        <v>0</v>
      </c>
      <c r="XP519" s="12">
        <v>0</v>
      </c>
      <c r="XQ519" s="12">
        <v>0</v>
      </c>
      <c r="XR519" s="12">
        <v>0</v>
      </c>
      <c r="XS519" s="12">
        <v>0</v>
      </c>
      <c r="XT519" s="12">
        <v>0</v>
      </c>
      <c r="XU519" s="12">
        <v>0</v>
      </c>
      <c r="XV519" s="12">
        <v>0</v>
      </c>
      <c r="XW519" s="12">
        <v>0</v>
      </c>
      <c r="XX519" s="12">
        <v>0</v>
      </c>
      <c r="XY519" s="12">
        <v>0</v>
      </c>
      <c r="XZ519" s="12">
        <v>0</v>
      </c>
      <c r="YA519" s="12">
        <v>0</v>
      </c>
      <c r="YB519" s="12">
        <v>0</v>
      </c>
      <c r="YC519" s="12">
        <v>0</v>
      </c>
      <c r="YD519" s="12">
        <v>0</v>
      </c>
      <c r="YE519" s="12">
        <v>0</v>
      </c>
      <c r="YF519" s="12">
        <v>0</v>
      </c>
      <c r="YG519" s="12">
        <v>0</v>
      </c>
      <c r="YH519" s="12">
        <v>0</v>
      </c>
      <c r="YI519" s="12">
        <v>0</v>
      </c>
      <c r="YJ519" s="12">
        <v>0</v>
      </c>
      <c r="YK519" s="12">
        <v>0</v>
      </c>
      <c r="YL519" s="12">
        <v>0</v>
      </c>
      <c r="YM519" s="12">
        <v>0</v>
      </c>
      <c r="YN519" s="12">
        <v>0</v>
      </c>
      <c r="YO519" s="12">
        <v>0</v>
      </c>
      <c r="YP519" s="12">
        <v>0</v>
      </c>
      <c r="YQ519" s="12">
        <v>0</v>
      </c>
      <c r="YR519" s="12">
        <v>0</v>
      </c>
      <c r="YS519" s="12">
        <v>0</v>
      </c>
      <c r="YT519" s="12">
        <v>1.4748015878904171E-8</v>
      </c>
      <c r="YU519" s="12">
        <v>0</v>
      </c>
      <c r="YV519" s="12">
        <v>0</v>
      </c>
      <c r="YW519" s="12">
        <v>6.1331268597760896E-6</v>
      </c>
      <c r="YX519" s="12">
        <v>9.9999999999999995E-21</v>
      </c>
      <c r="YY519" s="12">
        <v>-6.3683166439948156E-6</v>
      </c>
      <c r="YZ519" s="12">
        <v>0</v>
      </c>
      <c r="ZA519" s="12">
        <v>8.111705173795266E-9</v>
      </c>
      <c r="ZB519" s="12">
        <v>0</v>
      </c>
      <c r="ZC519" s="12">
        <v>3.4598660097198476E-11</v>
      </c>
      <c r="ZD519" s="12">
        <v>4.2774590093429821E-12</v>
      </c>
      <c r="ZE519" s="12">
        <v>3.4162399018645734E-11</v>
      </c>
      <c r="ZF519" s="12">
        <v>0</v>
      </c>
      <c r="ZG519" s="12">
        <v>0</v>
      </c>
      <c r="ZH519" s="12">
        <v>0</v>
      </c>
      <c r="ZI519" s="12">
        <v>0</v>
      </c>
      <c r="ZJ519" s="12">
        <v>0</v>
      </c>
      <c r="ZK519" s="12">
        <v>0</v>
      </c>
      <c r="ZL519" s="12">
        <v>0</v>
      </c>
      <c r="ZM519" s="12">
        <v>0</v>
      </c>
      <c r="ZN519" s="12">
        <v>0</v>
      </c>
      <c r="ZO519" s="12">
        <v>0</v>
      </c>
      <c r="ZP519" s="12">
        <v>0</v>
      </c>
      <c r="ZQ519" s="12">
        <v>0</v>
      </c>
      <c r="ZR519" s="12">
        <v>0</v>
      </c>
      <c r="ZS519" s="12">
        <v>0</v>
      </c>
      <c r="ZT519" s="12">
        <v>0</v>
      </c>
      <c r="ZU519" s="12">
        <v>0</v>
      </c>
      <c r="ZV519" s="12">
        <v>0</v>
      </c>
      <c r="ZW519" s="12">
        <v>0</v>
      </c>
      <c r="ZX519" s="12">
        <v>0</v>
      </c>
      <c r="ZY519" s="12">
        <v>0</v>
      </c>
      <c r="ZZ519" s="12">
        <v>0</v>
      </c>
      <c r="AAA519" s="12">
        <v>0</v>
      </c>
      <c r="AAB519" s="12">
        <v>0</v>
      </c>
      <c r="AAC519" s="12">
        <v>0</v>
      </c>
      <c r="AAD519" s="12">
        <v>0</v>
      </c>
      <c r="AAE519" s="12">
        <v>0</v>
      </c>
      <c r="AAF519" s="12">
        <v>0</v>
      </c>
      <c r="AAG519" s="12">
        <v>0</v>
      </c>
      <c r="AAH519" s="12">
        <v>1.1615770567757746E-27</v>
      </c>
      <c r="AAI519" s="12">
        <v>0</v>
      </c>
      <c r="AAJ519" s="12">
        <v>6.7813336959956775E-9</v>
      </c>
      <c r="AAK519" s="12">
        <v>-1.7850611278247486E-6</v>
      </c>
      <c r="AAL519" s="12">
        <v>0</v>
      </c>
      <c r="AAM519" s="12">
        <v>5.9839968059576234E-9</v>
      </c>
      <c r="AAN519" s="12">
        <v>0</v>
      </c>
      <c r="AAO519" s="12">
        <v>0</v>
      </c>
      <c r="AAP519" s="12">
        <v>0</v>
      </c>
      <c r="AAQ519" s="12">
        <v>0</v>
      </c>
      <c r="AAR519" s="12">
        <v>0</v>
      </c>
      <c r="AAS519" s="12">
        <v>0</v>
      </c>
      <c r="AAT519" s="12">
        <v>1.3946042917424728E-14</v>
      </c>
      <c r="AAU519" s="12">
        <v>0</v>
      </c>
      <c r="AAV519" s="12">
        <v>0</v>
      </c>
      <c r="AAW519" s="12">
        <v>0</v>
      </c>
      <c r="AAX519" s="12">
        <v>0</v>
      </c>
      <c r="AAY519" s="12">
        <v>0</v>
      </c>
      <c r="AAZ519" s="12">
        <v>0</v>
      </c>
      <c r="ABA519" s="12">
        <v>0</v>
      </c>
      <c r="ABB519" s="12">
        <v>0</v>
      </c>
      <c r="ABC519" s="12">
        <v>0</v>
      </c>
      <c r="ABD519" s="12">
        <v>0</v>
      </c>
      <c r="ABE519" s="12">
        <v>0</v>
      </c>
      <c r="ABF519" s="12">
        <v>0</v>
      </c>
      <c r="ABG519" s="12">
        <v>0</v>
      </c>
      <c r="ABH519" s="12">
        <v>0</v>
      </c>
      <c r="ABI519" s="12">
        <v>0</v>
      </c>
      <c r="ABJ519" s="12">
        <v>0</v>
      </c>
      <c r="ABK519" s="12">
        <v>0</v>
      </c>
      <c r="ABL519" s="12">
        <v>0</v>
      </c>
      <c r="ABM519" s="12">
        <v>0</v>
      </c>
      <c r="ABN519" s="12">
        <v>0</v>
      </c>
      <c r="ABO519" s="12">
        <v>0</v>
      </c>
      <c r="ABP519" s="12">
        <v>0</v>
      </c>
      <c r="ABQ519" s="12">
        <v>0</v>
      </c>
      <c r="ABR519" s="12">
        <v>0</v>
      </c>
      <c r="ABS519" s="12">
        <v>0</v>
      </c>
      <c r="ABT519" s="12">
        <v>0</v>
      </c>
      <c r="ABU519" s="12">
        <v>6.3615353102988201E-6</v>
      </c>
      <c r="ABV519" s="12">
        <v>0</v>
      </c>
      <c r="ABW519" s="12">
        <v>-9.3853103545787555E-9</v>
      </c>
      <c r="ABX519" s="12">
        <v>0</v>
      </c>
      <c r="ABY519" s="12">
        <v>0</v>
      </c>
      <c r="ABZ519" s="12">
        <v>0</v>
      </c>
      <c r="ACA519" s="12">
        <v>0</v>
      </c>
      <c r="ACB519" s="12">
        <v>0</v>
      </c>
      <c r="ACC519" s="12">
        <v>0</v>
      </c>
      <c r="ACD519" s="12">
        <v>0</v>
      </c>
      <c r="ACE519" s="12">
        <v>0</v>
      </c>
      <c r="ACF519" s="12">
        <v>0</v>
      </c>
      <c r="ACG519" s="12">
        <v>0</v>
      </c>
      <c r="ACH519" s="12">
        <v>0</v>
      </c>
      <c r="ACI519" s="12">
        <v>0</v>
      </c>
      <c r="ACJ519" s="12">
        <v>0</v>
      </c>
      <c r="ACK519" s="12">
        <v>0</v>
      </c>
      <c r="ACL519" s="12">
        <v>0</v>
      </c>
      <c r="ACM519" s="12">
        <v>0</v>
      </c>
      <c r="ACN519" s="12">
        <v>0</v>
      </c>
      <c r="ACO519" s="12">
        <v>0</v>
      </c>
      <c r="ACP519" s="12">
        <v>0</v>
      </c>
      <c r="ACQ519" s="12">
        <v>0</v>
      </c>
      <c r="ACR519" s="12">
        <v>0</v>
      </c>
      <c r="ACS519" s="12">
        <v>0</v>
      </c>
      <c r="ACT519" s="12">
        <v>0</v>
      </c>
      <c r="ACU519" s="12">
        <v>0</v>
      </c>
      <c r="ACV519" s="12">
        <v>0</v>
      </c>
      <c r="ACW519" s="12">
        <v>0</v>
      </c>
      <c r="ACX519" s="12">
        <v>0</v>
      </c>
      <c r="ACY519" s="12">
        <v>0</v>
      </c>
      <c r="ACZ519" s="12">
        <v>0</v>
      </c>
      <c r="ADA519" s="12">
        <v>0</v>
      </c>
      <c r="ADB519" s="12">
        <v>0</v>
      </c>
      <c r="ADC519" s="12">
        <v>0</v>
      </c>
      <c r="ADD519" s="12">
        <v>0</v>
      </c>
      <c r="ADE519" s="12">
        <v>0</v>
      </c>
      <c r="ADF519" s="12">
        <v>0</v>
      </c>
      <c r="ADG519" s="12">
        <v>1.7850611278247378E-6</v>
      </c>
      <c r="ADH519" s="12">
        <v>0</v>
      </c>
      <c r="ADI519" s="12">
        <v>-6.8982900475471818E-9</v>
      </c>
      <c r="ADJ519" s="12">
        <v>0</v>
      </c>
      <c r="ADK519" s="12">
        <v>0</v>
      </c>
      <c r="ADL519" s="12">
        <v>0</v>
      </c>
      <c r="ADM519" s="12">
        <v>0</v>
      </c>
      <c r="ADN519" s="12">
        <v>0</v>
      </c>
      <c r="ADO519" s="12">
        <v>0</v>
      </c>
      <c r="ADP519" s="12">
        <v>0</v>
      </c>
      <c r="ADQ519" s="12">
        <v>0</v>
      </c>
      <c r="ADR519" s="12">
        <v>0</v>
      </c>
      <c r="ADS519" s="12">
        <v>0</v>
      </c>
      <c r="ADT519" s="12">
        <v>0</v>
      </c>
      <c r="ADU519" s="12">
        <v>0</v>
      </c>
      <c r="ADV519" s="12">
        <v>0</v>
      </c>
      <c r="ADW519" s="12">
        <v>0</v>
      </c>
      <c r="ADX519" s="12">
        <v>0</v>
      </c>
      <c r="ADY519" s="12">
        <v>0</v>
      </c>
      <c r="ADZ519" s="12">
        <v>0</v>
      </c>
      <c r="AEA519" s="12">
        <v>0</v>
      </c>
      <c r="AEB519" s="12">
        <v>0</v>
      </c>
      <c r="AEC519" s="12">
        <v>0</v>
      </c>
      <c r="AED519" s="12">
        <v>0</v>
      </c>
      <c r="AEE519" s="12">
        <v>0</v>
      </c>
      <c r="AEF519" s="12">
        <v>0</v>
      </c>
      <c r="AEG519" s="12">
        <v>0</v>
      </c>
      <c r="AEH519" s="12">
        <v>0</v>
      </c>
      <c r="AEI519" s="12">
        <v>0</v>
      </c>
      <c r="AEJ519" s="12">
        <v>0</v>
      </c>
      <c r="AEK519" s="12">
        <v>0</v>
      </c>
      <c r="AEL519" s="12">
        <v>0</v>
      </c>
      <c r="AEM519" s="12">
        <v>0</v>
      </c>
      <c r="AEN519" s="12">
        <v>0</v>
      </c>
      <c r="AEO519" s="12">
        <v>2.5554695248434795E-25</v>
      </c>
      <c r="AEP519" s="12">
        <v>0</v>
      </c>
      <c r="AEQ519" s="12">
        <v>0</v>
      </c>
      <c r="AER519" s="12">
        <v>0</v>
      </c>
      <c r="AES519" s="12">
        <v>0</v>
      </c>
      <c r="AET519" s="12">
        <v>0</v>
      </c>
      <c r="AEU519" s="12">
        <v>-3.4599957642122871E-11</v>
      </c>
      <c r="AEV519" s="12">
        <v>0</v>
      </c>
      <c r="AEW519" s="12">
        <v>0</v>
      </c>
      <c r="AEX519" s="12">
        <v>0</v>
      </c>
      <c r="AEY519" s="12">
        <v>0</v>
      </c>
      <c r="AEZ519" s="12">
        <v>0</v>
      </c>
      <c r="AFA519" s="12">
        <v>0</v>
      </c>
      <c r="AFB519" s="12">
        <v>0</v>
      </c>
      <c r="AFC519" s="12">
        <v>0</v>
      </c>
      <c r="AFD519" s="12">
        <v>0</v>
      </c>
      <c r="AFE519" s="12">
        <v>0</v>
      </c>
      <c r="AFF519" s="12">
        <v>0</v>
      </c>
      <c r="AFG519" s="12">
        <v>0</v>
      </c>
      <c r="AFH519" s="12">
        <v>0</v>
      </c>
      <c r="AFI519" s="12">
        <v>0</v>
      </c>
      <c r="AFJ519" s="12">
        <v>0</v>
      </c>
      <c r="AFK519" s="12">
        <v>0</v>
      </c>
      <c r="AFL519" s="12">
        <v>0</v>
      </c>
      <c r="AFM519" s="12">
        <v>0</v>
      </c>
      <c r="AFN519" s="12">
        <v>0</v>
      </c>
      <c r="AFO519" s="12">
        <v>0</v>
      </c>
      <c r="AFP519" s="12">
        <v>0</v>
      </c>
      <c r="AFQ519" s="12">
        <v>0</v>
      </c>
      <c r="AFR519" s="12">
        <v>0</v>
      </c>
      <c r="AFS519" s="12">
        <v>0</v>
      </c>
      <c r="AFT519" s="12">
        <v>0</v>
      </c>
      <c r="AFU519" s="12">
        <v>0</v>
      </c>
      <c r="AFV519" s="12">
        <v>0</v>
      </c>
      <c r="AFW519" s="12">
        <v>0</v>
      </c>
      <c r="AFX519" s="12">
        <v>0</v>
      </c>
      <c r="AFY519" s="12">
        <v>0</v>
      </c>
      <c r="AFZ519" s="12">
        <v>4.5998451447182626E-6</v>
      </c>
      <c r="AGA519" s="12">
        <v>0</v>
      </c>
      <c r="AGB519" s="12">
        <v>0</v>
      </c>
      <c r="AGC519" s="12">
        <v>0</v>
      </c>
      <c r="AGD519" s="12">
        <v>0</v>
      </c>
      <c r="AGE519" s="12">
        <v>0</v>
      </c>
      <c r="AGF519" s="12">
        <v>0</v>
      </c>
      <c r="AGG519" s="12">
        <v>-4.2784692288952448E-12</v>
      </c>
      <c r="AGH519" s="12">
        <v>0</v>
      </c>
      <c r="AGI519" s="12">
        <v>0</v>
      </c>
      <c r="AGJ519" s="12">
        <v>0</v>
      </c>
      <c r="AGK519" s="12">
        <v>0</v>
      </c>
      <c r="AGL519" s="12">
        <v>0</v>
      </c>
      <c r="AGM519" s="12">
        <v>0</v>
      </c>
      <c r="AGN519" s="12">
        <v>0</v>
      </c>
      <c r="AGO519" s="12">
        <v>0</v>
      </c>
      <c r="AGP519" s="12">
        <v>0</v>
      </c>
      <c r="AGQ519" s="12">
        <v>0</v>
      </c>
      <c r="AGR519" s="12">
        <v>0</v>
      </c>
      <c r="AGS519" s="12">
        <v>0</v>
      </c>
      <c r="AGT519" s="12">
        <v>0</v>
      </c>
      <c r="AGU519" s="12">
        <v>0</v>
      </c>
      <c r="AGV519" s="12">
        <v>0</v>
      </c>
      <c r="AGW519" s="12">
        <v>0</v>
      </c>
      <c r="AGX519" s="12">
        <v>0</v>
      </c>
      <c r="AGY519" s="12">
        <v>0</v>
      </c>
      <c r="AGZ519" s="12">
        <v>0</v>
      </c>
      <c r="AHA519" s="12">
        <v>0</v>
      </c>
      <c r="AHB519" s="12">
        <v>0</v>
      </c>
      <c r="AHC519" s="12">
        <v>0</v>
      </c>
      <c r="AHD519" s="12">
        <v>0</v>
      </c>
      <c r="AHE519" s="12">
        <v>0</v>
      </c>
      <c r="AHF519" s="12">
        <v>0</v>
      </c>
      <c r="AHG519" s="12">
        <v>0</v>
      </c>
      <c r="AHH519" s="12">
        <v>0</v>
      </c>
      <c r="AHI519" s="12">
        <v>0</v>
      </c>
      <c r="AHJ519" s="12">
        <v>0</v>
      </c>
      <c r="AHK519" s="12">
        <v>0</v>
      </c>
      <c r="AHL519" s="12">
        <v>0</v>
      </c>
      <c r="AHM519" s="12">
        <v>0</v>
      </c>
      <c r="AHN519" s="12">
        <v>0</v>
      </c>
      <c r="AHO519" s="12">
        <v>0</v>
      </c>
      <c r="AHP519" s="12">
        <v>0</v>
      </c>
      <c r="AHQ519" s="12">
        <v>0</v>
      </c>
      <c r="AHR519" s="12">
        <v>0</v>
      </c>
      <c r="AHS519" s="12">
        <v>0</v>
      </c>
      <c r="AHT519" s="12">
        <v>0</v>
      </c>
      <c r="AHU519" s="12">
        <v>0</v>
      </c>
      <c r="AHV519" s="12">
        <v>0</v>
      </c>
      <c r="AHW519" s="12">
        <v>0</v>
      </c>
      <c r="AHX519" s="12">
        <v>0</v>
      </c>
      <c r="AHY519" s="12">
        <v>0</v>
      </c>
      <c r="AHZ519" s="12">
        <v>0</v>
      </c>
      <c r="AIA519" s="12">
        <v>0</v>
      </c>
      <c r="AIB519" s="12">
        <v>0</v>
      </c>
      <c r="AIC519" s="12">
        <v>0</v>
      </c>
      <c r="AID519" s="12">
        <v>2.496362364686023E-7</v>
      </c>
      <c r="AIE519" s="12">
        <v>-1.6269575428035222E-8</v>
      </c>
      <c r="AIF519" s="12">
        <v>1.0393843751264547E-8</v>
      </c>
      <c r="AIG519" s="12">
        <v>0</v>
      </c>
      <c r="AIH519" s="12">
        <v>0</v>
      </c>
      <c r="AII519" s="12">
        <v>0</v>
      </c>
      <c r="AIJ519" s="12">
        <v>1.9607843137254903E-9</v>
      </c>
      <c r="AIK519" s="12">
        <v>0</v>
      </c>
      <c r="AIL519" s="12">
        <v>0</v>
      </c>
      <c r="AIM519" s="12">
        <v>0</v>
      </c>
      <c r="AIN519" s="12">
        <v>0</v>
      </c>
      <c r="AIO519" s="12">
        <v>0</v>
      </c>
      <c r="AIP519" s="12">
        <v>0</v>
      </c>
      <c r="AIQ519" s="12">
        <v>0</v>
      </c>
      <c r="AIR519" s="12">
        <v>0</v>
      </c>
      <c r="AIS519" s="12">
        <v>0</v>
      </c>
      <c r="AIT519" s="12">
        <v>0</v>
      </c>
      <c r="AIU519" s="12">
        <v>0</v>
      </c>
      <c r="AIV519" s="12">
        <v>0</v>
      </c>
      <c r="AIW519" s="12">
        <v>0</v>
      </c>
      <c r="AIX519" s="12">
        <v>0</v>
      </c>
      <c r="AIY519" s="12">
        <v>0</v>
      </c>
      <c r="AIZ519" s="12">
        <v>0</v>
      </c>
      <c r="AJA519" s="12">
        <v>0</v>
      </c>
      <c r="AJB519" s="12">
        <v>0</v>
      </c>
      <c r="AJC519" s="12">
        <v>0</v>
      </c>
      <c r="AJD519" s="12">
        <v>0</v>
      </c>
      <c r="AJE519" s="12">
        <v>0</v>
      </c>
      <c r="AJF519" s="12">
        <v>0</v>
      </c>
      <c r="AJG519" s="12">
        <v>0</v>
      </c>
      <c r="AJH519" s="12">
        <v>0</v>
      </c>
      <c r="AJI519" s="12">
        <v>0</v>
      </c>
      <c r="AJJ519" s="12">
        <v>0</v>
      </c>
      <c r="AJK519" s="12">
        <v>0</v>
      </c>
      <c r="AJL519" s="12">
        <v>0</v>
      </c>
      <c r="AJM519" s="12">
        <v>0</v>
      </c>
      <c r="AJN519" s="12">
        <v>0</v>
      </c>
      <c r="AJO519" s="12">
        <v>0</v>
      </c>
      <c r="AJP519" s="12">
        <v>6.6417500113841498E-9</v>
      </c>
      <c r="AJQ519" s="12">
        <v>-1.0396827685583264E-8</v>
      </c>
      <c r="AJR519" s="12">
        <v>0</v>
      </c>
      <c r="AJS519" s="12">
        <v>0</v>
      </c>
      <c r="AJT519" s="12">
        <v>0</v>
      </c>
      <c r="AJU519" s="12">
        <v>0</v>
      </c>
      <c r="AJV519" s="12">
        <v>0</v>
      </c>
      <c r="AJW519" s="12">
        <v>0</v>
      </c>
      <c r="AJX519" s="12">
        <v>0</v>
      </c>
      <c r="AJY519" s="12">
        <v>0</v>
      </c>
      <c r="AJZ519" s="12">
        <v>0</v>
      </c>
      <c r="AKA519" s="12">
        <v>0</v>
      </c>
      <c r="AKB519" s="12">
        <v>0</v>
      </c>
      <c r="AKC519" s="12">
        <v>0</v>
      </c>
      <c r="AKD519" s="12">
        <v>0</v>
      </c>
      <c r="AKE519" s="12">
        <v>0</v>
      </c>
      <c r="AKF519" s="12">
        <v>0</v>
      </c>
      <c r="AKG519" s="12">
        <v>0</v>
      </c>
      <c r="AKH519" s="12">
        <v>0</v>
      </c>
      <c r="AKI519" s="12">
        <v>0</v>
      </c>
      <c r="AKJ519" s="12">
        <v>0</v>
      </c>
      <c r="AKK519" s="12">
        <v>0</v>
      </c>
      <c r="AKL519" s="12">
        <v>0</v>
      </c>
      <c r="AKM519" s="12">
        <v>0</v>
      </c>
      <c r="AKN519" s="12">
        <v>0</v>
      </c>
      <c r="AKO519" s="12">
        <v>0</v>
      </c>
      <c r="AKP519" s="12">
        <v>0</v>
      </c>
      <c r="AKQ519" s="12">
        <v>0</v>
      </c>
      <c r="AKR519" s="12">
        <v>0</v>
      </c>
      <c r="AKS519" s="12">
        <v>0</v>
      </c>
      <c r="AKT519" s="12">
        <v>0</v>
      </c>
      <c r="AKU519" s="12">
        <v>0</v>
      </c>
      <c r="AKV519" s="12">
        <v>0</v>
      </c>
      <c r="AKW519" s="12">
        <v>0</v>
      </c>
      <c r="AKX519" s="12">
        <v>0</v>
      </c>
      <c r="AKY519" s="12">
        <v>3.9949151865464153E-6</v>
      </c>
      <c r="AKZ519" s="12">
        <v>0</v>
      </c>
      <c r="ALA519" s="12">
        <v>0</v>
      </c>
      <c r="ALB519" s="12">
        <v>0</v>
      </c>
      <c r="ALC519" s="12">
        <v>-2.5331124441756724E-11</v>
      </c>
      <c r="ALD519" s="12">
        <v>0</v>
      </c>
      <c r="ALE519" s="12">
        <v>0</v>
      </c>
      <c r="ALF519" s="12">
        <v>0</v>
      </c>
      <c r="ALG519" s="12">
        <v>0</v>
      </c>
      <c r="ALH519" s="12">
        <v>0</v>
      </c>
      <c r="ALI519" s="12">
        <v>0</v>
      </c>
      <c r="ALJ519" s="12">
        <v>0</v>
      </c>
      <c r="ALK519" s="12">
        <v>0</v>
      </c>
      <c r="ALL519" s="12">
        <v>0</v>
      </c>
      <c r="ALM519" s="12">
        <v>0</v>
      </c>
      <c r="ALN519" s="12">
        <v>0</v>
      </c>
      <c r="ALO519" s="12">
        <v>0</v>
      </c>
      <c r="ALP519" s="12">
        <v>0</v>
      </c>
      <c r="ALQ519" s="12">
        <v>0</v>
      </c>
      <c r="ALR519" s="12">
        <v>0</v>
      </c>
      <c r="ALS519" s="12">
        <v>0</v>
      </c>
      <c r="ALT519" s="12">
        <v>0</v>
      </c>
      <c r="ALU519" s="12">
        <v>0</v>
      </c>
      <c r="ALV519" s="12">
        <v>0</v>
      </c>
      <c r="ALW519" s="12">
        <v>0</v>
      </c>
      <c r="ALX519" s="12">
        <v>0</v>
      </c>
      <c r="ALY519" s="12">
        <v>0</v>
      </c>
      <c r="ALZ519" s="12">
        <v>0</v>
      </c>
      <c r="AMA519" s="12">
        <v>0</v>
      </c>
      <c r="AMB519" s="12">
        <v>0</v>
      </c>
      <c r="AMC519" s="12">
        <v>0</v>
      </c>
      <c r="AMD519" s="12">
        <v>0</v>
      </c>
      <c r="AME519" s="12">
        <v>0</v>
      </c>
      <c r="AMF519" s="12">
        <v>0</v>
      </c>
      <c r="AMG519" s="12">
        <v>0</v>
      </c>
      <c r="AMH519" s="12">
        <v>0</v>
      </c>
      <c r="AMI519" s="12">
        <v>0</v>
      </c>
      <c r="AMJ519" s="12">
        <v>2.8834953874870833E-7</v>
      </c>
      <c r="AMK519" s="12">
        <v>0</v>
      </c>
      <c r="AML519" s="12">
        <v>0</v>
      </c>
      <c r="AMM519" s="12">
        <v>0</v>
      </c>
      <c r="AMN519" s="12">
        <v>0</v>
      </c>
      <c r="AMO519" s="12">
        <v>-8.5779169381186184E-6</v>
      </c>
      <c r="AMP519" s="12">
        <v>2.1128574748773977E-27</v>
      </c>
      <c r="AMQ519" s="12">
        <v>0</v>
      </c>
      <c r="AMR519" s="12">
        <v>0</v>
      </c>
      <c r="AMS519" s="12">
        <v>3.0328227959329918E-29</v>
      </c>
      <c r="AMT519" s="12">
        <v>0</v>
      </c>
      <c r="AMU519" s="12">
        <v>0</v>
      </c>
      <c r="AMV519" s="12">
        <v>0</v>
      </c>
      <c r="AMW519" s="12">
        <v>0</v>
      </c>
      <c r="AMX519" s="12">
        <v>0</v>
      </c>
      <c r="AMY519" s="12">
        <v>0</v>
      </c>
      <c r="AMZ519" s="12">
        <v>0</v>
      </c>
      <c r="ANA519" s="12">
        <v>0</v>
      </c>
      <c r="ANB519" s="12">
        <v>0</v>
      </c>
      <c r="ANC519" s="12">
        <v>0</v>
      </c>
      <c r="AND519" s="12">
        <v>0</v>
      </c>
      <c r="ANE519" s="12">
        <v>0</v>
      </c>
      <c r="ANF519" s="12">
        <v>0</v>
      </c>
      <c r="ANG519" s="12">
        <v>0</v>
      </c>
      <c r="ANH519" s="12">
        <v>0</v>
      </c>
      <c r="ANI519" s="12">
        <v>0</v>
      </c>
      <c r="ANJ519" s="12">
        <v>0</v>
      </c>
      <c r="ANK519" s="12">
        <v>0</v>
      </c>
      <c r="ANL519" s="12">
        <v>0</v>
      </c>
      <c r="ANM519" s="12">
        <v>0</v>
      </c>
      <c r="ANN519" s="12">
        <v>0</v>
      </c>
      <c r="ANO519" s="12">
        <v>0</v>
      </c>
      <c r="ANP519" s="12">
        <v>0</v>
      </c>
      <c r="ANQ519" s="12">
        <v>0</v>
      </c>
      <c r="ANR519" s="12">
        <v>0</v>
      </c>
      <c r="ANS519" s="12">
        <v>0</v>
      </c>
      <c r="ANT519" s="12">
        <v>0</v>
      </c>
      <c r="ANU519" s="12">
        <v>0</v>
      </c>
      <c r="ANV519" s="12">
        <v>3.9198526030891834E-8</v>
      </c>
      <c r="ANW519" s="12">
        <v>0</v>
      </c>
      <c r="ANX519" s="12">
        <v>0</v>
      </c>
      <c r="ANY519" s="12">
        <v>0</v>
      </c>
      <c r="ANZ519" s="12">
        <v>4.8349765339134901E-6</v>
      </c>
      <c r="AOA519" s="12">
        <v>-2.6926123984947538E-7</v>
      </c>
      <c r="AOB519" s="12">
        <v>8.9753746616491718E-9</v>
      </c>
      <c r="AOC519" s="12">
        <v>0</v>
      </c>
      <c r="AOD519" s="12">
        <v>2.458647673007981E-11</v>
      </c>
      <c r="AOE519" s="12">
        <v>0</v>
      </c>
      <c r="AOF519" s="12">
        <v>0</v>
      </c>
      <c r="AOG519" s="12">
        <v>0</v>
      </c>
      <c r="AOH519" s="12">
        <v>0</v>
      </c>
      <c r="AOI519" s="12">
        <v>0</v>
      </c>
      <c r="AOJ519" s="12">
        <v>0</v>
      </c>
      <c r="AOK519" s="12">
        <v>0</v>
      </c>
      <c r="AOL519" s="12">
        <v>0</v>
      </c>
      <c r="AOM519" s="12">
        <v>0</v>
      </c>
      <c r="AON519" s="12">
        <v>0</v>
      </c>
      <c r="AOO519" s="12">
        <v>0</v>
      </c>
      <c r="AOP519" s="12">
        <v>0</v>
      </c>
      <c r="AOQ519" s="12">
        <v>0</v>
      </c>
      <c r="AOR519" s="12">
        <v>0</v>
      </c>
      <c r="AOS519" s="12">
        <v>0</v>
      </c>
      <c r="AOT519" s="12">
        <v>0</v>
      </c>
      <c r="AOU519" s="12">
        <v>0</v>
      </c>
      <c r="AOV519" s="12">
        <v>0</v>
      </c>
      <c r="AOW519" s="12">
        <v>0</v>
      </c>
      <c r="AOX519" s="12">
        <v>0</v>
      </c>
      <c r="AOY519" s="12">
        <v>0</v>
      </c>
      <c r="AOZ519" s="12">
        <v>0</v>
      </c>
      <c r="APA519" s="12">
        <v>0</v>
      </c>
      <c r="APB519" s="12">
        <v>0</v>
      </c>
      <c r="APC519" s="12">
        <v>0</v>
      </c>
      <c r="APD519" s="12">
        <v>0</v>
      </c>
      <c r="APE519" s="12">
        <v>0</v>
      </c>
      <c r="APF519" s="12">
        <v>0</v>
      </c>
      <c r="APG519" s="12">
        <v>0</v>
      </c>
      <c r="APH519" s="12">
        <v>0</v>
      </c>
      <c r="API519" s="12">
        <v>0</v>
      </c>
      <c r="APJ519" s="12">
        <v>0</v>
      </c>
      <c r="APK519" s="12">
        <v>0</v>
      </c>
      <c r="APL519" s="12">
        <v>2.6926123984947511E-7</v>
      </c>
      <c r="APM519" s="12">
        <v>-1.7577908986759086E-8</v>
      </c>
      <c r="APN519" s="12">
        <v>1.0394713699446953E-8</v>
      </c>
      <c r="APO519" s="12">
        <v>0</v>
      </c>
      <c r="APP519" s="12">
        <v>0</v>
      </c>
      <c r="APQ519" s="12">
        <v>0</v>
      </c>
      <c r="APR519" s="12">
        <v>0</v>
      </c>
      <c r="APS519" s="12">
        <v>0</v>
      </c>
      <c r="APT519" s="12">
        <v>0</v>
      </c>
      <c r="APU519" s="12">
        <v>0</v>
      </c>
      <c r="APV519" s="12">
        <v>0</v>
      </c>
      <c r="APW519" s="12">
        <v>0</v>
      </c>
      <c r="APX519" s="12">
        <v>0</v>
      </c>
      <c r="APY519" s="12">
        <v>0</v>
      </c>
      <c r="APZ519" s="12">
        <v>0</v>
      </c>
      <c r="AQA519" s="12">
        <v>0</v>
      </c>
      <c r="AQB519" s="12">
        <v>0</v>
      </c>
      <c r="AQC519" s="12">
        <v>0</v>
      </c>
      <c r="AQD519" s="12">
        <v>0</v>
      </c>
      <c r="AQE519" s="12">
        <v>0</v>
      </c>
      <c r="AQF519" s="12">
        <v>0</v>
      </c>
      <c r="AQG519" s="12">
        <v>0</v>
      </c>
      <c r="AQH519" s="12">
        <v>0</v>
      </c>
      <c r="AQI519" s="12">
        <v>0</v>
      </c>
      <c r="AQJ519" s="12">
        <v>0</v>
      </c>
      <c r="AQK519" s="12">
        <v>0</v>
      </c>
      <c r="AQL519" s="12">
        <v>0</v>
      </c>
      <c r="AQM519" s="12">
        <v>0</v>
      </c>
      <c r="AQN519" s="12">
        <v>0</v>
      </c>
      <c r="AQO519" s="12">
        <v>0</v>
      </c>
      <c r="AQP519" s="12">
        <v>0</v>
      </c>
      <c r="AQQ519" s="12">
        <v>0</v>
      </c>
      <c r="AQR519" s="12">
        <v>0</v>
      </c>
      <c r="AQS519" s="12">
        <v>0</v>
      </c>
      <c r="AQT519" s="12">
        <v>0</v>
      </c>
      <c r="AQU519" s="12">
        <v>0</v>
      </c>
      <c r="AQV519" s="12">
        <v>0</v>
      </c>
      <c r="AQW519" s="12">
        <v>0</v>
      </c>
      <c r="AQX519" s="12">
        <v>6.6417500113841498E-9</v>
      </c>
      <c r="AQY519" s="12">
        <v>-1.0396827685580088E-8</v>
      </c>
      <c r="AQZ519" s="12">
        <v>0</v>
      </c>
      <c r="ARA519" s="12">
        <v>0</v>
      </c>
      <c r="ARB519" s="12">
        <v>0</v>
      </c>
      <c r="ARC519" s="12">
        <v>0</v>
      </c>
      <c r="ARD519" s="12">
        <v>0</v>
      </c>
      <c r="ARE519" s="12">
        <v>0</v>
      </c>
      <c r="ARF519" s="12">
        <v>0</v>
      </c>
      <c r="ARG519" s="12">
        <v>0</v>
      </c>
      <c r="ARH519" s="12">
        <v>0</v>
      </c>
      <c r="ARI519" s="12">
        <v>0</v>
      </c>
      <c r="ARJ519" s="12">
        <v>0</v>
      </c>
      <c r="ARK519" s="12">
        <v>0</v>
      </c>
      <c r="ARL519" s="12">
        <v>0</v>
      </c>
      <c r="ARM519" s="12">
        <v>0</v>
      </c>
      <c r="ARN519" s="12">
        <v>0</v>
      </c>
      <c r="ARO519" s="12">
        <v>0</v>
      </c>
      <c r="ARP519" s="12">
        <v>0</v>
      </c>
      <c r="ARQ519" s="12">
        <v>0</v>
      </c>
      <c r="ARR519" s="12">
        <v>0</v>
      </c>
      <c r="ARS519" s="12">
        <v>0</v>
      </c>
      <c r="ART519" s="12">
        <v>0</v>
      </c>
      <c r="ARU519" s="12">
        <v>0</v>
      </c>
      <c r="ARV519" s="12">
        <v>0</v>
      </c>
      <c r="ARW519" s="12">
        <v>0</v>
      </c>
      <c r="ARX519" s="12">
        <v>0</v>
      </c>
      <c r="ARY519" s="12">
        <v>0</v>
      </c>
      <c r="ARZ519" s="12">
        <v>0</v>
      </c>
      <c r="ASA519" s="12">
        <v>0</v>
      </c>
      <c r="ASB519" s="12">
        <v>0</v>
      </c>
      <c r="ASC519" s="12">
        <v>0</v>
      </c>
      <c r="ASD519" s="12">
        <v>0</v>
      </c>
      <c r="ASE519" s="12">
        <v>0</v>
      </c>
      <c r="ASF519" s="12">
        <v>0</v>
      </c>
      <c r="ASG519" s="12">
        <v>3.2233176891390915E-6</v>
      </c>
      <c r="ASH519" s="12">
        <v>0</v>
      </c>
      <c r="ASI519" s="12">
        <v>0</v>
      </c>
      <c r="ASJ519" s="12">
        <v>0</v>
      </c>
      <c r="ASK519" s="12">
        <v>-2.4589235260780001E-11</v>
      </c>
      <c r="ASL519" s="12">
        <v>0</v>
      </c>
      <c r="ASM519" s="12">
        <v>0</v>
      </c>
      <c r="ASN519" s="12">
        <v>0</v>
      </c>
      <c r="ASO519" s="12">
        <v>0</v>
      </c>
      <c r="ASP519" s="12">
        <v>0</v>
      </c>
      <c r="ASQ519" s="12">
        <v>0</v>
      </c>
      <c r="ASR519" s="12">
        <v>0</v>
      </c>
      <c r="ASS519" s="12">
        <v>0</v>
      </c>
      <c r="AST519" s="12">
        <v>0</v>
      </c>
      <c r="ASU519" s="12">
        <v>0</v>
      </c>
      <c r="ASV519" s="12">
        <v>0</v>
      </c>
      <c r="ASW519" s="12">
        <v>0</v>
      </c>
      <c r="ASX519" s="12">
        <v>0</v>
      </c>
      <c r="ASY519" s="12">
        <v>0</v>
      </c>
      <c r="ASZ519" s="12">
        <v>0</v>
      </c>
      <c r="ATA519" s="12">
        <v>0</v>
      </c>
      <c r="ATB519" s="12">
        <v>0</v>
      </c>
      <c r="ATC519" s="12">
        <v>0</v>
      </c>
      <c r="ATD519" s="12">
        <v>0</v>
      </c>
      <c r="ATE519" s="12">
        <v>0</v>
      </c>
      <c r="ATF519" s="12">
        <v>0</v>
      </c>
      <c r="ATG519" s="12">
        <v>0</v>
      </c>
      <c r="ATH519" s="12">
        <v>0</v>
      </c>
      <c r="ATI519" s="12">
        <v>0</v>
      </c>
      <c r="ATJ519" s="12">
        <v>0</v>
      </c>
      <c r="ATK519" s="12">
        <v>0</v>
      </c>
      <c r="ATL519" s="12">
        <v>0</v>
      </c>
      <c r="ATM519" s="12">
        <v>4.9943605145181346E-7</v>
      </c>
      <c r="ATN519" s="12">
        <v>0</v>
      </c>
      <c r="ATO519" s="12">
        <v>0</v>
      </c>
      <c r="ATP519" s="12">
        <v>0</v>
      </c>
      <c r="ATQ519" s="12">
        <v>0</v>
      </c>
      <c r="ATR519" s="12">
        <v>0</v>
      </c>
      <c r="ATS519" s="12">
        <v>0</v>
      </c>
      <c r="ATT519" s="12">
        <v>0</v>
      </c>
      <c r="ATU519" s="12">
        <v>0</v>
      </c>
      <c r="ATV519" s="12">
        <v>0</v>
      </c>
      <c r="ATW519" s="12">
        <v>-8.4122738682888954E-6</v>
      </c>
      <c r="ATX519" s="12">
        <v>1.5078597401056744E-25</v>
      </c>
      <c r="ATY519" s="12">
        <v>0</v>
      </c>
      <c r="ATZ519" s="12">
        <v>0</v>
      </c>
      <c r="AUA519" s="12">
        <v>2.1644011105924877E-27</v>
      </c>
      <c r="AUB519" s="12">
        <v>0</v>
      </c>
      <c r="AUC519" s="12">
        <v>0</v>
      </c>
      <c r="AUD519" s="12">
        <v>0</v>
      </c>
      <c r="AUE519" s="12">
        <v>0</v>
      </c>
      <c r="AUF519" s="12">
        <v>0</v>
      </c>
      <c r="AUG519" s="12">
        <v>0</v>
      </c>
      <c r="AUH519" s="12">
        <v>0</v>
      </c>
      <c r="AUI519" s="12">
        <v>0</v>
      </c>
      <c r="AUJ519" s="12">
        <v>0</v>
      </c>
      <c r="AUK519" s="12">
        <v>0</v>
      </c>
      <c r="AUL519" s="12">
        <v>0</v>
      </c>
      <c r="AUM519" s="12">
        <v>0</v>
      </c>
      <c r="AUN519" s="12">
        <v>0</v>
      </c>
      <c r="AUO519" s="12">
        <v>0</v>
      </c>
      <c r="AUP519" s="12">
        <v>0</v>
      </c>
      <c r="AUQ519" s="12">
        <v>0</v>
      </c>
      <c r="AUR519" s="12">
        <v>0</v>
      </c>
      <c r="AUS519" s="12">
        <v>0</v>
      </c>
      <c r="AUT519" s="12">
        <v>0</v>
      </c>
      <c r="AUU519" s="12">
        <v>0</v>
      </c>
      <c r="AUV519" s="12">
        <v>0</v>
      </c>
      <c r="AUW519" s="12">
        <v>0</v>
      </c>
      <c r="AUX519" s="12">
        <v>0</v>
      </c>
      <c r="AUY519" s="12">
        <v>0</v>
      </c>
      <c r="AUZ519" s="12">
        <v>0</v>
      </c>
      <c r="AVA519" s="12">
        <v>0</v>
      </c>
      <c r="AVB519" s="12">
        <v>0</v>
      </c>
      <c r="AVC519" s="12">
        <v>0</v>
      </c>
      <c r="AVD519" s="12">
        <v>0</v>
      </c>
      <c r="AVE519" s="12">
        <v>0</v>
      </c>
      <c r="AVF519" s="12">
        <v>0</v>
      </c>
      <c r="AVG519" s="12">
        <v>0</v>
      </c>
      <c r="AVH519" s="12">
        <v>5.6784803086108523E-6</v>
      </c>
      <c r="AVI519" s="12">
        <v>-2.4405115581586481E-7</v>
      </c>
      <c r="AVJ519" s="12">
        <v>7.5748144375595357E-9</v>
      </c>
      <c r="AVK519" s="12">
        <v>0</v>
      </c>
      <c r="AVL519" s="12">
        <v>2.6305965653049805E-11</v>
      </c>
      <c r="AVM519" s="12">
        <v>0</v>
      </c>
      <c r="AVN519" s="12">
        <v>0</v>
      </c>
      <c r="AVO519" s="12">
        <v>0</v>
      </c>
      <c r="AVP519" s="12">
        <v>0</v>
      </c>
      <c r="AVQ519" s="12">
        <v>0</v>
      </c>
      <c r="AVR519" s="12">
        <v>0</v>
      </c>
      <c r="AVS519" s="12">
        <v>0</v>
      </c>
      <c r="AVT519" s="12">
        <v>0</v>
      </c>
      <c r="AVU519" s="12">
        <v>0</v>
      </c>
      <c r="AVV519" s="12">
        <v>0</v>
      </c>
      <c r="AVW519" s="12">
        <v>0</v>
      </c>
      <c r="AVX519" s="12">
        <v>0</v>
      </c>
      <c r="AVY519" s="12">
        <v>0</v>
      </c>
      <c r="AVZ519" s="12">
        <v>0</v>
      </c>
      <c r="AWA519" s="12">
        <v>0</v>
      </c>
      <c r="AWB519" s="12">
        <v>0</v>
      </c>
      <c r="AWC519" s="12">
        <v>0</v>
      </c>
      <c r="AWD519" s="12">
        <v>0</v>
      </c>
      <c r="AWE519" s="12">
        <v>0</v>
      </c>
      <c r="AWF519" s="12">
        <v>0</v>
      </c>
      <c r="AWG519" s="12">
        <v>0</v>
      </c>
      <c r="AWH519" s="12">
        <v>0</v>
      </c>
      <c r="AWI519" s="12">
        <v>0</v>
      </c>
      <c r="AWJ519" s="12">
        <v>0</v>
      </c>
      <c r="AWK519" s="12">
        <v>1.3066175343630613E-9</v>
      </c>
      <c r="AWL519" s="12">
        <v>0</v>
      </c>
      <c r="AWM519" s="12">
        <v>0</v>
      </c>
      <c r="AWN519" s="12">
        <v>0</v>
      </c>
      <c r="AWO519" s="12">
        <v>0</v>
      </c>
      <c r="AWP519" s="12">
        <v>0</v>
      </c>
      <c r="AWQ519" s="12">
        <v>0</v>
      </c>
      <c r="AWR519" s="12">
        <v>0</v>
      </c>
      <c r="AWS519" s="12">
        <v>0</v>
      </c>
      <c r="AWT519" s="12">
        <v>2.2724443312678606E-7</v>
      </c>
      <c r="AWU519" s="12">
        <v>-1.4216564448946802E-8</v>
      </c>
      <c r="AWV519" s="12">
        <v>1.0394713699446953E-8</v>
      </c>
      <c r="AWW519" s="12">
        <v>0</v>
      </c>
      <c r="AWX519" s="12">
        <v>0</v>
      </c>
      <c r="AWY519" s="12">
        <v>0</v>
      </c>
      <c r="AWZ519" s="12">
        <v>0</v>
      </c>
      <c r="AXA519" s="12">
        <v>0</v>
      </c>
      <c r="AXB519" s="12">
        <v>0</v>
      </c>
      <c r="AXC519" s="12">
        <v>0</v>
      </c>
      <c r="AXD519" s="12">
        <v>0</v>
      </c>
      <c r="AXE519" s="12">
        <v>0</v>
      </c>
      <c r="AXF519" s="12">
        <v>0</v>
      </c>
      <c r="AXG519" s="12">
        <v>0</v>
      </c>
      <c r="AXH519" s="12">
        <v>0</v>
      </c>
      <c r="AXI519" s="12">
        <v>0</v>
      </c>
      <c r="AXJ519" s="12">
        <v>0</v>
      </c>
      <c r="AXK519" s="12">
        <v>0</v>
      </c>
      <c r="AXL519" s="12">
        <v>0</v>
      </c>
      <c r="AXM519" s="12">
        <v>0</v>
      </c>
      <c r="AXN519" s="12">
        <v>0</v>
      </c>
      <c r="AXO519" s="12">
        <v>0</v>
      </c>
      <c r="AXP519" s="12">
        <v>0</v>
      </c>
      <c r="AXQ519" s="12">
        <v>0</v>
      </c>
      <c r="AXR519" s="12">
        <v>0</v>
      </c>
      <c r="AXS519" s="12">
        <v>0</v>
      </c>
      <c r="AXT519" s="12">
        <v>0</v>
      </c>
      <c r="AXU519" s="12">
        <v>0</v>
      </c>
      <c r="AXV519" s="12">
        <v>0</v>
      </c>
      <c r="AXW519" s="12">
        <v>0</v>
      </c>
      <c r="AXX519" s="12">
        <v>0</v>
      </c>
      <c r="AXY519" s="12">
        <v>0</v>
      </c>
      <c r="AXZ519" s="12">
        <v>0</v>
      </c>
      <c r="AYA519" s="12">
        <v>0</v>
      </c>
      <c r="AYB519" s="12">
        <v>0</v>
      </c>
      <c r="AYC519" s="12">
        <v>0</v>
      </c>
      <c r="AYD519" s="12">
        <v>0</v>
      </c>
      <c r="AYE519" s="12">
        <v>0</v>
      </c>
      <c r="AYF519" s="12">
        <v>6.6417500113841498E-9</v>
      </c>
      <c r="AYG519" s="12">
        <v>-1.0396827685589204E-8</v>
      </c>
      <c r="AYH519" s="12">
        <v>0</v>
      </c>
      <c r="AYI519" s="12">
        <v>0</v>
      </c>
      <c r="AYJ519" s="12">
        <v>0</v>
      </c>
      <c r="AYK519" s="12">
        <v>0</v>
      </c>
      <c r="AYL519" s="12">
        <v>0</v>
      </c>
      <c r="AYM519" s="12">
        <v>0</v>
      </c>
      <c r="AYN519" s="12">
        <v>0</v>
      </c>
      <c r="AYO519" s="12">
        <v>0</v>
      </c>
      <c r="AYP519" s="12">
        <v>0</v>
      </c>
      <c r="AYQ519" s="12">
        <v>0</v>
      </c>
      <c r="AYR519" s="12">
        <v>0</v>
      </c>
      <c r="AYS519" s="12">
        <v>0</v>
      </c>
      <c r="AYT519" s="12">
        <v>0</v>
      </c>
      <c r="AYU519" s="12">
        <v>0</v>
      </c>
      <c r="AYV519" s="12">
        <v>0</v>
      </c>
      <c r="AYW519" s="12">
        <v>0</v>
      </c>
      <c r="AYX519" s="12">
        <v>0</v>
      </c>
      <c r="AYY519" s="12">
        <v>0</v>
      </c>
      <c r="AYZ519" s="12">
        <v>0</v>
      </c>
      <c r="AZA519" s="12">
        <v>0</v>
      </c>
      <c r="AZB519" s="12">
        <v>0</v>
      </c>
      <c r="AZC519" s="12">
        <v>0</v>
      </c>
      <c r="AZD519" s="12">
        <v>0</v>
      </c>
      <c r="AZE519" s="12">
        <v>0</v>
      </c>
      <c r="AZF519" s="12">
        <v>0</v>
      </c>
      <c r="AZG519" s="12">
        <v>0</v>
      </c>
      <c r="AZH519" s="12">
        <v>0</v>
      </c>
      <c r="AZI519" s="12">
        <v>0</v>
      </c>
      <c r="AZJ519" s="12">
        <v>0</v>
      </c>
      <c r="AZK519" s="12">
        <v>0</v>
      </c>
      <c r="AZL519" s="12">
        <v>0</v>
      </c>
      <c r="AZM519" s="12">
        <v>0</v>
      </c>
      <c r="AZN519" s="12">
        <v>0</v>
      </c>
      <c r="AZO519" s="12">
        <v>2.4336344177222795E-6</v>
      </c>
      <c r="AZP519" s="12">
        <v>0</v>
      </c>
      <c r="AZQ519" s="12">
        <v>0</v>
      </c>
      <c r="AZR519" s="12">
        <v>0</v>
      </c>
      <c r="AZS519" s="12">
        <v>-2.6320310018094602E-11</v>
      </c>
      <c r="AZT519" s="13">
        <v>4441612595.9310665</v>
      </c>
      <c r="AZU519" s="13">
        <v>2730925.541068492</v>
      </c>
      <c r="AZV519" s="13">
        <v>1472000</v>
      </c>
      <c r="AZW519" s="13">
        <v>59032.685133478692</v>
      </c>
      <c r="AZX519" s="13">
        <v>67014457885.311005</v>
      </c>
      <c r="AZY519" s="13">
        <v>2.1999999999999999E-10</v>
      </c>
      <c r="AZZ519" s="13">
        <v>193452892.33139145</v>
      </c>
      <c r="BAA519" s="13">
        <v>1E-13</v>
      </c>
      <c r="BAB519" s="13">
        <v>3601008.6856762646</v>
      </c>
      <c r="BAC519" s="13">
        <v>2.9999999999999999E-16</v>
      </c>
      <c r="BAD519" s="13">
        <v>1.1E-13</v>
      </c>
      <c r="BAE519" s="13">
        <v>7920000</v>
      </c>
      <c r="BAF519" s="13">
        <v>6380000</v>
      </c>
      <c r="BAG519" s="13">
        <v>2043165840920011.8</v>
      </c>
      <c r="BAH519" s="13">
        <v>1058313750000</v>
      </c>
      <c r="BAI519" s="13">
        <v>252721047246.1431</v>
      </c>
      <c r="BAJ519" s="13">
        <v>846607000000000.13</v>
      </c>
      <c r="BAK519" s="13">
        <v>6225840071.2323246</v>
      </c>
      <c r="BAL519" s="13">
        <v>130139715005.53836</v>
      </c>
      <c r="BAM519" s="13">
        <v>57148942500</v>
      </c>
      <c r="BAN519" s="13">
        <v>507990600000</v>
      </c>
      <c r="BAO519" s="13">
        <v>21166275000</v>
      </c>
      <c r="BAP519" s="13">
        <v>7.653349E+16</v>
      </c>
      <c r="BAQ519" s="13">
        <v>3826674500000000</v>
      </c>
      <c r="BAR519" s="13">
        <v>1.14800235E+17</v>
      </c>
      <c r="BAS519" s="13">
        <v>1148002350000</v>
      </c>
      <c r="BAT519" s="13">
        <v>1913337250000</v>
      </c>
      <c r="BAU519" s="13">
        <v>4.25E+16</v>
      </c>
      <c r="BAV519" s="13">
        <v>2550000000000000</v>
      </c>
      <c r="BAW519" s="13">
        <v>7.65E+16</v>
      </c>
      <c r="BAX519" s="13">
        <v>765000000000</v>
      </c>
      <c r="BAY519" s="13">
        <v>850000000000</v>
      </c>
      <c r="BAZ519" s="13">
        <v>1.275E+17</v>
      </c>
      <c r="BBA519" s="13">
        <v>8924999999999999</v>
      </c>
      <c r="BBB519" s="13">
        <v>2.6774999999999997E+17</v>
      </c>
      <c r="BBC519" s="13">
        <v>2677500000000</v>
      </c>
      <c r="BBD519" s="13">
        <v>1912500000000.0005</v>
      </c>
      <c r="BBE519" s="14">
        <v>2.1335355789597594</v>
      </c>
      <c r="BBF519" s="14">
        <v>3.6638805365793834</v>
      </c>
      <c r="BBG519" s="14">
        <v>2.1708723579127911</v>
      </c>
      <c r="BBH519" s="14">
        <v>2321.2284057400593</v>
      </c>
      <c r="BBI519" s="13">
        <v>7371.8184771850902</v>
      </c>
      <c r="BBJ519" s="13">
        <v>413.42482660044044</v>
      </c>
      <c r="BBK519" s="13">
        <v>214.52400253644501</v>
      </c>
      <c r="BBL519" s="13">
        <v>78677.261805642556</v>
      </c>
      <c r="BBM519" s="13">
        <v>88336.988233150929</v>
      </c>
      <c r="BBN519" s="13">
        <v>5797.6130760508204</v>
      </c>
      <c r="BBO519" s="15">
        <v>277.60078724569166</v>
      </c>
      <c r="BBP519" s="15">
        <v>304.61117220595912</v>
      </c>
      <c r="BBQ519" s="15">
        <v>241.32953642268475</v>
      </c>
      <c r="BBR519" s="14">
        <v>2.9107409457226678</v>
      </c>
      <c r="BBS519" s="14">
        <v>2.4402312647367936</v>
      </c>
      <c r="BBT519" s="14">
        <v>1.9187086324470903</v>
      </c>
      <c r="BBU519" s="15">
        <v>8.4474512993289181</v>
      </c>
      <c r="BBV519" s="15">
        <v>7.8923047482211359</v>
      </c>
      <c r="BBW519" s="15">
        <v>14.938656607734387</v>
      </c>
      <c r="BBX519" s="15">
        <v>378.62314317883596</v>
      </c>
      <c r="BBY519" s="15">
        <v>426.88863495925909</v>
      </c>
      <c r="BBZ519" s="15">
        <v>393.61345995873654</v>
      </c>
      <c r="BCA519" s="14">
        <v>4.6119285260530223</v>
      </c>
      <c r="BCB519" s="14">
        <v>0.76533165702949502</v>
      </c>
      <c r="BCC519" s="14">
        <v>2.5982643130611542E-2</v>
      </c>
      <c r="BCD519" s="14">
        <v>9.1274141312303325E-2</v>
      </c>
      <c r="BCE519" s="14">
        <v>21.040987837353445</v>
      </c>
      <c r="BCF519" s="14">
        <v>4.2578869165167649E-2</v>
      </c>
      <c r="BCG519" s="14">
        <v>4.1432311622628247E-2</v>
      </c>
      <c r="BCH519" s="14">
        <v>5.9734533747081561E-4</v>
      </c>
      <c r="BCI519" s="14">
        <v>13328.13978237407</v>
      </c>
      <c r="BCJ519" s="14">
        <v>2.896752563226245E-5</v>
      </c>
      <c r="BCK519" s="14">
        <v>8.7975195518890565</v>
      </c>
      <c r="BCL519" s="14">
        <v>2.7673944672860328E-6</v>
      </c>
      <c r="BCM519" s="14">
        <v>2.090257189045105E-8</v>
      </c>
      <c r="BCN519" s="14">
        <v>1.8496996218099145E-2</v>
      </c>
      <c r="BCO519" s="14">
        <v>0.14093863531141917</v>
      </c>
      <c r="BCP519" s="14">
        <v>0.24538196404466009</v>
      </c>
      <c r="BCQ519" s="14">
        <v>6.8200922077201973</v>
      </c>
      <c r="BCR519" s="14">
        <v>0.37795357906853311</v>
      </c>
      <c r="BCS519" s="14">
        <v>0.21128297047317587</v>
      </c>
      <c r="BCT519" s="14">
        <v>0.48166037500535841</v>
      </c>
      <c r="BCU519" s="14">
        <v>0.72977731428262671</v>
      </c>
      <c r="BCV519" s="14">
        <v>0.13096142745217312</v>
      </c>
      <c r="BCW519" s="14">
        <v>15.471013527005237</v>
      </c>
      <c r="BCX519" s="14">
        <v>1.9795432893379442E-2</v>
      </c>
      <c r="BCY519" s="14">
        <v>2.5594898389539003E-2</v>
      </c>
      <c r="BCZ519" s="14">
        <v>5.5284424780901585E-2</v>
      </c>
      <c r="BDA519" s="14">
        <v>0.16133103090062509</v>
      </c>
      <c r="BDB519" s="14">
        <v>2.8363895892356376E-3</v>
      </c>
      <c r="BDC519" s="14">
        <v>15896.024888694168</v>
      </c>
      <c r="BDD519" s="14">
        <v>2.5905504000333638E-5</v>
      </c>
      <c r="BDE519" s="14">
        <v>9.6484009365463201</v>
      </c>
      <c r="BDF519" s="14">
        <v>3.4929314215367051E-6</v>
      </c>
      <c r="BDG519" s="14">
        <v>6.3124110363550067E-8</v>
      </c>
      <c r="BDH519" s="14">
        <v>4.2038194057792612E-2</v>
      </c>
      <c r="BDI519" s="14">
        <v>1.1367292993555347E-2</v>
      </c>
      <c r="BDJ519" s="14">
        <v>4.2210944265888187E-2</v>
      </c>
      <c r="BDK519" s="14">
        <v>0.2317746257081332</v>
      </c>
      <c r="BDL519" s="14">
        <v>0.4013630688698141</v>
      </c>
      <c r="BDM519" s="14">
        <v>0.22115277251249221</v>
      </c>
      <c r="BDN519" s="14">
        <v>6.199294729671094E-2</v>
      </c>
      <c r="BDO519" s="14">
        <v>0.31957055422199543</v>
      </c>
      <c r="BDP519" s="14">
        <v>0.32771599969877407</v>
      </c>
      <c r="BDQ519" s="14">
        <v>5.3479930788116512</v>
      </c>
      <c r="BDR519" s="14">
        <v>3.0743831554791856</v>
      </c>
      <c r="BDS519" s="14">
        <v>0.38335272192892683</v>
      </c>
      <c r="BDT519" s="14">
        <v>0.11683665798849452</v>
      </c>
      <c r="BDU519" s="14">
        <v>0.43567236105891677</v>
      </c>
      <c r="BDV519" s="14">
        <v>0.69164212948585246</v>
      </c>
      <c r="BDW519" s="14">
        <v>9.531197340246475E-2</v>
      </c>
      <c r="BDX519" s="14">
        <v>24.680686429272072</v>
      </c>
      <c r="BDY519" s="14">
        <v>7.5057684586571985E-2</v>
      </c>
      <c r="BDZ519" s="14">
        <v>6.2790249666112024</v>
      </c>
      <c r="BEA519" s="14">
        <v>6.1076003564895544E-2</v>
      </c>
      <c r="BEB519" s="14">
        <v>2.2244242615928441E-2</v>
      </c>
      <c r="BEC519" s="14">
        <v>3.6969535790325365E-2</v>
      </c>
      <c r="BED519" s="14">
        <v>2.4339856215066472E-2</v>
      </c>
      <c r="BEE519" s="14">
        <v>3.3313381951555122E-2</v>
      </c>
      <c r="BEF519" s="14">
        <v>1.0529626357817655E-3</v>
      </c>
      <c r="BEG519" s="14">
        <v>23388.49715451735</v>
      </c>
      <c r="BEH519" s="14">
        <v>2.1717827072869294E-5</v>
      </c>
      <c r="BEI519" s="14">
        <v>11.289240209115313</v>
      </c>
      <c r="BEJ519" s="14">
        <v>1.917298296235777</v>
      </c>
      <c r="BEK519" s="14">
        <v>3.3809717842764322E-6</v>
      </c>
      <c r="BEL519" s="14">
        <v>2.8742241988610492E-8</v>
      </c>
      <c r="BEM519" s="14">
        <v>2.6909977690972416E-2</v>
      </c>
      <c r="BEN519" s="14">
        <v>3.2860226107843719E-2</v>
      </c>
      <c r="BEO519" s="14">
        <v>4.0906298451172822E-2</v>
      </c>
      <c r="BEP519" s="14">
        <v>6.5663634502593562E-2</v>
      </c>
      <c r="BEQ519" s="14">
        <v>0.18141110841884384</v>
      </c>
      <c r="BER519" s="14">
        <v>0.26886089410274183</v>
      </c>
      <c r="BES519" s="14">
        <v>0.1890457883879394</v>
      </c>
      <c r="BET519" s="14">
        <v>0.24374258275651231</v>
      </c>
      <c r="BEU519" s="26">
        <v>0.28518077316299362</v>
      </c>
    </row>
    <row r="520" spans="2:1503" outlineLevel="1" x14ac:dyDescent="0.35">
      <c r="B520" s="18">
        <v>511</v>
      </c>
      <c r="C520" s="11">
        <v>0</v>
      </c>
      <c r="D520" s="12">
        <v>0</v>
      </c>
      <c r="E520" s="12">
        <v>0</v>
      </c>
      <c r="F520" s="12">
        <v>0</v>
      </c>
      <c r="G520" s="12">
        <v>2.574225978047752E-5</v>
      </c>
      <c r="H520" s="12">
        <v>0</v>
      </c>
      <c r="I520" s="12">
        <v>0</v>
      </c>
      <c r="J520" s="12">
        <v>0</v>
      </c>
      <c r="K520" s="12">
        <v>0</v>
      </c>
      <c r="L520" s="12">
        <v>0</v>
      </c>
      <c r="M520" s="12">
        <v>0</v>
      </c>
      <c r="N520" s="12">
        <v>0</v>
      </c>
      <c r="O520" s="12">
        <v>-1.9051834707452714E-11</v>
      </c>
      <c r="P520" s="12">
        <v>0</v>
      </c>
      <c r="Q520" s="12">
        <v>0</v>
      </c>
      <c r="R520" s="12">
        <v>0</v>
      </c>
      <c r="S520" s="12">
        <v>0</v>
      </c>
      <c r="T520" s="12">
        <v>0</v>
      </c>
      <c r="U520" s="12">
        <v>0</v>
      </c>
      <c r="V520" s="12">
        <v>0</v>
      </c>
      <c r="W520" s="12">
        <v>0</v>
      </c>
      <c r="X520" s="12">
        <v>0</v>
      </c>
      <c r="Y520" s="12">
        <v>0</v>
      </c>
      <c r="Z520" s="12">
        <v>0</v>
      </c>
      <c r="AA520" s="12">
        <v>0</v>
      </c>
      <c r="AB520" s="12">
        <v>0</v>
      </c>
      <c r="AC520" s="12">
        <v>0</v>
      </c>
      <c r="AD520" s="12">
        <v>0</v>
      </c>
      <c r="AE520" s="12">
        <v>0</v>
      </c>
      <c r="AF520" s="12">
        <v>0</v>
      </c>
      <c r="AG520" s="12">
        <v>0</v>
      </c>
      <c r="AH520" s="12">
        <v>0</v>
      </c>
      <c r="AI520" s="12">
        <v>0</v>
      </c>
      <c r="AJ520" s="12">
        <v>0</v>
      </c>
      <c r="AK520" s="12">
        <v>0</v>
      </c>
      <c r="AL520" s="12">
        <v>0</v>
      </c>
      <c r="AM520" s="12">
        <v>0</v>
      </c>
      <c r="AN520" s="12">
        <v>0</v>
      </c>
      <c r="AO520" s="12">
        <v>0</v>
      </c>
      <c r="AP520" s="12">
        <v>0</v>
      </c>
      <c r="AQ520" s="12">
        <v>0</v>
      </c>
      <c r="AR520" s="12">
        <v>6.1220042896696191E-4</v>
      </c>
      <c r="AS520" s="12">
        <v>0</v>
      </c>
      <c r="AT520" s="12">
        <v>0</v>
      </c>
      <c r="AU520" s="12">
        <v>0</v>
      </c>
      <c r="AV520" s="12">
        <v>0</v>
      </c>
      <c r="AW520" s="12">
        <v>0</v>
      </c>
      <c r="AX520" s="12">
        <v>0</v>
      </c>
      <c r="AY520" s="12">
        <v>0</v>
      </c>
      <c r="AZ520" s="12">
        <v>0</v>
      </c>
      <c r="BA520" s="12">
        <v>-1.0058577041790055E-5</v>
      </c>
      <c r="BB520" s="12">
        <v>1.8137640424622985E-25</v>
      </c>
      <c r="BC520" s="12">
        <v>1.8210571925846589E-24</v>
      </c>
      <c r="BD520" s="12">
        <v>8.3157033141816051E-26</v>
      </c>
      <c r="BE520" s="12">
        <v>0</v>
      </c>
      <c r="BF520" s="12">
        <v>0</v>
      </c>
      <c r="BG520" s="12">
        <v>5.6539683426168992E-28</v>
      </c>
      <c r="BH520" s="12">
        <v>2.5728622327767529E-28</v>
      </c>
      <c r="BI520" s="12">
        <v>5.6539683426168992E-28</v>
      </c>
      <c r="BJ520" s="12">
        <v>9.6317617352203237E-8</v>
      </c>
      <c r="BK520" s="12">
        <v>0</v>
      </c>
      <c r="BL520" s="12">
        <v>0</v>
      </c>
      <c r="BM520" s="12">
        <v>0</v>
      </c>
      <c r="BN520" s="12">
        <v>0</v>
      </c>
      <c r="BO520" s="12">
        <v>0</v>
      </c>
      <c r="BP520" s="12">
        <v>0</v>
      </c>
      <c r="BQ520" s="12">
        <v>0</v>
      </c>
      <c r="BR520" s="12">
        <v>0</v>
      </c>
      <c r="BS520" s="12">
        <v>0</v>
      </c>
      <c r="BT520" s="12">
        <v>0</v>
      </c>
      <c r="BU520" s="12">
        <v>0</v>
      </c>
      <c r="BV520" s="12">
        <v>0</v>
      </c>
      <c r="BW520" s="12">
        <v>0</v>
      </c>
      <c r="BX520" s="12">
        <v>0</v>
      </c>
      <c r="BY520" s="12">
        <v>0</v>
      </c>
      <c r="BZ520" s="12">
        <v>0</v>
      </c>
      <c r="CA520" s="12">
        <v>0</v>
      </c>
      <c r="CB520" s="12">
        <v>0</v>
      </c>
      <c r="CC520" s="12">
        <v>0</v>
      </c>
      <c r="CD520" s="12">
        <v>0</v>
      </c>
      <c r="CE520" s="12">
        <v>0</v>
      </c>
      <c r="CF520" s="12">
        <v>0</v>
      </c>
      <c r="CG520" s="12">
        <v>0</v>
      </c>
      <c r="CH520" s="12">
        <v>0</v>
      </c>
      <c r="CI520" s="12">
        <v>0</v>
      </c>
      <c r="CJ520" s="12">
        <v>0</v>
      </c>
      <c r="CK520" s="12">
        <v>0</v>
      </c>
      <c r="CL520" s="12">
        <v>1.0652447070364605E-8</v>
      </c>
      <c r="CM520" s="12">
        <v>-3.2417391204280691E-9</v>
      </c>
      <c r="CN520" s="12">
        <v>0</v>
      </c>
      <c r="CO520" s="12">
        <v>0</v>
      </c>
      <c r="CP520" s="12">
        <v>0</v>
      </c>
      <c r="CQ520" s="12">
        <v>0</v>
      </c>
      <c r="CR520" s="12">
        <v>0</v>
      </c>
      <c r="CS520" s="12">
        <v>0</v>
      </c>
      <c r="CT520" s="12">
        <v>0</v>
      </c>
      <c r="CU520" s="12">
        <v>0</v>
      </c>
      <c r="CV520" s="12">
        <v>0</v>
      </c>
      <c r="CW520" s="12">
        <v>0</v>
      </c>
      <c r="CX520" s="12">
        <v>0</v>
      </c>
      <c r="CY520" s="12">
        <v>0</v>
      </c>
      <c r="CZ520" s="12">
        <v>0</v>
      </c>
      <c r="DA520" s="12">
        <v>0</v>
      </c>
      <c r="DB520" s="12">
        <v>0</v>
      </c>
      <c r="DC520" s="12">
        <v>0</v>
      </c>
      <c r="DD520" s="12">
        <v>0</v>
      </c>
      <c r="DE520" s="12">
        <v>0</v>
      </c>
      <c r="DF520" s="12">
        <v>0</v>
      </c>
      <c r="DG520" s="12">
        <v>0</v>
      </c>
      <c r="DH520" s="12">
        <v>0</v>
      </c>
      <c r="DI520" s="12">
        <v>0</v>
      </c>
      <c r="DJ520" s="12">
        <v>0</v>
      </c>
      <c r="DK520" s="12">
        <v>0</v>
      </c>
      <c r="DL520" s="12">
        <v>0</v>
      </c>
      <c r="DM520" s="12">
        <v>0</v>
      </c>
      <c r="DN520" s="12">
        <v>0</v>
      </c>
      <c r="DO520" s="12">
        <v>0</v>
      </c>
      <c r="DP520" s="12">
        <v>0</v>
      </c>
      <c r="DQ520" s="12">
        <v>0</v>
      </c>
      <c r="DR520" s="12">
        <v>0</v>
      </c>
      <c r="DS520" s="12">
        <v>0</v>
      </c>
      <c r="DT520" s="12">
        <v>0</v>
      </c>
      <c r="DU520" s="12">
        <v>0</v>
      </c>
      <c r="DV520" s="12">
        <v>0</v>
      </c>
      <c r="DW520" s="12">
        <v>1.1717691777401067E-7</v>
      </c>
      <c r="DX520" s="12">
        <v>3.2417391204233112E-9</v>
      </c>
      <c r="DY520" s="12">
        <v>-2.7405871390327091E-6</v>
      </c>
      <c r="DZ520" s="12">
        <v>0</v>
      </c>
      <c r="EA520" s="12">
        <v>1.4989897508313308E-7</v>
      </c>
      <c r="EB520" s="12">
        <v>0</v>
      </c>
      <c r="EC520" s="12">
        <v>1.3652917919174591E-11</v>
      </c>
      <c r="ED520" s="12">
        <v>1.2420611509944024E-11</v>
      </c>
      <c r="EE520" s="12">
        <v>3.3552562119471449E-11</v>
      </c>
      <c r="EF520" s="12">
        <v>0</v>
      </c>
      <c r="EG520" s="12">
        <v>0</v>
      </c>
      <c r="EH520" s="12">
        <v>0</v>
      </c>
      <c r="EI520" s="12">
        <v>0</v>
      </c>
      <c r="EJ520" s="12">
        <v>0</v>
      </c>
      <c r="EK520" s="12">
        <v>0</v>
      </c>
      <c r="EL520" s="12">
        <v>0</v>
      </c>
      <c r="EM520" s="12">
        <v>0</v>
      </c>
      <c r="EN520" s="12">
        <v>0</v>
      </c>
      <c r="EO520" s="12">
        <v>0</v>
      </c>
      <c r="EP520" s="12">
        <v>0</v>
      </c>
      <c r="EQ520" s="12">
        <v>0</v>
      </c>
      <c r="ER520" s="12">
        <v>0</v>
      </c>
      <c r="ES520" s="12">
        <v>0</v>
      </c>
      <c r="ET520" s="12">
        <v>0</v>
      </c>
      <c r="EU520" s="12">
        <v>0</v>
      </c>
      <c r="EV520" s="12">
        <v>0</v>
      </c>
      <c r="EW520" s="12">
        <v>0</v>
      </c>
      <c r="EX520" s="12">
        <v>0</v>
      </c>
      <c r="EY520" s="12">
        <v>0</v>
      </c>
      <c r="EZ520" s="12">
        <v>0</v>
      </c>
      <c r="FA520" s="12">
        <v>0</v>
      </c>
      <c r="FB520" s="12">
        <v>9.9999999999999995E-21</v>
      </c>
      <c r="FC520" s="12">
        <v>0</v>
      </c>
      <c r="FD520" s="12">
        <v>0</v>
      </c>
      <c r="FE520" s="12">
        <v>0</v>
      </c>
      <c r="FF520" s="12">
        <v>0</v>
      </c>
      <c r="FG520" s="12">
        <v>0</v>
      </c>
      <c r="FH520" s="12">
        <v>4.2607573873533106E-6</v>
      </c>
      <c r="FI520" s="12">
        <v>0</v>
      </c>
      <c r="FJ520" s="12">
        <v>6.5143093860059569E-8</v>
      </c>
      <c r="FK520" s="12">
        <v>-4.3667760576750571E-8</v>
      </c>
      <c r="FL520" s="12">
        <v>0</v>
      </c>
      <c r="FM520" s="12">
        <v>7.5955096146995254E-9</v>
      </c>
      <c r="FN520" s="12">
        <v>0</v>
      </c>
      <c r="FO520" s="12">
        <v>0</v>
      </c>
      <c r="FP520" s="12">
        <v>0</v>
      </c>
      <c r="FQ520" s="12">
        <v>0</v>
      </c>
      <c r="FR520" s="12">
        <v>7.0154126652578844E-9</v>
      </c>
      <c r="FS520" s="12">
        <v>0</v>
      </c>
      <c r="FT520" s="12">
        <v>0</v>
      </c>
      <c r="FU520" s="12">
        <v>0</v>
      </c>
      <c r="FV520" s="12">
        <v>0</v>
      </c>
      <c r="FW520" s="12">
        <v>0</v>
      </c>
      <c r="FX520" s="12">
        <v>0</v>
      </c>
      <c r="FY520" s="12">
        <v>0</v>
      </c>
      <c r="FZ520" s="12">
        <v>0</v>
      </c>
      <c r="GA520" s="12">
        <v>0</v>
      </c>
      <c r="GB520" s="12">
        <v>0</v>
      </c>
      <c r="GC520" s="12">
        <v>0</v>
      </c>
      <c r="GD520" s="12">
        <v>0</v>
      </c>
      <c r="GE520" s="12">
        <v>0</v>
      </c>
      <c r="GF520" s="12">
        <v>0</v>
      </c>
      <c r="GG520" s="12">
        <v>0</v>
      </c>
      <c r="GH520" s="12">
        <v>0</v>
      </c>
      <c r="GI520" s="12">
        <v>0</v>
      </c>
      <c r="GJ520" s="12">
        <v>0</v>
      </c>
      <c r="GK520" s="12">
        <v>0</v>
      </c>
      <c r="GL520" s="12">
        <v>0</v>
      </c>
      <c r="GM520" s="12">
        <v>0</v>
      </c>
      <c r="GN520" s="12">
        <v>0</v>
      </c>
      <c r="GO520" s="12">
        <v>0</v>
      </c>
      <c r="GP520" s="12">
        <v>0</v>
      </c>
      <c r="GQ520" s="12">
        <v>0</v>
      </c>
      <c r="GR520" s="12">
        <v>0</v>
      </c>
      <c r="GS520" s="12">
        <v>0</v>
      </c>
      <c r="GT520" s="12">
        <v>0</v>
      </c>
      <c r="GU520" s="12">
        <v>2.6754440451726476E-6</v>
      </c>
      <c r="GV520" s="12">
        <v>0</v>
      </c>
      <c r="GW520" s="12">
        <v>-1.5449110011061675E-7</v>
      </c>
      <c r="GX520" s="12">
        <v>0</v>
      </c>
      <c r="GY520" s="12">
        <v>0</v>
      </c>
      <c r="GZ520" s="12">
        <v>0</v>
      </c>
      <c r="HA520" s="12">
        <v>0</v>
      </c>
      <c r="HB520" s="12">
        <v>0</v>
      </c>
      <c r="HC520" s="12">
        <v>0</v>
      </c>
      <c r="HD520" s="12">
        <v>0</v>
      </c>
      <c r="HE520" s="12">
        <v>0</v>
      </c>
      <c r="HF520" s="12">
        <v>0</v>
      </c>
      <c r="HG520" s="12">
        <v>0</v>
      </c>
      <c r="HH520" s="12">
        <v>0</v>
      </c>
      <c r="HI520" s="12">
        <v>0</v>
      </c>
      <c r="HJ520" s="12">
        <v>0</v>
      </c>
      <c r="HK520" s="12">
        <v>0</v>
      </c>
      <c r="HL520" s="12">
        <v>0</v>
      </c>
      <c r="HM520" s="12">
        <v>0</v>
      </c>
      <c r="HN520" s="12">
        <v>0</v>
      </c>
      <c r="HO520" s="12">
        <v>0</v>
      </c>
      <c r="HP520" s="12">
        <v>0</v>
      </c>
      <c r="HQ520" s="12">
        <v>0</v>
      </c>
      <c r="HR520" s="12">
        <v>0</v>
      </c>
      <c r="HS520" s="12">
        <v>0</v>
      </c>
      <c r="HT520" s="12">
        <v>0</v>
      </c>
      <c r="HU520" s="12">
        <v>0</v>
      </c>
      <c r="HV520" s="12">
        <v>0</v>
      </c>
      <c r="HW520" s="12">
        <v>0</v>
      </c>
      <c r="HX520" s="12">
        <v>0</v>
      </c>
      <c r="HY520" s="12">
        <v>0</v>
      </c>
      <c r="HZ520" s="12">
        <v>0</v>
      </c>
      <c r="IA520" s="12">
        <v>0</v>
      </c>
      <c r="IB520" s="12">
        <v>0</v>
      </c>
      <c r="IC520" s="12">
        <v>0</v>
      </c>
      <c r="ID520" s="12">
        <v>0</v>
      </c>
      <c r="IE520" s="12">
        <v>0</v>
      </c>
      <c r="IF520" s="12">
        <v>0</v>
      </c>
      <c r="IG520" s="12">
        <v>1.1957972267517691E-8</v>
      </c>
      <c r="IH520" s="12">
        <v>0</v>
      </c>
      <c r="II520" s="12">
        <v>-7.5955096147044273E-9</v>
      </c>
      <c r="IJ520" s="12">
        <v>0</v>
      </c>
      <c r="IK520" s="12">
        <v>0</v>
      </c>
      <c r="IL520" s="12">
        <v>0</v>
      </c>
      <c r="IM520" s="12">
        <v>0</v>
      </c>
      <c r="IN520" s="12">
        <v>0</v>
      </c>
      <c r="IO520" s="12">
        <v>0</v>
      </c>
      <c r="IP520" s="12">
        <v>0</v>
      </c>
      <c r="IQ520" s="12">
        <v>0</v>
      </c>
      <c r="IR520" s="12">
        <v>0</v>
      </c>
      <c r="IS520" s="12">
        <v>0</v>
      </c>
      <c r="IT520" s="12">
        <v>0</v>
      </c>
      <c r="IU520" s="12">
        <v>0</v>
      </c>
      <c r="IV520" s="12">
        <v>0</v>
      </c>
      <c r="IW520" s="12">
        <v>0</v>
      </c>
      <c r="IX520" s="12">
        <v>0</v>
      </c>
      <c r="IY520" s="12">
        <v>0</v>
      </c>
      <c r="IZ520" s="12">
        <v>0</v>
      </c>
      <c r="JA520" s="12">
        <v>0</v>
      </c>
      <c r="JB520" s="12">
        <v>0</v>
      </c>
      <c r="JC520" s="12">
        <v>0</v>
      </c>
      <c r="JD520" s="12">
        <v>0</v>
      </c>
      <c r="JE520" s="12">
        <v>0</v>
      </c>
      <c r="JF520" s="12">
        <v>0</v>
      </c>
      <c r="JG520" s="12">
        <v>0</v>
      </c>
      <c r="JH520" s="12">
        <v>0</v>
      </c>
      <c r="JI520" s="12">
        <v>0</v>
      </c>
      <c r="JJ520" s="12">
        <v>0</v>
      </c>
      <c r="JK520" s="12">
        <v>0</v>
      </c>
      <c r="JL520" s="12">
        <v>0</v>
      </c>
      <c r="JM520" s="12">
        <v>0</v>
      </c>
      <c r="JN520" s="12">
        <v>0</v>
      </c>
      <c r="JO520" s="12">
        <v>1.1504642834696207E-6</v>
      </c>
      <c r="JP520" s="12">
        <v>0</v>
      </c>
      <c r="JQ520" s="12">
        <v>0</v>
      </c>
      <c r="JR520" s="12">
        <v>0</v>
      </c>
      <c r="JS520" s="12">
        <v>0</v>
      </c>
      <c r="JT520" s="12">
        <v>0</v>
      </c>
      <c r="JU520" s="12">
        <v>-1.3656181671816964E-11</v>
      </c>
      <c r="JV520" s="12">
        <v>0</v>
      </c>
      <c r="JW520" s="12">
        <v>0</v>
      </c>
      <c r="JX520" s="12">
        <v>0</v>
      </c>
      <c r="JY520" s="12">
        <v>0</v>
      </c>
      <c r="JZ520" s="12">
        <v>0</v>
      </c>
      <c r="KA520" s="12">
        <v>0</v>
      </c>
      <c r="KB520" s="12">
        <v>0</v>
      </c>
      <c r="KC520" s="12">
        <v>0</v>
      </c>
      <c r="KD520" s="12">
        <v>0</v>
      </c>
      <c r="KE520" s="12">
        <v>0</v>
      </c>
      <c r="KF520" s="12">
        <v>0</v>
      </c>
      <c r="KG520" s="12">
        <v>0</v>
      </c>
      <c r="KH520" s="12">
        <v>0</v>
      </c>
      <c r="KI520" s="12">
        <v>0</v>
      </c>
      <c r="KJ520" s="12">
        <v>0</v>
      </c>
      <c r="KK520" s="12">
        <v>0</v>
      </c>
      <c r="KL520" s="12">
        <v>0</v>
      </c>
      <c r="KM520" s="12">
        <v>0</v>
      </c>
      <c r="KN520" s="12">
        <v>0</v>
      </c>
      <c r="KO520" s="12">
        <v>0</v>
      </c>
      <c r="KP520" s="12">
        <v>0</v>
      </c>
      <c r="KQ520" s="12">
        <v>0</v>
      </c>
      <c r="KR520" s="12">
        <v>0</v>
      </c>
      <c r="KS520" s="12">
        <v>0</v>
      </c>
      <c r="KT520" s="12">
        <v>0</v>
      </c>
      <c r="KU520" s="12">
        <v>0</v>
      </c>
      <c r="KV520" s="12">
        <v>0</v>
      </c>
      <c r="KW520" s="12">
        <v>0</v>
      </c>
      <c r="KX520" s="12">
        <v>0</v>
      </c>
      <c r="KY520" s="12">
        <v>0</v>
      </c>
      <c r="KZ520" s="12">
        <v>2.5565872965991571E-6</v>
      </c>
      <c r="LA520" s="12">
        <v>0</v>
      </c>
      <c r="LB520" s="12">
        <v>0</v>
      </c>
      <c r="LC520" s="12">
        <v>0</v>
      </c>
      <c r="LD520" s="12">
        <v>0</v>
      </c>
      <c r="LE520" s="12">
        <v>0</v>
      </c>
      <c r="LF520" s="12">
        <v>0</v>
      </c>
      <c r="LG520" s="12">
        <v>-1.2430546280888311E-11</v>
      </c>
      <c r="LH520" s="12">
        <v>0</v>
      </c>
      <c r="LI520" s="12">
        <v>0</v>
      </c>
      <c r="LJ520" s="12">
        <v>0</v>
      </c>
      <c r="LK520" s="12">
        <v>0</v>
      </c>
      <c r="LL520" s="12">
        <v>0</v>
      </c>
      <c r="LM520" s="12">
        <v>0</v>
      </c>
      <c r="LN520" s="12">
        <v>0</v>
      </c>
      <c r="LO520" s="12">
        <v>0</v>
      </c>
      <c r="LP520" s="12">
        <v>0</v>
      </c>
      <c r="LQ520" s="12">
        <v>0</v>
      </c>
      <c r="LR520" s="12">
        <v>0</v>
      </c>
      <c r="LS520" s="12">
        <v>0</v>
      </c>
      <c r="LT520" s="12">
        <v>0</v>
      </c>
      <c r="LU520" s="12">
        <v>0</v>
      </c>
      <c r="LV520" s="12">
        <v>0</v>
      </c>
      <c r="LW520" s="12">
        <v>0</v>
      </c>
      <c r="LX520" s="12">
        <v>0</v>
      </c>
      <c r="LY520" s="12">
        <v>0</v>
      </c>
      <c r="LZ520" s="12">
        <v>0</v>
      </c>
      <c r="MA520" s="12">
        <v>0</v>
      </c>
      <c r="MB520" s="12">
        <v>0</v>
      </c>
      <c r="MC520" s="12">
        <v>0</v>
      </c>
      <c r="MD520" s="12">
        <v>0</v>
      </c>
      <c r="ME520" s="12">
        <v>0</v>
      </c>
      <c r="MF520" s="12">
        <v>0</v>
      </c>
      <c r="MG520" s="12">
        <v>0</v>
      </c>
      <c r="MH520" s="12">
        <v>0</v>
      </c>
      <c r="MI520" s="12">
        <v>0</v>
      </c>
      <c r="MJ520" s="12">
        <v>0</v>
      </c>
      <c r="MK520" s="12">
        <v>4.2609788276652615E-7</v>
      </c>
      <c r="ML520" s="12">
        <v>0</v>
      </c>
      <c r="MM520" s="12">
        <v>0</v>
      </c>
      <c r="MN520" s="12">
        <v>0</v>
      </c>
      <c r="MO520" s="12">
        <v>0</v>
      </c>
      <c r="MP520" s="12">
        <v>0</v>
      </c>
      <c r="MQ520" s="12">
        <v>0</v>
      </c>
      <c r="MR520" s="12">
        <v>0</v>
      </c>
      <c r="MS520" s="12">
        <v>-3.3664667238445102E-11</v>
      </c>
      <c r="MT520" s="12">
        <v>0</v>
      </c>
      <c r="MU520" s="12">
        <v>0</v>
      </c>
      <c r="MV520" s="12">
        <v>0</v>
      </c>
      <c r="MW520" s="12">
        <v>0</v>
      </c>
      <c r="MX520" s="12">
        <v>0</v>
      </c>
      <c r="MY520" s="12">
        <v>0</v>
      </c>
      <c r="MZ520" s="12">
        <v>0</v>
      </c>
      <c r="NA520" s="12">
        <v>0</v>
      </c>
      <c r="NB520" s="12">
        <v>0</v>
      </c>
      <c r="NC520" s="12">
        <v>0</v>
      </c>
      <c r="ND520" s="12">
        <v>0</v>
      </c>
      <c r="NE520" s="12">
        <v>0</v>
      </c>
      <c r="NF520" s="12">
        <v>0</v>
      </c>
      <c r="NG520" s="12">
        <v>0</v>
      </c>
      <c r="NH520" s="12">
        <v>0</v>
      </c>
      <c r="NI520" s="12">
        <v>0</v>
      </c>
      <c r="NJ520" s="12">
        <v>0</v>
      </c>
      <c r="NK520" s="12">
        <v>0</v>
      </c>
      <c r="NL520" s="12">
        <v>0</v>
      </c>
      <c r="NM520" s="12">
        <v>0</v>
      </c>
      <c r="NN520" s="12">
        <v>0</v>
      </c>
      <c r="NO520" s="12">
        <v>0</v>
      </c>
      <c r="NP520" s="12">
        <v>0</v>
      </c>
      <c r="NQ520" s="12">
        <v>0</v>
      </c>
      <c r="NR520" s="12">
        <v>0</v>
      </c>
      <c r="NS520" s="12">
        <v>0</v>
      </c>
      <c r="NT520" s="12">
        <v>0</v>
      </c>
      <c r="NU520" s="12">
        <v>0</v>
      </c>
      <c r="NV520" s="12">
        <v>1.52057540571964E-6</v>
      </c>
      <c r="NW520" s="12">
        <v>0</v>
      </c>
      <c r="NX520" s="12">
        <v>0</v>
      </c>
      <c r="NY520" s="12">
        <v>0</v>
      </c>
      <c r="NZ520" s="12">
        <v>0</v>
      </c>
      <c r="OA520" s="12">
        <v>0</v>
      </c>
      <c r="OB520" s="12">
        <v>0</v>
      </c>
      <c r="OC520" s="12">
        <v>0</v>
      </c>
      <c r="OD520" s="12">
        <v>0</v>
      </c>
      <c r="OE520" s="12">
        <v>-8.856524266470822E-6</v>
      </c>
      <c r="OF520" s="12">
        <v>8.6274167494638516E-26</v>
      </c>
      <c r="OG520" s="12">
        <v>0</v>
      </c>
      <c r="OH520" s="12">
        <v>0</v>
      </c>
      <c r="OI520" s="12">
        <v>3.1726963156105118E-27</v>
      </c>
      <c r="OJ520" s="12">
        <v>5.1925638918420895E-7</v>
      </c>
      <c r="OK520" s="12">
        <v>0</v>
      </c>
      <c r="OL520" s="12">
        <v>0</v>
      </c>
      <c r="OM520" s="12">
        <v>0</v>
      </c>
      <c r="ON520" s="12">
        <v>0</v>
      </c>
      <c r="OO520" s="12">
        <v>2.9979281607393609E-7</v>
      </c>
      <c r="OP520" s="12">
        <v>0</v>
      </c>
      <c r="OQ520" s="12">
        <v>0</v>
      </c>
      <c r="OR520" s="12">
        <v>0</v>
      </c>
      <c r="OS520" s="12">
        <v>0</v>
      </c>
      <c r="OT520" s="12">
        <v>0</v>
      </c>
      <c r="OU520" s="12">
        <v>0</v>
      </c>
      <c r="OV520" s="12">
        <v>0</v>
      </c>
      <c r="OW520" s="12">
        <v>0</v>
      </c>
      <c r="OX520" s="12">
        <v>0</v>
      </c>
      <c r="OY520" s="12">
        <v>0</v>
      </c>
      <c r="OZ520" s="12">
        <v>0</v>
      </c>
      <c r="PA520" s="12">
        <v>0</v>
      </c>
      <c r="PB520" s="12">
        <v>0</v>
      </c>
      <c r="PC520" s="12">
        <v>0</v>
      </c>
      <c r="PD520" s="12">
        <v>0</v>
      </c>
      <c r="PE520" s="12">
        <v>0</v>
      </c>
      <c r="PF520" s="12">
        <v>0</v>
      </c>
      <c r="PG520" s="12">
        <v>0</v>
      </c>
      <c r="PH520" s="12">
        <v>0</v>
      </c>
      <c r="PI520" s="12">
        <v>0</v>
      </c>
      <c r="PJ520" s="12">
        <v>3.1709755238403864E-8</v>
      </c>
      <c r="PK520" s="12">
        <v>0</v>
      </c>
      <c r="PL520" s="12">
        <v>0</v>
      </c>
      <c r="PM520" s="12">
        <v>0</v>
      </c>
      <c r="PN520" s="12">
        <v>0</v>
      </c>
      <c r="PO520" s="12">
        <v>0</v>
      </c>
      <c r="PP520" s="12">
        <v>3.9860273666034906E-6</v>
      </c>
      <c r="PQ520" s="12">
        <v>-2.9585017516475515E-7</v>
      </c>
      <c r="PR520" s="12">
        <v>8.3212078822867434E-9</v>
      </c>
      <c r="PS520" s="12">
        <v>0</v>
      </c>
      <c r="PT520" s="12">
        <v>3.1420140973780627E-11</v>
      </c>
      <c r="PU520" s="12">
        <v>0</v>
      </c>
      <c r="PV520" s="12">
        <v>0</v>
      </c>
      <c r="PW520" s="12">
        <v>0</v>
      </c>
      <c r="PX520" s="12">
        <v>0</v>
      </c>
      <c r="PY520" s="12">
        <v>0</v>
      </c>
      <c r="PZ520" s="12">
        <v>0</v>
      </c>
      <c r="QA520" s="12">
        <v>1.6806722689075633E-8</v>
      </c>
      <c r="QB520" s="12">
        <v>0</v>
      </c>
      <c r="QC520" s="12">
        <v>0</v>
      </c>
      <c r="QD520" s="12">
        <v>0</v>
      </c>
      <c r="QE520" s="12">
        <v>-1.8830873035727866</v>
      </c>
      <c r="QF520" s="12">
        <v>4.5719405412019737E-24</v>
      </c>
      <c r="QG520" s="12">
        <v>1.6659771204941565E-18</v>
      </c>
      <c r="QH520" s="12">
        <v>0</v>
      </c>
      <c r="QI520" s="12">
        <v>1.422288789841655E-4</v>
      </c>
      <c r="QJ520" s="12">
        <v>0</v>
      </c>
      <c r="QK520" s="12">
        <v>0</v>
      </c>
      <c r="QL520" s="12">
        <v>0</v>
      </c>
      <c r="QM520" s="12">
        <v>0</v>
      </c>
      <c r="QN520" s="12">
        <v>0</v>
      </c>
      <c r="QO520" s="12">
        <v>0</v>
      </c>
      <c r="QP520" s="12">
        <v>0</v>
      </c>
      <c r="QQ520" s="12">
        <v>0</v>
      </c>
      <c r="QR520" s="12">
        <v>0</v>
      </c>
      <c r="QS520" s="12">
        <v>0</v>
      </c>
      <c r="QT520" s="12">
        <v>0</v>
      </c>
      <c r="QU520" s="12">
        <v>0</v>
      </c>
      <c r="QV520" s="12">
        <v>0</v>
      </c>
      <c r="QW520" s="12">
        <v>0</v>
      </c>
      <c r="QX520" s="12">
        <v>0</v>
      </c>
      <c r="QY520" s="12">
        <v>0</v>
      </c>
      <c r="QZ520" s="12">
        <v>0</v>
      </c>
      <c r="RA520" s="12">
        <v>0</v>
      </c>
      <c r="RB520" s="12">
        <v>0</v>
      </c>
      <c r="RC520" s="12">
        <v>0</v>
      </c>
      <c r="RD520" s="12">
        <v>0</v>
      </c>
      <c r="RE520" s="12">
        <v>0</v>
      </c>
      <c r="RF520" s="12">
        <v>0</v>
      </c>
      <c r="RG520" s="12">
        <v>0</v>
      </c>
      <c r="RH520" s="12">
        <v>0</v>
      </c>
      <c r="RI520" s="12">
        <v>0</v>
      </c>
      <c r="RJ520" s="12">
        <v>0</v>
      </c>
      <c r="RK520" s="12">
        <v>0</v>
      </c>
      <c r="RL520" s="12">
        <v>0</v>
      </c>
      <c r="RM520" s="12">
        <v>0</v>
      </c>
      <c r="RN520" s="12">
        <v>0</v>
      </c>
      <c r="RO520" s="12">
        <v>0</v>
      </c>
      <c r="RP520" s="12">
        <v>0.15048918804635561</v>
      </c>
      <c r="RQ520" s="12">
        <v>-1.5037956015496942E-6</v>
      </c>
      <c r="RR520" s="12">
        <v>6.0732723311707611E-12</v>
      </c>
      <c r="RS520" s="12">
        <v>6.0327684262238938E-3</v>
      </c>
      <c r="RT520" s="12">
        <v>0</v>
      </c>
      <c r="RU520" s="12">
        <v>0</v>
      </c>
      <c r="RV520" s="12">
        <v>0</v>
      </c>
      <c r="RW520" s="12">
        <v>0</v>
      </c>
      <c r="RX520" s="12">
        <v>0</v>
      </c>
      <c r="RY520" s="12">
        <v>0</v>
      </c>
      <c r="RZ520" s="12">
        <v>0</v>
      </c>
      <c r="SA520" s="12">
        <v>0</v>
      </c>
      <c r="SB520" s="12">
        <v>0</v>
      </c>
      <c r="SC520" s="12">
        <v>0</v>
      </c>
      <c r="SD520" s="12">
        <v>0</v>
      </c>
      <c r="SE520" s="12">
        <v>0</v>
      </c>
      <c r="SF520" s="12">
        <v>0</v>
      </c>
      <c r="SG520" s="12">
        <v>0</v>
      </c>
      <c r="SH520" s="12">
        <v>0</v>
      </c>
      <c r="SI520" s="12">
        <v>0</v>
      </c>
      <c r="SJ520" s="12">
        <v>0</v>
      </c>
      <c r="SK520" s="12">
        <v>0</v>
      </c>
      <c r="SL520" s="12">
        <v>0</v>
      </c>
      <c r="SM520" s="12">
        <v>0</v>
      </c>
      <c r="SN520" s="12">
        <v>0</v>
      </c>
      <c r="SO520" s="12">
        <v>0</v>
      </c>
      <c r="SP520" s="12">
        <v>0</v>
      </c>
      <c r="SQ520" s="12">
        <v>0</v>
      </c>
      <c r="SR520" s="12">
        <v>0</v>
      </c>
      <c r="SS520" s="12">
        <v>0</v>
      </c>
      <c r="ST520" s="12">
        <v>0</v>
      </c>
      <c r="SU520" s="12">
        <v>0</v>
      </c>
      <c r="SV520" s="12">
        <v>0</v>
      </c>
      <c r="SW520" s="12">
        <v>0</v>
      </c>
      <c r="SX520" s="12">
        <v>0</v>
      </c>
      <c r="SY520" s="12">
        <v>0</v>
      </c>
      <c r="SZ520" s="12">
        <v>0</v>
      </c>
      <c r="TA520" s="12">
        <v>1.7306256625330887</v>
      </c>
      <c r="TB520" s="12">
        <v>0</v>
      </c>
      <c r="TC520" s="12">
        <v>-6.0976316878723552E-12</v>
      </c>
      <c r="TD520" s="12">
        <v>0</v>
      </c>
      <c r="TE520" s="12">
        <v>0</v>
      </c>
      <c r="TF520" s="12">
        <v>0</v>
      </c>
      <c r="TG520" s="12">
        <v>0</v>
      </c>
      <c r="TH520" s="12">
        <v>0</v>
      </c>
      <c r="TI520" s="12">
        <v>0</v>
      </c>
      <c r="TJ520" s="12">
        <v>0</v>
      </c>
      <c r="TK520" s="12">
        <v>0</v>
      </c>
      <c r="TL520" s="12">
        <v>0</v>
      </c>
      <c r="TM520" s="12">
        <v>0</v>
      </c>
      <c r="TN520" s="12">
        <v>0</v>
      </c>
      <c r="TO520" s="12">
        <v>0</v>
      </c>
      <c r="TP520" s="12">
        <v>0</v>
      </c>
      <c r="TQ520" s="12">
        <v>0</v>
      </c>
      <c r="TR520" s="12">
        <v>0</v>
      </c>
      <c r="TS520" s="12">
        <v>0</v>
      </c>
      <c r="TT520" s="12">
        <v>0</v>
      </c>
      <c r="TU520" s="12">
        <v>0</v>
      </c>
      <c r="TV520" s="12">
        <v>0</v>
      </c>
      <c r="TW520" s="12">
        <v>0</v>
      </c>
      <c r="TX520" s="12">
        <v>0</v>
      </c>
      <c r="TY520" s="12">
        <v>0</v>
      </c>
      <c r="TZ520" s="12">
        <v>0</v>
      </c>
      <c r="UA520" s="12">
        <v>0</v>
      </c>
      <c r="UB520" s="12">
        <v>0</v>
      </c>
      <c r="UC520" s="12">
        <v>0</v>
      </c>
      <c r="UD520" s="12">
        <v>0</v>
      </c>
      <c r="UE520" s="12">
        <v>0</v>
      </c>
      <c r="UF520" s="12">
        <v>0</v>
      </c>
      <c r="UG520" s="12">
        <v>0</v>
      </c>
      <c r="UH520" s="12">
        <v>0</v>
      </c>
      <c r="UI520" s="12">
        <v>0</v>
      </c>
      <c r="UJ520" s="12">
        <v>0</v>
      </c>
      <c r="UK520" s="12">
        <v>0</v>
      </c>
      <c r="UL520" s="12">
        <v>0</v>
      </c>
      <c r="UM520" s="12">
        <v>1.4658966212262549E-6</v>
      </c>
      <c r="UN520" s="12">
        <v>0</v>
      </c>
      <c r="UO520" s="12">
        <v>-6.0327694493517601E-3</v>
      </c>
      <c r="UP520" s="12">
        <v>0</v>
      </c>
      <c r="UQ520" s="12">
        <v>0</v>
      </c>
      <c r="UR520" s="12">
        <v>0</v>
      </c>
      <c r="US520" s="12">
        <v>0</v>
      </c>
      <c r="UT520" s="12">
        <v>0</v>
      </c>
      <c r="UU520" s="12">
        <v>0</v>
      </c>
      <c r="UV520" s="12">
        <v>0</v>
      </c>
      <c r="UW520" s="12">
        <v>0</v>
      </c>
      <c r="UX520" s="12">
        <v>0</v>
      </c>
      <c r="UY520" s="12">
        <v>0</v>
      </c>
      <c r="UZ520" s="12">
        <v>0</v>
      </c>
      <c r="VA520" s="12">
        <v>0</v>
      </c>
      <c r="VB520" s="12">
        <v>0</v>
      </c>
      <c r="VC520" s="12">
        <v>0</v>
      </c>
      <c r="VD520" s="12">
        <v>0</v>
      </c>
      <c r="VE520" s="12">
        <v>0</v>
      </c>
      <c r="VF520" s="12">
        <v>0</v>
      </c>
      <c r="VG520" s="12">
        <v>0</v>
      </c>
      <c r="VH520" s="12">
        <v>0</v>
      </c>
      <c r="VI520" s="12">
        <v>0</v>
      </c>
      <c r="VJ520" s="12">
        <v>0</v>
      </c>
      <c r="VK520" s="12">
        <v>0</v>
      </c>
      <c r="VL520" s="12">
        <v>0</v>
      </c>
      <c r="VM520" s="12">
        <v>0</v>
      </c>
      <c r="VN520" s="12">
        <v>0</v>
      </c>
      <c r="VO520" s="12">
        <v>0</v>
      </c>
      <c r="VP520" s="12">
        <v>0</v>
      </c>
      <c r="VQ520" s="12">
        <v>0</v>
      </c>
      <c r="VR520" s="12">
        <v>0</v>
      </c>
      <c r="VS520" s="12">
        <v>0</v>
      </c>
      <c r="VT520" s="12">
        <v>0</v>
      </c>
      <c r="VU520" s="12">
        <v>0</v>
      </c>
      <c r="VV520" s="12">
        <v>0</v>
      </c>
      <c r="VW520" s="12">
        <v>1.9724526270164197E-3</v>
      </c>
      <c r="VX520" s="12">
        <v>0</v>
      </c>
      <c r="VY520" s="12">
        <v>0</v>
      </c>
      <c r="VZ520" s="12">
        <v>0</v>
      </c>
      <c r="WA520" s="12">
        <v>-7.9881288079541369E-4</v>
      </c>
      <c r="WB520" s="12">
        <v>2.2402953271167821E-25</v>
      </c>
      <c r="WC520" s="12">
        <v>4.9811031918005082E-24</v>
      </c>
      <c r="WD520" s="12">
        <v>1.7739147119100809E-24</v>
      </c>
      <c r="WE520" s="12">
        <v>0</v>
      </c>
      <c r="WF520" s="12">
        <v>0</v>
      </c>
      <c r="WG520" s="12">
        <v>4.9909352439472106E-28</v>
      </c>
      <c r="WH520" s="12">
        <v>6.9490441302443187E-28</v>
      </c>
      <c r="WI520" s="12">
        <v>2.0798514316942868E-27</v>
      </c>
      <c r="WJ520" s="12">
        <v>1.5899095155597027E-8</v>
      </c>
      <c r="WK520" s="12">
        <v>0</v>
      </c>
      <c r="WL520" s="12">
        <v>0</v>
      </c>
      <c r="WM520" s="12">
        <v>0</v>
      </c>
      <c r="WN520" s="12">
        <v>0</v>
      </c>
      <c r="WO520" s="12">
        <v>0</v>
      </c>
      <c r="WP520" s="12">
        <v>0</v>
      </c>
      <c r="WQ520" s="12">
        <v>0</v>
      </c>
      <c r="WR520" s="12">
        <v>0</v>
      </c>
      <c r="WS520" s="12">
        <v>0</v>
      </c>
      <c r="WT520" s="12">
        <v>0</v>
      </c>
      <c r="WU520" s="12">
        <v>0</v>
      </c>
      <c r="WV520" s="12">
        <v>0</v>
      </c>
      <c r="WW520" s="12">
        <v>0</v>
      </c>
      <c r="WX520" s="12">
        <v>0</v>
      </c>
      <c r="WY520" s="12">
        <v>0</v>
      </c>
      <c r="WZ520" s="12">
        <v>0</v>
      </c>
      <c r="XA520" s="12">
        <v>0</v>
      </c>
      <c r="XB520" s="12">
        <v>0</v>
      </c>
      <c r="XC520" s="12">
        <v>0</v>
      </c>
      <c r="XD520" s="12">
        <v>0</v>
      </c>
      <c r="XE520" s="12">
        <v>0</v>
      </c>
      <c r="XF520" s="12">
        <v>0</v>
      </c>
      <c r="XG520" s="12">
        <v>0</v>
      </c>
      <c r="XH520" s="12">
        <v>0</v>
      </c>
      <c r="XI520" s="12">
        <v>0</v>
      </c>
      <c r="XJ520" s="12">
        <v>0</v>
      </c>
      <c r="XK520" s="12">
        <v>0</v>
      </c>
      <c r="XL520" s="12">
        <v>4.4383206519480431E-25</v>
      </c>
      <c r="XM520" s="12">
        <v>-1.3870720792970391E-20</v>
      </c>
      <c r="XN520" s="12">
        <v>0</v>
      </c>
      <c r="XO520" s="12">
        <v>0</v>
      </c>
      <c r="XP520" s="12">
        <v>0</v>
      </c>
      <c r="XQ520" s="12">
        <v>0</v>
      </c>
      <c r="XR520" s="12">
        <v>0</v>
      </c>
      <c r="XS520" s="12">
        <v>0</v>
      </c>
      <c r="XT520" s="12">
        <v>0</v>
      </c>
      <c r="XU520" s="12">
        <v>0</v>
      </c>
      <c r="XV520" s="12">
        <v>0</v>
      </c>
      <c r="XW520" s="12">
        <v>0</v>
      </c>
      <c r="XX520" s="12">
        <v>0</v>
      </c>
      <c r="XY520" s="12">
        <v>0</v>
      </c>
      <c r="XZ520" s="12">
        <v>0</v>
      </c>
      <c r="YA520" s="12">
        <v>0</v>
      </c>
      <c r="YB520" s="12">
        <v>0</v>
      </c>
      <c r="YC520" s="12">
        <v>0</v>
      </c>
      <c r="YD520" s="12">
        <v>0</v>
      </c>
      <c r="YE520" s="12">
        <v>0</v>
      </c>
      <c r="YF520" s="12">
        <v>0</v>
      </c>
      <c r="YG520" s="12">
        <v>0</v>
      </c>
      <c r="YH520" s="12">
        <v>0</v>
      </c>
      <c r="YI520" s="12">
        <v>0</v>
      </c>
      <c r="YJ520" s="12">
        <v>0</v>
      </c>
      <c r="YK520" s="12">
        <v>0</v>
      </c>
      <c r="YL520" s="12">
        <v>0</v>
      </c>
      <c r="YM520" s="12">
        <v>0</v>
      </c>
      <c r="YN520" s="12">
        <v>0</v>
      </c>
      <c r="YO520" s="12">
        <v>0</v>
      </c>
      <c r="YP520" s="12">
        <v>0</v>
      </c>
      <c r="YQ520" s="12">
        <v>0</v>
      </c>
      <c r="YR520" s="12">
        <v>0</v>
      </c>
      <c r="YS520" s="12">
        <v>0</v>
      </c>
      <c r="YT520" s="12">
        <v>3.7898980323436534E-8</v>
      </c>
      <c r="YU520" s="12">
        <v>0</v>
      </c>
      <c r="YV520" s="12">
        <v>0</v>
      </c>
      <c r="YW520" s="12">
        <v>1.0651969564675303E-5</v>
      </c>
      <c r="YX520" s="12">
        <v>9.9999999999999995E-21</v>
      </c>
      <c r="YY520" s="12">
        <v>-3.3265405276122375E-6</v>
      </c>
      <c r="YZ520" s="12">
        <v>0</v>
      </c>
      <c r="ZA520" s="12">
        <v>2.3980293519386718E-8</v>
      </c>
      <c r="ZB520" s="12">
        <v>0</v>
      </c>
      <c r="ZC520" s="12">
        <v>3.2906757194656344E-11</v>
      </c>
      <c r="ZD520" s="12">
        <v>1.0859732116829027E-11</v>
      </c>
      <c r="ZE520" s="12">
        <v>1.8972833569376805E-11</v>
      </c>
      <c r="ZF520" s="12">
        <v>0</v>
      </c>
      <c r="ZG520" s="12">
        <v>0</v>
      </c>
      <c r="ZH520" s="12">
        <v>0</v>
      </c>
      <c r="ZI520" s="12">
        <v>0</v>
      </c>
      <c r="ZJ520" s="12">
        <v>0</v>
      </c>
      <c r="ZK520" s="12">
        <v>0</v>
      </c>
      <c r="ZL520" s="12">
        <v>0</v>
      </c>
      <c r="ZM520" s="12">
        <v>0</v>
      </c>
      <c r="ZN520" s="12">
        <v>0</v>
      </c>
      <c r="ZO520" s="12">
        <v>0</v>
      </c>
      <c r="ZP520" s="12">
        <v>0</v>
      </c>
      <c r="ZQ520" s="12">
        <v>0</v>
      </c>
      <c r="ZR520" s="12">
        <v>0</v>
      </c>
      <c r="ZS520" s="12">
        <v>0</v>
      </c>
      <c r="ZT520" s="12">
        <v>0</v>
      </c>
      <c r="ZU520" s="12">
        <v>0</v>
      </c>
      <c r="ZV520" s="12">
        <v>0</v>
      </c>
      <c r="ZW520" s="12">
        <v>0</v>
      </c>
      <c r="ZX520" s="12">
        <v>0</v>
      </c>
      <c r="ZY520" s="12">
        <v>0</v>
      </c>
      <c r="ZZ520" s="12">
        <v>0</v>
      </c>
      <c r="AAA520" s="12">
        <v>0</v>
      </c>
      <c r="AAB520" s="12">
        <v>0</v>
      </c>
      <c r="AAC520" s="12">
        <v>0</v>
      </c>
      <c r="AAD520" s="12">
        <v>0</v>
      </c>
      <c r="AAE520" s="12">
        <v>0</v>
      </c>
      <c r="AAF520" s="12">
        <v>0</v>
      </c>
      <c r="AAG520" s="12">
        <v>0</v>
      </c>
      <c r="AAH520" s="12">
        <v>2.0174184781582013E-27</v>
      </c>
      <c r="AAI520" s="12">
        <v>0</v>
      </c>
      <c r="AAJ520" s="12">
        <v>1.9405733746844811E-8</v>
      </c>
      <c r="AAK520" s="12">
        <v>-6.751500312795032E-7</v>
      </c>
      <c r="AAL520" s="12">
        <v>0</v>
      </c>
      <c r="AAM520" s="12">
        <v>1.5988389780698666E-8</v>
      </c>
      <c r="AAN520" s="12">
        <v>0</v>
      </c>
      <c r="AAO520" s="12">
        <v>0</v>
      </c>
      <c r="AAP520" s="12">
        <v>0</v>
      </c>
      <c r="AAQ520" s="12">
        <v>0</v>
      </c>
      <c r="AAR520" s="12">
        <v>0</v>
      </c>
      <c r="AAS520" s="12">
        <v>0</v>
      </c>
      <c r="AAT520" s="12">
        <v>3.3070824652971948E-14</v>
      </c>
      <c r="AAU520" s="12">
        <v>0</v>
      </c>
      <c r="AAV520" s="12">
        <v>0</v>
      </c>
      <c r="AAW520" s="12">
        <v>0</v>
      </c>
      <c r="AAX520" s="12">
        <v>0</v>
      </c>
      <c r="AAY520" s="12">
        <v>0</v>
      </c>
      <c r="AAZ520" s="12">
        <v>0</v>
      </c>
      <c r="ABA520" s="12">
        <v>0</v>
      </c>
      <c r="ABB520" s="12">
        <v>0</v>
      </c>
      <c r="ABC520" s="12">
        <v>0</v>
      </c>
      <c r="ABD520" s="12">
        <v>0</v>
      </c>
      <c r="ABE520" s="12">
        <v>0</v>
      </c>
      <c r="ABF520" s="12">
        <v>0</v>
      </c>
      <c r="ABG520" s="12">
        <v>0</v>
      </c>
      <c r="ABH520" s="12">
        <v>0</v>
      </c>
      <c r="ABI520" s="12">
        <v>0</v>
      </c>
      <c r="ABJ520" s="12">
        <v>0</v>
      </c>
      <c r="ABK520" s="12">
        <v>0</v>
      </c>
      <c r="ABL520" s="12">
        <v>0</v>
      </c>
      <c r="ABM520" s="12">
        <v>0</v>
      </c>
      <c r="ABN520" s="12">
        <v>0</v>
      </c>
      <c r="ABO520" s="12">
        <v>0</v>
      </c>
      <c r="ABP520" s="12">
        <v>0</v>
      </c>
      <c r="ABQ520" s="12">
        <v>0</v>
      </c>
      <c r="ABR520" s="12">
        <v>0</v>
      </c>
      <c r="ABS520" s="12">
        <v>0</v>
      </c>
      <c r="ABT520" s="12">
        <v>0</v>
      </c>
      <c r="ABU520" s="12">
        <v>3.3071347938653902E-6</v>
      </c>
      <c r="ABV520" s="12">
        <v>0</v>
      </c>
      <c r="ABW520" s="12">
        <v>-2.6943250176452688E-8</v>
      </c>
      <c r="ABX520" s="12">
        <v>0</v>
      </c>
      <c r="ABY520" s="12">
        <v>0</v>
      </c>
      <c r="ABZ520" s="12">
        <v>0</v>
      </c>
      <c r="ACA520" s="12">
        <v>0</v>
      </c>
      <c r="ACB520" s="12">
        <v>0</v>
      </c>
      <c r="ACC520" s="12">
        <v>0</v>
      </c>
      <c r="ACD520" s="12">
        <v>0</v>
      </c>
      <c r="ACE520" s="12">
        <v>0</v>
      </c>
      <c r="ACF520" s="12">
        <v>0</v>
      </c>
      <c r="ACG520" s="12">
        <v>0</v>
      </c>
      <c r="ACH520" s="12">
        <v>0</v>
      </c>
      <c r="ACI520" s="12">
        <v>0</v>
      </c>
      <c r="ACJ520" s="12">
        <v>0</v>
      </c>
      <c r="ACK520" s="12">
        <v>0</v>
      </c>
      <c r="ACL520" s="12">
        <v>0</v>
      </c>
      <c r="ACM520" s="12">
        <v>0</v>
      </c>
      <c r="ACN520" s="12">
        <v>0</v>
      </c>
      <c r="ACO520" s="12">
        <v>0</v>
      </c>
      <c r="ACP520" s="12">
        <v>0</v>
      </c>
      <c r="ACQ520" s="12">
        <v>0</v>
      </c>
      <c r="ACR520" s="12">
        <v>0</v>
      </c>
      <c r="ACS520" s="12">
        <v>0</v>
      </c>
      <c r="ACT520" s="12">
        <v>0</v>
      </c>
      <c r="ACU520" s="12">
        <v>0</v>
      </c>
      <c r="ACV520" s="12">
        <v>0</v>
      </c>
      <c r="ACW520" s="12">
        <v>0</v>
      </c>
      <c r="ACX520" s="12">
        <v>0</v>
      </c>
      <c r="ACY520" s="12">
        <v>0</v>
      </c>
      <c r="ACZ520" s="12">
        <v>0</v>
      </c>
      <c r="ADA520" s="12">
        <v>0</v>
      </c>
      <c r="ADB520" s="12">
        <v>0</v>
      </c>
      <c r="ADC520" s="12">
        <v>0</v>
      </c>
      <c r="ADD520" s="12">
        <v>0</v>
      </c>
      <c r="ADE520" s="12">
        <v>0</v>
      </c>
      <c r="ADF520" s="12">
        <v>0</v>
      </c>
      <c r="ADG520" s="12">
        <v>6.7515003127949018E-7</v>
      </c>
      <c r="ADH520" s="12">
        <v>0</v>
      </c>
      <c r="ADI520" s="12">
        <v>-1.6902683022289157E-8</v>
      </c>
      <c r="ADJ520" s="12">
        <v>0</v>
      </c>
      <c r="ADK520" s="12">
        <v>0</v>
      </c>
      <c r="ADL520" s="12">
        <v>0</v>
      </c>
      <c r="ADM520" s="12">
        <v>0</v>
      </c>
      <c r="ADN520" s="12">
        <v>0</v>
      </c>
      <c r="ADO520" s="12">
        <v>0</v>
      </c>
      <c r="ADP520" s="12">
        <v>0</v>
      </c>
      <c r="ADQ520" s="12">
        <v>0</v>
      </c>
      <c r="ADR520" s="12">
        <v>0</v>
      </c>
      <c r="ADS520" s="12">
        <v>0</v>
      </c>
      <c r="ADT520" s="12">
        <v>0</v>
      </c>
      <c r="ADU520" s="12">
        <v>0</v>
      </c>
      <c r="ADV520" s="12">
        <v>0</v>
      </c>
      <c r="ADW520" s="12">
        <v>0</v>
      </c>
      <c r="ADX520" s="12">
        <v>0</v>
      </c>
      <c r="ADY520" s="12">
        <v>0</v>
      </c>
      <c r="ADZ520" s="12">
        <v>0</v>
      </c>
      <c r="AEA520" s="12">
        <v>0</v>
      </c>
      <c r="AEB520" s="12">
        <v>0</v>
      </c>
      <c r="AEC520" s="12">
        <v>0</v>
      </c>
      <c r="AED520" s="12">
        <v>0</v>
      </c>
      <c r="AEE520" s="12">
        <v>0</v>
      </c>
      <c r="AEF520" s="12">
        <v>0</v>
      </c>
      <c r="AEG520" s="12">
        <v>0</v>
      </c>
      <c r="AEH520" s="12">
        <v>0</v>
      </c>
      <c r="AEI520" s="12">
        <v>0</v>
      </c>
      <c r="AEJ520" s="12">
        <v>0</v>
      </c>
      <c r="AEK520" s="12">
        <v>0</v>
      </c>
      <c r="AEL520" s="12">
        <v>0</v>
      </c>
      <c r="AEM520" s="12">
        <v>0</v>
      </c>
      <c r="AEN520" s="12">
        <v>0</v>
      </c>
      <c r="AEO520" s="12">
        <v>4.4383206518064686E-25</v>
      </c>
      <c r="AEP520" s="12">
        <v>0</v>
      </c>
      <c r="AEQ520" s="12">
        <v>0</v>
      </c>
      <c r="AER520" s="12">
        <v>0</v>
      </c>
      <c r="AES520" s="12">
        <v>0</v>
      </c>
      <c r="AET520" s="12">
        <v>0</v>
      </c>
      <c r="AEU520" s="12">
        <v>-3.2923045865291558E-11</v>
      </c>
      <c r="AEV520" s="12">
        <v>0</v>
      </c>
      <c r="AEW520" s="12">
        <v>0</v>
      </c>
      <c r="AEX520" s="12">
        <v>0</v>
      </c>
      <c r="AEY520" s="12">
        <v>0</v>
      </c>
      <c r="AEZ520" s="12">
        <v>0</v>
      </c>
      <c r="AFA520" s="12">
        <v>0</v>
      </c>
      <c r="AFB520" s="12">
        <v>0</v>
      </c>
      <c r="AFC520" s="12">
        <v>0</v>
      </c>
      <c r="AFD520" s="12">
        <v>0</v>
      </c>
      <c r="AFE520" s="12">
        <v>0</v>
      </c>
      <c r="AFF520" s="12">
        <v>0</v>
      </c>
      <c r="AFG520" s="12">
        <v>0</v>
      </c>
      <c r="AFH520" s="12">
        <v>0</v>
      </c>
      <c r="AFI520" s="12">
        <v>0</v>
      </c>
      <c r="AFJ520" s="12">
        <v>0</v>
      </c>
      <c r="AFK520" s="12">
        <v>0</v>
      </c>
      <c r="AFL520" s="12">
        <v>0</v>
      </c>
      <c r="AFM520" s="12">
        <v>0</v>
      </c>
      <c r="AFN520" s="12">
        <v>0</v>
      </c>
      <c r="AFO520" s="12">
        <v>0</v>
      </c>
      <c r="AFP520" s="12">
        <v>0</v>
      </c>
      <c r="AFQ520" s="12">
        <v>0</v>
      </c>
      <c r="AFR520" s="12">
        <v>0</v>
      </c>
      <c r="AFS520" s="12">
        <v>0</v>
      </c>
      <c r="AFT520" s="12">
        <v>0</v>
      </c>
      <c r="AFU520" s="12">
        <v>0</v>
      </c>
      <c r="AFV520" s="12">
        <v>0</v>
      </c>
      <c r="AFW520" s="12">
        <v>0</v>
      </c>
      <c r="AFX520" s="12">
        <v>0</v>
      </c>
      <c r="AFY520" s="12">
        <v>0</v>
      </c>
      <c r="AFZ520" s="12">
        <v>7.9889771732516444E-6</v>
      </c>
      <c r="AGA520" s="12">
        <v>0</v>
      </c>
      <c r="AGB520" s="12">
        <v>0</v>
      </c>
      <c r="AGC520" s="12">
        <v>0</v>
      </c>
      <c r="AGD520" s="12">
        <v>0</v>
      </c>
      <c r="AGE520" s="12">
        <v>0</v>
      </c>
      <c r="AGF520" s="12">
        <v>0</v>
      </c>
      <c r="AGG520" s="12">
        <v>-1.0881281977577414E-11</v>
      </c>
      <c r="AGH520" s="12">
        <v>0</v>
      </c>
      <c r="AGI520" s="12">
        <v>0</v>
      </c>
      <c r="AGJ520" s="12">
        <v>0</v>
      </c>
      <c r="AGK520" s="12">
        <v>0</v>
      </c>
      <c r="AGL520" s="12">
        <v>0</v>
      </c>
      <c r="AGM520" s="12">
        <v>0</v>
      </c>
      <c r="AGN520" s="12">
        <v>0</v>
      </c>
      <c r="AGO520" s="12">
        <v>0</v>
      </c>
      <c r="AGP520" s="12">
        <v>0</v>
      </c>
      <c r="AGQ520" s="12">
        <v>0</v>
      </c>
      <c r="AGR520" s="12">
        <v>0</v>
      </c>
      <c r="AGS520" s="12">
        <v>0</v>
      </c>
      <c r="AGT520" s="12">
        <v>0</v>
      </c>
      <c r="AGU520" s="12">
        <v>0</v>
      </c>
      <c r="AGV520" s="12">
        <v>0</v>
      </c>
      <c r="AGW520" s="12">
        <v>0</v>
      </c>
      <c r="AGX520" s="12">
        <v>0</v>
      </c>
      <c r="AGY520" s="12">
        <v>0</v>
      </c>
      <c r="AGZ520" s="12">
        <v>0</v>
      </c>
      <c r="AHA520" s="12">
        <v>0</v>
      </c>
      <c r="AHB520" s="12">
        <v>0</v>
      </c>
      <c r="AHC520" s="12">
        <v>0</v>
      </c>
      <c r="AHD520" s="12">
        <v>0</v>
      </c>
      <c r="AHE520" s="12">
        <v>0</v>
      </c>
      <c r="AHF520" s="12">
        <v>0</v>
      </c>
      <c r="AHG520" s="12">
        <v>0</v>
      </c>
      <c r="AHH520" s="12">
        <v>0</v>
      </c>
      <c r="AHI520" s="12">
        <v>0</v>
      </c>
      <c r="AHJ520" s="12">
        <v>0</v>
      </c>
      <c r="AHK520" s="12">
        <v>0</v>
      </c>
      <c r="AHL520" s="12">
        <v>0</v>
      </c>
      <c r="AHM520" s="12">
        <v>0</v>
      </c>
      <c r="AHN520" s="12">
        <v>0</v>
      </c>
      <c r="AHO520" s="12">
        <v>0</v>
      </c>
      <c r="AHP520" s="12">
        <v>0</v>
      </c>
      <c r="AHQ520" s="12">
        <v>0</v>
      </c>
      <c r="AHR520" s="12">
        <v>0</v>
      </c>
      <c r="AHS520" s="12">
        <v>0</v>
      </c>
      <c r="AHT520" s="12">
        <v>0</v>
      </c>
      <c r="AHU520" s="12">
        <v>0</v>
      </c>
      <c r="AHV520" s="12">
        <v>0</v>
      </c>
      <c r="AHW520" s="12">
        <v>0</v>
      </c>
      <c r="AHX520" s="12">
        <v>0</v>
      </c>
      <c r="AHY520" s="12">
        <v>0</v>
      </c>
      <c r="AHZ520" s="12">
        <v>0</v>
      </c>
      <c r="AIA520" s="12">
        <v>0</v>
      </c>
      <c r="AIB520" s="12">
        <v>0</v>
      </c>
      <c r="AIC520" s="12">
        <v>0</v>
      </c>
      <c r="AID520" s="12">
        <v>2.496362364686023E-7</v>
      </c>
      <c r="AIE520" s="12">
        <v>-1.1865863506889172E-8</v>
      </c>
      <c r="AIF520" s="12">
        <v>8.9969448673477849E-9</v>
      </c>
      <c r="AIG520" s="12">
        <v>0</v>
      </c>
      <c r="AIH520" s="12">
        <v>0</v>
      </c>
      <c r="AII520" s="12">
        <v>0</v>
      </c>
      <c r="AIJ520" s="12">
        <v>1.9607843137254903E-9</v>
      </c>
      <c r="AIK520" s="12">
        <v>0</v>
      </c>
      <c r="AIL520" s="12">
        <v>0</v>
      </c>
      <c r="AIM520" s="12">
        <v>0</v>
      </c>
      <c r="AIN520" s="12">
        <v>0</v>
      </c>
      <c r="AIO520" s="12">
        <v>0</v>
      </c>
      <c r="AIP520" s="12">
        <v>0</v>
      </c>
      <c r="AIQ520" s="12">
        <v>0</v>
      </c>
      <c r="AIR520" s="12">
        <v>0</v>
      </c>
      <c r="AIS520" s="12">
        <v>0</v>
      </c>
      <c r="AIT520" s="12">
        <v>0</v>
      </c>
      <c r="AIU520" s="12">
        <v>0</v>
      </c>
      <c r="AIV520" s="12">
        <v>0</v>
      </c>
      <c r="AIW520" s="12">
        <v>0</v>
      </c>
      <c r="AIX520" s="12">
        <v>0</v>
      </c>
      <c r="AIY520" s="12">
        <v>0</v>
      </c>
      <c r="AIZ520" s="12">
        <v>0</v>
      </c>
      <c r="AJA520" s="12">
        <v>0</v>
      </c>
      <c r="AJB520" s="12">
        <v>0</v>
      </c>
      <c r="AJC520" s="12">
        <v>0</v>
      </c>
      <c r="AJD520" s="12">
        <v>0</v>
      </c>
      <c r="AJE520" s="12">
        <v>0</v>
      </c>
      <c r="AJF520" s="12">
        <v>0</v>
      </c>
      <c r="AJG520" s="12">
        <v>0</v>
      </c>
      <c r="AJH520" s="12">
        <v>0</v>
      </c>
      <c r="AJI520" s="12">
        <v>0</v>
      </c>
      <c r="AJJ520" s="12">
        <v>0</v>
      </c>
      <c r="AJK520" s="12">
        <v>0</v>
      </c>
      <c r="AJL520" s="12">
        <v>0</v>
      </c>
      <c r="AJM520" s="12">
        <v>0</v>
      </c>
      <c r="AJN520" s="12">
        <v>0</v>
      </c>
      <c r="AJO520" s="12">
        <v>0</v>
      </c>
      <c r="AJP520" s="12">
        <v>2.2380380902362455E-9</v>
      </c>
      <c r="AJQ520" s="12">
        <v>-8.9999288016665026E-9</v>
      </c>
      <c r="AJR520" s="12">
        <v>0</v>
      </c>
      <c r="AJS520" s="12">
        <v>0</v>
      </c>
      <c r="AJT520" s="12">
        <v>0</v>
      </c>
      <c r="AJU520" s="12">
        <v>0</v>
      </c>
      <c r="AJV520" s="12">
        <v>0</v>
      </c>
      <c r="AJW520" s="12">
        <v>0</v>
      </c>
      <c r="AJX520" s="12">
        <v>0</v>
      </c>
      <c r="AJY520" s="12">
        <v>0</v>
      </c>
      <c r="AJZ520" s="12">
        <v>0</v>
      </c>
      <c r="AKA520" s="12">
        <v>0</v>
      </c>
      <c r="AKB520" s="12">
        <v>0</v>
      </c>
      <c r="AKC520" s="12">
        <v>0</v>
      </c>
      <c r="AKD520" s="12">
        <v>0</v>
      </c>
      <c r="AKE520" s="12">
        <v>0</v>
      </c>
      <c r="AKF520" s="12">
        <v>0</v>
      </c>
      <c r="AKG520" s="12">
        <v>0</v>
      </c>
      <c r="AKH520" s="12">
        <v>0</v>
      </c>
      <c r="AKI520" s="12">
        <v>0</v>
      </c>
      <c r="AKJ520" s="12">
        <v>0</v>
      </c>
      <c r="AKK520" s="12">
        <v>0</v>
      </c>
      <c r="AKL520" s="12">
        <v>0</v>
      </c>
      <c r="AKM520" s="12">
        <v>0</v>
      </c>
      <c r="AKN520" s="12">
        <v>0</v>
      </c>
      <c r="AKO520" s="12">
        <v>0</v>
      </c>
      <c r="AKP520" s="12">
        <v>0</v>
      </c>
      <c r="AKQ520" s="12">
        <v>0</v>
      </c>
      <c r="AKR520" s="12">
        <v>0</v>
      </c>
      <c r="AKS520" s="12">
        <v>0</v>
      </c>
      <c r="AKT520" s="12">
        <v>0</v>
      </c>
      <c r="AKU520" s="12">
        <v>0</v>
      </c>
      <c r="AKV520" s="12">
        <v>0</v>
      </c>
      <c r="AKW520" s="12">
        <v>0</v>
      </c>
      <c r="AKX520" s="12">
        <v>0</v>
      </c>
      <c r="AKY520" s="12">
        <v>3.9860273664327796E-6</v>
      </c>
      <c r="AKZ520" s="12">
        <v>0</v>
      </c>
      <c r="ALA520" s="12">
        <v>0</v>
      </c>
      <c r="ALB520" s="12">
        <v>0</v>
      </c>
      <c r="ALC520" s="12">
        <v>-3.1468944375141795E-11</v>
      </c>
      <c r="ALD520" s="12">
        <v>0</v>
      </c>
      <c r="ALE520" s="12">
        <v>0</v>
      </c>
      <c r="ALF520" s="12">
        <v>0</v>
      </c>
      <c r="ALG520" s="12">
        <v>0</v>
      </c>
      <c r="ALH520" s="12">
        <v>0</v>
      </c>
      <c r="ALI520" s="12">
        <v>0</v>
      </c>
      <c r="ALJ520" s="12">
        <v>0</v>
      </c>
      <c r="ALK520" s="12">
        <v>0</v>
      </c>
      <c r="ALL520" s="12">
        <v>0</v>
      </c>
      <c r="ALM520" s="12">
        <v>0</v>
      </c>
      <c r="ALN520" s="12">
        <v>0</v>
      </c>
      <c r="ALO520" s="12">
        <v>0</v>
      </c>
      <c r="ALP520" s="12">
        <v>0</v>
      </c>
      <c r="ALQ520" s="12">
        <v>0</v>
      </c>
      <c r="ALR520" s="12">
        <v>0</v>
      </c>
      <c r="ALS520" s="12">
        <v>0</v>
      </c>
      <c r="ALT520" s="12">
        <v>0</v>
      </c>
      <c r="ALU520" s="12">
        <v>0</v>
      </c>
      <c r="ALV520" s="12">
        <v>0</v>
      </c>
      <c r="ALW520" s="12">
        <v>0</v>
      </c>
      <c r="ALX520" s="12">
        <v>0</v>
      </c>
      <c r="ALY520" s="12">
        <v>0</v>
      </c>
      <c r="ALZ520" s="12">
        <v>0</v>
      </c>
      <c r="AMA520" s="12">
        <v>0</v>
      </c>
      <c r="AMB520" s="12">
        <v>0</v>
      </c>
      <c r="AMC520" s="12">
        <v>0</v>
      </c>
      <c r="AMD520" s="12">
        <v>0</v>
      </c>
      <c r="AME520" s="12">
        <v>0</v>
      </c>
      <c r="AMF520" s="12">
        <v>0</v>
      </c>
      <c r="AMG520" s="12">
        <v>0</v>
      </c>
      <c r="AMH520" s="12">
        <v>0</v>
      </c>
      <c r="AMI520" s="12">
        <v>0</v>
      </c>
      <c r="AMJ520" s="12">
        <v>2.8834953874870833E-7</v>
      </c>
      <c r="AMK520" s="12">
        <v>0</v>
      </c>
      <c r="AML520" s="12">
        <v>0</v>
      </c>
      <c r="AMM520" s="12">
        <v>0</v>
      </c>
      <c r="AMN520" s="12">
        <v>0</v>
      </c>
      <c r="AMO520" s="12">
        <v>-8.5779169381186184E-6</v>
      </c>
      <c r="AMP520" s="12">
        <v>5.2109094010572091E-27</v>
      </c>
      <c r="AMQ520" s="12">
        <v>0</v>
      </c>
      <c r="AMR520" s="12">
        <v>0</v>
      </c>
      <c r="AMS520" s="12">
        <v>1.9162904968339636E-28</v>
      </c>
      <c r="AMT520" s="12">
        <v>0</v>
      </c>
      <c r="AMU520" s="12">
        <v>0</v>
      </c>
      <c r="AMV520" s="12">
        <v>0</v>
      </c>
      <c r="AMW520" s="12">
        <v>0</v>
      </c>
      <c r="AMX520" s="12">
        <v>0</v>
      </c>
      <c r="AMY520" s="12">
        <v>0</v>
      </c>
      <c r="AMZ520" s="12">
        <v>0</v>
      </c>
      <c r="ANA520" s="12">
        <v>0</v>
      </c>
      <c r="ANB520" s="12">
        <v>0</v>
      </c>
      <c r="ANC520" s="12">
        <v>0</v>
      </c>
      <c r="AND520" s="12">
        <v>0</v>
      </c>
      <c r="ANE520" s="12">
        <v>0</v>
      </c>
      <c r="ANF520" s="12">
        <v>0</v>
      </c>
      <c r="ANG520" s="12">
        <v>0</v>
      </c>
      <c r="ANH520" s="12">
        <v>0</v>
      </c>
      <c r="ANI520" s="12">
        <v>0</v>
      </c>
      <c r="ANJ520" s="12">
        <v>0</v>
      </c>
      <c r="ANK520" s="12">
        <v>0</v>
      </c>
      <c r="ANL520" s="12">
        <v>0</v>
      </c>
      <c r="ANM520" s="12">
        <v>0</v>
      </c>
      <c r="ANN520" s="12">
        <v>0</v>
      </c>
      <c r="ANO520" s="12">
        <v>0</v>
      </c>
      <c r="ANP520" s="12">
        <v>0</v>
      </c>
      <c r="ANQ520" s="12">
        <v>0</v>
      </c>
      <c r="ANR520" s="12">
        <v>0</v>
      </c>
      <c r="ANS520" s="12">
        <v>0</v>
      </c>
      <c r="ANT520" s="12">
        <v>0</v>
      </c>
      <c r="ANU520" s="12">
        <v>0</v>
      </c>
      <c r="ANV520" s="12">
        <v>3.9198526030891834E-8</v>
      </c>
      <c r="ANW520" s="12">
        <v>0</v>
      </c>
      <c r="ANX520" s="12">
        <v>0</v>
      </c>
      <c r="ANY520" s="12">
        <v>0</v>
      </c>
      <c r="ANZ520" s="12">
        <v>4.8349765339134901E-6</v>
      </c>
      <c r="AOA520" s="12">
        <v>-2.692612398494758E-7</v>
      </c>
      <c r="AOB520" s="12">
        <v>8.9753746616491718E-9</v>
      </c>
      <c r="AOC520" s="12">
        <v>0</v>
      </c>
      <c r="AOD520" s="12">
        <v>2.6763884022783678E-11</v>
      </c>
      <c r="AOE520" s="12">
        <v>0</v>
      </c>
      <c r="AOF520" s="12">
        <v>0</v>
      </c>
      <c r="AOG520" s="12">
        <v>0</v>
      </c>
      <c r="AOH520" s="12">
        <v>0</v>
      </c>
      <c r="AOI520" s="12">
        <v>0</v>
      </c>
      <c r="AOJ520" s="12">
        <v>0</v>
      </c>
      <c r="AOK520" s="12">
        <v>0</v>
      </c>
      <c r="AOL520" s="12">
        <v>0</v>
      </c>
      <c r="AOM520" s="12">
        <v>0</v>
      </c>
      <c r="AON520" s="12">
        <v>0</v>
      </c>
      <c r="AOO520" s="12">
        <v>0</v>
      </c>
      <c r="AOP520" s="12">
        <v>0</v>
      </c>
      <c r="AOQ520" s="12">
        <v>0</v>
      </c>
      <c r="AOR520" s="12">
        <v>0</v>
      </c>
      <c r="AOS520" s="12">
        <v>0</v>
      </c>
      <c r="AOT520" s="12">
        <v>0</v>
      </c>
      <c r="AOU520" s="12">
        <v>0</v>
      </c>
      <c r="AOV520" s="12">
        <v>0</v>
      </c>
      <c r="AOW520" s="12">
        <v>0</v>
      </c>
      <c r="AOX520" s="12">
        <v>0</v>
      </c>
      <c r="AOY520" s="12">
        <v>0</v>
      </c>
      <c r="AOZ520" s="12">
        <v>0</v>
      </c>
      <c r="APA520" s="12">
        <v>0</v>
      </c>
      <c r="APB520" s="12">
        <v>0</v>
      </c>
      <c r="APC520" s="12">
        <v>0</v>
      </c>
      <c r="APD520" s="12">
        <v>0</v>
      </c>
      <c r="APE520" s="12">
        <v>0</v>
      </c>
      <c r="APF520" s="12">
        <v>0</v>
      </c>
      <c r="APG520" s="12">
        <v>0</v>
      </c>
      <c r="APH520" s="12">
        <v>0</v>
      </c>
      <c r="API520" s="12">
        <v>0</v>
      </c>
      <c r="APJ520" s="12">
        <v>0</v>
      </c>
      <c r="APK520" s="12">
        <v>0</v>
      </c>
      <c r="APL520" s="12">
        <v>2.6926123984947511E-7</v>
      </c>
      <c r="APM520" s="12">
        <v>-1.3174197065611587E-8</v>
      </c>
      <c r="APN520" s="12">
        <v>8.9978148155301914E-9</v>
      </c>
      <c r="APO520" s="12">
        <v>0</v>
      </c>
      <c r="APP520" s="12">
        <v>0</v>
      </c>
      <c r="APQ520" s="12">
        <v>0</v>
      </c>
      <c r="APR520" s="12">
        <v>0</v>
      </c>
      <c r="APS520" s="12">
        <v>0</v>
      </c>
      <c r="APT520" s="12">
        <v>0</v>
      </c>
      <c r="APU520" s="12">
        <v>0</v>
      </c>
      <c r="APV520" s="12">
        <v>0</v>
      </c>
      <c r="APW520" s="12">
        <v>0</v>
      </c>
      <c r="APX520" s="12">
        <v>0</v>
      </c>
      <c r="APY520" s="12">
        <v>0</v>
      </c>
      <c r="APZ520" s="12">
        <v>0</v>
      </c>
      <c r="AQA520" s="12">
        <v>0</v>
      </c>
      <c r="AQB520" s="12">
        <v>0</v>
      </c>
      <c r="AQC520" s="12">
        <v>0</v>
      </c>
      <c r="AQD520" s="12">
        <v>0</v>
      </c>
      <c r="AQE520" s="12">
        <v>0</v>
      </c>
      <c r="AQF520" s="12">
        <v>0</v>
      </c>
      <c r="AQG520" s="12">
        <v>0</v>
      </c>
      <c r="AQH520" s="12">
        <v>0</v>
      </c>
      <c r="AQI520" s="12">
        <v>0</v>
      </c>
      <c r="AQJ520" s="12">
        <v>0</v>
      </c>
      <c r="AQK520" s="12">
        <v>0</v>
      </c>
      <c r="AQL520" s="12">
        <v>0</v>
      </c>
      <c r="AQM520" s="12">
        <v>0</v>
      </c>
      <c r="AQN520" s="12">
        <v>0</v>
      </c>
      <c r="AQO520" s="12">
        <v>0</v>
      </c>
      <c r="AQP520" s="12">
        <v>0</v>
      </c>
      <c r="AQQ520" s="12">
        <v>0</v>
      </c>
      <c r="AQR520" s="12">
        <v>0</v>
      </c>
      <c r="AQS520" s="12">
        <v>0</v>
      </c>
      <c r="AQT520" s="12">
        <v>0</v>
      </c>
      <c r="AQU520" s="12">
        <v>0</v>
      </c>
      <c r="AQV520" s="12">
        <v>0</v>
      </c>
      <c r="AQW520" s="12">
        <v>0</v>
      </c>
      <c r="AQX520" s="12">
        <v>2.2380380902362455E-9</v>
      </c>
      <c r="AQY520" s="12">
        <v>-8.9999288016633262E-9</v>
      </c>
      <c r="AQZ520" s="12">
        <v>0</v>
      </c>
      <c r="ARA520" s="12">
        <v>0</v>
      </c>
      <c r="ARB520" s="12">
        <v>0</v>
      </c>
      <c r="ARC520" s="12">
        <v>0</v>
      </c>
      <c r="ARD520" s="12">
        <v>0</v>
      </c>
      <c r="ARE520" s="12">
        <v>0</v>
      </c>
      <c r="ARF520" s="12">
        <v>0</v>
      </c>
      <c r="ARG520" s="12">
        <v>0</v>
      </c>
      <c r="ARH520" s="12">
        <v>0</v>
      </c>
      <c r="ARI520" s="12">
        <v>0</v>
      </c>
      <c r="ARJ520" s="12">
        <v>0</v>
      </c>
      <c r="ARK520" s="12">
        <v>0</v>
      </c>
      <c r="ARL520" s="12">
        <v>0</v>
      </c>
      <c r="ARM520" s="12">
        <v>0</v>
      </c>
      <c r="ARN520" s="12">
        <v>0</v>
      </c>
      <c r="ARO520" s="12">
        <v>0</v>
      </c>
      <c r="ARP520" s="12">
        <v>0</v>
      </c>
      <c r="ARQ520" s="12">
        <v>0</v>
      </c>
      <c r="ARR520" s="12">
        <v>0</v>
      </c>
      <c r="ARS520" s="12">
        <v>0</v>
      </c>
      <c r="ART520" s="12">
        <v>0</v>
      </c>
      <c r="ARU520" s="12">
        <v>0</v>
      </c>
      <c r="ARV520" s="12">
        <v>0</v>
      </c>
      <c r="ARW520" s="12">
        <v>0</v>
      </c>
      <c r="ARX520" s="12">
        <v>0</v>
      </c>
      <c r="ARY520" s="12">
        <v>0</v>
      </c>
      <c r="ARZ520" s="12">
        <v>0</v>
      </c>
      <c r="ASA520" s="12">
        <v>0</v>
      </c>
      <c r="ASB520" s="12">
        <v>0</v>
      </c>
      <c r="ASC520" s="12">
        <v>0</v>
      </c>
      <c r="ASD520" s="12">
        <v>0</v>
      </c>
      <c r="ASE520" s="12">
        <v>0</v>
      </c>
      <c r="ASF520" s="12">
        <v>0</v>
      </c>
      <c r="ASG520" s="12">
        <v>3.2233176891390915E-6</v>
      </c>
      <c r="ASH520" s="12">
        <v>0</v>
      </c>
      <c r="ASI520" s="12">
        <v>0</v>
      </c>
      <c r="ASJ520" s="12">
        <v>0</v>
      </c>
      <c r="ASK520" s="12">
        <v>-2.6781313808417528E-11</v>
      </c>
      <c r="ASL520" s="12">
        <v>0</v>
      </c>
      <c r="ASM520" s="12">
        <v>0</v>
      </c>
      <c r="ASN520" s="12">
        <v>0</v>
      </c>
      <c r="ASO520" s="12">
        <v>0</v>
      </c>
      <c r="ASP520" s="12">
        <v>0</v>
      </c>
      <c r="ASQ520" s="12">
        <v>0</v>
      </c>
      <c r="ASR520" s="12">
        <v>0</v>
      </c>
      <c r="ASS520" s="12">
        <v>0</v>
      </c>
      <c r="AST520" s="12">
        <v>0</v>
      </c>
      <c r="ASU520" s="12">
        <v>0</v>
      </c>
      <c r="ASV520" s="12">
        <v>0</v>
      </c>
      <c r="ASW520" s="12">
        <v>0</v>
      </c>
      <c r="ASX520" s="12">
        <v>0</v>
      </c>
      <c r="ASY520" s="12">
        <v>0</v>
      </c>
      <c r="ASZ520" s="12">
        <v>0</v>
      </c>
      <c r="ATA520" s="12">
        <v>0</v>
      </c>
      <c r="ATB520" s="12">
        <v>0</v>
      </c>
      <c r="ATC520" s="12">
        <v>0</v>
      </c>
      <c r="ATD520" s="12">
        <v>0</v>
      </c>
      <c r="ATE520" s="12">
        <v>0</v>
      </c>
      <c r="ATF520" s="12">
        <v>0</v>
      </c>
      <c r="ATG520" s="12">
        <v>0</v>
      </c>
      <c r="ATH520" s="12">
        <v>0</v>
      </c>
      <c r="ATI520" s="12">
        <v>0</v>
      </c>
      <c r="ATJ520" s="12">
        <v>0</v>
      </c>
      <c r="ATK520" s="12">
        <v>0</v>
      </c>
      <c r="ATL520" s="12">
        <v>0</v>
      </c>
      <c r="ATM520" s="12">
        <v>4.9943605145181346E-7</v>
      </c>
      <c r="ATN520" s="12">
        <v>0</v>
      </c>
      <c r="ATO520" s="12">
        <v>0</v>
      </c>
      <c r="ATP520" s="12">
        <v>0</v>
      </c>
      <c r="ATQ520" s="12">
        <v>0</v>
      </c>
      <c r="ATR520" s="12">
        <v>0</v>
      </c>
      <c r="ATS520" s="12">
        <v>0</v>
      </c>
      <c r="ATT520" s="12">
        <v>0</v>
      </c>
      <c r="ATU520" s="12">
        <v>0</v>
      </c>
      <c r="ATV520" s="12">
        <v>0</v>
      </c>
      <c r="ATW520" s="12">
        <v>-8.4122738682888954E-6</v>
      </c>
      <c r="ATX520" s="12">
        <v>3.7188123612778344E-25</v>
      </c>
      <c r="ATY520" s="12">
        <v>0</v>
      </c>
      <c r="ATZ520" s="12">
        <v>0</v>
      </c>
      <c r="AUA520" s="12">
        <v>1.3675773290590479E-26</v>
      </c>
      <c r="AUB520" s="12">
        <v>0</v>
      </c>
      <c r="AUC520" s="12">
        <v>0</v>
      </c>
      <c r="AUD520" s="12">
        <v>0</v>
      </c>
      <c r="AUE520" s="12">
        <v>0</v>
      </c>
      <c r="AUF520" s="12">
        <v>0</v>
      </c>
      <c r="AUG520" s="12">
        <v>0</v>
      </c>
      <c r="AUH520" s="12">
        <v>0</v>
      </c>
      <c r="AUI520" s="12">
        <v>0</v>
      </c>
      <c r="AUJ520" s="12">
        <v>0</v>
      </c>
      <c r="AUK520" s="12">
        <v>0</v>
      </c>
      <c r="AUL520" s="12">
        <v>0</v>
      </c>
      <c r="AUM520" s="12">
        <v>0</v>
      </c>
      <c r="AUN520" s="12">
        <v>0</v>
      </c>
      <c r="AUO520" s="12">
        <v>0</v>
      </c>
      <c r="AUP520" s="12">
        <v>0</v>
      </c>
      <c r="AUQ520" s="12">
        <v>0</v>
      </c>
      <c r="AUR520" s="12">
        <v>0</v>
      </c>
      <c r="AUS520" s="12">
        <v>0</v>
      </c>
      <c r="AUT520" s="12">
        <v>0</v>
      </c>
      <c r="AUU520" s="12">
        <v>0</v>
      </c>
      <c r="AUV520" s="12">
        <v>0</v>
      </c>
      <c r="AUW520" s="12">
        <v>0</v>
      </c>
      <c r="AUX520" s="12">
        <v>0</v>
      </c>
      <c r="AUY520" s="12">
        <v>0</v>
      </c>
      <c r="AUZ520" s="12">
        <v>0</v>
      </c>
      <c r="AVA520" s="12">
        <v>0</v>
      </c>
      <c r="AVB520" s="12">
        <v>0</v>
      </c>
      <c r="AVC520" s="12">
        <v>0</v>
      </c>
      <c r="AVD520" s="12">
        <v>0</v>
      </c>
      <c r="AVE520" s="12">
        <v>0</v>
      </c>
      <c r="AVF520" s="12">
        <v>0</v>
      </c>
      <c r="AVG520" s="12">
        <v>0</v>
      </c>
      <c r="AVH520" s="12">
        <v>5.6784803086108523E-6</v>
      </c>
      <c r="AVI520" s="12">
        <v>-2.4405115581586936E-7</v>
      </c>
      <c r="AVJ520" s="12">
        <v>7.5748144375595357E-9</v>
      </c>
      <c r="AVK520" s="12">
        <v>0</v>
      </c>
      <c r="AVL520" s="12">
        <v>3.7628483575109903E-11</v>
      </c>
      <c r="AVM520" s="12">
        <v>0</v>
      </c>
      <c r="AVN520" s="12">
        <v>0</v>
      </c>
      <c r="AVO520" s="12">
        <v>0</v>
      </c>
      <c r="AVP520" s="12">
        <v>0</v>
      </c>
      <c r="AVQ520" s="12">
        <v>0</v>
      </c>
      <c r="AVR520" s="12">
        <v>0</v>
      </c>
      <c r="AVS520" s="12">
        <v>0</v>
      </c>
      <c r="AVT520" s="12">
        <v>0</v>
      </c>
      <c r="AVU520" s="12">
        <v>0</v>
      </c>
      <c r="AVV520" s="12">
        <v>0</v>
      </c>
      <c r="AVW520" s="12">
        <v>0</v>
      </c>
      <c r="AVX520" s="12">
        <v>0</v>
      </c>
      <c r="AVY520" s="12">
        <v>0</v>
      </c>
      <c r="AVZ520" s="12">
        <v>0</v>
      </c>
      <c r="AWA520" s="12">
        <v>0</v>
      </c>
      <c r="AWB520" s="12">
        <v>0</v>
      </c>
      <c r="AWC520" s="12">
        <v>0</v>
      </c>
      <c r="AWD520" s="12">
        <v>0</v>
      </c>
      <c r="AWE520" s="12">
        <v>0</v>
      </c>
      <c r="AWF520" s="12">
        <v>0</v>
      </c>
      <c r="AWG520" s="12">
        <v>0</v>
      </c>
      <c r="AWH520" s="12">
        <v>0</v>
      </c>
      <c r="AWI520" s="12">
        <v>0</v>
      </c>
      <c r="AWJ520" s="12">
        <v>0</v>
      </c>
      <c r="AWK520" s="12">
        <v>1.3066175343630613E-9</v>
      </c>
      <c r="AWL520" s="12">
        <v>0</v>
      </c>
      <c r="AWM520" s="12">
        <v>0</v>
      </c>
      <c r="AWN520" s="12">
        <v>0</v>
      </c>
      <c r="AWO520" s="12">
        <v>0</v>
      </c>
      <c r="AWP520" s="12">
        <v>0</v>
      </c>
      <c r="AWQ520" s="12">
        <v>0</v>
      </c>
      <c r="AWR520" s="12">
        <v>0</v>
      </c>
      <c r="AWS520" s="12">
        <v>0</v>
      </c>
      <c r="AWT520" s="12">
        <v>2.2724443312678606E-7</v>
      </c>
      <c r="AWU520" s="12">
        <v>-9.8128525278034669E-9</v>
      </c>
      <c r="AWV520" s="12">
        <v>8.9978148155301914E-9</v>
      </c>
      <c r="AWW520" s="12">
        <v>0</v>
      </c>
      <c r="AWX520" s="12">
        <v>0</v>
      </c>
      <c r="AWY520" s="12">
        <v>0</v>
      </c>
      <c r="AWZ520" s="12">
        <v>0</v>
      </c>
      <c r="AXA520" s="12">
        <v>0</v>
      </c>
      <c r="AXB520" s="12">
        <v>0</v>
      </c>
      <c r="AXC520" s="12">
        <v>0</v>
      </c>
      <c r="AXD520" s="12">
        <v>0</v>
      </c>
      <c r="AXE520" s="12">
        <v>0</v>
      </c>
      <c r="AXF520" s="12">
        <v>0</v>
      </c>
      <c r="AXG520" s="12">
        <v>0</v>
      </c>
      <c r="AXH520" s="12">
        <v>0</v>
      </c>
      <c r="AXI520" s="12">
        <v>0</v>
      </c>
      <c r="AXJ520" s="12">
        <v>0</v>
      </c>
      <c r="AXK520" s="12">
        <v>0</v>
      </c>
      <c r="AXL520" s="12">
        <v>0</v>
      </c>
      <c r="AXM520" s="12">
        <v>0</v>
      </c>
      <c r="AXN520" s="12">
        <v>0</v>
      </c>
      <c r="AXO520" s="12">
        <v>0</v>
      </c>
      <c r="AXP520" s="12">
        <v>0</v>
      </c>
      <c r="AXQ520" s="12">
        <v>0</v>
      </c>
      <c r="AXR520" s="12">
        <v>0</v>
      </c>
      <c r="AXS520" s="12">
        <v>0</v>
      </c>
      <c r="AXT520" s="12">
        <v>0</v>
      </c>
      <c r="AXU520" s="12">
        <v>0</v>
      </c>
      <c r="AXV520" s="12">
        <v>0</v>
      </c>
      <c r="AXW520" s="12">
        <v>0</v>
      </c>
      <c r="AXX520" s="12">
        <v>0</v>
      </c>
      <c r="AXY520" s="12">
        <v>0</v>
      </c>
      <c r="AXZ520" s="12">
        <v>0</v>
      </c>
      <c r="AYA520" s="12">
        <v>0</v>
      </c>
      <c r="AYB520" s="12">
        <v>0</v>
      </c>
      <c r="AYC520" s="12">
        <v>0</v>
      </c>
      <c r="AYD520" s="12">
        <v>0</v>
      </c>
      <c r="AYE520" s="12">
        <v>0</v>
      </c>
      <c r="AYF520" s="12">
        <v>2.2380380902362455E-9</v>
      </c>
      <c r="AYG520" s="12">
        <v>-8.9999288016724417E-9</v>
      </c>
      <c r="AYH520" s="12">
        <v>0</v>
      </c>
      <c r="AYI520" s="12">
        <v>0</v>
      </c>
      <c r="AYJ520" s="12">
        <v>0</v>
      </c>
      <c r="AYK520" s="12">
        <v>0</v>
      </c>
      <c r="AYL520" s="12">
        <v>0</v>
      </c>
      <c r="AYM520" s="12">
        <v>0</v>
      </c>
      <c r="AYN520" s="12">
        <v>0</v>
      </c>
      <c r="AYO520" s="12">
        <v>0</v>
      </c>
      <c r="AYP520" s="12">
        <v>0</v>
      </c>
      <c r="AYQ520" s="12">
        <v>0</v>
      </c>
      <c r="AYR520" s="12">
        <v>0</v>
      </c>
      <c r="AYS520" s="12">
        <v>0</v>
      </c>
      <c r="AYT520" s="12">
        <v>0</v>
      </c>
      <c r="AYU520" s="12">
        <v>0</v>
      </c>
      <c r="AYV520" s="12">
        <v>0</v>
      </c>
      <c r="AYW520" s="12">
        <v>0</v>
      </c>
      <c r="AYX520" s="12">
        <v>0</v>
      </c>
      <c r="AYY520" s="12">
        <v>0</v>
      </c>
      <c r="AYZ520" s="12">
        <v>0</v>
      </c>
      <c r="AZA520" s="12">
        <v>0</v>
      </c>
      <c r="AZB520" s="12">
        <v>0</v>
      </c>
      <c r="AZC520" s="12">
        <v>0</v>
      </c>
      <c r="AZD520" s="12">
        <v>0</v>
      </c>
      <c r="AZE520" s="12">
        <v>0</v>
      </c>
      <c r="AZF520" s="12">
        <v>0</v>
      </c>
      <c r="AZG520" s="12">
        <v>0</v>
      </c>
      <c r="AZH520" s="12">
        <v>0</v>
      </c>
      <c r="AZI520" s="12">
        <v>0</v>
      </c>
      <c r="AZJ520" s="12">
        <v>0</v>
      </c>
      <c r="AZK520" s="12">
        <v>0</v>
      </c>
      <c r="AZL520" s="12">
        <v>0</v>
      </c>
      <c r="AZM520" s="12">
        <v>0</v>
      </c>
      <c r="AZN520" s="12">
        <v>0</v>
      </c>
      <c r="AZO520" s="12">
        <v>2.4336344177222795E-6</v>
      </c>
      <c r="AZP520" s="12">
        <v>0</v>
      </c>
      <c r="AZQ520" s="12">
        <v>0</v>
      </c>
      <c r="AZR520" s="12">
        <v>0</v>
      </c>
      <c r="AZS520" s="12">
        <v>-3.7719118465809748E-11</v>
      </c>
      <c r="AZT520" s="13">
        <v>9078399111.2286129</v>
      </c>
      <c r="AZU520" s="13">
        <v>4049259.6922306838</v>
      </c>
      <c r="AZV520" s="13">
        <v>1472000</v>
      </c>
      <c r="AZW520" s="13">
        <v>108668.86213660704</v>
      </c>
      <c r="AZX520" s="13">
        <v>125900677161.63312</v>
      </c>
      <c r="AZY520" s="13">
        <v>2.1999999999999999E-10</v>
      </c>
      <c r="AZZ520" s="13">
        <v>160307669.95765898</v>
      </c>
      <c r="BAA520" s="13">
        <v>1E-13</v>
      </c>
      <c r="BAB520" s="13">
        <v>1547867.1640982742</v>
      </c>
      <c r="BAC520" s="13">
        <v>2.9999999999999999E-16</v>
      </c>
      <c r="BAD520" s="13">
        <v>1.1E-13</v>
      </c>
      <c r="BAE520" s="13">
        <v>7920000</v>
      </c>
      <c r="BAF520" s="13">
        <v>6380000</v>
      </c>
      <c r="BAG520" s="13">
        <v>4847851265199154</v>
      </c>
      <c r="BAH520" s="13">
        <v>1058313750000</v>
      </c>
      <c r="BAI520" s="13">
        <v>526652463333.54895</v>
      </c>
      <c r="BAJ520" s="13">
        <v>846607000000000.13</v>
      </c>
      <c r="BAK520" s="13">
        <v>2185928489.0975647</v>
      </c>
      <c r="BAL520" s="13">
        <v>193644609002.90305</v>
      </c>
      <c r="BAM520" s="13">
        <v>57148942500</v>
      </c>
      <c r="BAN520" s="13">
        <v>507990600000</v>
      </c>
      <c r="BAO520" s="13">
        <v>21166275000</v>
      </c>
      <c r="BAP520" s="13">
        <v>7.653349E+16</v>
      </c>
      <c r="BAQ520" s="13">
        <v>3826674500000000</v>
      </c>
      <c r="BAR520" s="13">
        <v>1.14800235E+17</v>
      </c>
      <c r="BAS520" s="13">
        <v>1148002350000</v>
      </c>
      <c r="BAT520" s="13">
        <v>1913337250000</v>
      </c>
      <c r="BAU520" s="13">
        <v>4.25E+16</v>
      </c>
      <c r="BAV520" s="13">
        <v>2550000000000000</v>
      </c>
      <c r="BAW520" s="13">
        <v>7.65E+16</v>
      </c>
      <c r="BAX520" s="13">
        <v>765000000000</v>
      </c>
      <c r="BAY520" s="13">
        <v>850000000000</v>
      </c>
      <c r="BAZ520" s="13">
        <v>1.275E+17</v>
      </c>
      <c r="BBA520" s="13">
        <v>8924999999999999</v>
      </c>
      <c r="BBB520" s="13">
        <v>2.6774999999999997E+17</v>
      </c>
      <c r="BBC520" s="13">
        <v>2677500000000</v>
      </c>
      <c r="BBD520" s="13">
        <v>1912500000000.0005</v>
      </c>
      <c r="BBE520" s="14">
        <v>3.1634841345552216</v>
      </c>
      <c r="BBF520" s="14">
        <v>3.0361301128344502</v>
      </c>
      <c r="BBG520" s="14">
        <v>4.5239416634893264</v>
      </c>
      <c r="BBH520" s="14">
        <v>2696.1311421437204</v>
      </c>
      <c r="BBI520" s="13">
        <v>69.074058685864401</v>
      </c>
      <c r="BBJ520" s="13">
        <v>7768.0851383728141</v>
      </c>
      <c r="BBK520" s="13">
        <v>344.64848505531597</v>
      </c>
      <c r="BBL520" s="13">
        <v>5535.143093361713</v>
      </c>
      <c r="BBM520" s="13">
        <v>12036.531475942906</v>
      </c>
      <c r="BBN520" s="13">
        <v>141.30774704964901</v>
      </c>
      <c r="BBO520" s="15">
        <v>567.39994445178831</v>
      </c>
      <c r="BBP520" s="15">
        <v>572.27580528015051</v>
      </c>
      <c r="BBQ520" s="15">
        <v>572.60633231310931</v>
      </c>
      <c r="BBR520" s="14">
        <v>6.9921625089679074</v>
      </c>
      <c r="BBS520" s="14">
        <v>8.0472947879580801</v>
      </c>
      <c r="BBT520" s="14">
        <v>3.9620218664869307</v>
      </c>
      <c r="BBU520" s="15">
        <v>11.791766218589697</v>
      </c>
      <c r="BBV520" s="15">
        <v>11.733641877185271</v>
      </c>
      <c r="BBW520" s="15">
        <v>14.712185581198707</v>
      </c>
      <c r="BBX520" s="15">
        <v>862.16702865908894</v>
      </c>
      <c r="BBY520" s="15">
        <v>1166.3267171670745</v>
      </c>
      <c r="BBZ520" s="15">
        <v>1002.5707871111824</v>
      </c>
      <c r="BCA520" s="14">
        <v>8.4897548544224257</v>
      </c>
      <c r="BCB520" s="14">
        <v>0.73284265276782223</v>
      </c>
      <c r="BCC520" s="14">
        <v>0.39244787295394512</v>
      </c>
      <c r="BCD520" s="14">
        <v>7.1495996596179251E-2</v>
      </c>
      <c r="BCE520" s="14">
        <v>9.9697530880294298</v>
      </c>
      <c r="BCF520" s="14">
        <v>3.2888350272073895E-2</v>
      </c>
      <c r="BCG520" s="14">
        <v>4.1682532823522592E-2</v>
      </c>
      <c r="BCH520" s="14">
        <v>6.8056065362765328E-4</v>
      </c>
      <c r="BCI520" s="14">
        <v>15479.598557770387</v>
      </c>
      <c r="BCJ520" s="14">
        <v>1.5363756098445195E-5</v>
      </c>
      <c r="BCK520" s="14">
        <v>8.6079958134010912</v>
      </c>
      <c r="BCL520" s="14">
        <v>6.9366347752485943E-6</v>
      </c>
      <c r="BCM520" s="14">
        <v>3.6109602303001925E-8</v>
      </c>
      <c r="BCN520" s="14">
        <v>2.8991928291336407E-3</v>
      </c>
      <c r="BCO520" s="14">
        <v>0.29438188026514522</v>
      </c>
      <c r="BCP520" s="14">
        <v>0.23039835982739762</v>
      </c>
      <c r="BCQ520" s="14">
        <v>2.9315665986709738</v>
      </c>
      <c r="BCR520" s="14">
        <v>0.21747403379367342</v>
      </c>
      <c r="BCS520" s="14">
        <v>0.50912878819316221</v>
      </c>
      <c r="BCT520" s="14">
        <v>0.21863954172260924</v>
      </c>
      <c r="BCU520" s="14">
        <v>0.89277601481753499</v>
      </c>
      <c r="BCV520" s="14">
        <v>0.11387392455323214</v>
      </c>
      <c r="BCW520" s="14">
        <v>7.6742163444392366</v>
      </c>
      <c r="BCX520" s="14">
        <v>1.2177906691841468E-2</v>
      </c>
      <c r="BCY520" s="14">
        <v>0.12691134645784505</v>
      </c>
      <c r="BCZ520" s="14">
        <v>8.3067306541679251E-2</v>
      </c>
      <c r="BDA520" s="14">
        <v>3.0515275386850109E-2</v>
      </c>
      <c r="BDB520" s="14">
        <v>8.3633145966719629E-4</v>
      </c>
      <c r="BDC520" s="14">
        <v>23654.866401679552</v>
      </c>
      <c r="BDD520" s="14">
        <v>2.9058037331752576E-5</v>
      </c>
      <c r="BDE520" s="14">
        <v>16.739856846752314</v>
      </c>
      <c r="BDF520" s="14">
        <v>6.6262404948066768E-6</v>
      </c>
      <c r="BDG520" s="14">
        <v>3.9406102283445509E-8</v>
      </c>
      <c r="BDH520" s="14">
        <v>4.0361393758687476E-2</v>
      </c>
      <c r="BDI520" s="14">
        <v>2.8171914417320549E-2</v>
      </c>
      <c r="BDJ520" s="14">
        <v>1.3868952826254418E-2</v>
      </c>
      <c r="BDK520" s="14">
        <v>4.8421081672673803E-2</v>
      </c>
      <c r="BDL520" s="14">
        <v>2.1475421656846645E-2</v>
      </c>
      <c r="BDM520" s="14">
        <v>0.2387464818076262</v>
      </c>
      <c r="BDN520" s="14">
        <v>0.30852057059305665</v>
      </c>
      <c r="BDO520" s="14">
        <v>0.29315668330717859</v>
      </c>
      <c r="BDP520" s="14">
        <v>0.35907194160616679</v>
      </c>
      <c r="BDQ520" s="14">
        <v>1.8777113283857669</v>
      </c>
      <c r="BDR520" s="14">
        <v>4.5746044859752644</v>
      </c>
      <c r="BDS520" s="14">
        <v>0.14741899911525255</v>
      </c>
      <c r="BDT520" s="14">
        <v>0.26132396356644444</v>
      </c>
      <c r="BDU520" s="14">
        <v>0.23457124635755908</v>
      </c>
      <c r="BDV520" s="14">
        <v>0.93282120183942963</v>
      </c>
      <c r="BDW520" s="14">
        <v>8.6916033845158419E-2</v>
      </c>
      <c r="BDX520" s="14">
        <v>24.238172663920214</v>
      </c>
      <c r="BDY520" s="14">
        <v>7.0834880508712936E-2</v>
      </c>
      <c r="BDZ520" s="14">
        <v>2.8942381756431574</v>
      </c>
      <c r="BEA520" s="14">
        <v>2.8738399977880892E-2</v>
      </c>
      <c r="BEB520" s="14">
        <v>9.0979556540133982E-2</v>
      </c>
      <c r="BEC520" s="14">
        <v>0.14151831598605041</v>
      </c>
      <c r="BED520" s="14">
        <v>6.1801137780578587E-2</v>
      </c>
      <c r="BEE520" s="14">
        <v>2.2622008136753878E-2</v>
      </c>
      <c r="BEF520" s="14">
        <v>1.0692632945894858E-3</v>
      </c>
      <c r="BEG520" s="14">
        <v>7863.803806851507</v>
      </c>
      <c r="BEH520" s="14">
        <v>2.1636508493744582E-5</v>
      </c>
      <c r="BEI520" s="14">
        <v>9.2104385931299575</v>
      </c>
      <c r="BEJ520" s="14">
        <v>0.99031464389809265</v>
      </c>
      <c r="BEK520" s="14">
        <v>2.4736820774598218E-6</v>
      </c>
      <c r="BEL520" s="14">
        <v>1.7234510541893892E-8</v>
      </c>
      <c r="BEM520" s="14">
        <v>1.5726829196188466E-2</v>
      </c>
      <c r="BEN520" s="14">
        <v>2.9125267075470709E-2</v>
      </c>
      <c r="BEO520" s="14">
        <v>2.9520279346659961E-2</v>
      </c>
      <c r="BEP520" s="14">
        <v>0.18150124170611354</v>
      </c>
      <c r="BEQ520" s="14">
        <v>0.25556873218737081</v>
      </c>
      <c r="BER520" s="14">
        <v>0.25076783996550583</v>
      </c>
      <c r="BES520" s="14">
        <v>8.9836190996425161E-2</v>
      </c>
      <c r="BET520" s="14">
        <v>0.21662468937958484</v>
      </c>
      <c r="BEU520" s="26">
        <v>0.4273922256401908</v>
      </c>
    </row>
    <row r="521" spans="2:1503" outlineLevel="1" x14ac:dyDescent="0.35">
      <c r="B521" s="18">
        <v>512</v>
      </c>
      <c r="C521" s="11">
        <v>0</v>
      </c>
      <c r="D521" s="12">
        <v>0</v>
      </c>
      <c r="E521" s="12">
        <v>0</v>
      </c>
      <c r="F521" s="12">
        <v>0</v>
      </c>
      <c r="G521" s="12">
        <v>1.0854349753308632E-5</v>
      </c>
      <c r="H521" s="12">
        <v>0</v>
      </c>
      <c r="I521" s="12">
        <v>0</v>
      </c>
      <c r="J521" s="12">
        <v>0</v>
      </c>
      <c r="K521" s="12">
        <v>0</v>
      </c>
      <c r="L521" s="12">
        <v>0</v>
      </c>
      <c r="M521" s="12">
        <v>0</v>
      </c>
      <c r="N521" s="12">
        <v>0</v>
      </c>
      <c r="O521" s="12">
        <v>-3.555341065767776E-11</v>
      </c>
      <c r="P521" s="12">
        <v>0</v>
      </c>
      <c r="Q521" s="12">
        <v>0</v>
      </c>
      <c r="R521" s="12">
        <v>0</v>
      </c>
      <c r="S521" s="12">
        <v>0</v>
      </c>
      <c r="T521" s="12">
        <v>0</v>
      </c>
      <c r="U521" s="12">
        <v>0</v>
      </c>
      <c r="V521" s="12">
        <v>0</v>
      </c>
      <c r="W521" s="12">
        <v>0</v>
      </c>
      <c r="X521" s="12">
        <v>0</v>
      </c>
      <c r="Y521" s="12">
        <v>0</v>
      </c>
      <c r="Z521" s="12">
        <v>0</v>
      </c>
      <c r="AA521" s="12">
        <v>0</v>
      </c>
      <c r="AB521" s="12">
        <v>0</v>
      </c>
      <c r="AC521" s="12">
        <v>0</v>
      </c>
      <c r="AD521" s="12">
        <v>0</v>
      </c>
      <c r="AE521" s="12">
        <v>0</v>
      </c>
      <c r="AF521" s="12">
        <v>0</v>
      </c>
      <c r="AG521" s="12">
        <v>0</v>
      </c>
      <c r="AH521" s="12">
        <v>0</v>
      </c>
      <c r="AI521" s="12">
        <v>0</v>
      </c>
      <c r="AJ521" s="12">
        <v>0</v>
      </c>
      <c r="AK521" s="12">
        <v>0</v>
      </c>
      <c r="AL521" s="12">
        <v>0</v>
      </c>
      <c r="AM521" s="12">
        <v>0</v>
      </c>
      <c r="AN521" s="12">
        <v>0</v>
      </c>
      <c r="AO521" s="12">
        <v>0</v>
      </c>
      <c r="AP521" s="12">
        <v>0</v>
      </c>
      <c r="AQ521" s="12">
        <v>0</v>
      </c>
      <c r="AR521" s="12">
        <v>2.1365556217771208E-4</v>
      </c>
      <c r="AS521" s="12">
        <v>0</v>
      </c>
      <c r="AT521" s="12">
        <v>0</v>
      </c>
      <c r="AU521" s="12">
        <v>0</v>
      </c>
      <c r="AV521" s="12">
        <v>0</v>
      </c>
      <c r="AW521" s="12">
        <v>0</v>
      </c>
      <c r="AX521" s="12">
        <v>0</v>
      </c>
      <c r="AY521" s="12">
        <v>0</v>
      </c>
      <c r="AZ521" s="12">
        <v>0</v>
      </c>
      <c r="BA521" s="12">
        <v>-8.8675125723232562E-6</v>
      </c>
      <c r="BB521" s="12">
        <v>6.4623061208640528E-25</v>
      </c>
      <c r="BC521" s="12">
        <v>4.1286007727528298E-24</v>
      </c>
      <c r="BD521" s="12">
        <v>2.4857399486396452E-25</v>
      </c>
      <c r="BE521" s="12">
        <v>0</v>
      </c>
      <c r="BF521" s="12">
        <v>0</v>
      </c>
      <c r="BG521" s="12">
        <v>1.0806124561931286E-26</v>
      </c>
      <c r="BH521" s="12">
        <v>4.9173727342105989E-27</v>
      </c>
      <c r="BI521" s="12">
        <v>1.0806124561931286E-26</v>
      </c>
      <c r="BJ521" s="12">
        <v>4.1800738733973856E-8</v>
      </c>
      <c r="BK521" s="12">
        <v>0</v>
      </c>
      <c r="BL521" s="12">
        <v>0</v>
      </c>
      <c r="BM521" s="12">
        <v>0</v>
      </c>
      <c r="BN521" s="12">
        <v>0</v>
      </c>
      <c r="BO521" s="12">
        <v>0</v>
      </c>
      <c r="BP521" s="12">
        <v>0</v>
      </c>
      <c r="BQ521" s="12">
        <v>0</v>
      </c>
      <c r="BR521" s="12">
        <v>0</v>
      </c>
      <c r="BS521" s="12">
        <v>0</v>
      </c>
      <c r="BT521" s="12">
        <v>0</v>
      </c>
      <c r="BU521" s="12">
        <v>0</v>
      </c>
      <c r="BV521" s="12">
        <v>0</v>
      </c>
      <c r="BW521" s="12">
        <v>0</v>
      </c>
      <c r="BX521" s="12">
        <v>0</v>
      </c>
      <c r="BY521" s="12">
        <v>0</v>
      </c>
      <c r="BZ521" s="12">
        <v>0</v>
      </c>
      <c r="CA521" s="12">
        <v>0</v>
      </c>
      <c r="CB521" s="12">
        <v>0</v>
      </c>
      <c r="CC521" s="12">
        <v>0</v>
      </c>
      <c r="CD521" s="12">
        <v>0</v>
      </c>
      <c r="CE521" s="12">
        <v>0</v>
      </c>
      <c r="CF521" s="12">
        <v>0</v>
      </c>
      <c r="CG521" s="12">
        <v>0</v>
      </c>
      <c r="CH521" s="12">
        <v>0</v>
      </c>
      <c r="CI521" s="12">
        <v>0</v>
      </c>
      <c r="CJ521" s="12">
        <v>0</v>
      </c>
      <c r="CK521" s="12">
        <v>0</v>
      </c>
      <c r="CL521" s="12">
        <v>9.8885541882403804E-9</v>
      </c>
      <c r="CM521" s="12">
        <v>-1.7012015694594079E-9</v>
      </c>
      <c r="CN521" s="12">
        <v>0</v>
      </c>
      <c r="CO521" s="12">
        <v>0</v>
      </c>
      <c r="CP521" s="12">
        <v>0</v>
      </c>
      <c r="CQ521" s="12">
        <v>0</v>
      </c>
      <c r="CR521" s="12">
        <v>0</v>
      </c>
      <c r="CS521" s="12">
        <v>0</v>
      </c>
      <c r="CT521" s="12">
        <v>0</v>
      </c>
      <c r="CU521" s="12">
        <v>0</v>
      </c>
      <c r="CV521" s="12">
        <v>0</v>
      </c>
      <c r="CW521" s="12">
        <v>0</v>
      </c>
      <c r="CX521" s="12">
        <v>0</v>
      </c>
      <c r="CY521" s="12">
        <v>0</v>
      </c>
      <c r="CZ521" s="12">
        <v>0</v>
      </c>
      <c r="DA521" s="12">
        <v>0</v>
      </c>
      <c r="DB521" s="12">
        <v>0</v>
      </c>
      <c r="DC521" s="12">
        <v>0</v>
      </c>
      <c r="DD521" s="12">
        <v>0</v>
      </c>
      <c r="DE521" s="12">
        <v>0</v>
      </c>
      <c r="DF521" s="12">
        <v>0</v>
      </c>
      <c r="DG521" s="12">
        <v>0</v>
      </c>
      <c r="DH521" s="12">
        <v>0</v>
      </c>
      <c r="DI521" s="12">
        <v>0</v>
      </c>
      <c r="DJ521" s="12">
        <v>0</v>
      </c>
      <c r="DK521" s="12">
        <v>0</v>
      </c>
      <c r="DL521" s="12">
        <v>0</v>
      </c>
      <c r="DM521" s="12">
        <v>0</v>
      </c>
      <c r="DN521" s="12">
        <v>0</v>
      </c>
      <c r="DO521" s="12">
        <v>0</v>
      </c>
      <c r="DP521" s="12">
        <v>0</v>
      </c>
      <c r="DQ521" s="12">
        <v>0</v>
      </c>
      <c r="DR521" s="12">
        <v>0</v>
      </c>
      <c r="DS521" s="12">
        <v>0</v>
      </c>
      <c r="DT521" s="12">
        <v>0</v>
      </c>
      <c r="DU521" s="12">
        <v>0</v>
      </c>
      <c r="DV521" s="12">
        <v>0</v>
      </c>
      <c r="DW521" s="12">
        <v>1.087740960706442E-7</v>
      </c>
      <c r="DX521" s="12">
        <v>1.7012015694463722E-9</v>
      </c>
      <c r="DY521" s="12">
        <v>-1.3596391727339245E-6</v>
      </c>
      <c r="DZ521" s="12">
        <v>0</v>
      </c>
      <c r="EA521" s="12">
        <v>1.3496572878604988E-8</v>
      </c>
      <c r="EB521" s="12">
        <v>0</v>
      </c>
      <c r="EC521" s="12">
        <v>2.1862870486726141E-11</v>
      </c>
      <c r="ED521" s="12">
        <v>1.7440519832977603E-11</v>
      </c>
      <c r="EE521" s="12">
        <v>3.3894479212365716E-11</v>
      </c>
      <c r="EF521" s="12">
        <v>0</v>
      </c>
      <c r="EG521" s="12">
        <v>0</v>
      </c>
      <c r="EH521" s="12">
        <v>0</v>
      </c>
      <c r="EI521" s="12">
        <v>0</v>
      </c>
      <c r="EJ521" s="12">
        <v>0</v>
      </c>
      <c r="EK521" s="12">
        <v>0</v>
      </c>
      <c r="EL521" s="12">
        <v>0</v>
      </c>
      <c r="EM521" s="12">
        <v>0</v>
      </c>
      <c r="EN521" s="12">
        <v>0</v>
      </c>
      <c r="EO521" s="12">
        <v>0</v>
      </c>
      <c r="EP521" s="12">
        <v>0</v>
      </c>
      <c r="EQ521" s="12">
        <v>0</v>
      </c>
      <c r="ER521" s="12">
        <v>0</v>
      </c>
      <c r="ES521" s="12">
        <v>0</v>
      </c>
      <c r="ET521" s="12">
        <v>0</v>
      </c>
      <c r="EU521" s="12">
        <v>0</v>
      </c>
      <c r="EV521" s="12">
        <v>0</v>
      </c>
      <c r="EW521" s="12">
        <v>0</v>
      </c>
      <c r="EX521" s="12">
        <v>0</v>
      </c>
      <c r="EY521" s="12">
        <v>0</v>
      </c>
      <c r="EZ521" s="12">
        <v>0</v>
      </c>
      <c r="FA521" s="12">
        <v>0</v>
      </c>
      <c r="FB521" s="12">
        <v>9.9999999999999995E-21</v>
      </c>
      <c r="FC521" s="12">
        <v>0</v>
      </c>
      <c r="FD521" s="12">
        <v>0</v>
      </c>
      <c r="FE521" s="12">
        <v>0</v>
      </c>
      <c r="FF521" s="12">
        <v>0</v>
      </c>
      <c r="FG521" s="12">
        <v>0</v>
      </c>
      <c r="FH521" s="12">
        <v>3.9552161141455572E-6</v>
      </c>
      <c r="FI521" s="12">
        <v>0</v>
      </c>
      <c r="FJ521" s="12">
        <v>2.4600739607986303E-8</v>
      </c>
      <c r="FK521" s="12">
        <v>-4.8799615870910872E-8</v>
      </c>
      <c r="FL521" s="12">
        <v>0</v>
      </c>
      <c r="FM521" s="12">
        <v>5.996138669121193E-9</v>
      </c>
      <c r="FN521" s="12">
        <v>0</v>
      </c>
      <c r="FO521" s="12">
        <v>0</v>
      </c>
      <c r="FP521" s="12">
        <v>0</v>
      </c>
      <c r="FQ521" s="12">
        <v>0</v>
      </c>
      <c r="FR521" s="12">
        <v>7.0154134927720881E-9</v>
      </c>
      <c r="FS521" s="12">
        <v>0</v>
      </c>
      <c r="FT521" s="12">
        <v>0</v>
      </c>
      <c r="FU521" s="12">
        <v>0</v>
      </c>
      <c r="FV521" s="12">
        <v>0</v>
      </c>
      <c r="FW521" s="12">
        <v>0</v>
      </c>
      <c r="FX521" s="12">
        <v>0</v>
      </c>
      <c r="FY521" s="12">
        <v>0</v>
      </c>
      <c r="FZ521" s="12">
        <v>0</v>
      </c>
      <c r="GA521" s="12">
        <v>0</v>
      </c>
      <c r="GB521" s="12">
        <v>0</v>
      </c>
      <c r="GC521" s="12">
        <v>0</v>
      </c>
      <c r="GD521" s="12">
        <v>0</v>
      </c>
      <c r="GE521" s="12">
        <v>0</v>
      </c>
      <c r="GF521" s="12">
        <v>0</v>
      </c>
      <c r="GG521" s="12">
        <v>0</v>
      </c>
      <c r="GH521" s="12">
        <v>0</v>
      </c>
      <c r="GI521" s="12">
        <v>0</v>
      </c>
      <c r="GJ521" s="12">
        <v>0</v>
      </c>
      <c r="GK521" s="12">
        <v>0</v>
      </c>
      <c r="GL521" s="12">
        <v>0</v>
      </c>
      <c r="GM521" s="12">
        <v>0</v>
      </c>
      <c r="GN521" s="12">
        <v>0</v>
      </c>
      <c r="GO521" s="12">
        <v>0</v>
      </c>
      <c r="GP521" s="12">
        <v>0</v>
      </c>
      <c r="GQ521" s="12">
        <v>0</v>
      </c>
      <c r="GR521" s="12">
        <v>0</v>
      </c>
      <c r="GS521" s="12">
        <v>0</v>
      </c>
      <c r="GT521" s="12">
        <v>0</v>
      </c>
      <c r="GU521" s="12">
        <v>1.3350384331259329E-6</v>
      </c>
      <c r="GV521" s="12">
        <v>0</v>
      </c>
      <c r="GW521" s="12">
        <v>-1.4676321471578802E-8</v>
      </c>
      <c r="GX521" s="12">
        <v>0</v>
      </c>
      <c r="GY521" s="12">
        <v>0</v>
      </c>
      <c r="GZ521" s="12">
        <v>0</v>
      </c>
      <c r="HA521" s="12">
        <v>0</v>
      </c>
      <c r="HB521" s="12">
        <v>0</v>
      </c>
      <c r="HC521" s="12">
        <v>0</v>
      </c>
      <c r="HD521" s="12">
        <v>0</v>
      </c>
      <c r="HE521" s="12">
        <v>0</v>
      </c>
      <c r="HF521" s="12">
        <v>0</v>
      </c>
      <c r="HG521" s="12">
        <v>0</v>
      </c>
      <c r="HH521" s="12">
        <v>0</v>
      </c>
      <c r="HI521" s="12">
        <v>0</v>
      </c>
      <c r="HJ521" s="12">
        <v>0</v>
      </c>
      <c r="HK521" s="12">
        <v>0</v>
      </c>
      <c r="HL521" s="12">
        <v>0</v>
      </c>
      <c r="HM521" s="12">
        <v>0</v>
      </c>
      <c r="HN521" s="12">
        <v>0</v>
      </c>
      <c r="HO521" s="12">
        <v>0</v>
      </c>
      <c r="HP521" s="12">
        <v>0</v>
      </c>
      <c r="HQ521" s="12">
        <v>0</v>
      </c>
      <c r="HR521" s="12">
        <v>0</v>
      </c>
      <c r="HS521" s="12">
        <v>0</v>
      </c>
      <c r="HT521" s="12">
        <v>0</v>
      </c>
      <c r="HU521" s="12">
        <v>0</v>
      </c>
      <c r="HV521" s="12">
        <v>0</v>
      </c>
      <c r="HW521" s="12">
        <v>0</v>
      </c>
      <c r="HX521" s="12">
        <v>0</v>
      </c>
      <c r="HY521" s="12">
        <v>0</v>
      </c>
      <c r="HZ521" s="12">
        <v>0</v>
      </c>
      <c r="IA521" s="12">
        <v>0</v>
      </c>
      <c r="IB521" s="12">
        <v>0</v>
      </c>
      <c r="IC521" s="12">
        <v>0</v>
      </c>
      <c r="ID521" s="12">
        <v>0</v>
      </c>
      <c r="IE521" s="12">
        <v>0</v>
      </c>
      <c r="IF521" s="12">
        <v>0</v>
      </c>
      <c r="IG521" s="12">
        <v>1.7089827187634845E-8</v>
      </c>
      <c r="IH521" s="12">
        <v>0</v>
      </c>
      <c r="II521" s="12">
        <v>-5.9961386691344932E-9</v>
      </c>
      <c r="IJ521" s="12">
        <v>0</v>
      </c>
      <c r="IK521" s="12">
        <v>0</v>
      </c>
      <c r="IL521" s="12">
        <v>0</v>
      </c>
      <c r="IM521" s="12">
        <v>0</v>
      </c>
      <c r="IN521" s="12">
        <v>0</v>
      </c>
      <c r="IO521" s="12">
        <v>0</v>
      </c>
      <c r="IP521" s="12">
        <v>0</v>
      </c>
      <c r="IQ521" s="12">
        <v>0</v>
      </c>
      <c r="IR521" s="12">
        <v>0</v>
      </c>
      <c r="IS521" s="12">
        <v>0</v>
      </c>
      <c r="IT521" s="12">
        <v>0</v>
      </c>
      <c r="IU521" s="12">
        <v>0</v>
      </c>
      <c r="IV521" s="12">
        <v>0</v>
      </c>
      <c r="IW521" s="12">
        <v>0</v>
      </c>
      <c r="IX521" s="12">
        <v>0</v>
      </c>
      <c r="IY521" s="12">
        <v>0</v>
      </c>
      <c r="IZ521" s="12">
        <v>0</v>
      </c>
      <c r="JA521" s="12">
        <v>0</v>
      </c>
      <c r="JB521" s="12">
        <v>0</v>
      </c>
      <c r="JC521" s="12">
        <v>0</v>
      </c>
      <c r="JD521" s="12">
        <v>0</v>
      </c>
      <c r="JE521" s="12">
        <v>0</v>
      </c>
      <c r="JF521" s="12">
        <v>0</v>
      </c>
      <c r="JG521" s="12">
        <v>0</v>
      </c>
      <c r="JH521" s="12">
        <v>0</v>
      </c>
      <c r="JI521" s="12">
        <v>0</v>
      </c>
      <c r="JJ521" s="12">
        <v>0</v>
      </c>
      <c r="JK521" s="12">
        <v>0</v>
      </c>
      <c r="JL521" s="12">
        <v>0</v>
      </c>
      <c r="JM521" s="12">
        <v>0</v>
      </c>
      <c r="JN521" s="12">
        <v>0</v>
      </c>
      <c r="JO521" s="12">
        <v>1.0679638520396434E-6</v>
      </c>
      <c r="JP521" s="12">
        <v>0</v>
      </c>
      <c r="JQ521" s="12">
        <v>0</v>
      </c>
      <c r="JR521" s="12">
        <v>0</v>
      </c>
      <c r="JS521" s="12">
        <v>0</v>
      </c>
      <c r="JT521" s="12">
        <v>0</v>
      </c>
      <c r="JU521" s="12">
        <v>-2.1870124429151336E-11</v>
      </c>
      <c r="JV521" s="12">
        <v>0</v>
      </c>
      <c r="JW521" s="12">
        <v>0</v>
      </c>
      <c r="JX521" s="12">
        <v>0</v>
      </c>
      <c r="JY521" s="12">
        <v>0</v>
      </c>
      <c r="JZ521" s="12">
        <v>0</v>
      </c>
      <c r="KA521" s="12">
        <v>0</v>
      </c>
      <c r="KB521" s="12">
        <v>0</v>
      </c>
      <c r="KC521" s="12">
        <v>0</v>
      </c>
      <c r="KD521" s="12">
        <v>0</v>
      </c>
      <c r="KE521" s="12">
        <v>0</v>
      </c>
      <c r="KF521" s="12">
        <v>0</v>
      </c>
      <c r="KG521" s="12">
        <v>0</v>
      </c>
      <c r="KH521" s="12">
        <v>0</v>
      </c>
      <c r="KI521" s="12">
        <v>0</v>
      </c>
      <c r="KJ521" s="12">
        <v>0</v>
      </c>
      <c r="KK521" s="12">
        <v>0</v>
      </c>
      <c r="KL521" s="12">
        <v>0</v>
      </c>
      <c r="KM521" s="12">
        <v>0</v>
      </c>
      <c r="KN521" s="12">
        <v>0</v>
      </c>
      <c r="KO521" s="12">
        <v>0</v>
      </c>
      <c r="KP521" s="12">
        <v>0</v>
      </c>
      <c r="KQ521" s="12">
        <v>0</v>
      </c>
      <c r="KR521" s="12">
        <v>0</v>
      </c>
      <c r="KS521" s="12">
        <v>0</v>
      </c>
      <c r="KT521" s="12">
        <v>0</v>
      </c>
      <c r="KU521" s="12">
        <v>0</v>
      </c>
      <c r="KV521" s="12">
        <v>0</v>
      </c>
      <c r="KW521" s="12">
        <v>0</v>
      </c>
      <c r="KX521" s="12">
        <v>0</v>
      </c>
      <c r="KY521" s="12">
        <v>0</v>
      </c>
      <c r="KZ521" s="12">
        <v>2.3732530045325406E-6</v>
      </c>
      <c r="LA521" s="12">
        <v>0</v>
      </c>
      <c r="LB521" s="12">
        <v>0</v>
      </c>
      <c r="LC521" s="12">
        <v>0</v>
      </c>
      <c r="LD521" s="12">
        <v>0</v>
      </c>
      <c r="LE521" s="12">
        <v>0</v>
      </c>
      <c r="LF521" s="12">
        <v>0</v>
      </c>
      <c r="LG521" s="12">
        <v>-1.7492423149998653E-11</v>
      </c>
      <c r="LH521" s="12">
        <v>0</v>
      </c>
      <c r="LI521" s="12">
        <v>0</v>
      </c>
      <c r="LJ521" s="12">
        <v>0</v>
      </c>
      <c r="LK521" s="12">
        <v>0</v>
      </c>
      <c r="LL521" s="12">
        <v>0</v>
      </c>
      <c r="LM521" s="12">
        <v>0</v>
      </c>
      <c r="LN521" s="12">
        <v>0</v>
      </c>
      <c r="LO521" s="12">
        <v>0</v>
      </c>
      <c r="LP521" s="12">
        <v>0</v>
      </c>
      <c r="LQ521" s="12">
        <v>0</v>
      </c>
      <c r="LR521" s="12">
        <v>0</v>
      </c>
      <c r="LS521" s="12">
        <v>0</v>
      </c>
      <c r="LT521" s="12">
        <v>0</v>
      </c>
      <c r="LU521" s="12">
        <v>0</v>
      </c>
      <c r="LV521" s="12">
        <v>0</v>
      </c>
      <c r="LW521" s="12">
        <v>0</v>
      </c>
      <c r="LX521" s="12">
        <v>0</v>
      </c>
      <c r="LY521" s="12">
        <v>0</v>
      </c>
      <c r="LZ521" s="12">
        <v>0</v>
      </c>
      <c r="MA521" s="12">
        <v>0</v>
      </c>
      <c r="MB521" s="12">
        <v>0</v>
      </c>
      <c r="MC521" s="12">
        <v>0</v>
      </c>
      <c r="MD521" s="12">
        <v>0</v>
      </c>
      <c r="ME521" s="12">
        <v>0</v>
      </c>
      <c r="MF521" s="12">
        <v>0</v>
      </c>
      <c r="MG521" s="12">
        <v>0</v>
      </c>
      <c r="MH521" s="12">
        <v>0</v>
      </c>
      <c r="MI521" s="12">
        <v>0</v>
      </c>
      <c r="MJ521" s="12">
        <v>0</v>
      </c>
      <c r="MK521" s="12">
        <v>3.955421674220901E-7</v>
      </c>
      <c r="ML521" s="12">
        <v>0</v>
      </c>
      <c r="MM521" s="12">
        <v>0</v>
      </c>
      <c r="MN521" s="12">
        <v>0</v>
      </c>
      <c r="MO521" s="12">
        <v>0</v>
      </c>
      <c r="MP521" s="12">
        <v>0</v>
      </c>
      <c r="MQ521" s="12">
        <v>0</v>
      </c>
      <c r="MR521" s="12">
        <v>0</v>
      </c>
      <c r="MS521" s="12">
        <v>-3.3952326323559337E-11</v>
      </c>
      <c r="MT521" s="12">
        <v>0</v>
      </c>
      <c r="MU521" s="12">
        <v>0</v>
      </c>
      <c r="MV521" s="12">
        <v>0</v>
      </c>
      <c r="MW521" s="12">
        <v>0</v>
      </c>
      <c r="MX521" s="12">
        <v>0</v>
      </c>
      <c r="MY521" s="12">
        <v>0</v>
      </c>
      <c r="MZ521" s="12">
        <v>0</v>
      </c>
      <c r="NA521" s="12">
        <v>0</v>
      </c>
      <c r="NB521" s="12">
        <v>0</v>
      </c>
      <c r="NC521" s="12">
        <v>0</v>
      </c>
      <c r="ND521" s="12">
        <v>0</v>
      </c>
      <c r="NE521" s="12">
        <v>0</v>
      </c>
      <c r="NF521" s="12">
        <v>0</v>
      </c>
      <c r="NG521" s="12">
        <v>0</v>
      </c>
      <c r="NH521" s="12">
        <v>0</v>
      </c>
      <c r="NI521" s="12">
        <v>0</v>
      </c>
      <c r="NJ521" s="12">
        <v>0</v>
      </c>
      <c r="NK521" s="12">
        <v>0</v>
      </c>
      <c r="NL521" s="12">
        <v>0</v>
      </c>
      <c r="NM521" s="12">
        <v>0</v>
      </c>
      <c r="NN521" s="12">
        <v>0</v>
      </c>
      <c r="NO521" s="12">
        <v>0</v>
      </c>
      <c r="NP521" s="12">
        <v>0</v>
      </c>
      <c r="NQ521" s="12">
        <v>0</v>
      </c>
      <c r="NR521" s="12">
        <v>0</v>
      </c>
      <c r="NS521" s="12">
        <v>0</v>
      </c>
      <c r="NT521" s="12">
        <v>0</v>
      </c>
      <c r="NU521" s="12">
        <v>0</v>
      </c>
      <c r="NV521" s="12">
        <v>9.5327920596510277E-7</v>
      </c>
      <c r="NW521" s="12">
        <v>0</v>
      </c>
      <c r="NX521" s="12">
        <v>0</v>
      </c>
      <c r="NY521" s="12">
        <v>0</v>
      </c>
      <c r="NZ521" s="12">
        <v>0</v>
      </c>
      <c r="OA521" s="12">
        <v>0</v>
      </c>
      <c r="OB521" s="12">
        <v>0</v>
      </c>
      <c r="OC521" s="12">
        <v>0</v>
      </c>
      <c r="OD521" s="12">
        <v>0</v>
      </c>
      <c r="OE521" s="12">
        <v>-8.8146377928482545E-6</v>
      </c>
      <c r="OF521" s="12">
        <v>9.326381717022857E-26</v>
      </c>
      <c r="OG521" s="12">
        <v>0</v>
      </c>
      <c r="OH521" s="12">
        <v>0</v>
      </c>
      <c r="OI521" s="12">
        <v>5.3413513737552846E-27</v>
      </c>
      <c r="OJ521" s="12">
        <v>5.1925638918420895E-7</v>
      </c>
      <c r="OK521" s="12">
        <v>0</v>
      </c>
      <c r="OL521" s="12">
        <v>0</v>
      </c>
      <c r="OM521" s="12">
        <v>0</v>
      </c>
      <c r="ON521" s="12">
        <v>0</v>
      </c>
      <c r="OO521" s="12">
        <v>2.9979281607393609E-7</v>
      </c>
      <c r="OP521" s="12">
        <v>0</v>
      </c>
      <c r="OQ521" s="12">
        <v>0</v>
      </c>
      <c r="OR521" s="12">
        <v>0</v>
      </c>
      <c r="OS521" s="12">
        <v>0</v>
      </c>
      <c r="OT521" s="12">
        <v>0</v>
      </c>
      <c r="OU521" s="12">
        <v>0</v>
      </c>
      <c r="OV521" s="12">
        <v>0</v>
      </c>
      <c r="OW521" s="12">
        <v>0</v>
      </c>
      <c r="OX521" s="12">
        <v>0</v>
      </c>
      <c r="OY521" s="12">
        <v>0</v>
      </c>
      <c r="OZ521" s="12">
        <v>0</v>
      </c>
      <c r="PA521" s="12">
        <v>0</v>
      </c>
      <c r="PB521" s="12">
        <v>0</v>
      </c>
      <c r="PC521" s="12">
        <v>0</v>
      </c>
      <c r="PD521" s="12">
        <v>0</v>
      </c>
      <c r="PE521" s="12">
        <v>0</v>
      </c>
      <c r="PF521" s="12">
        <v>0</v>
      </c>
      <c r="PG521" s="12">
        <v>0</v>
      </c>
      <c r="PH521" s="12">
        <v>0</v>
      </c>
      <c r="PI521" s="12">
        <v>0</v>
      </c>
      <c r="PJ521" s="12">
        <v>3.1709758978778678E-8</v>
      </c>
      <c r="PK521" s="12">
        <v>0</v>
      </c>
      <c r="PL521" s="12">
        <v>0</v>
      </c>
      <c r="PM521" s="12">
        <v>0</v>
      </c>
      <c r="PN521" s="12">
        <v>0</v>
      </c>
      <c r="PO521" s="12">
        <v>0</v>
      </c>
      <c r="PP521" s="12">
        <v>3.9923425691013208E-6</v>
      </c>
      <c r="PQ521" s="12">
        <v>-2.9585017599226966E-7</v>
      </c>
      <c r="PR521" s="12">
        <v>8.3212078822867434E-9</v>
      </c>
      <c r="PS521" s="12">
        <v>0</v>
      </c>
      <c r="PT521" s="12">
        <v>3.6371046790766037E-11</v>
      </c>
      <c r="PU521" s="12">
        <v>0</v>
      </c>
      <c r="PV521" s="12">
        <v>0</v>
      </c>
      <c r="PW521" s="12">
        <v>0</v>
      </c>
      <c r="PX521" s="12">
        <v>0</v>
      </c>
      <c r="PY521" s="12">
        <v>0</v>
      </c>
      <c r="PZ521" s="12">
        <v>0</v>
      </c>
      <c r="QA521" s="12">
        <v>1.6806722689075633E-8</v>
      </c>
      <c r="QB521" s="12">
        <v>0</v>
      </c>
      <c r="QC521" s="12">
        <v>0</v>
      </c>
      <c r="QD521" s="12">
        <v>0</v>
      </c>
      <c r="QE521" s="12">
        <v>-1.1047260018401457</v>
      </c>
      <c r="QF521" s="12">
        <v>6.9172641603842054E-24</v>
      </c>
      <c r="QG521" s="12">
        <v>4.9735658935645778E-18</v>
      </c>
      <c r="QH521" s="12">
        <v>0</v>
      </c>
      <c r="QI521" s="12">
        <v>2.0137969399794307E-5</v>
      </c>
      <c r="QJ521" s="12">
        <v>0</v>
      </c>
      <c r="QK521" s="12">
        <v>0</v>
      </c>
      <c r="QL521" s="12">
        <v>0</v>
      </c>
      <c r="QM521" s="12">
        <v>0</v>
      </c>
      <c r="QN521" s="12">
        <v>0</v>
      </c>
      <c r="QO521" s="12">
        <v>0</v>
      </c>
      <c r="QP521" s="12">
        <v>0</v>
      </c>
      <c r="QQ521" s="12">
        <v>0</v>
      </c>
      <c r="QR521" s="12">
        <v>0</v>
      </c>
      <c r="QS521" s="12">
        <v>0</v>
      </c>
      <c r="QT521" s="12">
        <v>0</v>
      </c>
      <c r="QU521" s="12">
        <v>0</v>
      </c>
      <c r="QV521" s="12">
        <v>0</v>
      </c>
      <c r="QW521" s="12">
        <v>0</v>
      </c>
      <c r="QX521" s="12">
        <v>0</v>
      </c>
      <c r="QY521" s="12">
        <v>0</v>
      </c>
      <c r="QZ521" s="12">
        <v>0</v>
      </c>
      <c r="RA521" s="12">
        <v>0</v>
      </c>
      <c r="RB521" s="12">
        <v>0</v>
      </c>
      <c r="RC521" s="12">
        <v>0</v>
      </c>
      <c r="RD521" s="12">
        <v>0</v>
      </c>
      <c r="RE521" s="12">
        <v>0</v>
      </c>
      <c r="RF521" s="12">
        <v>0</v>
      </c>
      <c r="RG521" s="12">
        <v>0</v>
      </c>
      <c r="RH521" s="12">
        <v>0</v>
      </c>
      <c r="RI521" s="12">
        <v>0</v>
      </c>
      <c r="RJ521" s="12">
        <v>0</v>
      </c>
      <c r="RK521" s="12">
        <v>0</v>
      </c>
      <c r="RL521" s="12">
        <v>0</v>
      </c>
      <c r="RM521" s="12">
        <v>0</v>
      </c>
      <c r="RN521" s="12">
        <v>0</v>
      </c>
      <c r="RO521" s="12">
        <v>0</v>
      </c>
      <c r="RP521" s="12">
        <v>8.8358409295613144E-2</v>
      </c>
      <c r="RQ521" s="12">
        <v>-4.1751484543679544E-6</v>
      </c>
      <c r="RR521" s="12">
        <v>1.8226963384378471E-11</v>
      </c>
      <c r="RS521" s="12">
        <v>4.2420860415796138E-3</v>
      </c>
      <c r="RT521" s="12">
        <v>0</v>
      </c>
      <c r="RU521" s="12">
        <v>0</v>
      </c>
      <c r="RV521" s="12">
        <v>0</v>
      </c>
      <c r="RW521" s="12">
        <v>0</v>
      </c>
      <c r="RX521" s="12">
        <v>0</v>
      </c>
      <c r="RY521" s="12">
        <v>0</v>
      </c>
      <c r="RZ521" s="12">
        <v>0</v>
      </c>
      <c r="SA521" s="12">
        <v>0</v>
      </c>
      <c r="SB521" s="12">
        <v>0</v>
      </c>
      <c r="SC521" s="12">
        <v>0</v>
      </c>
      <c r="SD521" s="12">
        <v>0</v>
      </c>
      <c r="SE521" s="12">
        <v>0</v>
      </c>
      <c r="SF521" s="12">
        <v>0</v>
      </c>
      <c r="SG521" s="12">
        <v>0</v>
      </c>
      <c r="SH521" s="12">
        <v>0</v>
      </c>
      <c r="SI521" s="12">
        <v>0</v>
      </c>
      <c r="SJ521" s="12">
        <v>0</v>
      </c>
      <c r="SK521" s="12">
        <v>0</v>
      </c>
      <c r="SL521" s="12">
        <v>0</v>
      </c>
      <c r="SM521" s="12">
        <v>0</v>
      </c>
      <c r="SN521" s="12">
        <v>0</v>
      </c>
      <c r="SO521" s="12">
        <v>0</v>
      </c>
      <c r="SP521" s="12">
        <v>0</v>
      </c>
      <c r="SQ521" s="12">
        <v>0</v>
      </c>
      <c r="SR521" s="12">
        <v>0</v>
      </c>
      <c r="SS521" s="12">
        <v>0</v>
      </c>
      <c r="ST521" s="12">
        <v>0</v>
      </c>
      <c r="SU521" s="12">
        <v>0</v>
      </c>
      <c r="SV521" s="12">
        <v>0</v>
      </c>
      <c r="SW521" s="12">
        <v>0</v>
      </c>
      <c r="SX521" s="12">
        <v>0</v>
      </c>
      <c r="SY521" s="12">
        <v>0</v>
      </c>
      <c r="SZ521" s="12">
        <v>0</v>
      </c>
      <c r="TA521" s="12">
        <v>1.0161217068995496</v>
      </c>
      <c r="TB521" s="12">
        <v>0</v>
      </c>
      <c r="TC521" s="12">
        <v>-1.8259380471391123E-11</v>
      </c>
      <c r="TD521" s="12">
        <v>0</v>
      </c>
      <c r="TE521" s="12">
        <v>0</v>
      </c>
      <c r="TF521" s="12">
        <v>0</v>
      </c>
      <c r="TG521" s="12">
        <v>0</v>
      </c>
      <c r="TH521" s="12">
        <v>0</v>
      </c>
      <c r="TI521" s="12">
        <v>0</v>
      </c>
      <c r="TJ521" s="12">
        <v>0</v>
      </c>
      <c r="TK521" s="12">
        <v>0</v>
      </c>
      <c r="TL521" s="12">
        <v>0</v>
      </c>
      <c r="TM521" s="12">
        <v>0</v>
      </c>
      <c r="TN521" s="12">
        <v>0</v>
      </c>
      <c r="TO521" s="12">
        <v>0</v>
      </c>
      <c r="TP521" s="12">
        <v>0</v>
      </c>
      <c r="TQ521" s="12">
        <v>0</v>
      </c>
      <c r="TR521" s="12">
        <v>0</v>
      </c>
      <c r="TS521" s="12">
        <v>0</v>
      </c>
      <c r="TT521" s="12">
        <v>0</v>
      </c>
      <c r="TU521" s="12">
        <v>0</v>
      </c>
      <c r="TV521" s="12">
        <v>0</v>
      </c>
      <c r="TW521" s="12">
        <v>0</v>
      </c>
      <c r="TX521" s="12">
        <v>0</v>
      </c>
      <c r="TY521" s="12">
        <v>0</v>
      </c>
      <c r="TZ521" s="12">
        <v>0</v>
      </c>
      <c r="UA521" s="12">
        <v>0</v>
      </c>
      <c r="UB521" s="12">
        <v>0</v>
      </c>
      <c r="UC521" s="12">
        <v>0</v>
      </c>
      <c r="UD521" s="12">
        <v>0</v>
      </c>
      <c r="UE521" s="12">
        <v>0</v>
      </c>
      <c r="UF521" s="12">
        <v>0</v>
      </c>
      <c r="UG521" s="12">
        <v>0</v>
      </c>
      <c r="UH521" s="12">
        <v>0</v>
      </c>
      <c r="UI521" s="12">
        <v>0</v>
      </c>
      <c r="UJ521" s="12">
        <v>0</v>
      </c>
      <c r="UK521" s="12">
        <v>0</v>
      </c>
      <c r="UL521" s="12">
        <v>0</v>
      </c>
      <c r="UM521" s="12">
        <v>4.1569281387855529E-6</v>
      </c>
      <c r="UN521" s="12">
        <v>0</v>
      </c>
      <c r="UO521" s="12">
        <v>-4.2420878825904212E-3</v>
      </c>
      <c r="UP521" s="12">
        <v>0</v>
      </c>
      <c r="UQ521" s="12">
        <v>0</v>
      </c>
      <c r="UR521" s="12">
        <v>0</v>
      </c>
      <c r="US521" s="12">
        <v>0</v>
      </c>
      <c r="UT521" s="12">
        <v>0</v>
      </c>
      <c r="UU521" s="12">
        <v>0</v>
      </c>
      <c r="UV521" s="12">
        <v>0</v>
      </c>
      <c r="UW521" s="12">
        <v>0</v>
      </c>
      <c r="UX521" s="12">
        <v>0</v>
      </c>
      <c r="UY521" s="12">
        <v>0</v>
      </c>
      <c r="UZ521" s="12">
        <v>0</v>
      </c>
      <c r="VA521" s="12">
        <v>0</v>
      </c>
      <c r="VB521" s="12">
        <v>0</v>
      </c>
      <c r="VC521" s="12">
        <v>0</v>
      </c>
      <c r="VD521" s="12">
        <v>0</v>
      </c>
      <c r="VE521" s="12">
        <v>0</v>
      </c>
      <c r="VF521" s="12">
        <v>0</v>
      </c>
      <c r="VG521" s="12">
        <v>0</v>
      </c>
      <c r="VH521" s="12">
        <v>0</v>
      </c>
      <c r="VI521" s="12">
        <v>0</v>
      </c>
      <c r="VJ521" s="12">
        <v>0</v>
      </c>
      <c r="VK521" s="12">
        <v>0</v>
      </c>
      <c r="VL521" s="12">
        <v>0</v>
      </c>
      <c r="VM521" s="12">
        <v>0</v>
      </c>
      <c r="VN521" s="12">
        <v>0</v>
      </c>
      <c r="VO521" s="12">
        <v>0</v>
      </c>
      <c r="VP521" s="12">
        <v>0</v>
      </c>
      <c r="VQ521" s="12">
        <v>0</v>
      </c>
      <c r="VR521" s="12">
        <v>0</v>
      </c>
      <c r="VS521" s="12">
        <v>0</v>
      </c>
      <c r="VT521" s="12">
        <v>0</v>
      </c>
      <c r="VU521" s="12">
        <v>0</v>
      </c>
      <c r="VV521" s="12">
        <v>0</v>
      </c>
      <c r="VW521" s="12">
        <v>2.4588527865719155E-4</v>
      </c>
      <c r="VX521" s="12">
        <v>0</v>
      </c>
      <c r="VY521" s="12">
        <v>0</v>
      </c>
      <c r="VZ521" s="12">
        <v>0</v>
      </c>
      <c r="WA521" s="12">
        <v>-2.5250829403090984E-4</v>
      </c>
      <c r="WB521" s="12">
        <v>1.0947308575805034E-24</v>
      </c>
      <c r="WC521" s="12">
        <v>2.4980257543055563E-23</v>
      </c>
      <c r="WD521" s="12">
        <v>9.281904878700114E-24</v>
      </c>
      <c r="WE521" s="12">
        <v>0</v>
      </c>
      <c r="WF521" s="12">
        <v>0</v>
      </c>
      <c r="WG521" s="12">
        <v>6.8127149367147165E-26</v>
      </c>
      <c r="WH521" s="12">
        <v>4.117199315439087E-26</v>
      </c>
      <c r="WI521" s="12">
        <v>3.7794654144355153E-26</v>
      </c>
      <c r="WJ521" s="12">
        <v>3.2292520776082912E-9</v>
      </c>
      <c r="WK521" s="12">
        <v>0</v>
      </c>
      <c r="WL521" s="12">
        <v>0</v>
      </c>
      <c r="WM521" s="12">
        <v>0</v>
      </c>
      <c r="WN521" s="12">
        <v>0</v>
      </c>
      <c r="WO521" s="12">
        <v>0</v>
      </c>
      <c r="WP521" s="12">
        <v>0</v>
      </c>
      <c r="WQ521" s="12">
        <v>0</v>
      </c>
      <c r="WR521" s="12">
        <v>0</v>
      </c>
      <c r="WS521" s="12">
        <v>0</v>
      </c>
      <c r="WT521" s="12">
        <v>0</v>
      </c>
      <c r="WU521" s="12">
        <v>0</v>
      </c>
      <c r="WV521" s="12">
        <v>0</v>
      </c>
      <c r="WW521" s="12">
        <v>0</v>
      </c>
      <c r="WX521" s="12">
        <v>0</v>
      </c>
      <c r="WY521" s="12">
        <v>0</v>
      </c>
      <c r="WZ521" s="12">
        <v>0</v>
      </c>
      <c r="XA521" s="12">
        <v>0</v>
      </c>
      <c r="XB521" s="12">
        <v>0</v>
      </c>
      <c r="XC521" s="12">
        <v>0</v>
      </c>
      <c r="XD521" s="12">
        <v>0</v>
      </c>
      <c r="XE521" s="12">
        <v>0</v>
      </c>
      <c r="XF521" s="12">
        <v>0</v>
      </c>
      <c r="XG521" s="12">
        <v>0</v>
      </c>
      <c r="XH521" s="12">
        <v>0</v>
      </c>
      <c r="XI521" s="12">
        <v>0</v>
      </c>
      <c r="XJ521" s="12">
        <v>0</v>
      </c>
      <c r="XK521" s="12">
        <v>0</v>
      </c>
      <c r="XL521" s="12">
        <v>1.871439613109169E-25</v>
      </c>
      <c r="XM521" s="12">
        <v>-2.7582138103922175E-20</v>
      </c>
      <c r="XN521" s="12">
        <v>0</v>
      </c>
      <c r="XO521" s="12">
        <v>0</v>
      </c>
      <c r="XP521" s="12">
        <v>0</v>
      </c>
      <c r="XQ521" s="12">
        <v>0</v>
      </c>
      <c r="XR521" s="12">
        <v>0</v>
      </c>
      <c r="XS521" s="12">
        <v>0</v>
      </c>
      <c r="XT521" s="12">
        <v>0</v>
      </c>
      <c r="XU521" s="12">
        <v>0</v>
      </c>
      <c r="XV521" s="12">
        <v>0</v>
      </c>
      <c r="XW521" s="12">
        <v>0</v>
      </c>
      <c r="XX521" s="12">
        <v>0</v>
      </c>
      <c r="XY521" s="12">
        <v>0</v>
      </c>
      <c r="XZ521" s="12">
        <v>0</v>
      </c>
      <c r="YA521" s="12">
        <v>0</v>
      </c>
      <c r="YB521" s="12">
        <v>0</v>
      </c>
      <c r="YC521" s="12">
        <v>0</v>
      </c>
      <c r="YD521" s="12">
        <v>0</v>
      </c>
      <c r="YE521" s="12">
        <v>0</v>
      </c>
      <c r="YF521" s="12">
        <v>0</v>
      </c>
      <c r="YG521" s="12">
        <v>0</v>
      </c>
      <c r="YH521" s="12">
        <v>0</v>
      </c>
      <c r="YI521" s="12">
        <v>0</v>
      </c>
      <c r="YJ521" s="12">
        <v>0</v>
      </c>
      <c r="YK521" s="12">
        <v>0</v>
      </c>
      <c r="YL521" s="12">
        <v>0</v>
      </c>
      <c r="YM521" s="12">
        <v>0</v>
      </c>
      <c r="YN521" s="12">
        <v>0</v>
      </c>
      <c r="YO521" s="12">
        <v>0</v>
      </c>
      <c r="YP521" s="12">
        <v>0</v>
      </c>
      <c r="YQ521" s="12">
        <v>0</v>
      </c>
      <c r="YR521" s="12">
        <v>0</v>
      </c>
      <c r="YS521" s="12">
        <v>0</v>
      </c>
      <c r="YT521" s="12">
        <v>1.8220315582394217E-8</v>
      </c>
      <c r="YU521" s="12">
        <v>0</v>
      </c>
      <c r="YV521" s="12">
        <v>0</v>
      </c>
      <c r="YW521" s="12">
        <v>4.4914550714620059E-6</v>
      </c>
      <c r="YX521" s="12">
        <v>9.9999999999999995E-21</v>
      </c>
      <c r="YY521" s="12">
        <v>-7.1966860636177157E-6</v>
      </c>
      <c r="YZ521" s="12">
        <v>0</v>
      </c>
      <c r="ZA521" s="12">
        <v>2.6186005530194948E-8</v>
      </c>
      <c r="ZB521" s="12">
        <v>0</v>
      </c>
      <c r="ZC521" s="12">
        <v>4.9490688770181734E-11</v>
      </c>
      <c r="ZD521" s="12">
        <v>1.6952014980920252E-11</v>
      </c>
      <c r="ZE521" s="12">
        <v>3.5487257125742838E-11</v>
      </c>
      <c r="ZF521" s="12">
        <v>0</v>
      </c>
      <c r="ZG521" s="12">
        <v>0</v>
      </c>
      <c r="ZH521" s="12">
        <v>0</v>
      </c>
      <c r="ZI521" s="12">
        <v>0</v>
      </c>
      <c r="ZJ521" s="12">
        <v>0</v>
      </c>
      <c r="ZK521" s="12">
        <v>0</v>
      </c>
      <c r="ZL521" s="12">
        <v>0</v>
      </c>
      <c r="ZM521" s="12">
        <v>0</v>
      </c>
      <c r="ZN521" s="12">
        <v>0</v>
      </c>
      <c r="ZO521" s="12">
        <v>0</v>
      </c>
      <c r="ZP521" s="12">
        <v>0</v>
      </c>
      <c r="ZQ521" s="12">
        <v>0</v>
      </c>
      <c r="ZR521" s="12">
        <v>0</v>
      </c>
      <c r="ZS521" s="12">
        <v>0</v>
      </c>
      <c r="ZT521" s="12">
        <v>0</v>
      </c>
      <c r="ZU521" s="12">
        <v>0</v>
      </c>
      <c r="ZV521" s="12">
        <v>0</v>
      </c>
      <c r="ZW521" s="12">
        <v>0</v>
      </c>
      <c r="ZX521" s="12">
        <v>0</v>
      </c>
      <c r="ZY521" s="12">
        <v>0</v>
      </c>
      <c r="ZZ521" s="12">
        <v>0</v>
      </c>
      <c r="AAA521" s="12">
        <v>0</v>
      </c>
      <c r="AAB521" s="12">
        <v>0</v>
      </c>
      <c r="AAC521" s="12">
        <v>0</v>
      </c>
      <c r="AAD521" s="12">
        <v>0</v>
      </c>
      <c r="AAE521" s="12">
        <v>0</v>
      </c>
      <c r="AAF521" s="12">
        <v>0</v>
      </c>
      <c r="AAG521" s="12">
        <v>0</v>
      </c>
      <c r="AAH521" s="12">
        <v>8.5065436959507684E-28</v>
      </c>
      <c r="AAI521" s="12">
        <v>0</v>
      </c>
      <c r="AAJ521" s="12">
        <v>3.1359204946806548E-8</v>
      </c>
      <c r="AAK521" s="12">
        <v>-3.2918465843471652E-7</v>
      </c>
      <c r="AAL521" s="12">
        <v>0</v>
      </c>
      <c r="AAM521" s="12">
        <v>7.8708085566025234E-9</v>
      </c>
      <c r="AAN521" s="12">
        <v>0</v>
      </c>
      <c r="AAO521" s="12">
        <v>0</v>
      </c>
      <c r="AAP521" s="12">
        <v>0</v>
      </c>
      <c r="AAQ521" s="12">
        <v>0</v>
      </c>
      <c r="AAR521" s="12">
        <v>0</v>
      </c>
      <c r="AAS521" s="12">
        <v>0</v>
      </c>
      <c r="AAT521" s="12">
        <v>2.9704487318687483E-14</v>
      </c>
      <c r="AAU521" s="12">
        <v>0</v>
      </c>
      <c r="AAV521" s="12">
        <v>0</v>
      </c>
      <c r="AAW521" s="12">
        <v>0</v>
      </c>
      <c r="AAX521" s="12">
        <v>0</v>
      </c>
      <c r="AAY521" s="12">
        <v>0</v>
      </c>
      <c r="AAZ521" s="12">
        <v>0</v>
      </c>
      <c r="ABA521" s="12">
        <v>0</v>
      </c>
      <c r="ABB521" s="12">
        <v>0</v>
      </c>
      <c r="ABC521" s="12">
        <v>0</v>
      </c>
      <c r="ABD521" s="12">
        <v>0</v>
      </c>
      <c r="ABE521" s="12">
        <v>0</v>
      </c>
      <c r="ABF521" s="12">
        <v>0</v>
      </c>
      <c r="ABG521" s="12">
        <v>0</v>
      </c>
      <c r="ABH521" s="12">
        <v>0</v>
      </c>
      <c r="ABI521" s="12">
        <v>0</v>
      </c>
      <c r="ABJ521" s="12">
        <v>0</v>
      </c>
      <c r="ABK521" s="12">
        <v>0</v>
      </c>
      <c r="ABL521" s="12">
        <v>0</v>
      </c>
      <c r="ABM521" s="12">
        <v>0</v>
      </c>
      <c r="ABN521" s="12">
        <v>0</v>
      </c>
      <c r="ABO521" s="12">
        <v>0</v>
      </c>
      <c r="ABP521" s="12">
        <v>0</v>
      </c>
      <c r="ABQ521" s="12">
        <v>0</v>
      </c>
      <c r="ABR521" s="12">
        <v>0</v>
      </c>
      <c r="ABS521" s="12">
        <v>0</v>
      </c>
      <c r="ABT521" s="12">
        <v>0</v>
      </c>
      <c r="ABU521" s="12">
        <v>7.1653268586709022E-6</v>
      </c>
      <c r="ABV521" s="12">
        <v>0</v>
      </c>
      <c r="ABW521" s="12">
        <v>-2.8135049554342505E-8</v>
      </c>
      <c r="ABX521" s="12">
        <v>0</v>
      </c>
      <c r="ABY521" s="12">
        <v>0</v>
      </c>
      <c r="ABZ521" s="12">
        <v>0</v>
      </c>
      <c r="ACA521" s="12">
        <v>0</v>
      </c>
      <c r="ACB521" s="12">
        <v>0</v>
      </c>
      <c r="ACC521" s="12">
        <v>0</v>
      </c>
      <c r="ACD521" s="12">
        <v>0</v>
      </c>
      <c r="ACE521" s="12">
        <v>0</v>
      </c>
      <c r="ACF521" s="12">
        <v>0</v>
      </c>
      <c r="ACG521" s="12">
        <v>0</v>
      </c>
      <c r="ACH521" s="12">
        <v>0</v>
      </c>
      <c r="ACI521" s="12">
        <v>0</v>
      </c>
      <c r="ACJ521" s="12">
        <v>0</v>
      </c>
      <c r="ACK521" s="12">
        <v>0</v>
      </c>
      <c r="ACL521" s="12">
        <v>0</v>
      </c>
      <c r="ACM521" s="12">
        <v>0</v>
      </c>
      <c r="ACN521" s="12">
        <v>0</v>
      </c>
      <c r="ACO521" s="12">
        <v>0</v>
      </c>
      <c r="ACP521" s="12">
        <v>0</v>
      </c>
      <c r="ACQ521" s="12">
        <v>0</v>
      </c>
      <c r="ACR521" s="12">
        <v>0</v>
      </c>
      <c r="ACS521" s="12">
        <v>0</v>
      </c>
      <c r="ACT521" s="12">
        <v>0</v>
      </c>
      <c r="ACU521" s="12">
        <v>0</v>
      </c>
      <c r="ACV521" s="12">
        <v>0</v>
      </c>
      <c r="ACW521" s="12">
        <v>0</v>
      </c>
      <c r="ACX521" s="12">
        <v>0</v>
      </c>
      <c r="ACY521" s="12">
        <v>0</v>
      </c>
      <c r="ACZ521" s="12">
        <v>0</v>
      </c>
      <c r="ADA521" s="12">
        <v>0</v>
      </c>
      <c r="ADB521" s="12">
        <v>0</v>
      </c>
      <c r="ADC521" s="12">
        <v>0</v>
      </c>
      <c r="ADD521" s="12">
        <v>0</v>
      </c>
      <c r="ADE521" s="12">
        <v>0</v>
      </c>
      <c r="ADF521" s="12">
        <v>0</v>
      </c>
      <c r="ADG521" s="12">
        <v>3.2918465843469159E-7</v>
      </c>
      <c r="ADH521" s="12">
        <v>0</v>
      </c>
      <c r="ADI521" s="12">
        <v>-8.7851017982069652E-9</v>
      </c>
      <c r="ADJ521" s="12">
        <v>0</v>
      </c>
      <c r="ADK521" s="12">
        <v>0</v>
      </c>
      <c r="ADL521" s="12">
        <v>0</v>
      </c>
      <c r="ADM521" s="12">
        <v>0</v>
      </c>
      <c r="ADN521" s="12">
        <v>0</v>
      </c>
      <c r="ADO521" s="12">
        <v>0</v>
      </c>
      <c r="ADP521" s="12">
        <v>0</v>
      </c>
      <c r="ADQ521" s="12">
        <v>0</v>
      </c>
      <c r="ADR521" s="12">
        <v>0</v>
      </c>
      <c r="ADS521" s="12">
        <v>0</v>
      </c>
      <c r="ADT521" s="12">
        <v>0</v>
      </c>
      <c r="ADU521" s="12">
        <v>0</v>
      </c>
      <c r="ADV521" s="12">
        <v>0</v>
      </c>
      <c r="ADW521" s="12">
        <v>0</v>
      </c>
      <c r="ADX521" s="12">
        <v>0</v>
      </c>
      <c r="ADY521" s="12">
        <v>0</v>
      </c>
      <c r="ADZ521" s="12">
        <v>0</v>
      </c>
      <c r="AEA521" s="12">
        <v>0</v>
      </c>
      <c r="AEB521" s="12">
        <v>0</v>
      </c>
      <c r="AEC521" s="12">
        <v>0</v>
      </c>
      <c r="AED521" s="12">
        <v>0</v>
      </c>
      <c r="AEE521" s="12">
        <v>0</v>
      </c>
      <c r="AEF521" s="12">
        <v>0</v>
      </c>
      <c r="AEG521" s="12">
        <v>0</v>
      </c>
      <c r="AEH521" s="12">
        <v>0</v>
      </c>
      <c r="AEI521" s="12">
        <v>0</v>
      </c>
      <c r="AEJ521" s="12">
        <v>0</v>
      </c>
      <c r="AEK521" s="12">
        <v>0</v>
      </c>
      <c r="AEL521" s="12">
        <v>0</v>
      </c>
      <c r="AEM521" s="12">
        <v>0</v>
      </c>
      <c r="AEN521" s="12">
        <v>0</v>
      </c>
      <c r="AEO521" s="12">
        <v>1.8714396126394194E-25</v>
      </c>
      <c r="AEP521" s="12">
        <v>0</v>
      </c>
      <c r="AEQ521" s="12">
        <v>0</v>
      </c>
      <c r="AER521" s="12">
        <v>0</v>
      </c>
      <c r="AES521" s="12">
        <v>0</v>
      </c>
      <c r="AET521" s="12">
        <v>0</v>
      </c>
      <c r="AEU521" s="12">
        <v>-4.9589378276385512E-11</v>
      </c>
      <c r="AEV521" s="12">
        <v>0</v>
      </c>
      <c r="AEW521" s="12">
        <v>0</v>
      </c>
      <c r="AEX521" s="12">
        <v>0</v>
      </c>
      <c r="AEY521" s="12">
        <v>0</v>
      </c>
      <c r="AEZ521" s="12">
        <v>0</v>
      </c>
      <c r="AFA521" s="12">
        <v>0</v>
      </c>
      <c r="AFB521" s="12">
        <v>0</v>
      </c>
      <c r="AFC521" s="12">
        <v>0</v>
      </c>
      <c r="AFD521" s="12">
        <v>0</v>
      </c>
      <c r="AFE521" s="12">
        <v>0</v>
      </c>
      <c r="AFF521" s="12">
        <v>0</v>
      </c>
      <c r="AFG521" s="12">
        <v>0</v>
      </c>
      <c r="AFH521" s="12">
        <v>0</v>
      </c>
      <c r="AFI521" s="12">
        <v>0</v>
      </c>
      <c r="AFJ521" s="12">
        <v>0</v>
      </c>
      <c r="AFK521" s="12">
        <v>0</v>
      </c>
      <c r="AFL521" s="12">
        <v>0</v>
      </c>
      <c r="AFM521" s="12">
        <v>0</v>
      </c>
      <c r="AFN521" s="12">
        <v>0</v>
      </c>
      <c r="AFO521" s="12">
        <v>0</v>
      </c>
      <c r="AFP521" s="12">
        <v>0</v>
      </c>
      <c r="AFQ521" s="12">
        <v>0</v>
      </c>
      <c r="AFR521" s="12">
        <v>0</v>
      </c>
      <c r="AFS521" s="12">
        <v>0</v>
      </c>
      <c r="AFT521" s="12">
        <v>0</v>
      </c>
      <c r="AFU521" s="12">
        <v>0</v>
      </c>
      <c r="AFV521" s="12">
        <v>0</v>
      </c>
      <c r="AFW521" s="12">
        <v>0</v>
      </c>
      <c r="AFX521" s="12">
        <v>0</v>
      </c>
      <c r="AFY521" s="12">
        <v>0</v>
      </c>
      <c r="AFZ521" s="12">
        <v>3.3685913027509551E-6</v>
      </c>
      <c r="AGA521" s="12">
        <v>0</v>
      </c>
      <c r="AGB521" s="12">
        <v>0</v>
      </c>
      <c r="AGC521" s="12">
        <v>0</v>
      </c>
      <c r="AGD521" s="12">
        <v>0</v>
      </c>
      <c r="AGE521" s="12">
        <v>0</v>
      </c>
      <c r="AGF521" s="12">
        <v>0</v>
      </c>
      <c r="AGG521" s="12">
        <v>-1.7018019865024365E-11</v>
      </c>
      <c r="AGH521" s="12">
        <v>0</v>
      </c>
      <c r="AGI521" s="12">
        <v>0</v>
      </c>
      <c r="AGJ521" s="12">
        <v>0</v>
      </c>
      <c r="AGK521" s="12">
        <v>0</v>
      </c>
      <c r="AGL521" s="12">
        <v>0</v>
      </c>
      <c r="AGM521" s="12">
        <v>0</v>
      </c>
      <c r="AGN521" s="12">
        <v>0</v>
      </c>
      <c r="AGO521" s="12">
        <v>0</v>
      </c>
      <c r="AGP521" s="12">
        <v>0</v>
      </c>
      <c r="AGQ521" s="12">
        <v>0</v>
      </c>
      <c r="AGR521" s="12">
        <v>0</v>
      </c>
      <c r="AGS521" s="12">
        <v>0</v>
      </c>
      <c r="AGT521" s="12">
        <v>0</v>
      </c>
      <c r="AGU521" s="12">
        <v>0</v>
      </c>
      <c r="AGV521" s="12">
        <v>0</v>
      </c>
      <c r="AGW521" s="12">
        <v>0</v>
      </c>
      <c r="AGX521" s="12">
        <v>0</v>
      </c>
      <c r="AGY521" s="12">
        <v>0</v>
      </c>
      <c r="AGZ521" s="12">
        <v>0</v>
      </c>
      <c r="AHA521" s="12">
        <v>0</v>
      </c>
      <c r="AHB521" s="12">
        <v>0</v>
      </c>
      <c r="AHC521" s="12">
        <v>0</v>
      </c>
      <c r="AHD521" s="12">
        <v>0</v>
      </c>
      <c r="AHE521" s="12">
        <v>0</v>
      </c>
      <c r="AHF521" s="12">
        <v>0</v>
      </c>
      <c r="AHG521" s="12">
        <v>0</v>
      </c>
      <c r="AHH521" s="12">
        <v>0</v>
      </c>
      <c r="AHI521" s="12">
        <v>0</v>
      </c>
      <c r="AHJ521" s="12">
        <v>0</v>
      </c>
      <c r="AHK521" s="12">
        <v>0</v>
      </c>
      <c r="AHL521" s="12">
        <v>0</v>
      </c>
      <c r="AHM521" s="12">
        <v>0</v>
      </c>
      <c r="AHN521" s="12">
        <v>0</v>
      </c>
      <c r="AHO521" s="12">
        <v>0</v>
      </c>
      <c r="AHP521" s="12">
        <v>0</v>
      </c>
      <c r="AHQ521" s="12">
        <v>0</v>
      </c>
      <c r="AHR521" s="12">
        <v>0</v>
      </c>
      <c r="AHS521" s="12">
        <v>0</v>
      </c>
      <c r="AHT521" s="12">
        <v>0</v>
      </c>
      <c r="AHU521" s="12">
        <v>0</v>
      </c>
      <c r="AHV521" s="12">
        <v>0</v>
      </c>
      <c r="AHW521" s="12">
        <v>0</v>
      </c>
      <c r="AHX521" s="12">
        <v>0</v>
      </c>
      <c r="AHY521" s="12">
        <v>0</v>
      </c>
      <c r="AHZ521" s="12">
        <v>0</v>
      </c>
      <c r="AIA521" s="12">
        <v>0</v>
      </c>
      <c r="AIB521" s="12">
        <v>0</v>
      </c>
      <c r="AIC521" s="12">
        <v>0</v>
      </c>
      <c r="AID521" s="12">
        <v>2.496362364686023E-7</v>
      </c>
      <c r="AIE521" s="12">
        <v>-1.1265770780723599E-8</v>
      </c>
      <c r="AIF521" s="12">
        <v>1.0270413481123055E-8</v>
      </c>
      <c r="AIG521" s="12">
        <v>0</v>
      </c>
      <c r="AIH521" s="12">
        <v>0</v>
      </c>
      <c r="AII521" s="12">
        <v>0</v>
      </c>
      <c r="AIJ521" s="12">
        <v>1.9607843137254903E-9</v>
      </c>
      <c r="AIK521" s="12">
        <v>0</v>
      </c>
      <c r="AIL521" s="12">
        <v>0</v>
      </c>
      <c r="AIM521" s="12">
        <v>0</v>
      </c>
      <c r="AIN521" s="12">
        <v>0</v>
      </c>
      <c r="AIO521" s="12">
        <v>0</v>
      </c>
      <c r="AIP521" s="12">
        <v>0</v>
      </c>
      <c r="AIQ521" s="12">
        <v>0</v>
      </c>
      <c r="AIR521" s="12">
        <v>0</v>
      </c>
      <c r="AIS521" s="12">
        <v>0</v>
      </c>
      <c r="AIT521" s="12">
        <v>0</v>
      </c>
      <c r="AIU521" s="12">
        <v>0</v>
      </c>
      <c r="AIV521" s="12">
        <v>0</v>
      </c>
      <c r="AIW521" s="12">
        <v>0</v>
      </c>
      <c r="AIX521" s="12">
        <v>0</v>
      </c>
      <c r="AIY521" s="12">
        <v>0</v>
      </c>
      <c r="AIZ521" s="12">
        <v>0</v>
      </c>
      <c r="AJA521" s="12">
        <v>0</v>
      </c>
      <c r="AJB521" s="12">
        <v>0</v>
      </c>
      <c r="AJC521" s="12">
        <v>0</v>
      </c>
      <c r="AJD521" s="12">
        <v>0</v>
      </c>
      <c r="AJE521" s="12">
        <v>0</v>
      </c>
      <c r="AJF521" s="12">
        <v>0</v>
      </c>
      <c r="AJG521" s="12">
        <v>0</v>
      </c>
      <c r="AJH521" s="12">
        <v>0</v>
      </c>
      <c r="AJI521" s="12">
        <v>0</v>
      </c>
      <c r="AJJ521" s="12">
        <v>0</v>
      </c>
      <c r="AJK521" s="12">
        <v>0</v>
      </c>
      <c r="AJL521" s="12">
        <v>0</v>
      </c>
      <c r="AJM521" s="12">
        <v>0</v>
      </c>
      <c r="AJN521" s="12">
        <v>0</v>
      </c>
      <c r="AJO521" s="12">
        <v>0</v>
      </c>
      <c r="AJP521" s="12">
        <v>1.637945364070419E-9</v>
      </c>
      <c r="AJQ521" s="12">
        <v>-1.0273397415441773E-8</v>
      </c>
      <c r="AJR521" s="12">
        <v>0</v>
      </c>
      <c r="AJS521" s="12">
        <v>0</v>
      </c>
      <c r="AJT521" s="12">
        <v>0</v>
      </c>
      <c r="AJU521" s="12">
        <v>0</v>
      </c>
      <c r="AJV521" s="12">
        <v>0</v>
      </c>
      <c r="AJW521" s="12">
        <v>0</v>
      </c>
      <c r="AJX521" s="12">
        <v>0</v>
      </c>
      <c r="AJY521" s="12">
        <v>0</v>
      </c>
      <c r="AJZ521" s="12">
        <v>0</v>
      </c>
      <c r="AKA521" s="12">
        <v>0</v>
      </c>
      <c r="AKB521" s="12">
        <v>0</v>
      </c>
      <c r="AKC521" s="12">
        <v>0</v>
      </c>
      <c r="AKD521" s="12">
        <v>0</v>
      </c>
      <c r="AKE521" s="12">
        <v>0</v>
      </c>
      <c r="AKF521" s="12">
        <v>0</v>
      </c>
      <c r="AKG521" s="12">
        <v>0</v>
      </c>
      <c r="AKH521" s="12">
        <v>0</v>
      </c>
      <c r="AKI521" s="12">
        <v>0</v>
      </c>
      <c r="AKJ521" s="12">
        <v>0</v>
      </c>
      <c r="AKK521" s="12">
        <v>0</v>
      </c>
      <c r="AKL521" s="12">
        <v>0</v>
      </c>
      <c r="AKM521" s="12">
        <v>0</v>
      </c>
      <c r="AKN521" s="12">
        <v>0</v>
      </c>
      <c r="AKO521" s="12">
        <v>0</v>
      </c>
      <c r="AKP521" s="12">
        <v>0</v>
      </c>
      <c r="AKQ521" s="12">
        <v>0</v>
      </c>
      <c r="AKR521" s="12">
        <v>0</v>
      </c>
      <c r="AKS521" s="12">
        <v>0</v>
      </c>
      <c r="AKT521" s="12">
        <v>0</v>
      </c>
      <c r="AKU521" s="12">
        <v>0</v>
      </c>
      <c r="AKV521" s="12">
        <v>0</v>
      </c>
      <c r="AKW521" s="12">
        <v>0</v>
      </c>
      <c r="AKX521" s="12">
        <v>0</v>
      </c>
      <c r="AKY521" s="12">
        <v>3.9923425689306098E-6</v>
      </c>
      <c r="AKZ521" s="12">
        <v>0</v>
      </c>
      <c r="ALA521" s="12">
        <v>0</v>
      </c>
      <c r="ALB521" s="12">
        <v>0</v>
      </c>
      <c r="ALC521" s="12">
        <v>-3.6453209133119525E-11</v>
      </c>
      <c r="ALD521" s="12">
        <v>0</v>
      </c>
      <c r="ALE521" s="12">
        <v>0</v>
      </c>
      <c r="ALF521" s="12">
        <v>0</v>
      </c>
      <c r="ALG521" s="12">
        <v>0</v>
      </c>
      <c r="ALH521" s="12">
        <v>0</v>
      </c>
      <c r="ALI521" s="12">
        <v>0</v>
      </c>
      <c r="ALJ521" s="12">
        <v>0</v>
      </c>
      <c r="ALK521" s="12">
        <v>0</v>
      </c>
      <c r="ALL521" s="12">
        <v>0</v>
      </c>
      <c r="ALM521" s="12">
        <v>0</v>
      </c>
      <c r="ALN521" s="12">
        <v>0</v>
      </c>
      <c r="ALO521" s="12">
        <v>0</v>
      </c>
      <c r="ALP521" s="12">
        <v>0</v>
      </c>
      <c r="ALQ521" s="12">
        <v>0</v>
      </c>
      <c r="ALR521" s="12">
        <v>0</v>
      </c>
      <c r="ALS521" s="12">
        <v>0</v>
      </c>
      <c r="ALT521" s="12">
        <v>0</v>
      </c>
      <c r="ALU521" s="12">
        <v>0</v>
      </c>
      <c r="ALV521" s="12">
        <v>0</v>
      </c>
      <c r="ALW521" s="12">
        <v>0</v>
      </c>
      <c r="ALX521" s="12">
        <v>0</v>
      </c>
      <c r="ALY521" s="12">
        <v>0</v>
      </c>
      <c r="ALZ521" s="12">
        <v>0</v>
      </c>
      <c r="AMA521" s="12">
        <v>0</v>
      </c>
      <c r="AMB521" s="12">
        <v>0</v>
      </c>
      <c r="AMC521" s="12">
        <v>0</v>
      </c>
      <c r="AMD521" s="12">
        <v>0</v>
      </c>
      <c r="AME521" s="12">
        <v>0</v>
      </c>
      <c r="AMF521" s="12">
        <v>0</v>
      </c>
      <c r="AMG521" s="12">
        <v>0</v>
      </c>
      <c r="AMH521" s="12">
        <v>0</v>
      </c>
      <c r="AMI521" s="12">
        <v>0</v>
      </c>
      <c r="AMJ521" s="12">
        <v>2.8834953874870833E-7</v>
      </c>
      <c r="AMK521" s="12">
        <v>0</v>
      </c>
      <c r="AML521" s="12">
        <v>0</v>
      </c>
      <c r="AMM521" s="12">
        <v>0</v>
      </c>
      <c r="AMN521" s="12">
        <v>0</v>
      </c>
      <c r="AMO521" s="12">
        <v>-8.5779169381186184E-6</v>
      </c>
      <c r="AMP521" s="12">
        <v>5.6330801650566661E-27</v>
      </c>
      <c r="AMQ521" s="12">
        <v>0</v>
      </c>
      <c r="AMR521" s="12">
        <v>0</v>
      </c>
      <c r="AMS521" s="12">
        <v>3.2261462848341985E-28</v>
      </c>
      <c r="AMT521" s="12">
        <v>0</v>
      </c>
      <c r="AMU521" s="12">
        <v>0</v>
      </c>
      <c r="AMV521" s="12">
        <v>0</v>
      </c>
      <c r="AMW521" s="12">
        <v>0</v>
      </c>
      <c r="AMX521" s="12">
        <v>0</v>
      </c>
      <c r="AMY521" s="12">
        <v>0</v>
      </c>
      <c r="AMZ521" s="12">
        <v>0</v>
      </c>
      <c r="ANA521" s="12">
        <v>0</v>
      </c>
      <c r="ANB521" s="12">
        <v>0</v>
      </c>
      <c r="ANC521" s="12">
        <v>0</v>
      </c>
      <c r="AND521" s="12">
        <v>0</v>
      </c>
      <c r="ANE521" s="12">
        <v>0</v>
      </c>
      <c r="ANF521" s="12">
        <v>0</v>
      </c>
      <c r="ANG521" s="12">
        <v>0</v>
      </c>
      <c r="ANH521" s="12">
        <v>0</v>
      </c>
      <c r="ANI521" s="12">
        <v>0</v>
      </c>
      <c r="ANJ521" s="12">
        <v>0</v>
      </c>
      <c r="ANK521" s="12">
        <v>0</v>
      </c>
      <c r="ANL521" s="12">
        <v>0</v>
      </c>
      <c r="ANM521" s="12">
        <v>0</v>
      </c>
      <c r="ANN521" s="12">
        <v>0</v>
      </c>
      <c r="ANO521" s="12">
        <v>0</v>
      </c>
      <c r="ANP521" s="12">
        <v>0</v>
      </c>
      <c r="ANQ521" s="12">
        <v>0</v>
      </c>
      <c r="ANR521" s="12">
        <v>0</v>
      </c>
      <c r="ANS521" s="12">
        <v>0</v>
      </c>
      <c r="ANT521" s="12">
        <v>0</v>
      </c>
      <c r="ANU521" s="12">
        <v>0</v>
      </c>
      <c r="ANV521" s="12">
        <v>3.9198526030891834E-8</v>
      </c>
      <c r="ANW521" s="12">
        <v>0</v>
      </c>
      <c r="ANX521" s="12">
        <v>0</v>
      </c>
      <c r="ANY521" s="12">
        <v>0</v>
      </c>
      <c r="ANZ521" s="12">
        <v>4.8349765339134901E-6</v>
      </c>
      <c r="AOA521" s="12">
        <v>-2.6926123984947585E-7</v>
      </c>
      <c r="AOB521" s="12">
        <v>8.9753746616491718E-9</v>
      </c>
      <c r="AOC521" s="12">
        <v>0</v>
      </c>
      <c r="AOD521" s="12">
        <v>2.8532064671707037E-11</v>
      </c>
      <c r="AOE521" s="12">
        <v>0</v>
      </c>
      <c r="AOF521" s="12">
        <v>0</v>
      </c>
      <c r="AOG521" s="12">
        <v>0</v>
      </c>
      <c r="AOH521" s="12">
        <v>0</v>
      </c>
      <c r="AOI521" s="12">
        <v>0</v>
      </c>
      <c r="AOJ521" s="12">
        <v>0</v>
      </c>
      <c r="AOK521" s="12">
        <v>0</v>
      </c>
      <c r="AOL521" s="12">
        <v>0</v>
      </c>
      <c r="AOM521" s="12">
        <v>0</v>
      </c>
      <c r="AON521" s="12">
        <v>0</v>
      </c>
      <c r="AOO521" s="12">
        <v>0</v>
      </c>
      <c r="AOP521" s="12">
        <v>0</v>
      </c>
      <c r="AOQ521" s="12">
        <v>0</v>
      </c>
      <c r="AOR521" s="12">
        <v>0</v>
      </c>
      <c r="AOS521" s="12">
        <v>0</v>
      </c>
      <c r="AOT521" s="12">
        <v>0</v>
      </c>
      <c r="AOU521" s="12">
        <v>0</v>
      </c>
      <c r="AOV521" s="12">
        <v>0</v>
      </c>
      <c r="AOW521" s="12">
        <v>0</v>
      </c>
      <c r="AOX521" s="12">
        <v>0</v>
      </c>
      <c r="AOY521" s="12">
        <v>0</v>
      </c>
      <c r="AOZ521" s="12">
        <v>0</v>
      </c>
      <c r="APA521" s="12">
        <v>0</v>
      </c>
      <c r="APB521" s="12">
        <v>0</v>
      </c>
      <c r="APC521" s="12">
        <v>0</v>
      </c>
      <c r="APD521" s="12">
        <v>0</v>
      </c>
      <c r="APE521" s="12">
        <v>0</v>
      </c>
      <c r="APF521" s="12">
        <v>0</v>
      </c>
      <c r="APG521" s="12">
        <v>0</v>
      </c>
      <c r="APH521" s="12">
        <v>0</v>
      </c>
      <c r="API521" s="12">
        <v>0</v>
      </c>
      <c r="APJ521" s="12">
        <v>0</v>
      </c>
      <c r="APK521" s="12">
        <v>0</v>
      </c>
      <c r="APL521" s="12">
        <v>2.6926123984947511E-7</v>
      </c>
      <c r="APM521" s="12">
        <v>-1.2574104339445816E-8</v>
      </c>
      <c r="APN521" s="12">
        <v>1.027128342930546E-8</v>
      </c>
      <c r="APO521" s="12">
        <v>0</v>
      </c>
      <c r="APP521" s="12">
        <v>0</v>
      </c>
      <c r="APQ521" s="12">
        <v>0</v>
      </c>
      <c r="APR521" s="12">
        <v>0</v>
      </c>
      <c r="APS521" s="12">
        <v>0</v>
      </c>
      <c r="APT521" s="12">
        <v>0</v>
      </c>
      <c r="APU521" s="12">
        <v>0</v>
      </c>
      <c r="APV521" s="12">
        <v>0</v>
      </c>
      <c r="APW521" s="12">
        <v>0</v>
      </c>
      <c r="APX521" s="12">
        <v>0</v>
      </c>
      <c r="APY521" s="12">
        <v>0</v>
      </c>
      <c r="APZ521" s="12">
        <v>0</v>
      </c>
      <c r="AQA521" s="12">
        <v>0</v>
      </c>
      <c r="AQB521" s="12">
        <v>0</v>
      </c>
      <c r="AQC521" s="12">
        <v>0</v>
      </c>
      <c r="AQD521" s="12">
        <v>0</v>
      </c>
      <c r="AQE521" s="12">
        <v>0</v>
      </c>
      <c r="AQF521" s="12">
        <v>0</v>
      </c>
      <c r="AQG521" s="12">
        <v>0</v>
      </c>
      <c r="AQH521" s="12">
        <v>0</v>
      </c>
      <c r="AQI521" s="12">
        <v>0</v>
      </c>
      <c r="AQJ521" s="12">
        <v>0</v>
      </c>
      <c r="AQK521" s="12">
        <v>0</v>
      </c>
      <c r="AQL521" s="12">
        <v>0</v>
      </c>
      <c r="AQM521" s="12">
        <v>0</v>
      </c>
      <c r="AQN521" s="12">
        <v>0</v>
      </c>
      <c r="AQO521" s="12">
        <v>0</v>
      </c>
      <c r="AQP521" s="12">
        <v>0</v>
      </c>
      <c r="AQQ521" s="12">
        <v>0</v>
      </c>
      <c r="AQR521" s="12">
        <v>0</v>
      </c>
      <c r="AQS521" s="12">
        <v>0</v>
      </c>
      <c r="AQT521" s="12">
        <v>0</v>
      </c>
      <c r="AQU521" s="12">
        <v>0</v>
      </c>
      <c r="AQV521" s="12">
        <v>0</v>
      </c>
      <c r="AQW521" s="12">
        <v>0</v>
      </c>
      <c r="AQX521" s="12">
        <v>1.637945364070419E-9</v>
      </c>
      <c r="AQY521" s="12">
        <v>-1.0273397415438595E-8</v>
      </c>
      <c r="AQZ521" s="12">
        <v>0</v>
      </c>
      <c r="ARA521" s="12">
        <v>0</v>
      </c>
      <c r="ARB521" s="12">
        <v>0</v>
      </c>
      <c r="ARC521" s="12">
        <v>0</v>
      </c>
      <c r="ARD521" s="12">
        <v>0</v>
      </c>
      <c r="ARE521" s="12">
        <v>0</v>
      </c>
      <c r="ARF521" s="12">
        <v>0</v>
      </c>
      <c r="ARG521" s="12">
        <v>0</v>
      </c>
      <c r="ARH521" s="12">
        <v>0</v>
      </c>
      <c r="ARI521" s="12">
        <v>0</v>
      </c>
      <c r="ARJ521" s="12">
        <v>0</v>
      </c>
      <c r="ARK521" s="12">
        <v>0</v>
      </c>
      <c r="ARL521" s="12">
        <v>0</v>
      </c>
      <c r="ARM521" s="12">
        <v>0</v>
      </c>
      <c r="ARN521" s="12">
        <v>0</v>
      </c>
      <c r="ARO521" s="12">
        <v>0</v>
      </c>
      <c r="ARP521" s="12">
        <v>0</v>
      </c>
      <c r="ARQ521" s="12">
        <v>0</v>
      </c>
      <c r="ARR521" s="12">
        <v>0</v>
      </c>
      <c r="ARS521" s="12">
        <v>0</v>
      </c>
      <c r="ART521" s="12">
        <v>0</v>
      </c>
      <c r="ARU521" s="12">
        <v>0</v>
      </c>
      <c r="ARV521" s="12">
        <v>0</v>
      </c>
      <c r="ARW521" s="12">
        <v>0</v>
      </c>
      <c r="ARX521" s="12">
        <v>0</v>
      </c>
      <c r="ARY521" s="12">
        <v>0</v>
      </c>
      <c r="ARZ521" s="12">
        <v>0</v>
      </c>
      <c r="ASA521" s="12">
        <v>0</v>
      </c>
      <c r="ASB521" s="12">
        <v>0</v>
      </c>
      <c r="ASC521" s="12">
        <v>0</v>
      </c>
      <c r="ASD521" s="12">
        <v>0</v>
      </c>
      <c r="ASE521" s="12">
        <v>0</v>
      </c>
      <c r="ASF521" s="12">
        <v>0</v>
      </c>
      <c r="ASG521" s="12">
        <v>3.2233176891390915E-6</v>
      </c>
      <c r="ASH521" s="12">
        <v>0</v>
      </c>
      <c r="ASI521" s="12">
        <v>0</v>
      </c>
      <c r="ASJ521" s="12">
        <v>0</v>
      </c>
      <c r="ASK521" s="12">
        <v>-2.856140836483814E-11</v>
      </c>
      <c r="ASL521" s="12">
        <v>0</v>
      </c>
      <c r="ASM521" s="12">
        <v>0</v>
      </c>
      <c r="ASN521" s="12">
        <v>0</v>
      </c>
      <c r="ASO521" s="12">
        <v>0</v>
      </c>
      <c r="ASP521" s="12">
        <v>0</v>
      </c>
      <c r="ASQ521" s="12">
        <v>0</v>
      </c>
      <c r="ASR521" s="12">
        <v>0</v>
      </c>
      <c r="ASS521" s="12">
        <v>0</v>
      </c>
      <c r="AST521" s="12">
        <v>0</v>
      </c>
      <c r="ASU521" s="12">
        <v>0</v>
      </c>
      <c r="ASV521" s="12">
        <v>0</v>
      </c>
      <c r="ASW521" s="12">
        <v>0</v>
      </c>
      <c r="ASX521" s="12">
        <v>0</v>
      </c>
      <c r="ASY521" s="12">
        <v>0</v>
      </c>
      <c r="ASZ521" s="12">
        <v>0</v>
      </c>
      <c r="ATA521" s="12">
        <v>0</v>
      </c>
      <c r="ATB521" s="12">
        <v>0</v>
      </c>
      <c r="ATC521" s="12">
        <v>0</v>
      </c>
      <c r="ATD521" s="12">
        <v>0</v>
      </c>
      <c r="ATE521" s="12">
        <v>0</v>
      </c>
      <c r="ATF521" s="12">
        <v>0</v>
      </c>
      <c r="ATG521" s="12">
        <v>0</v>
      </c>
      <c r="ATH521" s="12">
        <v>0</v>
      </c>
      <c r="ATI521" s="12">
        <v>0</v>
      </c>
      <c r="ATJ521" s="12">
        <v>0</v>
      </c>
      <c r="ATK521" s="12">
        <v>0</v>
      </c>
      <c r="ATL521" s="12">
        <v>0</v>
      </c>
      <c r="ATM521" s="12">
        <v>4.9943605145181346E-7</v>
      </c>
      <c r="ATN521" s="12">
        <v>0</v>
      </c>
      <c r="ATO521" s="12">
        <v>0</v>
      </c>
      <c r="ATP521" s="12">
        <v>0</v>
      </c>
      <c r="ATQ521" s="12">
        <v>0</v>
      </c>
      <c r="ATR521" s="12">
        <v>0</v>
      </c>
      <c r="ATS521" s="12">
        <v>0</v>
      </c>
      <c r="ATT521" s="12">
        <v>0</v>
      </c>
      <c r="ATU521" s="12">
        <v>0</v>
      </c>
      <c r="ATV521" s="12">
        <v>0</v>
      </c>
      <c r="ATW521" s="12">
        <v>-8.4122738682888954E-6</v>
      </c>
      <c r="ATX521" s="12">
        <v>4.0200983240337341E-25</v>
      </c>
      <c r="ATY521" s="12">
        <v>0</v>
      </c>
      <c r="ATZ521" s="12">
        <v>0</v>
      </c>
      <c r="AUA521" s="12">
        <v>2.3023665572282588E-26</v>
      </c>
      <c r="AUB521" s="12">
        <v>0</v>
      </c>
      <c r="AUC521" s="12">
        <v>0</v>
      </c>
      <c r="AUD521" s="12">
        <v>0</v>
      </c>
      <c r="AUE521" s="12">
        <v>0</v>
      </c>
      <c r="AUF521" s="12">
        <v>0</v>
      </c>
      <c r="AUG521" s="12">
        <v>0</v>
      </c>
      <c r="AUH521" s="12">
        <v>0</v>
      </c>
      <c r="AUI521" s="12">
        <v>0</v>
      </c>
      <c r="AUJ521" s="12">
        <v>0</v>
      </c>
      <c r="AUK521" s="12">
        <v>0</v>
      </c>
      <c r="AUL521" s="12">
        <v>0</v>
      </c>
      <c r="AUM521" s="12">
        <v>0</v>
      </c>
      <c r="AUN521" s="12">
        <v>0</v>
      </c>
      <c r="AUO521" s="12">
        <v>0</v>
      </c>
      <c r="AUP521" s="12">
        <v>0</v>
      </c>
      <c r="AUQ521" s="12">
        <v>0</v>
      </c>
      <c r="AUR521" s="12">
        <v>0</v>
      </c>
      <c r="AUS521" s="12">
        <v>0</v>
      </c>
      <c r="AUT521" s="12">
        <v>0</v>
      </c>
      <c r="AUU521" s="12">
        <v>0</v>
      </c>
      <c r="AUV521" s="12">
        <v>0</v>
      </c>
      <c r="AUW521" s="12">
        <v>0</v>
      </c>
      <c r="AUX521" s="12">
        <v>0</v>
      </c>
      <c r="AUY521" s="12">
        <v>0</v>
      </c>
      <c r="AUZ521" s="12">
        <v>0</v>
      </c>
      <c r="AVA521" s="12">
        <v>0</v>
      </c>
      <c r="AVB521" s="12">
        <v>0</v>
      </c>
      <c r="AVC521" s="12">
        <v>0</v>
      </c>
      <c r="AVD521" s="12">
        <v>0</v>
      </c>
      <c r="AVE521" s="12">
        <v>0</v>
      </c>
      <c r="AVF521" s="12">
        <v>0</v>
      </c>
      <c r="AVG521" s="12">
        <v>0</v>
      </c>
      <c r="AVH521" s="12">
        <v>5.6784803086108523E-6</v>
      </c>
      <c r="AVI521" s="12">
        <v>-2.4405115581587E-7</v>
      </c>
      <c r="AVJ521" s="12">
        <v>7.5748144375595357E-9</v>
      </c>
      <c r="AVK521" s="12">
        <v>0</v>
      </c>
      <c r="AVL521" s="12">
        <v>4.682302294951137E-11</v>
      </c>
      <c r="AVM521" s="12">
        <v>0</v>
      </c>
      <c r="AVN521" s="12">
        <v>0</v>
      </c>
      <c r="AVO521" s="12">
        <v>0</v>
      </c>
      <c r="AVP521" s="12">
        <v>0</v>
      </c>
      <c r="AVQ521" s="12">
        <v>0</v>
      </c>
      <c r="AVR521" s="12">
        <v>0</v>
      </c>
      <c r="AVS521" s="12">
        <v>0</v>
      </c>
      <c r="AVT521" s="12">
        <v>0</v>
      </c>
      <c r="AVU521" s="12">
        <v>0</v>
      </c>
      <c r="AVV521" s="12">
        <v>0</v>
      </c>
      <c r="AVW521" s="12">
        <v>0</v>
      </c>
      <c r="AVX521" s="12">
        <v>0</v>
      </c>
      <c r="AVY521" s="12">
        <v>0</v>
      </c>
      <c r="AVZ521" s="12">
        <v>0</v>
      </c>
      <c r="AWA521" s="12">
        <v>0</v>
      </c>
      <c r="AWB521" s="12">
        <v>0</v>
      </c>
      <c r="AWC521" s="12">
        <v>0</v>
      </c>
      <c r="AWD521" s="12">
        <v>0</v>
      </c>
      <c r="AWE521" s="12">
        <v>0</v>
      </c>
      <c r="AWF521" s="12">
        <v>0</v>
      </c>
      <c r="AWG521" s="12">
        <v>0</v>
      </c>
      <c r="AWH521" s="12">
        <v>0</v>
      </c>
      <c r="AWI521" s="12">
        <v>0</v>
      </c>
      <c r="AWJ521" s="12">
        <v>0</v>
      </c>
      <c r="AWK521" s="12">
        <v>1.3066175343630613E-9</v>
      </c>
      <c r="AWL521" s="12">
        <v>0</v>
      </c>
      <c r="AWM521" s="12">
        <v>0</v>
      </c>
      <c r="AWN521" s="12">
        <v>0</v>
      </c>
      <c r="AWO521" s="12">
        <v>0</v>
      </c>
      <c r="AWP521" s="12">
        <v>0</v>
      </c>
      <c r="AWQ521" s="12">
        <v>0</v>
      </c>
      <c r="AWR521" s="12">
        <v>0</v>
      </c>
      <c r="AWS521" s="12">
        <v>0</v>
      </c>
      <c r="AWT521" s="12">
        <v>2.2724443312678606E-7</v>
      </c>
      <c r="AWU521" s="12">
        <v>-9.212759801638265E-9</v>
      </c>
      <c r="AWV521" s="12">
        <v>1.027128342930546E-8</v>
      </c>
      <c r="AWW521" s="12">
        <v>0</v>
      </c>
      <c r="AWX521" s="12">
        <v>0</v>
      </c>
      <c r="AWY521" s="12">
        <v>0</v>
      </c>
      <c r="AWZ521" s="12">
        <v>0</v>
      </c>
      <c r="AXA521" s="12">
        <v>0</v>
      </c>
      <c r="AXB521" s="12">
        <v>0</v>
      </c>
      <c r="AXC521" s="12">
        <v>0</v>
      </c>
      <c r="AXD521" s="12">
        <v>0</v>
      </c>
      <c r="AXE521" s="12">
        <v>0</v>
      </c>
      <c r="AXF521" s="12">
        <v>0</v>
      </c>
      <c r="AXG521" s="12">
        <v>0</v>
      </c>
      <c r="AXH521" s="12">
        <v>0</v>
      </c>
      <c r="AXI521" s="12">
        <v>0</v>
      </c>
      <c r="AXJ521" s="12">
        <v>0</v>
      </c>
      <c r="AXK521" s="12">
        <v>0</v>
      </c>
      <c r="AXL521" s="12">
        <v>0</v>
      </c>
      <c r="AXM521" s="12">
        <v>0</v>
      </c>
      <c r="AXN521" s="12">
        <v>0</v>
      </c>
      <c r="AXO521" s="12">
        <v>0</v>
      </c>
      <c r="AXP521" s="12">
        <v>0</v>
      </c>
      <c r="AXQ521" s="12">
        <v>0</v>
      </c>
      <c r="AXR521" s="12">
        <v>0</v>
      </c>
      <c r="AXS521" s="12">
        <v>0</v>
      </c>
      <c r="AXT521" s="12">
        <v>0</v>
      </c>
      <c r="AXU521" s="12">
        <v>0</v>
      </c>
      <c r="AXV521" s="12">
        <v>0</v>
      </c>
      <c r="AXW521" s="12">
        <v>0</v>
      </c>
      <c r="AXX521" s="12">
        <v>0</v>
      </c>
      <c r="AXY521" s="12">
        <v>0</v>
      </c>
      <c r="AXZ521" s="12">
        <v>0</v>
      </c>
      <c r="AYA521" s="12">
        <v>0</v>
      </c>
      <c r="AYB521" s="12">
        <v>0</v>
      </c>
      <c r="AYC521" s="12">
        <v>0</v>
      </c>
      <c r="AYD521" s="12">
        <v>0</v>
      </c>
      <c r="AYE521" s="12">
        <v>0</v>
      </c>
      <c r="AYF521" s="12">
        <v>1.637945364070419E-9</v>
      </c>
      <c r="AYG521" s="12">
        <v>-1.027339741544771E-8</v>
      </c>
      <c r="AYH521" s="12">
        <v>0</v>
      </c>
      <c r="AYI521" s="12">
        <v>0</v>
      </c>
      <c r="AYJ521" s="12">
        <v>0</v>
      </c>
      <c r="AYK521" s="12">
        <v>0</v>
      </c>
      <c r="AYL521" s="12">
        <v>0</v>
      </c>
      <c r="AYM521" s="12">
        <v>0</v>
      </c>
      <c r="AYN521" s="12">
        <v>0</v>
      </c>
      <c r="AYO521" s="12">
        <v>0</v>
      </c>
      <c r="AYP521" s="12">
        <v>0</v>
      </c>
      <c r="AYQ521" s="12">
        <v>0</v>
      </c>
      <c r="AYR521" s="12">
        <v>0</v>
      </c>
      <c r="AYS521" s="12">
        <v>0</v>
      </c>
      <c r="AYT521" s="12">
        <v>0</v>
      </c>
      <c r="AYU521" s="12">
        <v>0</v>
      </c>
      <c r="AYV521" s="12">
        <v>0</v>
      </c>
      <c r="AYW521" s="12">
        <v>0</v>
      </c>
      <c r="AYX521" s="12">
        <v>0</v>
      </c>
      <c r="AYY521" s="12">
        <v>0</v>
      </c>
      <c r="AYZ521" s="12">
        <v>0</v>
      </c>
      <c r="AZA521" s="12">
        <v>0</v>
      </c>
      <c r="AZB521" s="12">
        <v>0</v>
      </c>
      <c r="AZC521" s="12">
        <v>0</v>
      </c>
      <c r="AZD521" s="12">
        <v>0</v>
      </c>
      <c r="AZE521" s="12">
        <v>0</v>
      </c>
      <c r="AZF521" s="12">
        <v>0</v>
      </c>
      <c r="AZG521" s="12">
        <v>0</v>
      </c>
      <c r="AZH521" s="12">
        <v>0</v>
      </c>
      <c r="AZI521" s="12">
        <v>0</v>
      </c>
      <c r="AZJ521" s="12">
        <v>0</v>
      </c>
      <c r="AZK521" s="12">
        <v>0</v>
      </c>
      <c r="AZL521" s="12">
        <v>0</v>
      </c>
      <c r="AZM521" s="12">
        <v>0</v>
      </c>
      <c r="AZN521" s="12">
        <v>0</v>
      </c>
      <c r="AZO521" s="12">
        <v>2.4336344177222795E-6</v>
      </c>
      <c r="AZP521" s="12">
        <v>0</v>
      </c>
      <c r="AZQ521" s="12">
        <v>0</v>
      </c>
      <c r="AZR521" s="12">
        <v>0</v>
      </c>
      <c r="AZS521" s="12">
        <v>-4.6975610159196946E-11</v>
      </c>
      <c r="AZT521" s="13">
        <v>4154188968.1803231</v>
      </c>
      <c r="AZU521" s="13">
        <v>4508780.2868474862</v>
      </c>
      <c r="AZV521" s="13">
        <v>1472000</v>
      </c>
      <c r="AZW521" s="13">
        <v>60391.900251197309</v>
      </c>
      <c r="AZX521" s="13">
        <v>50722785984.871109</v>
      </c>
      <c r="AZY521" s="13">
        <v>2.1999999999999999E-10</v>
      </c>
      <c r="AZZ521" s="13">
        <v>89103828.216980621</v>
      </c>
      <c r="BAA521" s="13">
        <v>1E-13</v>
      </c>
      <c r="BAB521" s="13">
        <v>2353083.4918727488</v>
      </c>
      <c r="BAC521" s="13">
        <v>2.9999999999999999E-16</v>
      </c>
      <c r="BAD521" s="13">
        <v>1.1E-13</v>
      </c>
      <c r="BAE521" s="13">
        <v>7920000</v>
      </c>
      <c r="BAF521" s="13">
        <v>6380000</v>
      </c>
      <c r="BAG521" s="13">
        <v>3355949022983633.5</v>
      </c>
      <c r="BAH521" s="13">
        <v>1058313750000</v>
      </c>
      <c r="BAI521" s="13">
        <v>731849952951.0885</v>
      </c>
      <c r="BAJ521" s="13">
        <v>846607000000000.13</v>
      </c>
      <c r="BAK521" s="13">
        <v>8508640724.7783318</v>
      </c>
      <c r="BAL521" s="13">
        <v>128299195979.09639</v>
      </c>
      <c r="BAM521" s="13">
        <v>57148942500</v>
      </c>
      <c r="BAN521" s="13">
        <v>507990600000</v>
      </c>
      <c r="BAO521" s="13">
        <v>21166275000</v>
      </c>
      <c r="BAP521" s="13">
        <v>7.653349E+16</v>
      </c>
      <c r="BAQ521" s="13">
        <v>3826674500000000</v>
      </c>
      <c r="BAR521" s="13">
        <v>1.14800235E+17</v>
      </c>
      <c r="BAS521" s="13">
        <v>1148002350000</v>
      </c>
      <c r="BAT521" s="13">
        <v>1913337250000</v>
      </c>
      <c r="BAU521" s="13">
        <v>4.25E+16</v>
      </c>
      <c r="BAV521" s="13">
        <v>2550000000000000</v>
      </c>
      <c r="BAW521" s="13">
        <v>7.65E+16</v>
      </c>
      <c r="BAX521" s="13">
        <v>765000000000</v>
      </c>
      <c r="BAY521" s="13">
        <v>850000000000</v>
      </c>
      <c r="BAZ521" s="13">
        <v>1.275E+17</v>
      </c>
      <c r="BBA521" s="13">
        <v>8924999999999999</v>
      </c>
      <c r="BBB521" s="13">
        <v>2.6774999999999997E+17</v>
      </c>
      <c r="BBC521" s="13">
        <v>2677500000000</v>
      </c>
      <c r="BBD521" s="13">
        <v>1912500000000.0005</v>
      </c>
      <c r="BBE521" s="14">
        <v>3.5224845990995983</v>
      </c>
      <c r="BBF521" s="14">
        <v>1.6875725041094816</v>
      </c>
      <c r="BBG521" s="14">
        <v>6.286586931771831</v>
      </c>
      <c r="BBH521" s="14">
        <v>2369.0307124596802</v>
      </c>
      <c r="BBI521" s="13">
        <v>60.450590786047599</v>
      </c>
      <c r="BBJ521" s="13">
        <v>245.59724557308985</v>
      </c>
      <c r="BBK521" s="13">
        <v>1729.99635364706</v>
      </c>
      <c r="BBL521" s="13">
        <v>1290.2668306628716</v>
      </c>
      <c r="BBM521" s="13">
        <v>8136.654833622797</v>
      </c>
      <c r="BBN521" s="13">
        <v>59514.978085923802</v>
      </c>
      <c r="BBO521" s="15">
        <v>259.6368105112702</v>
      </c>
      <c r="BBP521" s="15">
        <v>230.55811811305048</v>
      </c>
      <c r="BBQ521" s="15">
        <v>396.38956650240345</v>
      </c>
      <c r="BBR521" s="14">
        <v>0.8716406180738302</v>
      </c>
      <c r="BBS521" s="14">
        <v>2.8084744972038274</v>
      </c>
      <c r="BBT521" s="14">
        <v>2.4664954895679361</v>
      </c>
      <c r="BBU521" s="15">
        <v>31.536038600145289</v>
      </c>
      <c r="BBV521" s="15">
        <v>33.43074275767426</v>
      </c>
      <c r="BBW521" s="15">
        <v>29.114669413000811</v>
      </c>
      <c r="BBX521" s="15">
        <v>626.5550922926559</v>
      </c>
      <c r="BBY521" s="15">
        <v>850.31190356262539</v>
      </c>
      <c r="BBZ521" s="15">
        <v>621.12924424758842</v>
      </c>
      <c r="BCA521" s="14">
        <v>4.7181172071247897</v>
      </c>
      <c r="BCB521" s="14">
        <v>0.70956837292947628</v>
      </c>
      <c r="BCC521" s="14">
        <v>0.57128619519086399</v>
      </c>
      <c r="BCD521" s="14">
        <v>9.53532428314363E-2</v>
      </c>
      <c r="BCE521" s="14">
        <v>27.826626061191192</v>
      </c>
      <c r="BCF521" s="14">
        <v>4.8745941170328787E-2</v>
      </c>
      <c r="BCG521" s="14">
        <v>6.1903561852665129E-2</v>
      </c>
      <c r="BCH521" s="14">
        <v>5.8195137648295997E-4</v>
      </c>
      <c r="BCI521" s="14">
        <v>10906.335222411941</v>
      </c>
      <c r="BCJ521" s="14">
        <v>2.8193824907659669E-5</v>
      </c>
      <c r="BCK521" s="14">
        <v>13.926124538155701</v>
      </c>
      <c r="BCL521" s="14">
        <v>5.6673482852349268E-6</v>
      </c>
      <c r="BCM521" s="14">
        <v>1.4705500488748008E-8</v>
      </c>
      <c r="BCN521" s="14">
        <v>2.7429808007321949E-2</v>
      </c>
      <c r="BCO521" s="14">
        <v>0.1939452641707379</v>
      </c>
      <c r="BCP521" s="14">
        <v>0.20885245984681519</v>
      </c>
      <c r="BCQ521" s="14">
        <v>4.4565975224862662</v>
      </c>
      <c r="BCR521" s="14">
        <v>0.34940172319994117</v>
      </c>
      <c r="BCS521" s="14">
        <v>0.19884443699625545</v>
      </c>
      <c r="BCT521" s="14">
        <v>0.21390464948102242</v>
      </c>
      <c r="BCU521" s="14">
        <v>0.84356261500352958</v>
      </c>
      <c r="BCV521" s="14">
        <v>0.17074302596835181</v>
      </c>
      <c r="BCW521" s="14">
        <v>23.748792223001868</v>
      </c>
      <c r="BCX521" s="14">
        <v>8.3089442949336057E-3</v>
      </c>
      <c r="BCY521" s="14">
        <v>2.170333887552918E-2</v>
      </c>
      <c r="BCZ521" s="14">
        <v>1.2249388560602372E-2</v>
      </c>
      <c r="BDA521" s="14">
        <v>3.0077972916602493E-2</v>
      </c>
      <c r="BDB521" s="14">
        <v>2.782584572109589E-4</v>
      </c>
      <c r="BDC521" s="14">
        <v>17546.295459729368</v>
      </c>
      <c r="BDD521" s="14">
        <v>1.9414496482963181E-5</v>
      </c>
      <c r="BDE521" s="14">
        <v>9.3244114871379864</v>
      </c>
      <c r="BDF521" s="14">
        <v>5.8875044607478747E-6</v>
      </c>
      <c r="BDG521" s="14">
        <v>1.2264171477259068E-8</v>
      </c>
      <c r="BDH521" s="14">
        <v>3.555491412492217E-2</v>
      </c>
      <c r="BDI521" s="14">
        <v>1.1887322585528822E-2</v>
      </c>
      <c r="BDJ521" s="14">
        <v>2.6118642954151641E-2</v>
      </c>
      <c r="BDK521" s="14">
        <v>0.28660978624122102</v>
      </c>
      <c r="BDL521" s="14">
        <v>0.13011571204859118</v>
      </c>
      <c r="BDM521" s="14">
        <v>0.35798145390898023</v>
      </c>
      <c r="BDN521" s="14">
        <v>0.20146579286360528</v>
      </c>
      <c r="BDO521" s="14">
        <v>0.2229587328633966</v>
      </c>
      <c r="BDP521" s="14">
        <v>0.24342964698237829</v>
      </c>
      <c r="BDQ521" s="14">
        <v>7.30891754134033</v>
      </c>
      <c r="BDR521" s="14">
        <v>3.0309032639488307</v>
      </c>
      <c r="BDS521" s="14">
        <v>0.43855988825360653</v>
      </c>
      <c r="BDT521" s="14">
        <v>0.42738519940908898</v>
      </c>
      <c r="BDU521" s="14">
        <v>0.10316601291229524</v>
      </c>
      <c r="BDV521" s="14">
        <v>0.74054727360839334</v>
      </c>
      <c r="BDW521" s="14">
        <v>8.004220235900808E-2</v>
      </c>
      <c r="BDX521" s="14">
        <v>47.306494336489841</v>
      </c>
      <c r="BDY521" s="14">
        <v>9.988548570381886E-2</v>
      </c>
      <c r="BDZ521" s="14">
        <v>8.030123768689549</v>
      </c>
      <c r="BEA521" s="14">
        <v>1.0023524626898293E-2</v>
      </c>
      <c r="BEB521" s="14">
        <v>7.7845609947503877E-2</v>
      </c>
      <c r="BEC521" s="14">
        <v>0.10938010032094372</v>
      </c>
      <c r="BED521" s="14">
        <v>3.6892680863293399E-2</v>
      </c>
      <c r="BEE521" s="14">
        <v>8.097642596123944E-3</v>
      </c>
      <c r="BEF521" s="14">
        <v>3.7335041236177672E-4</v>
      </c>
      <c r="BEG521" s="14">
        <v>19311.137498312186</v>
      </c>
      <c r="BEH521" s="14">
        <v>1.3827255799315521E-5</v>
      </c>
      <c r="BEI521" s="14">
        <v>13.496906240848572</v>
      </c>
      <c r="BEJ521" s="14">
        <v>0.79732702673987566</v>
      </c>
      <c r="BEK521" s="14">
        <v>2.78253381552887E-6</v>
      </c>
      <c r="BEL521" s="14">
        <v>2.1397021872629522E-8</v>
      </c>
      <c r="BEM521" s="14">
        <v>2.6886742798421494E-2</v>
      </c>
      <c r="BEN521" s="14">
        <v>3.5321326457475766E-2</v>
      </c>
      <c r="BEO521" s="14">
        <v>1.0274425706258817E-2</v>
      </c>
      <c r="BEP521" s="14">
        <v>1.4826573471355955E-2</v>
      </c>
      <c r="BEQ521" s="14">
        <v>0.26100220274395469</v>
      </c>
      <c r="BER521" s="14">
        <v>0.27829196829454039</v>
      </c>
      <c r="BES521" s="14">
        <v>8.1949724234604532E-2</v>
      </c>
      <c r="BET521" s="14">
        <v>0.44806466172336096</v>
      </c>
      <c r="BEU521" s="26">
        <v>9.3276505659227613E-2</v>
      </c>
    </row>
    <row r="522" spans="2:1503" outlineLevel="1" x14ac:dyDescent="0.35">
      <c r="B522" s="18">
        <v>513</v>
      </c>
      <c r="C522" s="11">
        <v>0</v>
      </c>
      <c r="D522" s="12">
        <v>0</v>
      </c>
      <c r="E522" s="12">
        <v>0</v>
      </c>
      <c r="F522" s="12">
        <v>0</v>
      </c>
      <c r="G522" s="12">
        <v>1.7367968732532205E-5</v>
      </c>
      <c r="H522" s="12">
        <v>0</v>
      </c>
      <c r="I522" s="12">
        <v>0</v>
      </c>
      <c r="J522" s="12">
        <v>0</v>
      </c>
      <c r="K522" s="12">
        <v>0</v>
      </c>
      <c r="L522" s="12">
        <v>0</v>
      </c>
      <c r="M522" s="12">
        <v>0</v>
      </c>
      <c r="N522" s="12">
        <v>0</v>
      </c>
      <c r="O522" s="12">
        <v>-2.1120007267256419E-11</v>
      </c>
      <c r="P522" s="12">
        <v>0</v>
      </c>
      <c r="Q522" s="12">
        <v>0</v>
      </c>
      <c r="R522" s="12">
        <v>0</v>
      </c>
      <c r="S522" s="12">
        <v>0</v>
      </c>
      <c r="T522" s="12">
        <v>0</v>
      </c>
      <c r="U522" s="12">
        <v>0</v>
      </c>
      <c r="V522" s="12">
        <v>0</v>
      </c>
      <c r="W522" s="12">
        <v>0</v>
      </c>
      <c r="X522" s="12">
        <v>0</v>
      </c>
      <c r="Y522" s="12">
        <v>0</v>
      </c>
      <c r="Z522" s="12">
        <v>0</v>
      </c>
      <c r="AA522" s="12">
        <v>0</v>
      </c>
      <c r="AB522" s="12">
        <v>0</v>
      </c>
      <c r="AC522" s="12">
        <v>0</v>
      </c>
      <c r="AD522" s="12">
        <v>0</v>
      </c>
      <c r="AE522" s="12">
        <v>0</v>
      </c>
      <c r="AF522" s="12">
        <v>0</v>
      </c>
      <c r="AG522" s="12">
        <v>0</v>
      </c>
      <c r="AH522" s="12">
        <v>0</v>
      </c>
      <c r="AI522" s="12">
        <v>0</v>
      </c>
      <c r="AJ522" s="12">
        <v>0</v>
      </c>
      <c r="AK522" s="12">
        <v>0</v>
      </c>
      <c r="AL522" s="12">
        <v>0</v>
      </c>
      <c r="AM522" s="12">
        <v>0</v>
      </c>
      <c r="AN522" s="12">
        <v>0</v>
      </c>
      <c r="AO522" s="12">
        <v>0</v>
      </c>
      <c r="AP522" s="12">
        <v>0</v>
      </c>
      <c r="AQ522" s="12">
        <v>0</v>
      </c>
      <c r="AR522" s="12">
        <v>3.8873990390558399E-4</v>
      </c>
      <c r="AS522" s="12">
        <v>0</v>
      </c>
      <c r="AT522" s="12">
        <v>0</v>
      </c>
      <c r="AU522" s="12">
        <v>0</v>
      </c>
      <c r="AV522" s="12">
        <v>0</v>
      </c>
      <c r="AW522" s="12">
        <v>0</v>
      </c>
      <c r="AX522" s="12">
        <v>0</v>
      </c>
      <c r="AY522" s="12">
        <v>0</v>
      </c>
      <c r="AZ522" s="12">
        <v>0</v>
      </c>
      <c r="BA522" s="12">
        <v>-1.0860823136329073E-5</v>
      </c>
      <c r="BB522" s="12">
        <v>1.1613645299257842E-25</v>
      </c>
      <c r="BC522" s="12">
        <v>9.9386921960744516E-26</v>
      </c>
      <c r="BD522" s="12">
        <v>1.3312561651086431E-26</v>
      </c>
      <c r="BE522" s="12">
        <v>0</v>
      </c>
      <c r="BF522" s="12">
        <v>0</v>
      </c>
      <c r="BG522" s="12">
        <v>2.1202345715568511E-28</v>
      </c>
      <c r="BH522" s="12">
        <v>9.6482171869773512E-29</v>
      </c>
      <c r="BI522" s="12">
        <v>2.1202345715568511E-28</v>
      </c>
      <c r="BJ522" s="12">
        <v>1.9990170540721652E-7</v>
      </c>
      <c r="BK522" s="12">
        <v>0</v>
      </c>
      <c r="BL522" s="12">
        <v>0</v>
      </c>
      <c r="BM522" s="12">
        <v>0</v>
      </c>
      <c r="BN522" s="12">
        <v>0</v>
      </c>
      <c r="BO522" s="12">
        <v>0</v>
      </c>
      <c r="BP522" s="12">
        <v>0</v>
      </c>
      <c r="BQ522" s="12">
        <v>0</v>
      </c>
      <c r="BR522" s="12">
        <v>0</v>
      </c>
      <c r="BS522" s="12">
        <v>0</v>
      </c>
      <c r="BT522" s="12">
        <v>0</v>
      </c>
      <c r="BU522" s="12">
        <v>0</v>
      </c>
      <c r="BV522" s="12">
        <v>0</v>
      </c>
      <c r="BW522" s="12">
        <v>0</v>
      </c>
      <c r="BX522" s="12">
        <v>0</v>
      </c>
      <c r="BY522" s="12">
        <v>0</v>
      </c>
      <c r="BZ522" s="12">
        <v>0</v>
      </c>
      <c r="CA522" s="12">
        <v>0</v>
      </c>
      <c r="CB522" s="12">
        <v>0</v>
      </c>
      <c r="CC522" s="12">
        <v>0</v>
      </c>
      <c r="CD522" s="12">
        <v>0</v>
      </c>
      <c r="CE522" s="12">
        <v>0</v>
      </c>
      <c r="CF522" s="12">
        <v>0</v>
      </c>
      <c r="CG522" s="12">
        <v>0</v>
      </c>
      <c r="CH522" s="12">
        <v>0</v>
      </c>
      <c r="CI522" s="12">
        <v>0</v>
      </c>
      <c r="CJ522" s="12">
        <v>0</v>
      </c>
      <c r="CK522" s="12">
        <v>0</v>
      </c>
      <c r="CL522" s="12">
        <v>9.3723740724972518E-9</v>
      </c>
      <c r="CM522" s="12">
        <v>-2.4445616623499163E-9</v>
      </c>
      <c r="CN522" s="12">
        <v>0</v>
      </c>
      <c r="CO522" s="12">
        <v>0</v>
      </c>
      <c r="CP522" s="12">
        <v>0</v>
      </c>
      <c r="CQ522" s="12">
        <v>0</v>
      </c>
      <c r="CR522" s="12">
        <v>0</v>
      </c>
      <c r="CS522" s="12">
        <v>0</v>
      </c>
      <c r="CT522" s="12">
        <v>0</v>
      </c>
      <c r="CU522" s="12">
        <v>0</v>
      </c>
      <c r="CV522" s="12">
        <v>0</v>
      </c>
      <c r="CW522" s="12">
        <v>0</v>
      </c>
      <c r="CX522" s="12">
        <v>0</v>
      </c>
      <c r="CY522" s="12">
        <v>0</v>
      </c>
      <c r="CZ522" s="12">
        <v>0</v>
      </c>
      <c r="DA522" s="12">
        <v>0</v>
      </c>
      <c r="DB522" s="12">
        <v>0</v>
      </c>
      <c r="DC522" s="12">
        <v>0</v>
      </c>
      <c r="DD522" s="12">
        <v>0</v>
      </c>
      <c r="DE522" s="12">
        <v>0</v>
      </c>
      <c r="DF522" s="12">
        <v>0</v>
      </c>
      <c r="DG522" s="12">
        <v>0</v>
      </c>
      <c r="DH522" s="12">
        <v>0</v>
      </c>
      <c r="DI522" s="12">
        <v>0</v>
      </c>
      <c r="DJ522" s="12">
        <v>0</v>
      </c>
      <c r="DK522" s="12">
        <v>0</v>
      </c>
      <c r="DL522" s="12">
        <v>0</v>
      </c>
      <c r="DM522" s="12">
        <v>0</v>
      </c>
      <c r="DN522" s="12">
        <v>0</v>
      </c>
      <c r="DO522" s="12">
        <v>0</v>
      </c>
      <c r="DP522" s="12">
        <v>0</v>
      </c>
      <c r="DQ522" s="12">
        <v>0</v>
      </c>
      <c r="DR522" s="12">
        <v>0</v>
      </c>
      <c r="DS522" s="12">
        <v>0</v>
      </c>
      <c r="DT522" s="12">
        <v>0</v>
      </c>
      <c r="DU522" s="12">
        <v>0</v>
      </c>
      <c r="DV522" s="12">
        <v>0</v>
      </c>
      <c r="DW522" s="12">
        <v>1.0309611479746978E-7</v>
      </c>
      <c r="DX522" s="12">
        <v>2.4445616623476739E-9</v>
      </c>
      <c r="DY522" s="12">
        <v>-3.9160048495894193E-6</v>
      </c>
      <c r="DZ522" s="12">
        <v>0</v>
      </c>
      <c r="EA522" s="12">
        <v>9.2699123055947054E-9</v>
      </c>
      <c r="EB522" s="12">
        <v>0</v>
      </c>
      <c r="EC522" s="12">
        <v>2.7112226570351049E-11</v>
      </c>
      <c r="ED522" s="12">
        <v>1.3124903149712822E-11</v>
      </c>
      <c r="EE522" s="12">
        <v>2.2297157868712993E-11</v>
      </c>
      <c r="EF522" s="12">
        <v>0</v>
      </c>
      <c r="EG522" s="12">
        <v>0</v>
      </c>
      <c r="EH522" s="12">
        <v>0</v>
      </c>
      <c r="EI522" s="12">
        <v>0</v>
      </c>
      <c r="EJ522" s="12">
        <v>0</v>
      </c>
      <c r="EK522" s="12">
        <v>0</v>
      </c>
      <c r="EL522" s="12">
        <v>0</v>
      </c>
      <c r="EM522" s="12">
        <v>0</v>
      </c>
      <c r="EN522" s="12">
        <v>0</v>
      </c>
      <c r="EO522" s="12">
        <v>0</v>
      </c>
      <c r="EP522" s="12">
        <v>0</v>
      </c>
      <c r="EQ522" s="12">
        <v>0</v>
      </c>
      <c r="ER522" s="12">
        <v>0</v>
      </c>
      <c r="ES522" s="12">
        <v>0</v>
      </c>
      <c r="ET522" s="12">
        <v>0</v>
      </c>
      <c r="EU522" s="12">
        <v>0</v>
      </c>
      <c r="EV522" s="12">
        <v>0</v>
      </c>
      <c r="EW522" s="12">
        <v>0</v>
      </c>
      <c r="EX522" s="12">
        <v>0</v>
      </c>
      <c r="EY522" s="12">
        <v>0</v>
      </c>
      <c r="EZ522" s="12">
        <v>0</v>
      </c>
      <c r="FA522" s="12">
        <v>0</v>
      </c>
      <c r="FB522" s="12">
        <v>9.9999999999999995E-21</v>
      </c>
      <c r="FC522" s="12">
        <v>0</v>
      </c>
      <c r="FD522" s="12">
        <v>0</v>
      </c>
      <c r="FE522" s="12">
        <v>0</v>
      </c>
      <c r="FF522" s="12">
        <v>0</v>
      </c>
      <c r="FG522" s="12">
        <v>0</v>
      </c>
      <c r="FH522" s="12">
        <v>3.7487547980902083E-6</v>
      </c>
      <c r="FI522" s="12">
        <v>0</v>
      </c>
      <c r="FJ522" s="12">
        <v>3.0544709640791988E-8</v>
      </c>
      <c r="FK522" s="12">
        <v>-1.5537605542505195E-7</v>
      </c>
      <c r="FL522" s="12">
        <v>0</v>
      </c>
      <c r="FM522" s="12">
        <v>3.5490748769145868E-9</v>
      </c>
      <c r="FN522" s="12">
        <v>0</v>
      </c>
      <c r="FO522" s="12">
        <v>0</v>
      </c>
      <c r="FP522" s="12">
        <v>0</v>
      </c>
      <c r="FQ522" s="12">
        <v>0</v>
      </c>
      <c r="FR522" s="12">
        <v>7.0154141258527475E-9</v>
      </c>
      <c r="FS522" s="12">
        <v>0</v>
      </c>
      <c r="FT522" s="12">
        <v>0</v>
      </c>
      <c r="FU522" s="12">
        <v>0</v>
      </c>
      <c r="FV522" s="12">
        <v>0</v>
      </c>
      <c r="FW522" s="12">
        <v>0</v>
      </c>
      <c r="FX522" s="12">
        <v>0</v>
      </c>
      <c r="FY522" s="12">
        <v>0</v>
      </c>
      <c r="FZ522" s="12">
        <v>0</v>
      </c>
      <c r="GA522" s="12">
        <v>0</v>
      </c>
      <c r="GB522" s="12">
        <v>0</v>
      </c>
      <c r="GC522" s="12">
        <v>0</v>
      </c>
      <c r="GD522" s="12">
        <v>0</v>
      </c>
      <c r="GE522" s="12">
        <v>0</v>
      </c>
      <c r="GF522" s="12">
        <v>0</v>
      </c>
      <c r="GG522" s="12">
        <v>0</v>
      </c>
      <c r="GH522" s="12">
        <v>0</v>
      </c>
      <c r="GI522" s="12">
        <v>0</v>
      </c>
      <c r="GJ522" s="12">
        <v>0</v>
      </c>
      <c r="GK522" s="12">
        <v>0</v>
      </c>
      <c r="GL522" s="12">
        <v>0</v>
      </c>
      <c r="GM522" s="12">
        <v>0</v>
      </c>
      <c r="GN522" s="12">
        <v>0</v>
      </c>
      <c r="GO522" s="12">
        <v>0</v>
      </c>
      <c r="GP522" s="12">
        <v>0</v>
      </c>
      <c r="GQ522" s="12">
        <v>0</v>
      </c>
      <c r="GR522" s="12">
        <v>0</v>
      </c>
      <c r="GS522" s="12">
        <v>0</v>
      </c>
      <c r="GT522" s="12">
        <v>0</v>
      </c>
      <c r="GU522" s="12">
        <v>3.8854601399486276E-6</v>
      </c>
      <c r="GV522" s="12">
        <v>0</v>
      </c>
      <c r="GW522" s="12">
        <v>-1.0570467143962929E-8</v>
      </c>
      <c r="GX522" s="12">
        <v>0</v>
      </c>
      <c r="GY522" s="12">
        <v>0</v>
      </c>
      <c r="GZ522" s="12">
        <v>0</v>
      </c>
      <c r="HA522" s="12">
        <v>0</v>
      </c>
      <c r="HB522" s="12">
        <v>0</v>
      </c>
      <c r="HC522" s="12">
        <v>0</v>
      </c>
      <c r="HD522" s="12">
        <v>0</v>
      </c>
      <c r="HE522" s="12">
        <v>0</v>
      </c>
      <c r="HF522" s="12">
        <v>0</v>
      </c>
      <c r="HG522" s="12">
        <v>0</v>
      </c>
      <c r="HH522" s="12">
        <v>0</v>
      </c>
      <c r="HI522" s="12">
        <v>0</v>
      </c>
      <c r="HJ522" s="12">
        <v>0</v>
      </c>
      <c r="HK522" s="12">
        <v>0</v>
      </c>
      <c r="HL522" s="12">
        <v>0</v>
      </c>
      <c r="HM522" s="12">
        <v>0</v>
      </c>
      <c r="HN522" s="12">
        <v>0</v>
      </c>
      <c r="HO522" s="12">
        <v>0</v>
      </c>
      <c r="HP522" s="12">
        <v>0</v>
      </c>
      <c r="HQ522" s="12">
        <v>0</v>
      </c>
      <c r="HR522" s="12">
        <v>0</v>
      </c>
      <c r="HS522" s="12">
        <v>0</v>
      </c>
      <c r="HT522" s="12">
        <v>0</v>
      </c>
      <c r="HU522" s="12">
        <v>0</v>
      </c>
      <c r="HV522" s="12">
        <v>0</v>
      </c>
      <c r="HW522" s="12">
        <v>0</v>
      </c>
      <c r="HX522" s="12">
        <v>0</v>
      </c>
      <c r="HY522" s="12">
        <v>0</v>
      </c>
      <c r="HZ522" s="12">
        <v>0</v>
      </c>
      <c r="IA522" s="12">
        <v>0</v>
      </c>
      <c r="IB522" s="12">
        <v>0</v>
      </c>
      <c r="IC522" s="12">
        <v>0</v>
      </c>
      <c r="ID522" s="12">
        <v>0</v>
      </c>
      <c r="IE522" s="12">
        <v>0</v>
      </c>
      <c r="IF522" s="12">
        <v>0</v>
      </c>
      <c r="IG522" s="12">
        <v>1.2366626645563218E-7</v>
      </c>
      <c r="IH522" s="12">
        <v>0</v>
      </c>
      <c r="II522" s="12">
        <v>-3.5490748769177164E-9</v>
      </c>
      <c r="IJ522" s="12">
        <v>0</v>
      </c>
      <c r="IK522" s="12">
        <v>0</v>
      </c>
      <c r="IL522" s="12">
        <v>0</v>
      </c>
      <c r="IM522" s="12">
        <v>0</v>
      </c>
      <c r="IN522" s="12">
        <v>0</v>
      </c>
      <c r="IO522" s="12">
        <v>0</v>
      </c>
      <c r="IP522" s="12">
        <v>0</v>
      </c>
      <c r="IQ522" s="12">
        <v>0</v>
      </c>
      <c r="IR522" s="12">
        <v>0</v>
      </c>
      <c r="IS522" s="12">
        <v>0</v>
      </c>
      <c r="IT522" s="12">
        <v>0</v>
      </c>
      <c r="IU522" s="12">
        <v>0</v>
      </c>
      <c r="IV522" s="12">
        <v>0</v>
      </c>
      <c r="IW522" s="12">
        <v>0</v>
      </c>
      <c r="IX522" s="12">
        <v>0</v>
      </c>
      <c r="IY522" s="12">
        <v>0</v>
      </c>
      <c r="IZ522" s="12">
        <v>0</v>
      </c>
      <c r="JA522" s="12">
        <v>0</v>
      </c>
      <c r="JB522" s="12">
        <v>0</v>
      </c>
      <c r="JC522" s="12">
        <v>0</v>
      </c>
      <c r="JD522" s="12">
        <v>0</v>
      </c>
      <c r="JE522" s="12">
        <v>0</v>
      </c>
      <c r="JF522" s="12">
        <v>0</v>
      </c>
      <c r="JG522" s="12">
        <v>0</v>
      </c>
      <c r="JH522" s="12">
        <v>0</v>
      </c>
      <c r="JI522" s="12">
        <v>0</v>
      </c>
      <c r="JJ522" s="12">
        <v>0</v>
      </c>
      <c r="JK522" s="12">
        <v>0</v>
      </c>
      <c r="JL522" s="12">
        <v>0</v>
      </c>
      <c r="JM522" s="12">
        <v>0</v>
      </c>
      <c r="JN522" s="12">
        <v>0</v>
      </c>
      <c r="JO522" s="12">
        <v>1.0122163996748408E-6</v>
      </c>
      <c r="JP522" s="12">
        <v>0</v>
      </c>
      <c r="JQ522" s="12">
        <v>0</v>
      </c>
      <c r="JR522" s="12">
        <v>0</v>
      </c>
      <c r="JS522" s="12">
        <v>0</v>
      </c>
      <c r="JT522" s="12">
        <v>0</v>
      </c>
      <c r="JU522" s="12">
        <v>-2.7118208450720769E-11</v>
      </c>
      <c r="JV522" s="12">
        <v>0</v>
      </c>
      <c r="JW522" s="12">
        <v>0</v>
      </c>
      <c r="JX522" s="12">
        <v>0</v>
      </c>
      <c r="JY522" s="12">
        <v>0</v>
      </c>
      <c r="JZ522" s="12">
        <v>0</v>
      </c>
      <c r="KA522" s="12">
        <v>0</v>
      </c>
      <c r="KB522" s="12">
        <v>0</v>
      </c>
      <c r="KC522" s="12">
        <v>0</v>
      </c>
      <c r="KD522" s="12">
        <v>0</v>
      </c>
      <c r="KE522" s="12">
        <v>0</v>
      </c>
      <c r="KF522" s="12">
        <v>0</v>
      </c>
      <c r="KG522" s="12">
        <v>0</v>
      </c>
      <c r="KH522" s="12">
        <v>0</v>
      </c>
      <c r="KI522" s="12">
        <v>0</v>
      </c>
      <c r="KJ522" s="12">
        <v>0</v>
      </c>
      <c r="KK522" s="12">
        <v>0</v>
      </c>
      <c r="KL522" s="12">
        <v>0</v>
      </c>
      <c r="KM522" s="12">
        <v>0</v>
      </c>
      <c r="KN522" s="12">
        <v>0</v>
      </c>
      <c r="KO522" s="12">
        <v>0</v>
      </c>
      <c r="KP522" s="12">
        <v>0</v>
      </c>
      <c r="KQ522" s="12">
        <v>0</v>
      </c>
      <c r="KR522" s="12">
        <v>0</v>
      </c>
      <c r="KS522" s="12">
        <v>0</v>
      </c>
      <c r="KT522" s="12">
        <v>0</v>
      </c>
      <c r="KU522" s="12">
        <v>0</v>
      </c>
      <c r="KV522" s="12">
        <v>0</v>
      </c>
      <c r="KW522" s="12">
        <v>0</v>
      </c>
      <c r="KX522" s="12">
        <v>0</v>
      </c>
      <c r="KY522" s="12">
        <v>0</v>
      </c>
      <c r="KZ522" s="12">
        <v>2.2493697770552015E-6</v>
      </c>
      <c r="LA522" s="12">
        <v>0</v>
      </c>
      <c r="LB522" s="12">
        <v>0</v>
      </c>
      <c r="LC522" s="12">
        <v>0</v>
      </c>
      <c r="LD522" s="12">
        <v>0</v>
      </c>
      <c r="LE522" s="12">
        <v>0</v>
      </c>
      <c r="LF522" s="12">
        <v>0</v>
      </c>
      <c r="LG522" s="12">
        <v>-1.3125362171756274E-11</v>
      </c>
      <c r="LH522" s="12">
        <v>0</v>
      </c>
      <c r="LI522" s="12">
        <v>0</v>
      </c>
      <c r="LJ522" s="12">
        <v>0</v>
      </c>
      <c r="LK522" s="12">
        <v>0</v>
      </c>
      <c r="LL522" s="12">
        <v>0</v>
      </c>
      <c r="LM522" s="12">
        <v>0</v>
      </c>
      <c r="LN522" s="12">
        <v>0</v>
      </c>
      <c r="LO522" s="12">
        <v>0</v>
      </c>
      <c r="LP522" s="12">
        <v>0</v>
      </c>
      <c r="LQ522" s="12">
        <v>0</v>
      </c>
      <c r="LR522" s="12">
        <v>0</v>
      </c>
      <c r="LS522" s="12">
        <v>0</v>
      </c>
      <c r="LT522" s="12">
        <v>0</v>
      </c>
      <c r="LU522" s="12">
        <v>0</v>
      </c>
      <c r="LV522" s="12">
        <v>0</v>
      </c>
      <c r="LW522" s="12">
        <v>0</v>
      </c>
      <c r="LX522" s="12">
        <v>0</v>
      </c>
      <c r="LY522" s="12">
        <v>0</v>
      </c>
      <c r="LZ522" s="12">
        <v>0</v>
      </c>
      <c r="MA522" s="12">
        <v>0</v>
      </c>
      <c r="MB522" s="12">
        <v>0</v>
      </c>
      <c r="MC522" s="12">
        <v>0</v>
      </c>
      <c r="MD522" s="12">
        <v>0</v>
      </c>
      <c r="ME522" s="12">
        <v>0</v>
      </c>
      <c r="MF522" s="12">
        <v>0</v>
      </c>
      <c r="MG522" s="12">
        <v>0</v>
      </c>
      <c r="MH522" s="12">
        <v>0</v>
      </c>
      <c r="MI522" s="12">
        <v>0</v>
      </c>
      <c r="MJ522" s="12">
        <v>0</v>
      </c>
      <c r="MK522" s="12">
        <v>3.7489496284253366E-7</v>
      </c>
      <c r="ML522" s="12">
        <v>0</v>
      </c>
      <c r="MM522" s="12">
        <v>0</v>
      </c>
      <c r="MN522" s="12">
        <v>0</v>
      </c>
      <c r="MO522" s="12">
        <v>0</v>
      </c>
      <c r="MP522" s="12">
        <v>0</v>
      </c>
      <c r="MQ522" s="12">
        <v>0</v>
      </c>
      <c r="MR522" s="12">
        <v>0</v>
      </c>
      <c r="MS522" s="12">
        <v>-2.2297515479739058E-11</v>
      </c>
      <c r="MT522" s="12">
        <v>0</v>
      </c>
      <c r="MU522" s="12">
        <v>0</v>
      </c>
      <c r="MV522" s="12">
        <v>0</v>
      </c>
      <c r="MW522" s="12">
        <v>0</v>
      </c>
      <c r="MX522" s="12">
        <v>0</v>
      </c>
      <c r="MY522" s="12">
        <v>0</v>
      </c>
      <c r="MZ522" s="12">
        <v>0</v>
      </c>
      <c r="NA522" s="12">
        <v>0</v>
      </c>
      <c r="NB522" s="12">
        <v>0</v>
      </c>
      <c r="NC522" s="12">
        <v>0</v>
      </c>
      <c r="ND522" s="12">
        <v>0</v>
      </c>
      <c r="NE522" s="12">
        <v>0</v>
      </c>
      <c r="NF522" s="12">
        <v>0</v>
      </c>
      <c r="NG522" s="12">
        <v>0</v>
      </c>
      <c r="NH522" s="12">
        <v>0</v>
      </c>
      <c r="NI522" s="12">
        <v>0</v>
      </c>
      <c r="NJ522" s="12">
        <v>0</v>
      </c>
      <c r="NK522" s="12">
        <v>0</v>
      </c>
      <c r="NL522" s="12">
        <v>0</v>
      </c>
      <c r="NM522" s="12">
        <v>0</v>
      </c>
      <c r="NN522" s="12">
        <v>0</v>
      </c>
      <c r="NO522" s="12">
        <v>0</v>
      </c>
      <c r="NP522" s="12">
        <v>0</v>
      </c>
      <c r="NQ522" s="12">
        <v>0</v>
      </c>
      <c r="NR522" s="12">
        <v>0</v>
      </c>
      <c r="NS522" s="12">
        <v>0</v>
      </c>
      <c r="NT522" s="12">
        <v>0</v>
      </c>
      <c r="NU522" s="12">
        <v>0</v>
      </c>
      <c r="NV522" s="12">
        <v>3.3488290698466525E-6</v>
      </c>
      <c r="NW522" s="12">
        <v>0</v>
      </c>
      <c r="NX522" s="12">
        <v>0</v>
      </c>
      <c r="NY522" s="12">
        <v>0</v>
      </c>
      <c r="NZ522" s="12">
        <v>0</v>
      </c>
      <c r="OA522" s="12">
        <v>0</v>
      </c>
      <c r="OB522" s="12">
        <v>0</v>
      </c>
      <c r="OC522" s="12">
        <v>0</v>
      </c>
      <c r="OD522" s="12">
        <v>0</v>
      </c>
      <c r="OE522" s="12">
        <v>-8.9363540471478026E-6</v>
      </c>
      <c r="OF522" s="12">
        <v>2.2645772739778732E-26</v>
      </c>
      <c r="OG522" s="12">
        <v>0</v>
      </c>
      <c r="OH522" s="12">
        <v>0</v>
      </c>
      <c r="OI522" s="12">
        <v>2.2662755586822705E-28</v>
      </c>
      <c r="OJ522" s="12">
        <v>5.1925638918420895E-7</v>
      </c>
      <c r="OK522" s="12">
        <v>0</v>
      </c>
      <c r="OL522" s="12">
        <v>0</v>
      </c>
      <c r="OM522" s="12">
        <v>0</v>
      </c>
      <c r="ON522" s="12">
        <v>0</v>
      </c>
      <c r="OO522" s="12">
        <v>2.9979281607393609E-7</v>
      </c>
      <c r="OP522" s="12">
        <v>0</v>
      </c>
      <c r="OQ522" s="12">
        <v>0</v>
      </c>
      <c r="OR522" s="12">
        <v>0</v>
      </c>
      <c r="OS522" s="12">
        <v>0</v>
      </c>
      <c r="OT522" s="12">
        <v>0</v>
      </c>
      <c r="OU522" s="12">
        <v>0</v>
      </c>
      <c r="OV522" s="12">
        <v>0</v>
      </c>
      <c r="OW522" s="12">
        <v>0</v>
      </c>
      <c r="OX522" s="12">
        <v>0</v>
      </c>
      <c r="OY522" s="12">
        <v>0</v>
      </c>
      <c r="OZ522" s="12">
        <v>0</v>
      </c>
      <c r="PA522" s="12">
        <v>0</v>
      </c>
      <c r="PB522" s="12">
        <v>0</v>
      </c>
      <c r="PC522" s="12">
        <v>0</v>
      </c>
      <c r="PD522" s="12">
        <v>0</v>
      </c>
      <c r="PE522" s="12">
        <v>0</v>
      </c>
      <c r="PF522" s="12">
        <v>0</v>
      </c>
      <c r="PG522" s="12">
        <v>0</v>
      </c>
      <c r="PH522" s="12">
        <v>0</v>
      </c>
      <c r="PI522" s="12">
        <v>0</v>
      </c>
      <c r="PJ522" s="12">
        <v>3.1709761840311381E-8</v>
      </c>
      <c r="PK522" s="12">
        <v>0</v>
      </c>
      <c r="PL522" s="12">
        <v>0</v>
      </c>
      <c r="PM522" s="12">
        <v>0</v>
      </c>
      <c r="PN522" s="12">
        <v>0</v>
      </c>
      <c r="PO522" s="12">
        <v>0</v>
      </c>
      <c r="PP522" s="12">
        <v>3.9741502129144739E-6</v>
      </c>
      <c r="PQ522" s="12">
        <v>-2.9585017662534769E-7</v>
      </c>
      <c r="PR522" s="12">
        <v>8.3212078822867434E-9</v>
      </c>
      <c r="PS522" s="12">
        <v>0</v>
      </c>
      <c r="PT522" s="12">
        <v>2.469445093037059E-11</v>
      </c>
      <c r="PU522" s="12">
        <v>0</v>
      </c>
      <c r="PV522" s="12">
        <v>0</v>
      </c>
      <c r="PW522" s="12">
        <v>0</v>
      </c>
      <c r="PX522" s="12">
        <v>0</v>
      </c>
      <c r="PY522" s="12">
        <v>0</v>
      </c>
      <c r="PZ522" s="12">
        <v>0</v>
      </c>
      <c r="QA522" s="12">
        <v>1.6806722689075633E-8</v>
      </c>
      <c r="QB522" s="12">
        <v>0</v>
      </c>
      <c r="QC522" s="12">
        <v>0</v>
      </c>
      <c r="QD522" s="12">
        <v>0</v>
      </c>
      <c r="QE522" s="12">
        <v>-1.0543882618987188</v>
      </c>
      <c r="QF522" s="12">
        <v>9.0050208753330864E-25</v>
      </c>
      <c r="QG522" s="12">
        <v>3.2891823396598977E-16</v>
      </c>
      <c r="QH522" s="12">
        <v>0</v>
      </c>
      <c r="QI522" s="12">
        <v>1.3262744402874158E-4</v>
      </c>
      <c r="QJ522" s="12">
        <v>0</v>
      </c>
      <c r="QK522" s="12">
        <v>0</v>
      </c>
      <c r="QL522" s="12">
        <v>0</v>
      </c>
      <c r="QM522" s="12">
        <v>0</v>
      </c>
      <c r="QN522" s="12">
        <v>0</v>
      </c>
      <c r="QO522" s="12">
        <v>0</v>
      </c>
      <c r="QP522" s="12">
        <v>0</v>
      </c>
      <c r="QQ522" s="12">
        <v>0</v>
      </c>
      <c r="QR522" s="12">
        <v>0</v>
      </c>
      <c r="QS522" s="12">
        <v>0</v>
      </c>
      <c r="QT522" s="12">
        <v>0</v>
      </c>
      <c r="QU522" s="12">
        <v>0</v>
      </c>
      <c r="QV522" s="12">
        <v>0</v>
      </c>
      <c r="QW522" s="12">
        <v>0</v>
      </c>
      <c r="QX522" s="12">
        <v>0</v>
      </c>
      <c r="QY522" s="12">
        <v>0</v>
      </c>
      <c r="QZ522" s="12">
        <v>0</v>
      </c>
      <c r="RA522" s="12">
        <v>0</v>
      </c>
      <c r="RB522" s="12">
        <v>0</v>
      </c>
      <c r="RC522" s="12">
        <v>0</v>
      </c>
      <c r="RD522" s="12">
        <v>0</v>
      </c>
      <c r="RE522" s="12">
        <v>0</v>
      </c>
      <c r="RF522" s="12">
        <v>0</v>
      </c>
      <c r="RG522" s="12">
        <v>0</v>
      </c>
      <c r="RH522" s="12">
        <v>0</v>
      </c>
      <c r="RI522" s="12">
        <v>0</v>
      </c>
      <c r="RJ522" s="12">
        <v>0</v>
      </c>
      <c r="RK522" s="12">
        <v>0</v>
      </c>
      <c r="RL522" s="12">
        <v>0</v>
      </c>
      <c r="RM522" s="12">
        <v>0</v>
      </c>
      <c r="RN522" s="12">
        <v>0</v>
      </c>
      <c r="RO522" s="12">
        <v>0</v>
      </c>
      <c r="RP522" s="12">
        <v>8.4195023197144267E-2</v>
      </c>
      <c r="RQ522" s="12">
        <v>-7.8088135419746999E-6</v>
      </c>
      <c r="RR522" s="12">
        <v>1.818619268946729E-11</v>
      </c>
      <c r="RS522" s="12">
        <v>0.12263785023552781</v>
      </c>
      <c r="RT522" s="12">
        <v>0</v>
      </c>
      <c r="RU522" s="12">
        <v>0</v>
      </c>
      <c r="RV522" s="12">
        <v>0</v>
      </c>
      <c r="RW522" s="12">
        <v>0</v>
      </c>
      <c r="RX522" s="12">
        <v>0</v>
      </c>
      <c r="RY522" s="12">
        <v>0</v>
      </c>
      <c r="RZ522" s="12">
        <v>0</v>
      </c>
      <c r="SA522" s="12">
        <v>0</v>
      </c>
      <c r="SB522" s="12">
        <v>0</v>
      </c>
      <c r="SC522" s="12">
        <v>0</v>
      </c>
      <c r="SD522" s="12">
        <v>0</v>
      </c>
      <c r="SE522" s="12">
        <v>0</v>
      </c>
      <c r="SF522" s="12">
        <v>0</v>
      </c>
      <c r="SG522" s="12">
        <v>0</v>
      </c>
      <c r="SH522" s="12">
        <v>0</v>
      </c>
      <c r="SI522" s="12">
        <v>0</v>
      </c>
      <c r="SJ522" s="12">
        <v>0</v>
      </c>
      <c r="SK522" s="12">
        <v>0</v>
      </c>
      <c r="SL522" s="12">
        <v>0</v>
      </c>
      <c r="SM522" s="12">
        <v>0</v>
      </c>
      <c r="SN522" s="12">
        <v>0</v>
      </c>
      <c r="SO522" s="12">
        <v>0</v>
      </c>
      <c r="SP522" s="12">
        <v>0</v>
      </c>
      <c r="SQ522" s="12">
        <v>0</v>
      </c>
      <c r="SR522" s="12">
        <v>0</v>
      </c>
      <c r="SS522" s="12">
        <v>0</v>
      </c>
      <c r="ST522" s="12">
        <v>0</v>
      </c>
      <c r="SU522" s="12">
        <v>0</v>
      </c>
      <c r="SV522" s="12">
        <v>0</v>
      </c>
      <c r="SW522" s="12">
        <v>0</v>
      </c>
      <c r="SX522" s="12">
        <v>0</v>
      </c>
      <c r="SY522" s="12">
        <v>0</v>
      </c>
      <c r="SZ522" s="12">
        <v>0</v>
      </c>
      <c r="TA522" s="12">
        <v>0.96824276676715826</v>
      </c>
      <c r="TB522" s="12">
        <v>0</v>
      </c>
      <c r="TC522" s="12">
        <v>-1.8186699986544219E-11</v>
      </c>
      <c r="TD522" s="12">
        <v>0</v>
      </c>
      <c r="TE522" s="12">
        <v>0</v>
      </c>
      <c r="TF522" s="12">
        <v>0</v>
      </c>
      <c r="TG522" s="12">
        <v>0</v>
      </c>
      <c r="TH522" s="12">
        <v>0</v>
      </c>
      <c r="TI522" s="12">
        <v>0</v>
      </c>
      <c r="TJ522" s="12">
        <v>0</v>
      </c>
      <c r="TK522" s="12">
        <v>0</v>
      </c>
      <c r="TL522" s="12">
        <v>0</v>
      </c>
      <c r="TM522" s="12">
        <v>0</v>
      </c>
      <c r="TN522" s="12">
        <v>0</v>
      </c>
      <c r="TO522" s="12">
        <v>0</v>
      </c>
      <c r="TP522" s="12">
        <v>0</v>
      </c>
      <c r="TQ522" s="12">
        <v>0</v>
      </c>
      <c r="TR522" s="12">
        <v>0</v>
      </c>
      <c r="TS522" s="12">
        <v>0</v>
      </c>
      <c r="TT522" s="12">
        <v>0</v>
      </c>
      <c r="TU522" s="12">
        <v>0</v>
      </c>
      <c r="TV522" s="12">
        <v>0</v>
      </c>
      <c r="TW522" s="12">
        <v>0</v>
      </c>
      <c r="TX522" s="12">
        <v>0</v>
      </c>
      <c r="TY522" s="12">
        <v>0</v>
      </c>
      <c r="TZ522" s="12">
        <v>0</v>
      </c>
      <c r="UA522" s="12">
        <v>0</v>
      </c>
      <c r="UB522" s="12">
        <v>0</v>
      </c>
      <c r="UC522" s="12">
        <v>0</v>
      </c>
      <c r="UD522" s="12">
        <v>0</v>
      </c>
      <c r="UE522" s="12">
        <v>0</v>
      </c>
      <c r="UF522" s="12">
        <v>0</v>
      </c>
      <c r="UG522" s="12">
        <v>0</v>
      </c>
      <c r="UH522" s="12">
        <v>0</v>
      </c>
      <c r="UI522" s="12">
        <v>0</v>
      </c>
      <c r="UJ522" s="12">
        <v>0</v>
      </c>
      <c r="UK522" s="12">
        <v>0</v>
      </c>
      <c r="UL522" s="12">
        <v>0</v>
      </c>
      <c r="UM522" s="12">
        <v>7.7718704462500219E-6</v>
      </c>
      <c r="UN522" s="12">
        <v>0</v>
      </c>
      <c r="UO522" s="12">
        <v>-0.12263785211304107</v>
      </c>
      <c r="UP522" s="12">
        <v>0</v>
      </c>
      <c r="UQ522" s="12">
        <v>0</v>
      </c>
      <c r="UR522" s="12">
        <v>0</v>
      </c>
      <c r="US522" s="12">
        <v>0</v>
      </c>
      <c r="UT522" s="12">
        <v>0</v>
      </c>
      <c r="UU522" s="12">
        <v>0</v>
      </c>
      <c r="UV522" s="12">
        <v>0</v>
      </c>
      <c r="UW522" s="12">
        <v>0</v>
      </c>
      <c r="UX522" s="12">
        <v>0</v>
      </c>
      <c r="UY522" s="12">
        <v>0</v>
      </c>
      <c r="UZ522" s="12">
        <v>0</v>
      </c>
      <c r="VA522" s="12">
        <v>0</v>
      </c>
      <c r="VB522" s="12">
        <v>0</v>
      </c>
      <c r="VC522" s="12">
        <v>0</v>
      </c>
      <c r="VD522" s="12">
        <v>0</v>
      </c>
      <c r="VE522" s="12">
        <v>0</v>
      </c>
      <c r="VF522" s="12">
        <v>0</v>
      </c>
      <c r="VG522" s="12">
        <v>0</v>
      </c>
      <c r="VH522" s="12">
        <v>0</v>
      </c>
      <c r="VI522" s="12">
        <v>0</v>
      </c>
      <c r="VJ522" s="12">
        <v>0</v>
      </c>
      <c r="VK522" s="12">
        <v>0</v>
      </c>
      <c r="VL522" s="12">
        <v>0</v>
      </c>
      <c r="VM522" s="12">
        <v>0</v>
      </c>
      <c r="VN522" s="12">
        <v>0</v>
      </c>
      <c r="VO522" s="12">
        <v>0</v>
      </c>
      <c r="VP522" s="12">
        <v>0</v>
      </c>
      <c r="VQ522" s="12">
        <v>0</v>
      </c>
      <c r="VR522" s="12">
        <v>0</v>
      </c>
      <c r="VS522" s="12">
        <v>0</v>
      </c>
      <c r="VT522" s="12">
        <v>0</v>
      </c>
      <c r="VU522" s="12">
        <v>0</v>
      </c>
      <c r="VV522" s="12">
        <v>0</v>
      </c>
      <c r="VW522" s="12">
        <v>1.950471568090486E-3</v>
      </c>
      <c r="VX522" s="12">
        <v>0</v>
      </c>
      <c r="VY522" s="12">
        <v>0</v>
      </c>
      <c r="VZ522" s="12">
        <v>0</v>
      </c>
      <c r="WA522" s="12">
        <v>-5.5131248793719042E-4</v>
      </c>
      <c r="WB522" s="12">
        <v>1.4275320478751812E-25</v>
      </c>
      <c r="WC522" s="12">
        <v>3.4545983394392798E-25</v>
      </c>
      <c r="WD522" s="12">
        <v>4.0198393704215519E-25</v>
      </c>
      <c r="WE522" s="12">
        <v>0</v>
      </c>
      <c r="WF522" s="12">
        <v>0</v>
      </c>
      <c r="WG522" s="12">
        <v>1.0245359358784938E-28</v>
      </c>
      <c r="WH522" s="12">
        <v>5.6728887269366412E-29</v>
      </c>
      <c r="WI522" s="12">
        <v>2.878543196742844E-28</v>
      </c>
      <c r="WJ522" s="12">
        <v>1.3923314067842476E-8</v>
      </c>
      <c r="WK522" s="12">
        <v>0</v>
      </c>
      <c r="WL522" s="12">
        <v>0</v>
      </c>
      <c r="WM522" s="12">
        <v>0</v>
      </c>
      <c r="WN522" s="12">
        <v>0</v>
      </c>
      <c r="WO522" s="12">
        <v>0</v>
      </c>
      <c r="WP522" s="12">
        <v>0</v>
      </c>
      <c r="WQ522" s="12">
        <v>0</v>
      </c>
      <c r="WR522" s="12">
        <v>0</v>
      </c>
      <c r="WS522" s="12">
        <v>0</v>
      </c>
      <c r="WT522" s="12">
        <v>0</v>
      </c>
      <c r="WU522" s="12">
        <v>0</v>
      </c>
      <c r="WV522" s="12">
        <v>0</v>
      </c>
      <c r="WW522" s="12">
        <v>0</v>
      </c>
      <c r="WX522" s="12">
        <v>0</v>
      </c>
      <c r="WY522" s="12">
        <v>0</v>
      </c>
      <c r="WZ522" s="12">
        <v>0</v>
      </c>
      <c r="XA522" s="12">
        <v>0</v>
      </c>
      <c r="XB522" s="12">
        <v>0</v>
      </c>
      <c r="XC522" s="12">
        <v>0</v>
      </c>
      <c r="XD522" s="12">
        <v>0</v>
      </c>
      <c r="XE522" s="12">
        <v>0</v>
      </c>
      <c r="XF522" s="12">
        <v>0</v>
      </c>
      <c r="XG522" s="12">
        <v>0</v>
      </c>
      <c r="XH522" s="12">
        <v>0</v>
      </c>
      <c r="XI522" s="12">
        <v>0</v>
      </c>
      <c r="XJ522" s="12">
        <v>0</v>
      </c>
      <c r="XK522" s="12">
        <v>0</v>
      </c>
      <c r="XL522" s="12">
        <v>2.9944773677626956E-25</v>
      </c>
      <c r="XM522" s="12">
        <v>-1.3255881278537791E-20</v>
      </c>
      <c r="XN522" s="12">
        <v>0</v>
      </c>
      <c r="XO522" s="12">
        <v>0</v>
      </c>
      <c r="XP522" s="12">
        <v>0</v>
      </c>
      <c r="XQ522" s="12">
        <v>0</v>
      </c>
      <c r="XR522" s="12">
        <v>0</v>
      </c>
      <c r="XS522" s="12">
        <v>0</v>
      </c>
      <c r="XT522" s="12">
        <v>0</v>
      </c>
      <c r="XU522" s="12">
        <v>0</v>
      </c>
      <c r="XV522" s="12">
        <v>0</v>
      </c>
      <c r="XW522" s="12">
        <v>0</v>
      </c>
      <c r="XX522" s="12">
        <v>0</v>
      </c>
      <c r="XY522" s="12">
        <v>0</v>
      </c>
      <c r="XZ522" s="12">
        <v>0</v>
      </c>
      <c r="YA522" s="12">
        <v>0</v>
      </c>
      <c r="YB522" s="12">
        <v>0</v>
      </c>
      <c r="YC522" s="12">
        <v>0</v>
      </c>
      <c r="YD522" s="12">
        <v>0</v>
      </c>
      <c r="YE522" s="12">
        <v>0</v>
      </c>
      <c r="YF522" s="12">
        <v>0</v>
      </c>
      <c r="YG522" s="12">
        <v>0</v>
      </c>
      <c r="YH522" s="12">
        <v>0</v>
      </c>
      <c r="YI522" s="12">
        <v>0</v>
      </c>
      <c r="YJ522" s="12">
        <v>0</v>
      </c>
      <c r="YK522" s="12">
        <v>0</v>
      </c>
      <c r="YL522" s="12">
        <v>0</v>
      </c>
      <c r="YM522" s="12">
        <v>0</v>
      </c>
      <c r="YN522" s="12">
        <v>0</v>
      </c>
      <c r="YO522" s="12">
        <v>0</v>
      </c>
      <c r="YP522" s="12">
        <v>0</v>
      </c>
      <c r="YQ522" s="12">
        <v>0</v>
      </c>
      <c r="YR522" s="12">
        <v>0</v>
      </c>
      <c r="YS522" s="12">
        <v>0</v>
      </c>
      <c r="YT522" s="12">
        <v>3.6943095724677452E-8</v>
      </c>
      <c r="YU522" s="12">
        <v>0</v>
      </c>
      <c r="YV522" s="12">
        <v>0</v>
      </c>
      <c r="YW522" s="12">
        <v>7.1867456826304691E-6</v>
      </c>
      <c r="YX522" s="12">
        <v>9.9999999999999995E-21</v>
      </c>
      <c r="YY522" s="12">
        <v>-5.0064778884193818E-6</v>
      </c>
      <c r="YZ522" s="12">
        <v>0</v>
      </c>
      <c r="ZA522" s="12">
        <v>6.9596565921111426E-9</v>
      </c>
      <c r="ZB522" s="12">
        <v>0</v>
      </c>
      <c r="ZC522" s="12">
        <v>7.2790265637196758E-12</v>
      </c>
      <c r="ZD522" s="12">
        <v>1.52489755731867E-11</v>
      </c>
      <c r="ZE522" s="12">
        <v>2.1116580661404736E-11</v>
      </c>
      <c r="ZF522" s="12">
        <v>0</v>
      </c>
      <c r="ZG522" s="12">
        <v>0</v>
      </c>
      <c r="ZH522" s="12">
        <v>0</v>
      </c>
      <c r="ZI522" s="12">
        <v>0</v>
      </c>
      <c r="ZJ522" s="12">
        <v>0</v>
      </c>
      <c r="ZK522" s="12">
        <v>0</v>
      </c>
      <c r="ZL522" s="12">
        <v>0</v>
      </c>
      <c r="ZM522" s="12">
        <v>0</v>
      </c>
      <c r="ZN522" s="12">
        <v>0</v>
      </c>
      <c r="ZO522" s="12">
        <v>0</v>
      </c>
      <c r="ZP522" s="12">
        <v>0</v>
      </c>
      <c r="ZQ522" s="12">
        <v>0</v>
      </c>
      <c r="ZR522" s="12">
        <v>0</v>
      </c>
      <c r="ZS522" s="12">
        <v>0</v>
      </c>
      <c r="ZT522" s="12">
        <v>0</v>
      </c>
      <c r="ZU522" s="12">
        <v>0</v>
      </c>
      <c r="ZV522" s="12">
        <v>0</v>
      </c>
      <c r="ZW522" s="12">
        <v>0</v>
      </c>
      <c r="ZX522" s="12">
        <v>0</v>
      </c>
      <c r="ZY522" s="12">
        <v>0</v>
      </c>
      <c r="ZZ522" s="12">
        <v>0</v>
      </c>
      <c r="AAA522" s="12">
        <v>0</v>
      </c>
      <c r="AAB522" s="12">
        <v>0</v>
      </c>
      <c r="AAC522" s="12">
        <v>0</v>
      </c>
      <c r="AAD522" s="12">
        <v>0</v>
      </c>
      <c r="AAE522" s="12">
        <v>0</v>
      </c>
      <c r="AAF522" s="12">
        <v>0</v>
      </c>
      <c r="AAG522" s="12">
        <v>0</v>
      </c>
      <c r="AAH522" s="12">
        <v>1.3611260762557706E-27</v>
      </c>
      <c r="AAI522" s="12">
        <v>0</v>
      </c>
      <c r="AAJ522" s="12">
        <v>1.4126157536080873E-8</v>
      </c>
      <c r="AAK522" s="12">
        <v>-1.4504526926447416E-6</v>
      </c>
      <c r="AAL522" s="12">
        <v>0</v>
      </c>
      <c r="AAM522" s="12">
        <v>4.1165172409404124E-9</v>
      </c>
      <c r="AAN522" s="12">
        <v>0</v>
      </c>
      <c r="AAO522" s="12">
        <v>0</v>
      </c>
      <c r="AAP522" s="12">
        <v>0</v>
      </c>
      <c r="AAQ522" s="12">
        <v>0</v>
      </c>
      <c r="AAR522" s="12">
        <v>0</v>
      </c>
      <c r="AAS522" s="12">
        <v>0</v>
      </c>
      <c r="AAT522" s="12">
        <v>2.7129107889414976E-14</v>
      </c>
      <c r="AAU522" s="12">
        <v>0</v>
      </c>
      <c r="AAV522" s="12">
        <v>0</v>
      </c>
      <c r="AAW522" s="12">
        <v>0</v>
      </c>
      <c r="AAX522" s="12">
        <v>0</v>
      </c>
      <c r="AAY522" s="12">
        <v>0</v>
      </c>
      <c r="AAZ522" s="12">
        <v>0</v>
      </c>
      <c r="ABA522" s="12">
        <v>0</v>
      </c>
      <c r="ABB522" s="12">
        <v>0</v>
      </c>
      <c r="ABC522" s="12">
        <v>0</v>
      </c>
      <c r="ABD522" s="12">
        <v>0</v>
      </c>
      <c r="ABE522" s="12">
        <v>0</v>
      </c>
      <c r="ABF522" s="12">
        <v>0</v>
      </c>
      <c r="ABG522" s="12">
        <v>0</v>
      </c>
      <c r="ABH522" s="12">
        <v>0</v>
      </c>
      <c r="ABI522" s="12">
        <v>0</v>
      </c>
      <c r="ABJ522" s="12">
        <v>0</v>
      </c>
      <c r="ABK522" s="12">
        <v>0</v>
      </c>
      <c r="ABL522" s="12">
        <v>0</v>
      </c>
      <c r="ABM522" s="12">
        <v>0</v>
      </c>
      <c r="ABN522" s="12">
        <v>0</v>
      </c>
      <c r="ABO522" s="12">
        <v>0</v>
      </c>
      <c r="ABP522" s="12">
        <v>0</v>
      </c>
      <c r="ABQ522" s="12">
        <v>0</v>
      </c>
      <c r="ABR522" s="12">
        <v>0</v>
      </c>
      <c r="ABS522" s="12">
        <v>0</v>
      </c>
      <c r="ABT522" s="12">
        <v>0</v>
      </c>
      <c r="ABU522" s="12">
        <v>4.9923517308833011E-6</v>
      </c>
      <c r="ABV522" s="12">
        <v>0</v>
      </c>
      <c r="ABW522" s="12">
        <v>-9.1390613329091322E-9</v>
      </c>
      <c r="ABX522" s="12">
        <v>0</v>
      </c>
      <c r="ABY522" s="12">
        <v>0</v>
      </c>
      <c r="ABZ522" s="12">
        <v>0</v>
      </c>
      <c r="ACA522" s="12">
        <v>0</v>
      </c>
      <c r="ACB522" s="12">
        <v>0</v>
      </c>
      <c r="ACC522" s="12">
        <v>0</v>
      </c>
      <c r="ACD522" s="12">
        <v>0</v>
      </c>
      <c r="ACE522" s="12">
        <v>0</v>
      </c>
      <c r="ACF522" s="12">
        <v>0</v>
      </c>
      <c r="ACG522" s="12">
        <v>0</v>
      </c>
      <c r="ACH522" s="12">
        <v>0</v>
      </c>
      <c r="ACI522" s="12">
        <v>0</v>
      </c>
      <c r="ACJ522" s="12">
        <v>0</v>
      </c>
      <c r="ACK522" s="12">
        <v>0</v>
      </c>
      <c r="ACL522" s="12">
        <v>0</v>
      </c>
      <c r="ACM522" s="12">
        <v>0</v>
      </c>
      <c r="ACN522" s="12">
        <v>0</v>
      </c>
      <c r="ACO522" s="12">
        <v>0</v>
      </c>
      <c r="ACP522" s="12">
        <v>0</v>
      </c>
      <c r="ACQ522" s="12">
        <v>0</v>
      </c>
      <c r="ACR522" s="12">
        <v>0</v>
      </c>
      <c r="ACS522" s="12">
        <v>0</v>
      </c>
      <c r="ACT522" s="12">
        <v>0</v>
      </c>
      <c r="ACU522" s="12">
        <v>0</v>
      </c>
      <c r="ACV522" s="12">
        <v>0</v>
      </c>
      <c r="ACW522" s="12">
        <v>0</v>
      </c>
      <c r="ACX522" s="12">
        <v>0</v>
      </c>
      <c r="ACY522" s="12">
        <v>0</v>
      </c>
      <c r="ACZ522" s="12">
        <v>0</v>
      </c>
      <c r="ADA522" s="12">
        <v>0</v>
      </c>
      <c r="ADB522" s="12">
        <v>0</v>
      </c>
      <c r="ADC522" s="12">
        <v>0</v>
      </c>
      <c r="ADD522" s="12">
        <v>0</v>
      </c>
      <c r="ADE522" s="12">
        <v>0</v>
      </c>
      <c r="ADF522" s="12">
        <v>0</v>
      </c>
      <c r="ADG522" s="12">
        <v>1.4504526926447308E-6</v>
      </c>
      <c r="ADH522" s="12">
        <v>0</v>
      </c>
      <c r="ADI522" s="12">
        <v>-5.0308104825314597E-9</v>
      </c>
      <c r="ADJ522" s="12">
        <v>0</v>
      </c>
      <c r="ADK522" s="12">
        <v>0</v>
      </c>
      <c r="ADL522" s="12">
        <v>0</v>
      </c>
      <c r="ADM522" s="12">
        <v>0</v>
      </c>
      <c r="ADN522" s="12">
        <v>0</v>
      </c>
      <c r="ADO522" s="12">
        <v>0</v>
      </c>
      <c r="ADP522" s="12">
        <v>0</v>
      </c>
      <c r="ADQ522" s="12">
        <v>0</v>
      </c>
      <c r="ADR522" s="12">
        <v>0</v>
      </c>
      <c r="ADS522" s="12">
        <v>0</v>
      </c>
      <c r="ADT522" s="12">
        <v>0</v>
      </c>
      <c r="ADU522" s="12">
        <v>0</v>
      </c>
      <c r="ADV522" s="12">
        <v>0</v>
      </c>
      <c r="ADW522" s="12">
        <v>0</v>
      </c>
      <c r="ADX522" s="12">
        <v>0</v>
      </c>
      <c r="ADY522" s="12">
        <v>0</v>
      </c>
      <c r="ADZ522" s="12">
        <v>0</v>
      </c>
      <c r="AEA522" s="12">
        <v>0</v>
      </c>
      <c r="AEB522" s="12">
        <v>0</v>
      </c>
      <c r="AEC522" s="12">
        <v>0</v>
      </c>
      <c r="AED522" s="12">
        <v>0</v>
      </c>
      <c r="AEE522" s="12">
        <v>0</v>
      </c>
      <c r="AEF522" s="12">
        <v>0</v>
      </c>
      <c r="AEG522" s="12">
        <v>0</v>
      </c>
      <c r="AEH522" s="12">
        <v>0</v>
      </c>
      <c r="AEI522" s="12">
        <v>0</v>
      </c>
      <c r="AEJ522" s="12">
        <v>0</v>
      </c>
      <c r="AEK522" s="12">
        <v>0</v>
      </c>
      <c r="AEL522" s="12">
        <v>0</v>
      </c>
      <c r="AEM522" s="12">
        <v>0</v>
      </c>
      <c r="AEN522" s="12">
        <v>0</v>
      </c>
      <c r="AEO522" s="12">
        <v>2.9944773676779663E-25</v>
      </c>
      <c r="AEP522" s="12">
        <v>0</v>
      </c>
      <c r="AEQ522" s="12">
        <v>0</v>
      </c>
      <c r="AER522" s="12">
        <v>0</v>
      </c>
      <c r="AES522" s="12">
        <v>0</v>
      </c>
      <c r="AET522" s="12">
        <v>0</v>
      </c>
      <c r="AEU522" s="12">
        <v>-7.2807842200945161E-12</v>
      </c>
      <c r="AEV522" s="12">
        <v>0</v>
      </c>
      <c r="AEW522" s="12">
        <v>0</v>
      </c>
      <c r="AEX522" s="12">
        <v>0</v>
      </c>
      <c r="AEY522" s="12">
        <v>0</v>
      </c>
      <c r="AEZ522" s="12">
        <v>0</v>
      </c>
      <c r="AFA522" s="12">
        <v>0</v>
      </c>
      <c r="AFB522" s="12">
        <v>0</v>
      </c>
      <c r="AFC522" s="12">
        <v>0</v>
      </c>
      <c r="AFD522" s="12">
        <v>0</v>
      </c>
      <c r="AFE522" s="12">
        <v>0</v>
      </c>
      <c r="AFF522" s="12">
        <v>0</v>
      </c>
      <c r="AFG522" s="12">
        <v>0</v>
      </c>
      <c r="AFH522" s="12">
        <v>0</v>
      </c>
      <c r="AFI522" s="12">
        <v>0</v>
      </c>
      <c r="AFJ522" s="12">
        <v>0</v>
      </c>
      <c r="AFK522" s="12">
        <v>0</v>
      </c>
      <c r="AFL522" s="12">
        <v>0</v>
      </c>
      <c r="AFM522" s="12">
        <v>0</v>
      </c>
      <c r="AFN522" s="12">
        <v>0</v>
      </c>
      <c r="AFO522" s="12">
        <v>0</v>
      </c>
      <c r="AFP522" s="12">
        <v>0</v>
      </c>
      <c r="AFQ522" s="12">
        <v>0</v>
      </c>
      <c r="AFR522" s="12">
        <v>0</v>
      </c>
      <c r="AFS522" s="12">
        <v>0</v>
      </c>
      <c r="AFT522" s="12">
        <v>0</v>
      </c>
      <c r="AFU522" s="12">
        <v>0</v>
      </c>
      <c r="AFV522" s="12">
        <v>0</v>
      </c>
      <c r="AFW522" s="12">
        <v>0</v>
      </c>
      <c r="AFX522" s="12">
        <v>0</v>
      </c>
      <c r="AFY522" s="12">
        <v>0</v>
      </c>
      <c r="AFZ522" s="12">
        <v>5.3900592618203393E-6</v>
      </c>
      <c r="AGA522" s="12">
        <v>0</v>
      </c>
      <c r="AGB522" s="12">
        <v>0</v>
      </c>
      <c r="AGC522" s="12">
        <v>0</v>
      </c>
      <c r="AGD522" s="12">
        <v>0</v>
      </c>
      <c r="AGE522" s="12">
        <v>0</v>
      </c>
      <c r="AGF522" s="12">
        <v>0</v>
      </c>
      <c r="AGG522" s="12">
        <v>-1.5249489740407028E-11</v>
      </c>
      <c r="AGH522" s="12">
        <v>0</v>
      </c>
      <c r="AGI522" s="12">
        <v>0</v>
      </c>
      <c r="AGJ522" s="12">
        <v>0</v>
      </c>
      <c r="AGK522" s="12">
        <v>0</v>
      </c>
      <c r="AGL522" s="12">
        <v>0</v>
      </c>
      <c r="AGM522" s="12">
        <v>0</v>
      </c>
      <c r="AGN522" s="12">
        <v>0</v>
      </c>
      <c r="AGO522" s="12">
        <v>0</v>
      </c>
      <c r="AGP522" s="12">
        <v>0</v>
      </c>
      <c r="AGQ522" s="12">
        <v>0</v>
      </c>
      <c r="AGR522" s="12">
        <v>0</v>
      </c>
      <c r="AGS522" s="12">
        <v>0</v>
      </c>
      <c r="AGT522" s="12">
        <v>0</v>
      </c>
      <c r="AGU522" s="12">
        <v>0</v>
      </c>
      <c r="AGV522" s="12">
        <v>0</v>
      </c>
      <c r="AGW522" s="12">
        <v>0</v>
      </c>
      <c r="AGX522" s="12">
        <v>0</v>
      </c>
      <c r="AGY522" s="12">
        <v>0</v>
      </c>
      <c r="AGZ522" s="12">
        <v>0</v>
      </c>
      <c r="AHA522" s="12">
        <v>0</v>
      </c>
      <c r="AHB522" s="12">
        <v>0</v>
      </c>
      <c r="AHC522" s="12">
        <v>0</v>
      </c>
      <c r="AHD522" s="12">
        <v>0</v>
      </c>
      <c r="AHE522" s="12">
        <v>0</v>
      </c>
      <c r="AHF522" s="12">
        <v>0</v>
      </c>
      <c r="AHG522" s="12">
        <v>0</v>
      </c>
      <c r="AHH522" s="12">
        <v>0</v>
      </c>
      <c r="AHI522" s="12">
        <v>0</v>
      </c>
      <c r="AHJ522" s="12">
        <v>0</v>
      </c>
      <c r="AHK522" s="12">
        <v>0</v>
      </c>
      <c r="AHL522" s="12">
        <v>0</v>
      </c>
      <c r="AHM522" s="12">
        <v>0</v>
      </c>
      <c r="AHN522" s="12">
        <v>0</v>
      </c>
      <c r="AHO522" s="12">
        <v>0</v>
      </c>
      <c r="AHP522" s="12">
        <v>0</v>
      </c>
      <c r="AHQ522" s="12">
        <v>0</v>
      </c>
      <c r="AHR522" s="12">
        <v>0</v>
      </c>
      <c r="AHS522" s="12">
        <v>0</v>
      </c>
      <c r="AHT522" s="12">
        <v>0</v>
      </c>
      <c r="AHU522" s="12">
        <v>0</v>
      </c>
      <c r="AHV522" s="12">
        <v>0</v>
      </c>
      <c r="AHW522" s="12">
        <v>0</v>
      </c>
      <c r="AHX522" s="12">
        <v>0</v>
      </c>
      <c r="AHY522" s="12">
        <v>0</v>
      </c>
      <c r="AHZ522" s="12">
        <v>0</v>
      </c>
      <c r="AIA522" s="12">
        <v>0</v>
      </c>
      <c r="AIB522" s="12">
        <v>0</v>
      </c>
      <c r="AIC522" s="12">
        <v>0</v>
      </c>
      <c r="AID522" s="12">
        <v>2.496362364686023E-7</v>
      </c>
      <c r="AIE522" s="12">
        <v>-1.7328646141522383E-8</v>
      </c>
      <c r="AIF522" s="12">
        <v>8.3997611963162594E-9</v>
      </c>
      <c r="AIG522" s="12">
        <v>0</v>
      </c>
      <c r="AIH522" s="12">
        <v>0</v>
      </c>
      <c r="AII522" s="12">
        <v>0</v>
      </c>
      <c r="AIJ522" s="12">
        <v>1.9607843137254903E-9</v>
      </c>
      <c r="AIK522" s="12">
        <v>0</v>
      </c>
      <c r="AIL522" s="12">
        <v>0</v>
      </c>
      <c r="AIM522" s="12">
        <v>0</v>
      </c>
      <c r="AIN522" s="12">
        <v>0</v>
      </c>
      <c r="AIO522" s="12">
        <v>0</v>
      </c>
      <c r="AIP522" s="12">
        <v>0</v>
      </c>
      <c r="AIQ522" s="12">
        <v>0</v>
      </c>
      <c r="AIR522" s="12">
        <v>0</v>
      </c>
      <c r="AIS522" s="12">
        <v>0</v>
      </c>
      <c r="AIT522" s="12">
        <v>0</v>
      </c>
      <c r="AIU522" s="12">
        <v>0</v>
      </c>
      <c r="AIV522" s="12">
        <v>0</v>
      </c>
      <c r="AIW522" s="12">
        <v>0</v>
      </c>
      <c r="AIX522" s="12">
        <v>0</v>
      </c>
      <c r="AIY522" s="12">
        <v>0</v>
      </c>
      <c r="AIZ522" s="12">
        <v>0</v>
      </c>
      <c r="AJA522" s="12">
        <v>0</v>
      </c>
      <c r="AJB522" s="12">
        <v>0</v>
      </c>
      <c r="AJC522" s="12">
        <v>0</v>
      </c>
      <c r="AJD522" s="12">
        <v>0</v>
      </c>
      <c r="AJE522" s="12">
        <v>0</v>
      </c>
      <c r="AJF522" s="12">
        <v>0</v>
      </c>
      <c r="AJG522" s="12">
        <v>0</v>
      </c>
      <c r="AJH522" s="12">
        <v>0</v>
      </c>
      <c r="AJI522" s="12">
        <v>0</v>
      </c>
      <c r="AJJ522" s="12">
        <v>0</v>
      </c>
      <c r="AJK522" s="12">
        <v>0</v>
      </c>
      <c r="AJL522" s="12">
        <v>0</v>
      </c>
      <c r="AJM522" s="12">
        <v>0</v>
      </c>
      <c r="AJN522" s="12">
        <v>0</v>
      </c>
      <c r="AJO522" s="12">
        <v>0</v>
      </c>
      <c r="AJP522" s="12">
        <v>7.7008207248717573E-9</v>
      </c>
      <c r="AJQ522" s="12">
        <v>-8.4027451306349771E-9</v>
      </c>
      <c r="AJR522" s="12">
        <v>0</v>
      </c>
      <c r="AJS522" s="12">
        <v>0</v>
      </c>
      <c r="AJT522" s="12">
        <v>0</v>
      </c>
      <c r="AJU522" s="12">
        <v>0</v>
      </c>
      <c r="AJV522" s="12">
        <v>0</v>
      </c>
      <c r="AJW522" s="12">
        <v>0</v>
      </c>
      <c r="AJX522" s="12">
        <v>0</v>
      </c>
      <c r="AJY522" s="12">
        <v>0</v>
      </c>
      <c r="AJZ522" s="12">
        <v>0</v>
      </c>
      <c r="AKA522" s="12">
        <v>0</v>
      </c>
      <c r="AKB522" s="12">
        <v>0</v>
      </c>
      <c r="AKC522" s="12">
        <v>0</v>
      </c>
      <c r="AKD522" s="12">
        <v>0</v>
      </c>
      <c r="AKE522" s="12">
        <v>0</v>
      </c>
      <c r="AKF522" s="12">
        <v>0</v>
      </c>
      <c r="AKG522" s="12">
        <v>0</v>
      </c>
      <c r="AKH522" s="12">
        <v>0</v>
      </c>
      <c r="AKI522" s="12">
        <v>0</v>
      </c>
      <c r="AKJ522" s="12">
        <v>0</v>
      </c>
      <c r="AKK522" s="12">
        <v>0</v>
      </c>
      <c r="AKL522" s="12">
        <v>0</v>
      </c>
      <c r="AKM522" s="12">
        <v>0</v>
      </c>
      <c r="AKN522" s="12">
        <v>0</v>
      </c>
      <c r="AKO522" s="12">
        <v>0</v>
      </c>
      <c r="AKP522" s="12">
        <v>0</v>
      </c>
      <c r="AKQ522" s="12">
        <v>0</v>
      </c>
      <c r="AKR522" s="12">
        <v>0</v>
      </c>
      <c r="AKS522" s="12">
        <v>0</v>
      </c>
      <c r="AKT522" s="12">
        <v>0</v>
      </c>
      <c r="AKU522" s="12">
        <v>0</v>
      </c>
      <c r="AKV522" s="12">
        <v>0</v>
      </c>
      <c r="AKW522" s="12">
        <v>0</v>
      </c>
      <c r="AKX522" s="12">
        <v>0</v>
      </c>
      <c r="AKY522" s="12">
        <v>3.9741502127437629E-6</v>
      </c>
      <c r="AKZ522" s="12">
        <v>0</v>
      </c>
      <c r="ALA522" s="12">
        <v>0</v>
      </c>
      <c r="ALB522" s="12">
        <v>0</v>
      </c>
      <c r="ALC522" s="12">
        <v>-2.4697936988686988E-11</v>
      </c>
      <c r="ALD522" s="12">
        <v>0</v>
      </c>
      <c r="ALE522" s="12">
        <v>0</v>
      </c>
      <c r="ALF522" s="12">
        <v>0</v>
      </c>
      <c r="ALG522" s="12">
        <v>0</v>
      </c>
      <c r="ALH522" s="12">
        <v>0</v>
      </c>
      <c r="ALI522" s="12">
        <v>0</v>
      </c>
      <c r="ALJ522" s="12">
        <v>0</v>
      </c>
      <c r="ALK522" s="12">
        <v>0</v>
      </c>
      <c r="ALL522" s="12">
        <v>0</v>
      </c>
      <c r="ALM522" s="12">
        <v>0</v>
      </c>
      <c r="ALN522" s="12">
        <v>0</v>
      </c>
      <c r="ALO522" s="12">
        <v>0</v>
      </c>
      <c r="ALP522" s="12">
        <v>0</v>
      </c>
      <c r="ALQ522" s="12">
        <v>0</v>
      </c>
      <c r="ALR522" s="12">
        <v>0</v>
      </c>
      <c r="ALS522" s="12">
        <v>0</v>
      </c>
      <c r="ALT522" s="12">
        <v>0</v>
      </c>
      <c r="ALU522" s="12">
        <v>0</v>
      </c>
      <c r="ALV522" s="12">
        <v>0</v>
      </c>
      <c r="ALW522" s="12">
        <v>0</v>
      </c>
      <c r="ALX522" s="12">
        <v>0</v>
      </c>
      <c r="ALY522" s="12">
        <v>0</v>
      </c>
      <c r="ALZ522" s="12">
        <v>0</v>
      </c>
      <c r="AMA522" s="12">
        <v>0</v>
      </c>
      <c r="AMB522" s="12">
        <v>0</v>
      </c>
      <c r="AMC522" s="12">
        <v>0</v>
      </c>
      <c r="AMD522" s="12">
        <v>0</v>
      </c>
      <c r="AME522" s="12">
        <v>0</v>
      </c>
      <c r="AMF522" s="12">
        <v>0</v>
      </c>
      <c r="AMG522" s="12">
        <v>0</v>
      </c>
      <c r="AMH522" s="12">
        <v>0</v>
      </c>
      <c r="AMI522" s="12">
        <v>0</v>
      </c>
      <c r="AMJ522" s="12">
        <v>2.8834953874870833E-7</v>
      </c>
      <c r="AMK522" s="12">
        <v>0</v>
      </c>
      <c r="AML522" s="12">
        <v>0</v>
      </c>
      <c r="AMM522" s="12">
        <v>0</v>
      </c>
      <c r="AMN522" s="12">
        <v>0</v>
      </c>
      <c r="AMO522" s="12">
        <v>-8.5779169381186184E-6</v>
      </c>
      <c r="AMP522" s="12">
        <v>1.3677914663303064E-27</v>
      </c>
      <c r="AMQ522" s="12">
        <v>0</v>
      </c>
      <c r="AMR522" s="12">
        <v>0</v>
      </c>
      <c r="AMS522" s="12">
        <v>1.3688172421008809E-29</v>
      </c>
      <c r="AMT522" s="12">
        <v>0</v>
      </c>
      <c r="AMU522" s="12">
        <v>0</v>
      </c>
      <c r="AMV522" s="12">
        <v>0</v>
      </c>
      <c r="AMW522" s="12">
        <v>0</v>
      </c>
      <c r="AMX522" s="12">
        <v>0</v>
      </c>
      <c r="AMY522" s="12">
        <v>0</v>
      </c>
      <c r="AMZ522" s="12">
        <v>0</v>
      </c>
      <c r="ANA522" s="12">
        <v>0</v>
      </c>
      <c r="ANB522" s="12">
        <v>0</v>
      </c>
      <c r="ANC522" s="12">
        <v>0</v>
      </c>
      <c r="AND522" s="12">
        <v>0</v>
      </c>
      <c r="ANE522" s="12">
        <v>0</v>
      </c>
      <c r="ANF522" s="12">
        <v>0</v>
      </c>
      <c r="ANG522" s="12">
        <v>0</v>
      </c>
      <c r="ANH522" s="12">
        <v>0</v>
      </c>
      <c r="ANI522" s="12">
        <v>0</v>
      </c>
      <c r="ANJ522" s="12">
        <v>0</v>
      </c>
      <c r="ANK522" s="12">
        <v>0</v>
      </c>
      <c r="ANL522" s="12">
        <v>0</v>
      </c>
      <c r="ANM522" s="12">
        <v>0</v>
      </c>
      <c r="ANN522" s="12">
        <v>0</v>
      </c>
      <c r="ANO522" s="12">
        <v>0</v>
      </c>
      <c r="ANP522" s="12">
        <v>0</v>
      </c>
      <c r="ANQ522" s="12">
        <v>0</v>
      </c>
      <c r="ANR522" s="12">
        <v>0</v>
      </c>
      <c r="ANS522" s="12">
        <v>0</v>
      </c>
      <c r="ANT522" s="12">
        <v>0</v>
      </c>
      <c r="ANU522" s="12">
        <v>0</v>
      </c>
      <c r="ANV522" s="12">
        <v>3.9198526030891834E-8</v>
      </c>
      <c r="ANW522" s="12">
        <v>0</v>
      </c>
      <c r="ANX522" s="12">
        <v>0</v>
      </c>
      <c r="ANY522" s="12">
        <v>0</v>
      </c>
      <c r="ANZ522" s="12">
        <v>4.8349765339134901E-6</v>
      </c>
      <c r="AOA522" s="12">
        <v>-2.6926123984947527E-7</v>
      </c>
      <c r="AOB522" s="12">
        <v>8.9753746616491718E-9</v>
      </c>
      <c r="AOC522" s="12">
        <v>0</v>
      </c>
      <c r="AOD522" s="12">
        <v>2.4361851864422949E-11</v>
      </c>
      <c r="AOE522" s="12">
        <v>0</v>
      </c>
      <c r="AOF522" s="12">
        <v>0</v>
      </c>
      <c r="AOG522" s="12">
        <v>0</v>
      </c>
      <c r="AOH522" s="12">
        <v>0</v>
      </c>
      <c r="AOI522" s="12">
        <v>0</v>
      </c>
      <c r="AOJ522" s="12">
        <v>0</v>
      </c>
      <c r="AOK522" s="12">
        <v>0</v>
      </c>
      <c r="AOL522" s="12">
        <v>0</v>
      </c>
      <c r="AOM522" s="12">
        <v>0</v>
      </c>
      <c r="AON522" s="12">
        <v>0</v>
      </c>
      <c r="AOO522" s="12">
        <v>0</v>
      </c>
      <c r="AOP522" s="12">
        <v>0</v>
      </c>
      <c r="AOQ522" s="12">
        <v>0</v>
      </c>
      <c r="AOR522" s="12">
        <v>0</v>
      </c>
      <c r="AOS522" s="12">
        <v>0</v>
      </c>
      <c r="AOT522" s="12">
        <v>0</v>
      </c>
      <c r="AOU522" s="12">
        <v>0</v>
      </c>
      <c r="AOV522" s="12">
        <v>0</v>
      </c>
      <c r="AOW522" s="12">
        <v>0</v>
      </c>
      <c r="AOX522" s="12">
        <v>0</v>
      </c>
      <c r="AOY522" s="12">
        <v>0</v>
      </c>
      <c r="AOZ522" s="12">
        <v>0</v>
      </c>
      <c r="APA522" s="12">
        <v>0</v>
      </c>
      <c r="APB522" s="12">
        <v>0</v>
      </c>
      <c r="APC522" s="12">
        <v>0</v>
      </c>
      <c r="APD522" s="12">
        <v>0</v>
      </c>
      <c r="APE522" s="12">
        <v>0</v>
      </c>
      <c r="APF522" s="12">
        <v>0</v>
      </c>
      <c r="APG522" s="12">
        <v>0</v>
      </c>
      <c r="APH522" s="12">
        <v>0</v>
      </c>
      <c r="API522" s="12">
        <v>0</v>
      </c>
      <c r="APJ522" s="12">
        <v>0</v>
      </c>
      <c r="APK522" s="12">
        <v>0</v>
      </c>
      <c r="APL522" s="12">
        <v>2.6926123984947511E-7</v>
      </c>
      <c r="APM522" s="12">
        <v>-1.8636979700246598E-8</v>
      </c>
      <c r="APN522" s="12">
        <v>8.4006311444986659E-9</v>
      </c>
      <c r="APO522" s="12">
        <v>0</v>
      </c>
      <c r="APP522" s="12">
        <v>0</v>
      </c>
      <c r="APQ522" s="12">
        <v>0</v>
      </c>
      <c r="APR522" s="12">
        <v>0</v>
      </c>
      <c r="APS522" s="12">
        <v>0</v>
      </c>
      <c r="APT522" s="12">
        <v>0</v>
      </c>
      <c r="APU522" s="12">
        <v>0</v>
      </c>
      <c r="APV522" s="12">
        <v>0</v>
      </c>
      <c r="APW522" s="12">
        <v>0</v>
      </c>
      <c r="APX522" s="12">
        <v>0</v>
      </c>
      <c r="APY522" s="12">
        <v>0</v>
      </c>
      <c r="APZ522" s="12">
        <v>0</v>
      </c>
      <c r="AQA522" s="12">
        <v>0</v>
      </c>
      <c r="AQB522" s="12">
        <v>0</v>
      </c>
      <c r="AQC522" s="12">
        <v>0</v>
      </c>
      <c r="AQD522" s="12">
        <v>0</v>
      </c>
      <c r="AQE522" s="12">
        <v>0</v>
      </c>
      <c r="AQF522" s="12">
        <v>0</v>
      </c>
      <c r="AQG522" s="12">
        <v>0</v>
      </c>
      <c r="AQH522" s="12">
        <v>0</v>
      </c>
      <c r="AQI522" s="12">
        <v>0</v>
      </c>
      <c r="AQJ522" s="12">
        <v>0</v>
      </c>
      <c r="AQK522" s="12">
        <v>0</v>
      </c>
      <c r="AQL522" s="12">
        <v>0</v>
      </c>
      <c r="AQM522" s="12">
        <v>0</v>
      </c>
      <c r="AQN522" s="12">
        <v>0</v>
      </c>
      <c r="AQO522" s="12">
        <v>0</v>
      </c>
      <c r="AQP522" s="12">
        <v>0</v>
      </c>
      <c r="AQQ522" s="12">
        <v>0</v>
      </c>
      <c r="AQR522" s="12">
        <v>0</v>
      </c>
      <c r="AQS522" s="12">
        <v>0</v>
      </c>
      <c r="AQT522" s="12">
        <v>0</v>
      </c>
      <c r="AQU522" s="12">
        <v>0</v>
      </c>
      <c r="AQV522" s="12">
        <v>0</v>
      </c>
      <c r="AQW522" s="12">
        <v>0</v>
      </c>
      <c r="AQX522" s="12">
        <v>7.7008207248717573E-9</v>
      </c>
      <c r="AQY522" s="12">
        <v>-8.4027451306318007E-9</v>
      </c>
      <c r="AQZ522" s="12">
        <v>0</v>
      </c>
      <c r="ARA522" s="12">
        <v>0</v>
      </c>
      <c r="ARB522" s="12">
        <v>0</v>
      </c>
      <c r="ARC522" s="12">
        <v>0</v>
      </c>
      <c r="ARD522" s="12">
        <v>0</v>
      </c>
      <c r="ARE522" s="12">
        <v>0</v>
      </c>
      <c r="ARF522" s="12">
        <v>0</v>
      </c>
      <c r="ARG522" s="12">
        <v>0</v>
      </c>
      <c r="ARH522" s="12">
        <v>0</v>
      </c>
      <c r="ARI522" s="12">
        <v>0</v>
      </c>
      <c r="ARJ522" s="12">
        <v>0</v>
      </c>
      <c r="ARK522" s="12">
        <v>0</v>
      </c>
      <c r="ARL522" s="12">
        <v>0</v>
      </c>
      <c r="ARM522" s="12">
        <v>0</v>
      </c>
      <c r="ARN522" s="12">
        <v>0</v>
      </c>
      <c r="ARO522" s="12">
        <v>0</v>
      </c>
      <c r="ARP522" s="12">
        <v>0</v>
      </c>
      <c r="ARQ522" s="12">
        <v>0</v>
      </c>
      <c r="ARR522" s="12">
        <v>0</v>
      </c>
      <c r="ARS522" s="12">
        <v>0</v>
      </c>
      <c r="ART522" s="12">
        <v>0</v>
      </c>
      <c r="ARU522" s="12">
        <v>0</v>
      </c>
      <c r="ARV522" s="12">
        <v>0</v>
      </c>
      <c r="ARW522" s="12">
        <v>0</v>
      </c>
      <c r="ARX522" s="12">
        <v>0</v>
      </c>
      <c r="ARY522" s="12">
        <v>0</v>
      </c>
      <c r="ARZ522" s="12">
        <v>0</v>
      </c>
      <c r="ASA522" s="12">
        <v>0</v>
      </c>
      <c r="ASB522" s="12">
        <v>0</v>
      </c>
      <c r="ASC522" s="12">
        <v>0</v>
      </c>
      <c r="ASD522" s="12">
        <v>0</v>
      </c>
      <c r="ASE522" s="12">
        <v>0</v>
      </c>
      <c r="ASF522" s="12">
        <v>0</v>
      </c>
      <c r="ASG522" s="12">
        <v>3.2233176891390915E-6</v>
      </c>
      <c r="ASH522" s="12">
        <v>0</v>
      </c>
      <c r="ASI522" s="12">
        <v>0</v>
      </c>
      <c r="ASJ522" s="12">
        <v>0</v>
      </c>
      <c r="ASK522" s="12">
        <v>-2.4363096884683667E-11</v>
      </c>
      <c r="ASL522" s="12">
        <v>0</v>
      </c>
      <c r="ASM522" s="12">
        <v>0</v>
      </c>
      <c r="ASN522" s="12">
        <v>0</v>
      </c>
      <c r="ASO522" s="12">
        <v>0</v>
      </c>
      <c r="ASP522" s="12">
        <v>0</v>
      </c>
      <c r="ASQ522" s="12">
        <v>0</v>
      </c>
      <c r="ASR522" s="12">
        <v>0</v>
      </c>
      <c r="ASS522" s="12">
        <v>0</v>
      </c>
      <c r="AST522" s="12">
        <v>0</v>
      </c>
      <c r="ASU522" s="12">
        <v>0</v>
      </c>
      <c r="ASV522" s="12">
        <v>0</v>
      </c>
      <c r="ASW522" s="12">
        <v>0</v>
      </c>
      <c r="ASX522" s="12">
        <v>0</v>
      </c>
      <c r="ASY522" s="12">
        <v>0</v>
      </c>
      <c r="ASZ522" s="12">
        <v>0</v>
      </c>
      <c r="ATA522" s="12">
        <v>0</v>
      </c>
      <c r="ATB522" s="12">
        <v>0</v>
      </c>
      <c r="ATC522" s="12">
        <v>0</v>
      </c>
      <c r="ATD522" s="12">
        <v>0</v>
      </c>
      <c r="ATE522" s="12">
        <v>0</v>
      </c>
      <c r="ATF522" s="12">
        <v>0</v>
      </c>
      <c r="ATG522" s="12">
        <v>0</v>
      </c>
      <c r="ATH522" s="12">
        <v>0</v>
      </c>
      <c r="ATI522" s="12">
        <v>0</v>
      </c>
      <c r="ATJ522" s="12">
        <v>0</v>
      </c>
      <c r="ATK522" s="12">
        <v>0</v>
      </c>
      <c r="ATL522" s="12">
        <v>0</v>
      </c>
      <c r="ATM522" s="12">
        <v>4.9943605145181346E-7</v>
      </c>
      <c r="ATN522" s="12">
        <v>0</v>
      </c>
      <c r="ATO522" s="12">
        <v>0</v>
      </c>
      <c r="ATP522" s="12">
        <v>0</v>
      </c>
      <c r="ATQ522" s="12">
        <v>0</v>
      </c>
      <c r="ATR522" s="12">
        <v>0</v>
      </c>
      <c r="ATS522" s="12">
        <v>0</v>
      </c>
      <c r="ATT522" s="12">
        <v>0</v>
      </c>
      <c r="ATU522" s="12">
        <v>0</v>
      </c>
      <c r="ATV522" s="12">
        <v>0</v>
      </c>
      <c r="ATW522" s="12">
        <v>-8.4122738682888954E-6</v>
      </c>
      <c r="ATX522" s="12">
        <v>9.7613668194029573E-26</v>
      </c>
      <c r="ATY522" s="12">
        <v>0</v>
      </c>
      <c r="ATZ522" s="12">
        <v>0</v>
      </c>
      <c r="AUA522" s="12">
        <v>9.7686870444962926E-28</v>
      </c>
      <c r="AUB522" s="12">
        <v>0</v>
      </c>
      <c r="AUC522" s="12">
        <v>0</v>
      </c>
      <c r="AUD522" s="12">
        <v>0</v>
      </c>
      <c r="AUE522" s="12">
        <v>0</v>
      </c>
      <c r="AUF522" s="12">
        <v>0</v>
      </c>
      <c r="AUG522" s="12">
        <v>0</v>
      </c>
      <c r="AUH522" s="12">
        <v>0</v>
      </c>
      <c r="AUI522" s="12">
        <v>0</v>
      </c>
      <c r="AUJ522" s="12">
        <v>0</v>
      </c>
      <c r="AUK522" s="12">
        <v>0</v>
      </c>
      <c r="AUL522" s="12">
        <v>0</v>
      </c>
      <c r="AUM522" s="12">
        <v>0</v>
      </c>
      <c r="AUN522" s="12">
        <v>0</v>
      </c>
      <c r="AUO522" s="12">
        <v>0</v>
      </c>
      <c r="AUP522" s="12">
        <v>0</v>
      </c>
      <c r="AUQ522" s="12">
        <v>0</v>
      </c>
      <c r="AUR522" s="12">
        <v>0</v>
      </c>
      <c r="AUS522" s="12">
        <v>0</v>
      </c>
      <c r="AUT522" s="12">
        <v>0</v>
      </c>
      <c r="AUU522" s="12">
        <v>0</v>
      </c>
      <c r="AUV522" s="12">
        <v>0</v>
      </c>
      <c r="AUW522" s="12">
        <v>0</v>
      </c>
      <c r="AUX522" s="12">
        <v>0</v>
      </c>
      <c r="AUY522" s="12">
        <v>0</v>
      </c>
      <c r="AUZ522" s="12">
        <v>0</v>
      </c>
      <c r="AVA522" s="12">
        <v>0</v>
      </c>
      <c r="AVB522" s="12">
        <v>0</v>
      </c>
      <c r="AVC522" s="12">
        <v>0</v>
      </c>
      <c r="AVD522" s="12">
        <v>0</v>
      </c>
      <c r="AVE522" s="12">
        <v>0</v>
      </c>
      <c r="AVF522" s="12">
        <v>0</v>
      </c>
      <c r="AVG522" s="12">
        <v>0</v>
      </c>
      <c r="AVH522" s="12">
        <v>5.6784803086108523E-6</v>
      </c>
      <c r="AVI522" s="12">
        <v>-2.440511558158637E-7</v>
      </c>
      <c r="AVJ522" s="12">
        <v>7.5748144375595357E-9</v>
      </c>
      <c r="AVK522" s="12">
        <v>0</v>
      </c>
      <c r="AVL522" s="12">
        <v>2.5137916351634106E-11</v>
      </c>
      <c r="AVM522" s="12">
        <v>0</v>
      </c>
      <c r="AVN522" s="12">
        <v>0</v>
      </c>
      <c r="AVO522" s="12">
        <v>0</v>
      </c>
      <c r="AVP522" s="12">
        <v>0</v>
      </c>
      <c r="AVQ522" s="12">
        <v>0</v>
      </c>
      <c r="AVR522" s="12">
        <v>0</v>
      </c>
      <c r="AVS522" s="12">
        <v>0</v>
      </c>
      <c r="AVT522" s="12">
        <v>0</v>
      </c>
      <c r="AVU522" s="12">
        <v>0</v>
      </c>
      <c r="AVV522" s="12">
        <v>0</v>
      </c>
      <c r="AVW522" s="12">
        <v>0</v>
      </c>
      <c r="AVX522" s="12">
        <v>0</v>
      </c>
      <c r="AVY522" s="12">
        <v>0</v>
      </c>
      <c r="AVZ522" s="12">
        <v>0</v>
      </c>
      <c r="AWA522" s="12">
        <v>0</v>
      </c>
      <c r="AWB522" s="12">
        <v>0</v>
      </c>
      <c r="AWC522" s="12">
        <v>0</v>
      </c>
      <c r="AWD522" s="12">
        <v>0</v>
      </c>
      <c r="AWE522" s="12">
        <v>0</v>
      </c>
      <c r="AWF522" s="12">
        <v>0</v>
      </c>
      <c r="AWG522" s="12">
        <v>0</v>
      </c>
      <c r="AWH522" s="12">
        <v>0</v>
      </c>
      <c r="AWI522" s="12">
        <v>0</v>
      </c>
      <c r="AWJ522" s="12">
        <v>0</v>
      </c>
      <c r="AWK522" s="12">
        <v>1.3066175343630613E-9</v>
      </c>
      <c r="AWL522" s="12">
        <v>0</v>
      </c>
      <c r="AWM522" s="12">
        <v>0</v>
      </c>
      <c r="AWN522" s="12">
        <v>0</v>
      </c>
      <c r="AWO522" s="12">
        <v>0</v>
      </c>
      <c r="AWP522" s="12">
        <v>0</v>
      </c>
      <c r="AWQ522" s="12">
        <v>0</v>
      </c>
      <c r="AWR522" s="12">
        <v>0</v>
      </c>
      <c r="AWS522" s="12">
        <v>0</v>
      </c>
      <c r="AWT522" s="12">
        <v>2.2724443312678606E-7</v>
      </c>
      <c r="AWU522" s="12">
        <v>-1.5275635162433311E-8</v>
      </c>
      <c r="AWV522" s="12">
        <v>8.4006311444986659E-9</v>
      </c>
      <c r="AWW522" s="12">
        <v>0</v>
      </c>
      <c r="AWX522" s="12">
        <v>0</v>
      </c>
      <c r="AWY522" s="12">
        <v>0</v>
      </c>
      <c r="AWZ522" s="12">
        <v>0</v>
      </c>
      <c r="AXA522" s="12">
        <v>0</v>
      </c>
      <c r="AXB522" s="12">
        <v>0</v>
      </c>
      <c r="AXC522" s="12">
        <v>0</v>
      </c>
      <c r="AXD522" s="12">
        <v>0</v>
      </c>
      <c r="AXE522" s="12">
        <v>0</v>
      </c>
      <c r="AXF522" s="12">
        <v>0</v>
      </c>
      <c r="AXG522" s="12">
        <v>0</v>
      </c>
      <c r="AXH522" s="12">
        <v>0</v>
      </c>
      <c r="AXI522" s="12">
        <v>0</v>
      </c>
      <c r="AXJ522" s="12">
        <v>0</v>
      </c>
      <c r="AXK522" s="12">
        <v>0</v>
      </c>
      <c r="AXL522" s="12">
        <v>0</v>
      </c>
      <c r="AXM522" s="12">
        <v>0</v>
      </c>
      <c r="AXN522" s="12">
        <v>0</v>
      </c>
      <c r="AXO522" s="12">
        <v>0</v>
      </c>
      <c r="AXP522" s="12">
        <v>0</v>
      </c>
      <c r="AXQ522" s="12">
        <v>0</v>
      </c>
      <c r="AXR522" s="12">
        <v>0</v>
      </c>
      <c r="AXS522" s="12">
        <v>0</v>
      </c>
      <c r="AXT522" s="12">
        <v>0</v>
      </c>
      <c r="AXU522" s="12">
        <v>0</v>
      </c>
      <c r="AXV522" s="12">
        <v>0</v>
      </c>
      <c r="AXW522" s="12">
        <v>0</v>
      </c>
      <c r="AXX522" s="12">
        <v>0</v>
      </c>
      <c r="AXY522" s="12">
        <v>0</v>
      </c>
      <c r="AXZ522" s="12">
        <v>0</v>
      </c>
      <c r="AYA522" s="12">
        <v>0</v>
      </c>
      <c r="AYB522" s="12">
        <v>0</v>
      </c>
      <c r="AYC522" s="12">
        <v>0</v>
      </c>
      <c r="AYD522" s="12">
        <v>0</v>
      </c>
      <c r="AYE522" s="12">
        <v>0</v>
      </c>
      <c r="AYF522" s="12">
        <v>7.7008207248717573E-9</v>
      </c>
      <c r="AYG522" s="12">
        <v>-8.4027451306409163E-9</v>
      </c>
      <c r="AYH522" s="12">
        <v>0</v>
      </c>
      <c r="AYI522" s="12">
        <v>0</v>
      </c>
      <c r="AYJ522" s="12">
        <v>0</v>
      </c>
      <c r="AYK522" s="12">
        <v>0</v>
      </c>
      <c r="AYL522" s="12">
        <v>0</v>
      </c>
      <c r="AYM522" s="12">
        <v>0</v>
      </c>
      <c r="AYN522" s="12">
        <v>0</v>
      </c>
      <c r="AYO522" s="12">
        <v>0</v>
      </c>
      <c r="AYP522" s="12">
        <v>0</v>
      </c>
      <c r="AYQ522" s="12">
        <v>0</v>
      </c>
      <c r="AYR522" s="12">
        <v>0</v>
      </c>
      <c r="AYS522" s="12">
        <v>0</v>
      </c>
      <c r="AYT522" s="12">
        <v>0</v>
      </c>
      <c r="AYU522" s="12">
        <v>0</v>
      </c>
      <c r="AYV522" s="12">
        <v>0</v>
      </c>
      <c r="AYW522" s="12">
        <v>0</v>
      </c>
      <c r="AYX522" s="12">
        <v>0</v>
      </c>
      <c r="AYY522" s="12">
        <v>0</v>
      </c>
      <c r="AYZ522" s="12">
        <v>0</v>
      </c>
      <c r="AZA522" s="12">
        <v>0</v>
      </c>
      <c r="AZB522" s="12">
        <v>0</v>
      </c>
      <c r="AZC522" s="12">
        <v>0</v>
      </c>
      <c r="AZD522" s="12">
        <v>0</v>
      </c>
      <c r="AZE522" s="12">
        <v>0</v>
      </c>
      <c r="AZF522" s="12">
        <v>0</v>
      </c>
      <c r="AZG522" s="12">
        <v>0</v>
      </c>
      <c r="AZH522" s="12">
        <v>0</v>
      </c>
      <c r="AZI522" s="12">
        <v>0</v>
      </c>
      <c r="AZJ522" s="12">
        <v>0</v>
      </c>
      <c r="AZK522" s="12">
        <v>0</v>
      </c>
      <c r="AZL522" s="12">
        <v>0</v>
      </c>
      <c r="AZM522" s="12">
        <v>0</v>
      </c>
      <c r="AZN522" s="12">
        <v>0</v>
      </c>
      <c r="AZO522" s="12">
        <v>2.4336344177222795E-6</v>
      </c>
      <c r="AZP522" s="12">
        <v>0</v>
      </c>
      <c r="AZQ522" s="12">
        <v>0</v>
      </c>
      <c r="AZR522" s="12">
        <v>0</v>
      </c>
      <c r="AZS522" s="12">
        <v>-2.514439046239364E-11</v>
      </c>
      <c r="AZT522" s="13">
        <v>11126339537.467823</v>
      </c>
      <c r="AZU522" s="13">
        <v>3968762.2112116166</v>
      </c>
      <c r="AZV522" s="13">
        <v>1472000</v>
      </c>
      <c r="AZW522" s="13">
        <v>59217.766215900563</v>
      </c>
      <c r="AZX522" s="13">
        <v>163628343165.90689</v>
      </c>
      <c r="AZY522" s="13">
        <v>2.1999999999999999E-10</v>
      </c>
      <c r="AZZ522" s="13">
        <v>180655344.00962755</v>
      </c>
      <c r="BAA522" s="13">
        <v>1E-13</v>
      </c>
      <c r="BAB522" s="13">
        <v>2104365.1196440612</v>
      </c>
      <c r="BAC522" s="13">
        <v>2.9999999999999999E-16</v>
      </c>
      <c r="BAD522" s="13">
        <v>1.1E-13</v>
      </c>
      <c r="BAE522" s="13">
        <v>7920000</v>
      </c>
      <c r="BAF522" s="13">
        <v>6380000</v>
      </c>
      <c r="BAG522" s="13">
        <v>4568514801045585</v>
      </c>
      <c r="BAH522" s="13">
        <v>1058313750000</v>
      </c>
      <c r="BAI522" s="13">
        <v>846992245272.599</v>
      </c>
      <c r="BAJ522" s="13">
        <v>846607000000000.13</v>
      </c>
      <c r="BAK522" s="13">
        <v>7718288092.8592319</v>
      </c>
      <c r="BAL522" s="13">
        <v>188496138959.88364</v>
      </c>
      <c r="BAM522" s="13">
        <v>57148942500</v>
      </c>
      <c r="BAN522" s="13">
        <v>507990600000</v>
      </c>
      <c r="BAO522" s="13">
        <v>21166275000</v>
      </c>
      <c r="BAP522" s="13">
        <v>7.653349E+16</v>
      </c>
      <c r="BAQ522" s="13">
        <v>3826674500000000</v>
      </c>
      <c r="BAR522" s="13">
        <v>1.14800235E+17</v>
      </c>
      <c r="BAS522" s="13">
        <v>1148002350000</v>
      </c>
      <c r="BAT522" s="13">
        <v>1913337250000</v>
      </c>
      <c r="BAU522" s="13">
        <v>4.25E+16</v>
      </c>
      <c r="BAV522" s="13">
        <v>2550000000000000</v>
      </c>
      <c r="BAW522" s="13">
        <v>7.65E+16</v>
      </c>
      <c r="BAX522" s="13">
        <v>765000000000</v>
      </c>
      <c r="BAY522" s="13">
        <v>850000000000</v>
      </c>
      <c r="BAZ522" s="13">
        <v>1.275E+17</v>
      </c>
      <c r="BBA522" s="13">
        <v>8924999999999999</v>
      </c>
      <c r="BBB522" s="13">
        <v>2.6774999999999997E+17</v>
      </c>
      <c r="BBC522" s="13">
        <v>2677500000000</v>
      </c>
      <c r="BBD522" s="13">
        <v>1912500000000.0005</v>
      </c>
      <c r="BBE522" s="14">
        <v>3.1005954775090756</v>
      </c>
      <c r="BBF522" s="14">
        <v>3.4215027274550671</v>
      </c>
      <c r="BBG522" s="14">
        <v>7.2756585676772811</v>
      </c>
      <c r="BBH522" s="14">
        <v>2870.9953001041576</v>
      </c>
      <c r="BBI522" s="13">
        <v>308.68212635377603</v>
      </c>
      <c r="BBJ522" s="13">
        <v>89496.011746737931</v>
      </c>
      <c r="BBK522" s="13">
        <v>788.41465091746102</v>
      </c>
      <c r="BBL522" s="13">
        <v>29500.024044278667</v>
      </c>
      <c r="BBM522" s="13">
        <v>158244.98027727241</v>
      </c>
      <c r="BBN522" s="13">
        <v>11409.9719967522</v>
      </c>
      <c r="BBO522" s="15">
        <v>695.39622109173888</v>
      </c>
      <c r="BBP522" s="15">
        <v>743.7651962086677</v>
      </c>
      <c r="BBQ522" s="15">
        <v>539.6123687052517</v>
      </c>
      <c r="BBR522" s="14">
        <v>6.9142416838874041</v>
      </c>
      <c r="BBS522" s="14">
        <v>5.1099353325339685</v>
      </c>
      <c r="BBT522" s="14">
        <v>8.6713436956231948</v>
      </c>
      <c r="BBU522" s="15">
        <v>11.556739667070005</v>
      </c>
      <c r="BBV522" s="15">
        <v>13.619560666801391</v>
      </c>
      <c r="BBW522" s="15">
        <v>8.2412930895192211</v>
      </c>
      <c r="BBX522" s="15">
        <v>587.63490242622788</v>
      </c>
      <c r="BBY522" s="15">
        <v>943.43289035245141</v>
      </c>
      <c r="BBZ522" s="15">
        <v>638.13481921061248</v>
      </c>
      <c r="BCA522" s="14">
        <v>4.6263879856172316</v>
      </c>
      <c r="BCB522" s="14">
        <v>0.86206936720814964</v>
      </c>
      <c r="BCC522" s="14">
        <v>0.17694517811204302</v>
      </c>
      <c r="BCD522" s="14">
        <v>9.1690544901589746E-2</v>
      </c>
      <c r="BCE522" s="14">
        <v>8.4550140240921188</v>
      </c>
      <c r="BCF522" s="14">
        <v>5.3140045799183883E-2</v>
      </c>
      <c r="BCG522" s="14">
        <v>0.17823988944603586</v>
      </c>
      <c r="BCH522" s="14">
        <v>6.1109681777149342E-4</v>
      </c>
      <c r="BCI522" s="14">
        <v>33877.137237313989</v>
      </c>
      <c r="BCJ522" s="14">
        <v>2.8020420503818268E-5</v>
      </c>
      <c r="BCK522" s="14">
        <v>7.5055219400859885</v>
      </c>
      <c r="BCL522" s="14">
        <v>2.3365577110751104E-6</v>
      </c>
      <c r="BCM522" s="14">
        <v>3.4580362624892534E-8</v>
      </c>
      <c r="BCN522" s="14">
        <v>3.6149104031562268E-2</v>
      </c>
      <c r="BCO522" s="14">
        <v>0.44758270168622377</v>
      </c>
      <c r="BCP522" s="14">
        <v>0.22655243136017342</v>
      </c>
      <c r="BCQ522" s="14">
        <v>3.9855399993258738</v>
      </c>
      <c r="BCR522" s="14">
        <v>0.14956139252028472</v>
      </c>
      <c r="BCS522" s="14">
        <v>8.1884486273422458E-2</v>
      </c>
      <c r="BCT522" s="14">
        <v>0.45402074466070708</v>
      </c>
      <c r="BCU522" s="14">
        <v>0.79013369407507072</v>
      </c>
      <c r="BCV522" s="14">
        <v>0.16582349016388873</v>
      </c>
      <c r="BCW522" s="14">
        <v>12.084494656110914</v>
      </c>
      <c r="BCX522" s="14">
        <v>0.10843415057253902</v>
      </c>
      <c r="BCY522" s="14">
        <v>4.9317101809748055E-2</v>
      </c>
      <c r="BCZ522" s="14">
        <v>3.6710953820103503E-2</v>
      </c>
      <c r="BDA522" s="14">
        <v>3.2999515632027021E-2</v>
      </c>
      <c r="BDB522" s="14">
        <v>9.5579915088800436E-4</v>
      </c>
      <c r="BDC522" s="14">
        <v>27069.024230645176</v>
      </c>
      <c r="BDD522" s="14">
        <v>1.8154615456596544E-5</v>
      </c>
      <c r="BDE522" s="14">
        <v>8.9583584823274283</v>
      </c>
      <c r="BDF522" s="14">
        <v>2.7768608798035629E-6</v>
      </c>
      <c r="BDG522" s="14">
        <v>6.5861470789607324E-8</v>
      </c>
      <c r="BDH522" s="14">
        <v>8.6301848308544364E-3</v>
      </c>
      <c r="BDI522" s="14">
        <v>4.1091911180553602E-2</v>
      </c>
      <c r="BDJ522" s="14">
        <v>2.5535158662856963E-2</v>
      </c>
      <c r="BDK522" s="14">
        <v>0.31046046289715845</v>
      </c>
      <c r="BDL522" s="14">
        <v>0.22976999707269874</v>
      </c>
      <c r="BDM522" s="14">
        <v>0.18342723820223877</v>
      </c>
      <c r="BDN522" s="14">
        <v>0.2500046736073035</v>
      </c>
      <c r="BDO522" s="14">
        <v>0.13208051523867376</v>
      </c>
      <c r="BDP522" s="14">
        <v>0.17347355988994725</v>
      </c>
      <c r="BDQ522" s="14">
        <v>6.6300050802164652</v>
      </c>
      <c r="BDR522" s="14">
        <v>4.4529785121049938</v>
      </c>
      <c r="BDS522" s="14">
        <v>0.28231729253391913</v>
      </c>
      <c r="BDT522" s="14">
        <v>0.26113462019146988</v>
      </c>
      <c r="BDU522" s="14">
        <v>0.10588838133827956</v>
      </c>
      <c r="BDV522" s="14">
        <v>0.61338283532230042</v>
      </c>
      <c r="BDW522" s="14">
        <v>0.10295847318516471</v>
      </c>
      <c r="BDX522" s="14">
        <v>26.287488488375921</v>
      </c>
      <c r="BDY522" s="14">
        <v>0.1085291262003604</v>
      </c>
      <c r="BDZ522" s="14">
        <v>5.9246373529776886</v>
      </c>
      <c r="BEA522" s="14">
        <v>4.1428089728475545E-2</v>
      </c>
      <c r="BEB522" s="14">
        <v>3.6904664172138238E-2</v>
      </c>
      <c r="BEC522" s="14">
        <v>1.5830129914164777E-2</v>
      </c>
      <c r="BED522" s="14">
        <v>0.11577231318578121</v>
      </c>
      <c r="BEE522" s="14">
        <v>7.8386766213835946E-2</v>
      </c>
      <c r="BEF522" s="14">
        <v>5.4722888916224261E-4</v>
      </c>
      <c r="BEG522" s="14">
        <v>27448.620937508105</v>
      </c>
      <c r="BEH522" s="14">
        <v>2.9587684685614418E-5</v>
      </c>
      <c r="BEI522" s="14">
        <v>8.6446987109324738</v>
      </c>
      <c r="BEJ522" s="14">
        <v>1.0149017909335467</v>
      </c>
      <c r="BEK522" s="14">
        <v>6.1410143230978693E-6</v>
      </c>
      <c r="BEL522" s="14">
        <v>3.6365454712329312E-8</v>
      </c>
      <c r="BEM522" s="14">
        <v>3.3026403745441774E-2</v>
      </c>
      <c r="BEN522" s="14">
        <v>3.564654891484928E-2</v>
      </c>
      <c r="BEO522" s="14">
        <v>2.7480834924568279E-2</v>
      </c>
      <c r="BEP522" s="14">
        <v>0.17960275303520085</v>
      </c>
      <c r="BEQ522" s="14">
        <v>0.31651473269913133</v>
      </c>
      <c r="BER522" s="14">
        <v>0.36118046232641177</v>
      </c>
      <c r="BES522" s="14">
        <v>0.32136323601263589</v>
      </c>
      <c r="BET522" s="14">
        <v>0.41253651425066984</v>
      </c>
      <c r="BEU522" s="26">
        <v>0.127552536491295</v>
      </c>
    </row>
    <row r="523" spans="2:1503" outlineLevel="1" x14ac:dyDescent="0.35">
      <c r="B523" s="18">
        <v>514</v>
      </c>
      <c r="C523" s="11">
        <v>0</v>
      </c>
      <c r="D523" s="12">
        <v>0</v>
      </c>
      <c r="E523" s="12">
        <v>0</v>
      </c>
      <c r="F523" s="12">
        <v>0</v>
      </c>
      <c r="G523" s="12">
        <v>2.5738880463699117E-5</v>
      </c>
      <c r="H523" s="12">
        <v>0</v>
      </c>
      <c r="I523" s="12">
        <v>0</v>
      </c>
      <c r="J523" s="12">
        <v>0</v>
      </c>
      <c r="K523" s="12">
        <v>0</v>
      </c>
      <c r="L523" s="12">
        <v>0</v>
      </c>
      <c r="M523" s="12">
        <v>0</v>
      </c>
      <c r="N523" s="12">
        <v>0</v>
      </c>
      <c r="O523" s="12">
        <v>-5.0806554993138529E-11</v>
      </c>
      <c r="P523" s="12">
        <v>0</v>
      </c>
      <c r="Q523" s="12">
        <v>0</v>
      </c>
      <c r="R523" s="12">
        <v>0</v>
      </c>
      <c r="S523" s="12">
        <v>0</v>
      </c>
      <c r="T523" s="12">
        <v>0</v>
      </c>
      <c r="U523" s="12">
        <v>0</v>
      </c>
      <c r="V523" s="12">
        <v>0</v>
      </c>
      <c r="W523" s="12">
        <v>0</v>
      </c>
      <c r="X523" s="12">
        <v>0</v>
      </c>
      <c r="Y523" s="12">
        <v>0</v>
      </c>
      <c r="Z523" s="12">
        <v>0</v>
      </c>
      <c r="AA523" s="12">
        <v>0</v>
      </c>
      <c r="AB523" s="12">
        <v>0</v>
      </c>
      <c r="AC523" s="12">
        <v>0</v>
      </c>
      <c r="AD523" s="12">
        <v>0</v>
      </c>
      <c r="AE523" s="12">
        <v>0</v>
      </c>
      <c r="AF523" s="12">
        <v>0</v>
      </c>
      <c r="AG523" s="12">
        <v>0</v>
      </c>
      <c r="AH523" s="12">
        <v>0</v>
      </c>
      <c r="AI523" s="12">
        <v>0</v>
      </c>
      <c r="AJ523" s="12">
        <v>0</v>
      </c>
      <c r="AK523" s="12">
        <v>0</v>
      </c>
      <c r="AL523" s="12">
        <v>0</v>
      </c>
      <c r="AM523" s="12">
        <v>0</v>
      </c>
      <c r="AN523" s="12">
        <v>0</v>
      </c>
      <c r="AO523" s="12">
        <v>0</v>
      </c>
      <c r="AP523" s="12">
        <v>0</v>
      </c>
      <c r="AQ523" s="12">
        <v>0</v>
      </c>
      <c r="AR523" s="12">
        <v>6.2186902277595489E-4</v>
      </c>
      <c r="AS523" s="12">
        <v>0</v>
      </c>
      <c r="AT523" s="12">
        <v>0</v>
      </c>
      <c r="AU523" s="12">
        <v>0</v>
      </c>
      <c r="AV523" s="12">
        <v>0</v>
      </c>
      <c r="AW523" s="12">
        <v>0</v>
      </c>
      <c r="AX523" s="12">
        <v>0</v>
      </c>
      <c r="AY523" s="12">
        <v>0</v>
      </c>
      <c r="AZ523" s="12">
        <v>0</v>
      </c>
      <c r="BA523" s="12">
        <v>-1.0873849785364879E-5</v>
      </c>
      <c r="BB523" s="12">
        <v>6.1398314087853484E-25</v>
      </c>
      <c r="BC523" s="12">
        <v>2.1903524274192983E-23</v>
      </c>
      <c r="BD523" s="12">
        <v>2.8121694396759427E-25</v>
      </c>
      <c r="BE523" s="12">
        <v>0</v>
      </c>
      <c r="BF523" s="12">
        <v>0</v>
      </c>
      <c r="BG523" s="12">
        <v>1.8072802754650137E-26</v>
      </c>
      <c r="BH523" s="12">
        <v>8.2241054123662353E-27</v>
      </c>
      <c r="BI523" s="12">
        <v>1.8072802754650137E-26</v>
      </c>
      <c r="BJ523" s="12">
        <v>3.9643135679885446E-7</v>
      </c>
      <c r="BK523" s="12">
        <v>0</v>
      </c>
      <c r="BL523" s="12">
        <v>0</v>
      </c>
      <c r="BM523" s="12">
        <v>0</v>
      </c>
      <c r="BN523" s="12">
        <v>0</v>
      </c>
      <c r="BO523" s="12">
        <v>0</v>
      </c>
      <c r="BP523" s="12">
        <v>0</v>
      </c>
      <c r="BQ523" s="12">
        <v>0</v>
      </c>
      <c r="BR523" s="12">
        <v>0</v>
      </c>
      <c r="BS523" s="12">
        <v>0</v>
      </c>
      <c r="BT523" s="12">
        <v>0</v>
      </c>
      <c r="BU523" s="12">
        <v>0</v>
      </c>
      <c r="BV523" s="12">
        <v>0</v>
      </c>
      <c r="BW523" s="12">
        <v>0</v>
      </c>
      <c r="BX523" s="12">
        <v>0</v>
      </c>
      <c r="BY523" s="12">
        <v>0</v>
      </c>
      <c r="BZ523" s="12">
        <v>0</v>
      </c>
      <c r="CA523" s="12">
        <v>0</v>
      </c>
      <c r="CB523" s="12">
        <v>0</v>
      </c>
      <c r="CC523" s="12">
        <v>0</v>
      </c>
      <c r="CD523" s="12">
        <v>0</v>
      </c>
      <c r="CE523" s="12">
        <v>0</v>
      </c>
      <c r="CF523" s="12">
        <v>0</v>
      </c>
      <c r="CG523" s="12">
        <v>0</v>
      </c>
      <c r="CH523" s="12">
        <v>0</v>
      </c>
      <c r="CI523" s="12">
        <v>0</v>
      </c>
      <c r="CJ523" s="12">
        <v>0</v>
      </c>
      <c r="CK523" s="12">
        <v>0</v>
      </c>
      <c r="CL523" s="12">
        <v>8.4416047028667616E-9</v>
      </c>
      <c r="CM523" s="12">
        <v>-4.4729568481539033E-9</v>
      </c>
      <c r="CN523" s="12">
        <v>0</v>
      </c>
      <c r="CO523" s="12">
        <v>0</v>
      </c>
      <c r="CP523" s="12">
        <v>0</v>
      </c>
      <c r="CQ523" s="12">
        <v>0</v>
      </c>
      <c r="CR523" s="12">
        <v>0</v>
      </c>
      <c r="CS523" s="12">
        <v>0</v>
      </c>
      <c r="CT523" s="12">
        <v>0</v>
      </c>
      <c r="CU523" s="12">
        <v>0</v>
      </c>
      <c r="CV523" s="12">
        <v>0</v>
      </c>
      <c r="CW523" s="12">
        <v>0</v>
      </c>
      <c r="CX523" s="12">
        <v>0</v>
      </c>
      <c r="CY523" s="12">
        <v>0</v>
      </c>
      <c r="CZ523" s="12">
        <v>0</v>
      </c>
      <c r="DA523" s="12">
        <v>0</v>
      </c>
      <c r="DB523" s="12">
        <v>0</v>
      </c>
      <c r="DC523" s="12">
        <v>0</v>
      </c>
      <c r="DD523" s="12">
        <v>0</v>
      </c>
      <c r="DE523" s="12">
        <v>0</v>
      </c>
      <c r="DF523" s="12">
        <v>0</v>
      </c>
      <c r="DG523" s="12">
        <v>0</v>
      </c>
      <c r="DH523" s="12">
        <v>0</v>
      </c>
      <c r="DI523" s="12">
        <v>0</v>
      </c>
      <c r="DJ523" s="12">
        <v>0</v>
      </c>
      <c r="DK523" s="12">
        <v>0</v>
      </c>
      <c r="DL523" s="12">
        <v>0</v>
      </c>
      <c r="DM523" s="12">
        <v>0</v>
      </c>
      <c r="DN523" s="12">
        <v>0</v>
      </c>
      <c r="DO523" s="12">
        <v>0</v>
      </c>
      <c r="DP523" s="12">
        <v>0</v>
      </c>
      <c r="DQ523" s="12">
        <v>0</v>
      </c>
      <c r="DR523" s="12">
        <v>0</v>
      </c>
      <c r="DS523" s="12">
        <v>0</v>
      </c>
      <c r="DT523" s="12">
        <v>0</v>
      </c>
      <c r="DU523" s="12">
        <v>0</v>
      </c>
      <c r="DV523" s="12">
        <v>0</v>
      </c>
      <c r="DW523" s="12">
        <v>9.2857651731534395E-8</v>
      </c>
      <c r="DX523" s="12">
        <v>4.4729568481477168E-9</v>
      </c>
      <c r="DY523" s="12">
        <v>-2.4338546544219805E-6</v>
      </c>
      <c r="DZ523" s="12">
        <v>0</v>
      </c>
      <c r="EA523" s="12">
        <v>5.1820079354890771E-9</v>
      </c>
      <c r="EB523" s="12">
        <v>0</v>
      </c>
      <c r="EC523" s="12">
        <v>5.3652116472419221E-11</v>
      </c>
      <c r="ED523" s="12">
        <v>1.3217390355842742E-11</v>
      </c>
      <c r="EE523" s="12">
        <v>3.8333848268021256E-11</v>
      </c>
      <c r="EF523" s="12">
        <v>0</v>
      </c>
      <c r="EG523" s="12">
        <v>0</v>
      </c>
      <c r="EH523" s="12">
        <v>0</v>
      </c>
      <c r="EI523" s="12">
        <v>0</v>
      </c>
      <c r="EJ523" s="12">
        <v>0</v>
      </c>
      <c r="EK523" s="12">
        <v>0</v>
      </c>
      <c r="EL523" s="12">
        <v>0</v>
      </c>
      <c r="EM523" s="12">
        <v>0</v>
      </c>
      <c r="EN523" s="12">
        <v>0</v>
      </c>
      <c r="EO523" s="12">
        <v>0</v>
      </c>
      <c r="EP523" s="12">
        <v>0</v>
      </c>
      <c r="EQ523" s="12">
        <v>0</v>
      </c>
      <c r="ER523" s="12">
        <v>0</v>
      </c>
      <c r="ES523" s="12">
        <v>0</v>
      </c>
      <c r="ET523" s="12">
        <v>0</v>
      </c>
      <c r="EU523" s="12">
        <v>0</v>
      </c>
      <c r="EV523" s="12">
        <v>0</v>
      </c>
      <c r="EW523" s="12">
        <v>0</v>
      </c>
      <c r="EX523" s="12">
        <v>0</v>
      </c>
      <c r="EY523" s="12">
        <v>0</v>
      </c>
      <c r="EZ523" s="12">
        <v>0</v>
      </c>
      <c r="FA523" s="12">
        <v>0</v>
      </c>
      <c r="FB523" s="12">
        <v>9.9999999999999995E-21</v>
      </c>
      <c r="FC523" s="12">
        <v>0</v>
      </c>
      <c r="FD523" s="12">
        <v>0</v>
      </c>
      <c r="FE523" s="12">
        <v>0</v>
      </c>
      <c r="FF523" s="12">
        <v>0</v>
      </c>
      <c r="FG523" s="12">
        <v>0</v>
      </c>
      <c r="FH523" s="12">
        <v>3.3764663988726985E-6</v>
      </c>
      <c r="FI523" s="12">
        <v>0</v>
      </c>
      <c r="FJ523" s="12">
        <v>1.935056714750505E-7</v>
      </c>
      <c r="FK523" s="12">
        <v>-4.0612539820501933E-8</v>
      </c>
      <c r="FL523" s="12">
        <v>0</v>
      </c>
      <c r="FM523" s="12">
        <v>2.5379595826982011E-9</v>
      </c>
      <c r="FN523" s="12">
        <v>0</v>
      </c>
      <c r="FO523" s="12">
        <v>0</v>
      </c>
      <c r="FP523" s="12">
        <v>0</v>
      </c>
      <c r="FQ523" s="12">
        <v>0</v>
      </c>
      <c r="FR523" s="12">
        <v>7.0154066439869165E-9</v>
      </c>
      <c r="FS523" s="12">
        <v>0</v>
      </c>
      <c r="FT523" s="12">
        <v>0</v>
      </c>
      <c r="FU523" s="12">
        <v>0</v>
      </c>
      <c r="FV523" s="12">
        <v>0</v>
      </c>
      <c r="FW523" s="12">
        <v>0</v>
      </c>
      <c r="FX523" s="12">
        <v>0</v>
      </c>
      <c r="FY523" s="12">
        <v>0</v>
      </c>
      <c r="FZ523" s="12">
        <v>0</v>
      </c>
      <c r="GA523" s="12">
        <v>0</v>
      </c>
      <c r="GB523" s="12">
        <v>0</v>
      </c>
      <c r="GC523" s="12">
        <v>0</v>
      </c>
      <c r="GD523" s="12">
        <v>0</v>
      </c>
      <c r="GE523" s="12">
        <v>0</v>
      </c>
      <c r="GF523" s="12">
        <v>0</v>
      </c>
      <c r="GG523" s="12">
        <v>0</v>
      </c>
      <c r="GH523" s="12">
        <v>0</v>
      </c>
      <c r="GI523" s="12">
        <v>0</v>
      </c>
      <c r="GJ523" s="12">
        <v>0</v>
      </c>
      <c r="GK523" s="12">
        <v>0</v>
      </c>
      <c r="GL523" s="12">
        <v>0</v>
      </c>
      <c r="GM523" s="12">
        <v>0</v>
      </c>
      <c r="GN523" s="12">
        <v>0</v>
      </c>
      <c r="GO523" s="12">
        <v>0</v>
      </c>
      <c r="GP523" s="12">
        <v>0</v>
      </c>
      <c r="GQ523" s="12">
        <v>0</v>
      </c>
      <c r="GR523" s="12">
        <v>0</v>
      </c>
      <c r="GS523" s="12">
        <v>0</v>
      </c>
      <c r="GT523" s="12">
        <v>0</v>
      </c>
      <c r="GU523" s="12">
        <v>2.2403489829469252E-6</v>
      </c>
      <c r="GV523" s="12">
        <v>0</v>
      </c>
      <c r="GW523" s="12">
        <v>-6.3571025847196562E-9</v>
      </c>
      <c r="GX523" s="12">
        <v>0</v>
      </c>
      <c r="GY523" s="12">
        <v>0</v>
      </c>
      <c r="GZ523" s="12">
        <v>0</v>
      </c>
      <c r="HA523" s="12">
        <v>0</v>
      </c>
      <c r="HB523" s="12">
        <v>0</v>
      </c>
      <c r="HC523" s="12">
        <v>0</v>
      </c>
      <c r="HD523" s="12">
        <v>0</v>
      </c>
      <c r="HE523" s="12">
        <v>0</v>
      </c>
      <c r="HF523" s="12">
        <v>0</v>
      </c>
      <c r="HG523" s="12">
        <v>0</v>
      </c>
      <c r="HH523" s="12">
        <v>0</v>
      </c>
      <c r="HI523" s="12">
        <v>0</v>
      </c>
      <c r="HJ523" s="12">
        <v>0</v>
      </c>
      <c r="HK523" s="12">
        <v>0</v>
      </c>
      <c r="HL523" s="12">
        <v>0</v>
      </c>
      <c r="HM523" s="12">
        <v>0</v>
      </c>
      <c r="HN523" s="12">
        <v>0</v>
      </c>
      <c r="HO523" s="12">
        <v>0</v>
      </c>
      <c r="HP523" s="12">
        <v>0</v>
      </c>
      <c r="HQ523" s="12">
        <v>0</v>
      </c>
      <c r="HR523" s="12">
        <v>0</v>
      </c>
      <c r="HS523" s="12">
        <v>0</v>
      </c>
      <c r="HT523" s="12">
        <v>0</v>
      </c>
      <c r="HU523" s="12">
        <v>0</v>
      </c>
      <c r="HV523" s="12">
        <v>0</v>
      </c>
      <c r="HW523" s="12">
        <v>0</v>
      </c>
      <c r="HX523" s="12">
        <v>0</v>
      </c>
      <c r="HY523" s="12">
        <v>0</v>
      </c>
      <c r="HZ523" s="12">
        <v>0</v>
      </c>
      <c r="IA523" s="12">
        <v>0</v>
      </c>
      <c r="IB523" s="12">
        <v>0</v>
      </c>
      <c r="IC523" s="12">
        <v>0</v>
      </c>
      <c r="ID523" s="12">
        <v>0</v>
      </c>
      <c r="IE523" s="12">
        <v>0</v>
      </c>
      <c r="IF523" s="12">
        <v>0</v>
      </c>
      <c r="IG523" s="12">
        <v>8.90275423288995E-9</v>
      </c>
      <c r="IH523" s="12">
        <v>0</v>
      </c>
      <c r="II523" s="12">
        <v>-2.5379595827044811E-9</v>
      </c>
      <c r="IJ523" s="12">
        <v>0</v>
      </c>
      <c r="IK523" s="12">
        <v>0</v>
      </c>
      <c r="IL523" s="12">
        <v>0</v>
      </c>
      <c r="IM523" s="12">
        <v>0</v>
      </c>
      <c r="IN523" s="12">
        <v>0</v>
      </c>
      <c r="IO523" s="12">
        <v>0</v>
      </c>
      <c r="IP523" s="12">
        <v>0</v>
      </c>
      <c r="IQ523" s="12">
        <v>0</v>
      </c>
      <c r="IR523" s="12">
        <v>0</v>
      </c>
      <c r="IS523" s="12">
        <v>0</v>
      </c>
      <c r="IT523" s="12">
        <v>0</v>
      </c>
      <c r="IU523" s="12">
        <v>0</v>
      </c>
      <c r="IV523" s="12">
        <v>0</v>
      </c>
      <c r="IW523" s="12">
        <v>0</v>
      </c>
      <c r="IX523" s="12">
        <v>0</v>
      </c>
      <c r="IY523" s="12">
        <v>0</v>
      </c>
      <c r="IZ523" s="12">
        <v>0</v>
      </c>
      <c r="JA523" s="12">
        <v>0</v>
      </c>
      <c r="JB523" s="12">
        <v>0</v>
      </c>
      <c r="JC523" s="12">
        <v>0</v>
      </c>
      <c r="JD523" s="12">
        <v>0</v>
      </c>
      <c r="JE523" s="12">
        <v>0</v>
      </c>
      <c r="JF523" s="12">
        <v>0</v>
      </c>
      <c r="JG523" s="12">
        <v>0</v>
      </c>
      <c r="JH523" s="12">
        <v>0</v>
      </c>
      <c r="JI523" s="12">
        <v>0</v>
      </c>
      <c r="JJ523" s="12">
        <v>0</v>
      </c>
      <c r="JK523" s="12">
        <v>0</v>
      </c>
      <c r="JL523" s="12">
        <v>0</v>
      </c>
      <c r="JM523" s="12">
        <v>0</v>
      </c>
      <c r="JN523" s="12">
        <v>0</v>
      </c>
      <c r="JO523" s="12">
        <v>9.116933076316751E-7</v>
      </c>
      <c r="JP523" s="12">
        <v>0</v>
      </c>
      <c r="JQ523" s="12">
        <v>0</v>
      </c>
      <c r="JR523" s="12">
        <v>0</v>
      </c>
      <c r="JS523" s="12">
        <v>0</v>
      </c>
      <c r="JT523" s="12">
        <v>0</v>
      </c>
      <c r="JU523" s="12">
        <v>-5.397677102295405E-11</v>
      </c>
      <c r="JV523" s="12">
        <v>0</v>
      </c>
      <c r="JW523" s="12">
        <v>0</v>
      </c>
      <c r="JX523" s="12">
        <v>0</v>
      </c>
      <c r="JY523" s="12">
        <v>0</v>
      </c>
      <c r="JZ523" s="12">
        <v>0</v>
      </c>
      <c r="KA523" s="12">
        <v>0</v>
      </c>
      <c r="KB523" s="12">
        <v>0</v>
      </c>
      <c r="KC523" s="12">
        <v>0</v>
      </c>
      <c r="KD523" s="12">
        <v>0</v>
      </c>
      <c r="KE523" s="12">
        <v>0</v>
      </c>
      <c r="KF523" s="12">
        <v>0</v>
      </c>
      <c r="KG523" s="12">
        <v>0</v>
      </c>
      <c r="KH523" s="12">
        <v>0</v>
      </c>
      <c r="KI523" s="12">
        <v>0</v>
      </c>
      <c r="KJ523" s="12">
        <v>0</v>
      </c>
      <c r="KK523" s="12">
        <v>0</v>
      </c>
      <c r="KL523" s="12">
        <v>0</v>
      </c>
      <c r="KM523" s="12">
        <v>0</v>
      </c>
      <c r="KN523" s="12">
        <v>0</v>
      </c>
      <c r="KO523" s="12">
        <v>0</v>
      </c>
      <c r="KP523" s="12">
        <v>0</v>
      </c>
      <c r="KQ523" s="12">
        <v>0</v>
      </c>
      <c r="KR523" s="12">
        <v>0</v>
      </c>
      <c r="KS523" s="12">
        <v>0</v>
      </c>
      <c r="KT523" s="12">
        <v>0</v>
      </c>
      <c r="KU523" s="12">
        <v>0</v>
      </c>
      <c r="KV523" s="12">
        <v>0</v>
      </c>
      <c r="KW523" s="12">
        <v>0</v>
      </c>
      <c r="KX523" s="12">
        <v>0</v>
      </c>
      <c r="KY523" s="12">
        <v>0</v>
      </c>
      <c r="KZ523" s="12">
        <v>2.0259851280703889E-6</v>
      </c>
      <c r="LA523" s="12">
        <v>0</v>
      </c>
      <c r="LB523" s="12">
        <v>0</v>
      </c>
      <c r="LC523" s="12">
        <v>0</v>
      </c>
      <c r="LD523" s="12">
        <v>0</v>
      </c>
      <c r="LE523" s="12">
        <v>0</v>
      </c>
      <c r="LF523" s="12">
        <v>0</v>
      </c>
      <c r="LG523" s="12">
        <v>-1.3252374838829262E-11</v>
      </c>
      <c r="LH523" s="12">
        <v>0</v>
      </c>
      <c r="LI523" s="12">
        <v>0</v>
      </c>
      <c r="LJ523" s="12">
        <v>0</v>
      </c>
      <c r="LK523" s="12">
        <v>0</v>
      </c>
      <c r="LL523" s="12">
        <v>0</v>
      </c>
      <c r="LM523" s="12">
        <v>0</v>
      </c>
      <c r="LN523" s="12">
        <v>0</v>
      </c>
      <c r="LO523" s="12">
        <v>0</v>
      </c>
      <c r="LP523" s="12">
        <v>0</v>
      </c>
      <c r="LQ523" s="12">
        <v>0</v>
      </c>
      <c r="LR523" s="12">
        <v>0</v>
      </c>
      <c r="LS523" s="12">
        <v>0</v>
      </c>
      <c r="LT523" s="12">
        <v>0</v>
      </c>
      <c r="LU523" s="12">
        <v>0</v>
      </c>
      <c r="LV523" s="12">
        <v>0</v>
      </c>
      <c r="LW523" s="12">
        <v>0</v>
      </c>
      <c r="LX523" s="12">
        <v>0</v>
      </c>
      <c r="LY523" s="12">
        <v>0</v>
      </c>
      <c r="LZ523" s="12">
        <v>0</v>
      </c>
      <c r="MA523" s="12">
        <v>0</v>
      </c>
      <c r="MB523" s="12">
        <v>0</v>
      </c>
      <c r="MC523" s="12">
        <v>0</v>
      </c>
      <c r="MD523" s="12">
        <v>0</v>
      </c>
      <c r="ME523" s="12">
        <v>0</v>
      </c>
      <c r="MF523" s="12">
        <v>0</v>
      </c>
      <c r="MG523" s="12">
        <v>0</v>
      </c>
      <c r="MH523" s="12">
        <v>0</v>
      </c>
      <c r="MI523" s="12">
        <v>0</v>
      </c>
      <c r="MJ523" s="12">
        <v>0</v>
      </c>
      <c r="MK523" s="12">
        <v>3.3766418801173153E-7</v>
      </c>
      <c r="ML523" s="12">
        <v>0</v>
      </c>
      <c r="MM523" s="12">
        <v>0</v>
      </c>
      <c r="MN523" s="12">
        <v>0</v>
      </c>
      <c r="MO523" s="12">
        <v>0</v>
      </c>
      <c r="MP523" s="12">
        <v>0</v>
      </c>
      <c r="MQ523" s="12">
        <v>0</v>
      </c>
      <c r="MR523" s="12">
        <v>0</v>
      </c>
      <c r="MS523" s="12">
        <v>-3.8491586193988167E-11</v>
      </c>
      <c r="MT523" s="12">
        <v>0</v>
      </c>
      <c r="MU523" s="12">
        <v>0</v>
      </c>
      <c r="MV523" s="12">
        <v>0</v>
      </c>
      <c r="MW523" s="12">
        <v>0</v>
      </c>
      <c r="MX523" s="12">
        <v>0</v>
      </c>
      <c r="MY523" s="12">
        <v>0</v>
      </c>
      <c r="MZ523" s="12">
        <v>0</v>
      </c>
      <c r="NA523" s="12">
        <v>0</v>
      </c>
      <c r="NB523" s="12">
        <v>0</v>
      </c>
      <c r="NC523" s="12">
        <v>0</v>
      </c>
      <c r="ND523" s="12">
        <v>0</v>
      </c>
      <c r="NE523" s="12">
        <v>0</v>
      </c>
      <c r="NF523" s="12">
        <v>0</v>
      </c>
      <c r="NG523" s="12">
        <v>0</v>
      </c>
      <c r="NH523" s="12">
        <v>0</v>
      </c>
      <c r="NI523" s="12">
        <v>0</v>
      </c>
      <c r="NJ523" s="12">
        <v>0</v>
      </c>
      <c r="NK523" s="12">
        <v>0</v>
      </c>
      <c r="NL523" s="12">
        <v>0</v>
      </c>
      <c r="NM523" s="12">
        <v>0</v>
      </c>
      <c r="NN523" s="12">
        <v>0</v>
      </c>
      <c r="NO523" s="12">
        <v>0</v>
      </c>
      <c r="NP523" s="12">
        <v>0</v>
      </c>
      <c r="NQ523" s="12">
        <v>0</v>
      </c>
      <c r="NR523" s="12">
        <v>0</v>
      </c>
      <c r="NS523" s="12">
        <v>0</v>
      </c>
      <c r="NT523" s="12">
        <v>0</v>
      </c>
      <c r="NU523" s="12">
        <v>0</v>
      </c>
      <c r="NV523" s="12">
        <v>4.1006040665337878E-6</v>
      </c>
      <c r="NW523" s="12">
        <v>0</v>
      </c>
      <c r="NX523" s="12">
        <v>0</v>
      </c>
      <c r="NY523" s="12">
        <v>0</v>
      </c>
      <c r="NZ523" s="12">
        <v>0</v>
      </c>
      <c r="OA523" s="12">
        <v>0</v>
      </c>
      <c r="OB523" s="12">
        <v>0</v>
      </c>
      <c r="OC523" s="12">
        <v>0</v>
      </c>
      <c r="OD523" s="12">
        <v>0</v>
      </c>
      <c r="OE523" s="12">
        <v>-9.0886857265429668E-6</v>
      </c>
      <c r="OF523" s="12">
        <v>9.7461877907501446E-26</v>
      </c>
      <c r="OG523" s="12">
        <v>0</v>
      </c>
      <c r="OH523" s="12">
        <v>0</v>
      </c>
      <c r="OI523" s="12">
        <v>7.7294392523386156E-27</v>
      </c>
      <c r="OJ523" s="12">
        <v>5.1925638918420895E-7</v>
      </c>
      <c r="OK523" s="12">
        <v>0</v>
      </c>
      <c r="OL523" s="12">
        <v>0</v>
      </c>
      <c r="OM523" s="12">
        <v>0</v>
      </c>
      <c r="ON523" s="12">
        <v>0</v>
      </c>
      <c r="OO523" s="12">
        <v>2.9979281607393609E-7</v>
      </c>
      <c r="OP523" s="12">
        <v>0</v>
      </c>
      <c r="OQ523" s="12">
        <v>0</v>
      </c>
      <c r="OR523" s="12">
        <v>0</v>
      </c>
      <c r="OS523" s="12">
        <v>0</v>
      </c>
      <c r="OT523" s="12">
        <v>0</v>
      </c>
      <c r="OU523" s="12">
        <v>0</v>
      </c>
      <c r="OV523" s="12">
        <v>0</v>
      </c>
      <c r="OW523" s="12">
        <v>0</v>
      </c>
      <c r="OX523" s="12">
        <v>0</v>
      </c>
      <c r="OY523" s="12">
        <v>0</v>
      </c>
      <c r="OZ523" s="12">
        <v>0</v>
      </c>
      <c r="PA523" s="12">
        <v>0</v>
      </c>
      <c r="PB523" s="12">
        <v>0</v>
      </c>
      <c r="PC523" s="12">
        <v>0</v>
      </c>
      <c r="PD523" s="12">
        <v>0</v>
      </c>
      <c r="PE523" s="12">
        <v>0</v>
      </c>
      <c r="PF523" s="12">
        <v>0</v>
      </c>
      <c r="PG523" s="12">
        <v>0</v>
      </c>
      <c r="PH523" s="12">
        <v>0</v>
      </c>
      <c r="PI523" s="12">
        <v>0</v>
      </c>
      <c r="PJ523" s="12">
        <v>3.1709728022181851E-8</v>
      </c>
      <c r="PK523" s="12">
        <v>0</v>
      </c>
      <c r="PL523" s="12">
        <v>0</v>
      </c>
      <c r="PM523" s="12">
        <v>0</v>
      </c>
      <c r="PN523" s="12">
        <v>0</v>
      </c>
      <c r="PO523" s="12">
        <v>0</v>
      </c>
      <c r="PP523" s="12">
        <v>3.9520512269162369E-6</v>
      </c>
      <c r="PQ523" s="12">
        <v>-2.958501691434846E-7</v>
      </c>
      <c r="PR523" s="12">
        <v>8.3212078822867434E-9</v>
      </c>
      <c r="PS523" s="12">
        <v>0</v>
      </c>
      <c r="PT523" s="12">
        <v>4.1822906617332886E-11</v>
      </c>
      <c r="PU523" s="12">
        <v>0</v>
      </c>
      <c r="PV523" s="12">
        <v>0</v>
      </c>
      <c r="PW523" s="12">
        <v>0</v>
      </c>
      <c r="PX523" s="12">
        <v>0</v>
      </c>
      <c r="PY523" s="12">
        <v>0</v>
      </c>
      <c r="PZ523" s="12">
        <v>0</v>
      </c>
      <c r="QA523" s="12">
        <v>1.6806722689075633E-8</v>
      </c>
      <c r="QB523" s="12">
        <v>0</v>
      </c>
      <c r="QC523" s="12">
        <v>0</v>
      </c>
      <c r="QD523" s="12">
        <v>0</v>
      </c>
      <c r="QE523" s="12">
        <v>-1.1997551443938432</v>
      </c>
      <c r="QF523" s="12">
        <v>2.0822185408014985E-23</v>
      </c>
      <c r="QG523" s="12">
        <v>5.5525114192750478E-18</v>
      </c>
      <c r="QH523" s="12">
        <v>0</v>
      </c>
      <c r="QI523" s="12">
        <v>2.3986979655879281E-4</v>
      </c>
      <c r="QJ523" s="12">
        <v>0</v>
      </c>
      <c r="QK523" s="12">
        <v>0</v>
      </c>
      <c r="QL523" s="12">
        <v>0</v>
      </c>
      <c r="QM523" s="12">
        <v>0</v>
      </c>
      <c r="QN523" s="12">
        <v>0</v>
      </c>
      <c r="QO523" s="12">
        <v>0</v>
      </c>
      <c r="QP523" s="12">
        <v>0</v>
      </c>
      <c r="QQ523" s="12">
        <v>0</v>
      </c>
      <c r="QR523" s="12">
        <v>0</v>
      </c>
      <c r="QS523" s="12">
        <v>0</v>
      </c>
      <c r="QT523" s="12">
        <v>0</v>
      </c>
      <c r="QU523" s="12">
        <v>0</v>
      </c>
      <c r="QV523" s="12">
        <v>0</v>
      </c>
      <c r="QW523" s="12">
        <v>0</v>
      </c>
      <c r="QX523" s="12">
        <v>0</v>
      </c>
      <c r="QY523" s="12">
        <v>0</v>
      </c>
      <c r="QZ523" s="12">
        <v>0</v>
      </c>
      <c r="RA523" s="12">
        <v>0</v>
      </c>
      <c r="RB523" s="12">
        <v>0</v>
      </c>
      <c r="RC523" s="12">
        <v>0</v>
      </c>
      <c r="RD523" s="12">
        <v>0</v>
      </c>
      <c r="RE523" s="12">
        <v>0</v>
      </c>
      <c r="RF523" s="12">
        <v>0</v>
      </c>
      <c r="RG523" s="12">
        <v>0</v>
      </c>
      <c r="RH523" s="12">
        <v>0</v>
      </c>
      <c r="RI523" s="12">
        <v>0</v>
      </c>
      <c r="RJ523" s="12">
        <v>0</v>
      </c>
      <c r="RK523" s="12">
        <v>0</v>
      </c>
      <c r="RL523" s="12">
        <v>0</v>
      </c>
      <c r="RM523" s="12">
        <v>0</v>
      </c>
      <c r="RN523" s="12">
        <v>0</v>
      </c>
      <c r="RO523" s="12">
        <v>0</v>
      </c>
      <c r="RP523" s="12">
        <v>9.5718402014715931E-2</v>
      </c>
      <c r="RQ523" s="12">
        <v>-2.7428249420120616E-6</v>
      </c>
      <c r="RR523" s="12">
        <v>3.8935787432395742E-11</v>
      </c>
      <c r="RS523" s="12">
        <v>1.1310668850103742E-3</v>
      </c>
      <c r="RT523" s="12">
        <v>0</v>
      </c>
      <c r="RU523" s="12">
        <v>0</v>
      </c>
      <c r="RV523" s="12">
        <v>0</v>
      </c>
      <c r="RW523" s="12">
        <v>0</v>
      </c>
      <c r="RX523" s="12">
        <v>0</v>
      </c>
      <c r="RY523" s="12">
        <v>0</v>
      </c>
      <c r="RZ523" s="12">
        <v>0</v>
      </c>
      <c r="SA523" s="12">
        <v>0</v>
      </c>
      <c r="SB523" s="12">
        <v>0</v>
      </c>
      <c r="SC523" s="12">
        <v>0</v>
      </c>
      <c r="SD523" s="12">
        <v>0</v>
      </c>
      <c r="SE523" s="12">
        <v>0</v>
      </c>
      <c r="SF523" s="12">
        <v>0</v>
      </c>
      <c r="SG523" s="12">
        <v>0</v>
      </c>
      <c r="SH523" s="12">
        <v>0</v>
      </c>
      <c r="SI523" s="12">
        <v>0</v>
      </c>
      <c r="SJ523" s="12">
        <v>0</v>
      </c>
      <c r="SK523" s="12">
        <v>0</v>
      </c>
      <c r="SL523" s="12">
        <v>0</v>
      </c>
      <c r="SM523" s="12">
        <v>0</v>
      </c>
      <c r="SN523" s="12">
        <v>0</v>
      </c>
      <c r="SO523" s="12">
        <v>0</v>
      </c>
      <c r="SP523" s="12">
        <v>0</v>
      </c>
      <c r="SQ523" s="12">
        <v>0</v>
      </c>
      <c r="SR523" s="12">
        <v>0</v>
      </c>
      <c r="SS523" s="12">
        <v>0</v>
      </c>
      <c r="ST523" s="12">
        <v>0</v>
      </c>
      <c r="SU523" s="12">
        <v>0</v>
      </c>
      <c r="SV523" s="12">
        <v>0</v>
      </c>
      <c r="SW523" s="12">
        <v>0</v>
      </c>
      <c r="SX523" s="12">
        <v>0</v>
      </c>
      <c r="SY523" s="12">
        <v>0</v>
      </c>
      <c r="SZ523" s="12">
        <v>0</v>
      </c>
      <c r="TA523" s="12">
        <v>1.100761623169231</v>
      </c>
      <c r="TB523" s="12">
        <v>0</v>
      </c>
      <c r="TC523" s="12">
        <v>-3.894046204224746E-11</v>
      </c>
      <c r="TD523" s="12">
        <v>0</v>
      </c>
      <c r="TE523" s="12">
        <v>0</v>
      </c>
      <c r="TF523" s="12">
        <v>0</v>
      </c>
      <c r="TG523" s="12">
        <v>0</v>
      </c>
      <c r="TH523" s="12">
        <v>0</v>
      </c>
      <c r="TI523" s="12">
        <v>0</v>
      </c>
      <c r="TJ523" s="12">
        <v>0</v>
      </c>
      <c r="TK523" s="12">
        <v>0</v>
      </c>
      <c r="TL523" s="12">
        <v>0</v>
      </c>
      <c r="TM523" s="12">
        <v>0</v>
      </c>
      <c r="TN523" s="12">
        <v>0</v>
      </c>
      <c r="TO523" s="12">
        <v>0</v>
      </c>
      <c r="TP523" s="12">
        <v>0</v>
      </c>
      <c r="TQ523" s="12">
        <v>0</v>
      </c>
      <c r="TR523" s="12">
        <v>0</v>
      </c>
      <c r="TS523" s="12">
        <v>0</v>
      </c>
      <c r="TT523" s="12">
        <v>0</v>
      </c>
      <c r="TU523" s="12">
        <v>0</v>
      </c>
      <c r="TV523" s="12">
        <v>0</v>
      </c>
      <c r="TW523" s="12">
        <v>0</v>
      </c>
      <c r="TX523" s="12">
        <v>0</v>
      </c>
      <c r="TY523" s="12">
        <v>0</v>
      </c>
      <c r="TZ523" s="12">
        <v>0</v>
      </c>
      <c r="UA523" s="12">
        <v>0</v>
      </c>
      <c r="UB523" s="12">
        <v>0</v>
      </c>
      <c r="UC523" s="12">
        <v>0</v>
      </c>
      <c r="UD523" s="12">
        <v>0</v>
      </c>
      <c r="UE523" s="12">
        <v>0</v>
      </c>
      <c r="UF523" s="12">
        <v>0</v>
      </c>
      <c r="UG523" s="12">
        <v>0</v>
      </c>
      <c r="UH523" s="12">
        <v>0</v>
      </c>
      <c r="UI523" s="12">
        <v>0</v>
      </c>
      <c r="UJ523" s="12">
        <v>0</v>
      </c>
      <c r="UK523" s="12">
        <v>0</v>
      </c>
      <c r="UL523" s="12">
        <v>0</v>
      </c>
      <c r="UM523" s="12">
        <v>2.6777382848951268E-6</v>
      </c>
      <c r="UN523" s="12">
        <v>0</v>
      </c>
      <c r="UO523" s="12">
        <v>-1.1310691990298984E-3</v>
      </c>
      <c r="UP523" s="12">
        <v>0</v>
      </c>
      <c r="UQ523" s="12">
        <v>0</v>
      </c>
      <c r="UR523" s="12">
        <v>0</v>
      </c>
      <c r="US523" s="12">
        <v>0</v>
      </c>
      <c r="UT523" s="12">
        <v>0</v>
      </c>
      <c r="UU523" s="12">
        <v>0</v>
      </c>
      <c r="UV523" s="12">
        <v>0</v>
      </c>
      <c r="UW523" s="12">
        <v>0</v>
      </c>
      <c r="UX523" s="12">
        <v>0</v>
      </c>
      <c r="UY523" s="12">
        <v>0</v>
      </c>
      <c r="UZ523" s="12">
        <v>0</v>
      </c>
      <c r="VA523" s="12">
        <v>0</v>
      </c>
      <c r="VB523" s="12">
        <v>0</v>
      </c>
      <c r="VC523" s="12">
        <v>0</v>
      </c>
      <c r="VD523" s="12">
        <v>0</v>
      </c>
      <c r="VE523" s="12">
        <v>0</v>
      </c>
      <c r="VF523" s="12">
        <v>0</v>
      </c>
      <c r="VG523" s="12">
        <v>0</v>
      </c>
      <c r="VH523" s="12">
        <v>0</v>
      </c>
      <c r="VI523" s="12">
        <v>0</v>
      </c>
      <c r="VJ523" s="12">
        <v>0</v>
      </c>
      <c r="VK523" s="12">
        <v>0</v>
      </c>
      <c r="VL523" s="12">
        <v>0</v>
      </c>
      <c r="VM523" s="12">
        <v>0</v>
      </c>
      <c r="VN523" s="12">
        <v>0</v>
      </c>
      <c r="VO523" s="12">
        <v>0</v>
      </c>
      <c r="VP523" s="12">
        <v>0</v>
      </c>
      <c r="VQ523" s="12">
        <v>0</v>
      </c>
      <c r="VR523" s="12">
        <v>0</v>
      </c>
      <c r="VS523" s="12">
        <v>0</v>
      </c>
      <c r="VT523" s="12">
        <v>0</v>
      </c>
      <c r="VU523" s="12">
        <v>0</v>
      </c>
      <c r="VV523" s="12">
        <v>0</v>
      </c>
      <c r="VW523" s="12">
        <v>3.2751188435703811E-3</v>
      </c>
      <c r="VX523" s="12">
        <v>0</v>
      </c>
      <c r="VY523" s="12">
        <v>0</v>
      </c>
      <c r="VZ523" s="12">
        <v>0</v>
      </c>
      <c r="WA523" s="12">
        <v>-9.0611656577086071E-4</v>
      </c>
      <c r="WB523" s="12">
        <v>7.5834121432312849E-25</v>
      </c>
      <c r="WC523" s="12">
        <v>1.5302503647713208E-23</v>
      </c>
      <c r="WD523" s="12">
        <v>6.6850407421286866E-24</v>
      </c>
      <c r="WE523" s="12">
        <v>0</v>
      </c>
      <c r="WF523" s="12">
        <v>0</v>
      </c>
      <c r="WG523" s="12">
        <v>9.3608357854554839E-27</v>
      </c>
      <c r="WH523" s="12">
        <v>2.6915897934825234E-27</v>
      </c>
      <c r="WI523" s="12">
        <v>8.7852955722794245E-27</v>
      </c>
      <c r="WJ523" s="12">
        <v>1.9771113928369814E-8</v>
      </c>
      <c r="WK523" s="12">
        <v>0</v>
      </c>
      <c r="WL523" s="12">
        <v>0</v>
      </c>
      <c r="WM523" s="12">
        <v>0</v>
      </c>
      <c r="WN523" s="12">
        <v>0</v>
      </c>
      <c r="WO523" s="12">
        <v>0</v>
      </c>
      <c r="WP523" s="12">
        <v>0</v>
      </c>
      <c r="WQ523" s="12">
        <v>0</v>
      </c>
      <c r="WR523" s="12">
        <v>0</v>
      </c>
      <c r="WS523" s="12">
        <v>0</v>
      </c>
      <c r="WT523" s="12">
        <v>0</v>
      </c>
      <c r="WU523" s="12">
        <v>0</v>
      </c>
      <c r="WV523" s="12">
        <v>0</v>
      </c>
      <c r="WW523" s="12">
        <v>0</v>
      </c>
      <c r="WX523" s="12">
        <v>0</v>
      </c>
      <c r="WY523" s="12">
        <v>0</v>
      </c>
      <c r="WZ523" s="12">
        <v>0</v>
      </c>
      <c r="XA523" s="12">
        <v>0</v>
      </c>
      <c r="XB523" s="12">
        <v>0</v>
      </c>
      <c r="XC523" s="12">
        <v>0</v>
      </c>
      <c r="XD523" s="12">
        <v>0</v>
      </c>
      <c r="XE523" s="12">
        <v>0</v>
      </c>
      <c r="XF523" s="12">
        <v>0</v>
      </c>
      <c r="XG523" s="12">
        <v>0</v>
      </c>
      <c r="XH523" s="12">
        <v>0</v>
      </c>
      <c r="XI523" s="12">
        <v>0</v>
      </c>
      <c r="XJ523" s="12">
        <v>0</v>
      </c>
      <c r="XK523" s="12">
        <v>0</v>
      </c>
      <c r="XL523" s="12">
        <v>4.4377380111514041E-25</v>
      </c>
      <c r="XM523" s="12">
        <v>-1.8127978165085963E-20</v>
      </c>
      <c r="XN523" s="12">
        <v>0</v>
      </c>
      <c r="XO523" s="12">
        <v>0</v>
      </c>
      <c r="XP523" s="12">
        <v>0</v>
      </c>
      <c r="XQ523" s="12">
        <v>0</v>
      </c>
      <c r="XR523" s="12">
        <v>0</v>
      </c>
      <c r="XS523" s="12">
        <v>0</v>
      </c>
      <c r="XT523" s="12">
        <v>0</v>
      </c>
      <c r="XU523" s="12">
        <v>0</v>
      </c>
      <c r="XV523" s="12">
        <v>0</v>
      </c>
      <c r="XW523" s="12">
        <v>0</v>
      </c>
      <c r="XX523" s="12">
        <v>0</v>
      </c>
      <c r="XY523" s="12">
        <v>0</v>
      </c>
      <c r="XZ523" s="12">
        <v>0</v>
      </c>
      <c r="YA523" s="12">
        <v>0</v>
      </c>
      <c r="YB523" s="12">
        <v>0</v>
      </c>
      <c r="YC523" s="12">
        <v>0</v>
      </c>
      <c r="YD523" s="12">
        <v>0</v>
      </c>
      <c r="YE523" s="12">
        <v>0</v>
      </c>
      <c r="YF523" s="12">
        <v>0</v>
      </c>
      <c r="YG523" s="12">
        <v>0</v>
      </c>
      <c r="YH523" s="12">
        <v>0</v>
      </c>
      <c r="YI523" s="12">
        <v>0</v>
      </c>
      <c r="YJ523" s="12">
        <v>0</v>
      </c>
      <c r="YK523" s="12">
        <v>0</v>
      </c>
      <c r="YL523" s="12">
        <v>0</v>
      </c>
      <c r="YM523" s="12">
        <v>0</v>
      </c>
      <c r="YN523" s="12">
        <v>0</v>
      </c>
      <c r="YO523" s="12">
        <v>0</v>
      </c>
      <c r="YP523" s="12">
        <v>0</v>
      </c>
      <c r="YQ523" s="12">
        <v>0</v>
      </c>
      <c r="YR523" s="12">
        <v>0</v>
      </c>
      <c r="YS523" s="12">
        <v>0</v>
      </c>
      <c r="YT523" s="12">
        <v>6.5086657116929119E-8</v>
      </c>
      <c r="YU523" s="12">
        <v>0</v>
      </c>
      <c r="YV523" s="12">
        <v>0</v>
      </c>
      <c r="YW523" s="12">
        <v>1.065057122676337E-5</v>
      </c>
      <c r="YX523" s="12">
        <v>9.9999999999999995E-21</v>
      </c>
      <c r="YY523" s="12">
        <v>-1.3141119801528912E-6</v>
      </c>
      <c r="YZ523" s="12">
        <v>0</v>
      </c>
      <c r="ZA523" s="12">
        <v>8.9712167387106921E-9</v>
      </c>
      <c r="ZB523" s="12">
        <v>0</v>
      </c>
      <c r="ZC523" s="12">
        <v>4.5387618755333953E-11</v>
      </c>
      <c r="ZD523" s="12">
        <v>1.9627455902814656E-11</v>
      </c>
      <c r="ZE523" s="12">
        <v>5.0630180757297898E-11</v>
      </c>
      <c r="ZF523" s="12">
        <v>0</v>
      </c>
      <c r="ZG523" s="12">
        <v>0</v>
      </c>
      <c r="ZH523" s="12">
        <v>0</v>
      </c>
      <c r="ZI523" s="12">
        <v>0</v>
      </c>
      <c r="ZJ523" s="12">
        <v>0</v>
      </c>
      <c r="ZK523" s="12">
        <v>0</v>
      </c>
      <c r="ZL523" s="12">
        <v>0</v>
      </c>
      <c r="ZM523" s="12">
        <v>0</v>
      </c>
      <c r="ZN523" s="12">
        <v>0</v>
      </c>
      <c r="ZO523" s="12">
        <v>0</v>
      </c>
      <c r="ZP523" s="12">
        <v>0</v>
      </c>
      <c r="ZQ523" s="12">
        <v>0</v>
      </c>
      <c r="ZR523" s="12">
        <v>0</v>
      </c>
      <c r="ZS523" s="12">
        <v>0</v>
      </c>
      <c r="ZT523" s="12">
        <v>0</v>
      </c>
      <c r="ZU523" s="12">
        <v>0</v>
      </c>
      <c r="ZV523" s="12">
        <v>0</v>
      </c>
      <c r="ZW523" s="12">
        <v>0</v>
      </c>
      <c r="ZX523" s="12">
        <v>0</v>
      </c>
      <c r="ZY523" s="12">
        <v>0</v>
      </c>
      <c r="ZZ523" s="12">
        <v>0</v>
      </c>
      <c r="AAA523" s="12">
        <v>0</v>
      </c>
      <c r="AAB523" s="12">
        <v>0</v>
      </c>
      <c r="AAC523" s="12">
        <v>0</v>
      </c>
      <c r="AAD523" s="12">
        <v>0</v>
      </c>
      <c r="AAE523" s="12">
        <v>0</v>
      </c>
      <c r="AAF523" s="12">
        <v>0</v>
      </c>
      <c r="AAG523" s="12">
        <v>0</v>
      </c>
      <c r="AAH523" s="12">
        <v>2.0171536414324565E-27</v>
      </c>
      <c r="AAI523" s="12">
        <v>0</v>
      </c>
      <c r="AAJ523" s="12">
        <v>3.4716687261915182E-8</v>
      </c>
      <c r="AAK523" s="12">
        <v>-1.230286384409055E-7</v>
      </c>
      <c r="AAL523" s="12">
        <v>0</v>
      </c>
      <c r="AAM523" s="12">
        <v>1.7881142033326944E-9</v>
      </c>
      <c r="AAN523" s="12">
        <v>0</v>
      </c>
      <c r="AAO523" s="12">
        <v>0</v>
      </c>
      <c r="AAP523" s="12">
        <v>0</v>
      </c>
      <c r="AAQ523" s="12">
        <v>0</v>
      </c>
      <c r="AAR523" s="12">
        <v>0</v>
      </c>
      <c r="AAS523" s="12">
        <v>0</v>
      </c>
      <c r="AAT523" s="12">
        <v>5.7565424465920402E-14</v>
      </c>
      <c r="AAU523" s="12">
        <v>0</v>
      </c>
      <c r="AAV523" s="12">
        <v>0</v>
      </c>
      <c r="AAW523" s="12">
        <v>0</v>
      </c>
      <c r="AAX523" s="12">
        <v>0</v>
      </c>
      <c r="AAY523" s="12">
        <v>0</v>
      </c>
      <c r="AAZ523" s="12">
        <v>0</v>
      </c>
      <c r="ABA523" s="12">
        <v>0</v>
      </c>
      <c r="ABB523" s="12">
        <v>0</v>
      </c>
      <c r="ABC523" s="12">
        <v>0</v>
      </c>
      <c r="ABD523" s="12">
        <v>0</v>
      </c>
      <c r="ABE523" s="12">
        <v>0</v>
      </c>
      <c r="ABF523" s="12">
        <v>0</v>
      </c>
      <c r="ABG523" s="12">
        <v>0</v>
      </c>
      <c r="ABH523" s="12">
        <v>0</v>
      </c>
      <c r="ABI523" s="12">
        <v>0</v>
      </c>
      <c r="ABJ523" s="12">
        <v>0</v>
      </c>
      <c r="ABK523" s="12">
        <v>0</v>
      </c>
      <c r="ABL523" s="12">
        <v>0</v>
      </c>
      <c r="ABM523" s="12">
        <v>0</v>
      </c>
      <c r="ABN523" s="12">
        <v>0</v>
      </c>
      <c r="ABO523" s="12">
        <v>0</v>
      </c>
      <c r="ABP523" s="12">
        <v>0</v>
      </c>
      <c r="ABQ523" s="12">
        <v>0</v>
      </c>
      <c r="ABR523" s="12">
        <v>0</v>
      </c>
      <c r="ABS523" s="12">
        <v>0</v>
      </c>
      <c r="ABT523" s="12">
        <v>0</v>
      </c>
      <c r="ABU523" s="12">
        <v>1.2793952928909711E-6</v>
      </c>
      <c r="ABV523" s="12">
        <v>0</v>
      </c>
      <c r="ABW523" s="12">
        <v>-1.1147929870835282E-8</v>
      </c>
      <c r="ABX523" s="12">
        <v>0</v>
      </c>
      <c r="ABY523" s="12">
        <v>0</v>
      </c>
      <c r="ABZ523" s="12">
        <v>0</v>
      </c>
      <c r="ACA523" s="12">
        <v>0</v>
      </c>
      <c r="ACB523" s="12">
        <v>0</v>
      </c>
      <c r="ACC523" s="12">
        <v>0</v>
      </c>
      <c r="ACD523" s="12">
        <v>0</v>
      </c>
      <c r="ACE523" s="12">
        <v>0</v>
      </c>
      <c r="ACF523" s="12">
        <v>0</v>
      </c>
      <c r="ACG523" s="12">
        <v>0</v>
      </c>
      <c r="ACH523" s="12">
        <v>0</v>
      </c>
      <c r="ACI523" s="12">
        <v>0</v>
      </c>
      <c r="ACJ523" s="12">
        <v>0</v>
      </c>
      <c r="ACK523" s="12">
        <v>0</v>
      </c>
      <c r="ACL523" s="12">
        <v>0</v>
      </c>
      <c r="ACM523" s="12">
        <v>0</v>
      </c>
      <c r="ACN523" s="12">
        <v>0</v>
      </c>
      <c r="ACO523" s="12">
        <v>0</v>
      </c>
      <c r="ACP523" s="12">
        <v>0</v>
      </c>
      <c r="ACQ523" s="12">
        <v>0</v>
      </c>
      <c r="ACR523" s="12">
        <v>0</v>
      </c>
      <c r="ACS523" s="12">
        <v>0</v>
      </c>
      <c r="ACT523" s="12">
        <v>0</v>
      </c>
      <c r="ACU523" s="12">
        <v>0</v>
      </c>
      <c r="ACV523" s="12">
        <v>0</v>
      </c>
      <c r="ACW523" s="12">
        <v>0</v>
      </c>
      <c r="ACX523" s="12">
        <v>0</v>
      </c>
      <c r="ACY523" s="12">
        <v>0</v>
      </c>
      <c r="ACZ523" s="12">
        <v>0</v>
      </c>
      <c r="ADA523" s="12">
        <v>0</v>
      </c>
      <c r="ADB523" s="12">
        <v>0</v>
      </c>
      <c r="ADC523" s="12">
        <v>0</v>
      </c>
      <c r="ADD523" s="12">
        <v>0</v>
      </c>
      <c r="ADE523" s="12">
        <v>0</v>
      </c>
      <c r="ADF523" s="12">
        <v>0</v>
      </c>
      <c r="ADG523" s="12">
        <v>1.2302863844088832E-7</v>
      </c>
      <c r="ADH523" s="12">
        <v>0</v>
      </c>
      <c r="ADI523" s="12">
        <v>-2.7024074449274481E-9</v>
      </c>
      <c r="ADJ523" s="12">
        <v>0</v>
      </c>
      <c r="ADK523" s="12">
        <v>0</v>
      </c>
      <c r="ADL523" s="12">
        <v>0</v>
      </c>
      <c r="ADM523" s="12">
        <v>0</v>
      </c>
      <c r="ADN523" s="12">
        <v>0</v>
      </c>
      <c r="ADO523" s="12">
        <v>0</v>
      </c>
      <c r="ADP523" s="12">
        <v>0</v>
      </c>
      <c r="ADQ523" s="12">
        <v>0</v>
      </c>
      <c r="ADR523" s="12">
        <v>0</v>
      </c>
      <c r="ADS523" s="12">
        <v>0</v>
      </c>
      <c r="ADT523" s="12">
        <v>0</v>
      </c>
      <c r="ADU523" s="12">
        <v>0</v>
      </c>
      <c r="ADV523" s="12">
        <v>0</v>
      </c>
      <c r="ADW523" s="12">
        <v>0</v>
      </c>
      <c r="ADX523" s="12">
        <v>0</v>
      </c>
      <c r="ADY523" s="12">
        <v>0</v>
      </c>
      <c r="ADZ523" s="12">
        <v>0</v>
      </c>
      <c r="AEA523" s="12">
        <v>0</v>
      </c>
      <c r="AEB523" s="12">
        <v>0</v>
      </c>
      <c r="AEC523" s="12">
        <v>0</v>
      </c>
      <c r="AED523" s="12">
        <v>0</v>
      </c>
      <c r="AEE523" s="12">
        <v>0</v>
      </c>
      <c r="AEF523" s="12">
        <v>0</v>
      </c>
      <c r="AEG523" s="12">
        <v>0</v>
      </c>
      <c r="AEH523" s="12">
        <v>0</v>
      </c>
      <c r="AEI523" s="12">
        <v>0</v>
      </c>
      <c r="AEJ523" s="12">
        <v>0</v>
      </c>
      <c r="AEK523" s="12">
        <v>0</v>
      </c>
      <c r="AEL523" s="12">
        <v>0</v>
      </c>
      <c r="AEM523" s="12">
        <v>0</v>
      </c>
      <c r="AEN523" s="12">
        <v>0</v>
      </c>
      <c r="AEO523" s="12">
        <v>4.4377380109826068E-25</v>
      </c>
      <c r="AEP523" s="12">
        <v>0</v>
      </c>
      <c r="AEQ523" s="12">
        <v>0</v>
      </c>
      <c r="AER523" s="12">
        <v>0</v>
      </c>
      <c r="AES523" s="12">
        <v>0</v>
      </c>
      <c r="AET523" s="12">
        <v>0</v>
      </c>
      <c r="AEU523" s="12">
        <v>-4.55493411131588E-11</v>
      </c>
      <c r="AEV523" s="12">
        <v>0</v>
      </c>
      <c r="AEW523" s="12">
        <v>0</v>
      </c>
      <c r="AEX523" s="12">
        <v>0</v>
      </c>
      <c r="AEY523" s="12">
        <v>0</v>
      </c>
      <c r="AEZ523" s="12">
        <v>0</v>
      </c>
      <c r="AFA523" s="12">
        <v>0</v>
      </c>
      <c r="AFB523" s="12">
        <v>0</v>
      </c>
      <c r="AFC523" s="12">
        <v>0</v>
      </c>
      <c r="AFD523" s="12">
        <v>0</v>
      </c>
      <c r="AFE523" s="12">
        <v>0</v>
      </c>
      <c r="AFF523" s="12">
        <v>0</v>
      </c>
      <c r="AFG523" s="12">
        <v>0</v>
      </c>
      <c r="AFH523" s="12">
        <v>0</v>
      </c>
      <c r="AFI523" s="12">
        <v>0</v>
      </c>
      <c r="AFJ523" s="12">
        <v>0</v>
      </c>
      <c r="AFK523" s="12">
        <v>0</v>
      </c>
      <c r="AFL523" s="12">
        <v>0</v>
      </c>
      <c r="AFM523" s="12">
        <v>0</v>
      </c>
      <c r="AFN523" s="12">
        <v>0</v>
      </c>
      <c r="AFO523" s="12">
        <v>0</v>
      </c>
      <c r="AFP523" s="12">
        <v>0</v>
      </c>
      <c r="AFQ523" s="12">
        <v>0</v>
      </c>
      <c r="AFR523" s="12">
        <v>0</v>
      </c>
      <c r="AFS523" s="12">
        <v>0</v>
      </c>
      <c r="AFT523" s="12">
        <v>0</v>
      </c>
      <c r="AFU523" s="12">
        <v>0</v>
      </c>
      <c r="AFV523" s="12">
        <v>0</v>
      </c>
      <c r="AFW523" s="12">
        <v>0</v>
      </c>
      <c r="AFX523" s="12">
        <v>0</v>
      </c>
      <c r="AFY523" s="12">
        <v>0</v>
      </c>
      <c r="AFZ523" s="12">
        <v>7.9879284197686918E-6</v>
      </c>
      <c r="AGA523" s="12">
        <v>0</v>
      </c>
      <c r="AGB523" s="12">
        <v>0</v>
      </c>
      <c r="AGC523" s="12">
        <v>0</v>
      </c>
      <c r="AGD523" s="12">
        <v>0</v>
      </c>
      <c r="AGE523" s="12">
        <v>0</v>
      </c>
      <c r="AGF523" s="12">
        <v>0</v>
      </c>
      <c r="AGG523" s="12">
        <v>-1.9641205452074901E-11</v>
      </c>
      <c r="AGH523" s="12">
        <v>0</v>
      </c>
      <c r="AGI523" s="12">
        <v>0</v>
      </c>
      <c r="AGJ523" s="12">
        <v>0</v>
      </c>
      <c r="AGK523" s="12">
        <v>0</v>
      </c>
      <c r="AGL523" s="12">
        <v>0</v>
      </c>
      <c r="AGM523" s="12">
        <v>0</v>
      </c>
      <c r="AGN523" s="12">
        <v>0</v>
      </c>
      <c r="AGO523" s="12">
        <v>0</v>
      </c>
      <c r="AGP523" s="12">
        <v>0</v>
      </c>
      <c r="AGQ523" s="12">
        <v>0</v>
      </c>
      <c r="AGR523" s="12">
        <v>0</v>
      </c>
      <c r="AGS523" s="12">
        <v>0</v>
      </c>
      <c r="AGT523" s="12">
        <v>0</v>
      </c>
      <c r="AGU523" s="12">
        <v>0</v>
      </c>
      <c r="AGV523" s="12">
        <v>0</v>
      </c>
      <c r="AGW523" s="12">
        <v>0</v>
      </c>
      <c r="AGX523" s="12">
        <v>0</v>
      </c>
      <c r="AGY523" s="12">
        <v>0</v>
      </c>
      <c r="AGZ523" s="12">
        <v>0</v>
      </c>
      <c r="AHA523" s="12">
        <v>0</v>
      </c>
      <c r="AHB523" s="12">
        <v>0</v>
      </c>
      <c r="AHC523" s="12">
        <v>0</v>
      </c>
      <c r="AHD523" s="12">
        <v>0</v>
      </c>
      <c r="AHE523" s="12">
        <v>0</v>
      </c>
      <c r="AHF523" s="12">
        <v>0</v>
      </c>
      <c r="AHG523" s="12">
        <v>0</v>
      </c>
      <c r="AHH523" s="12">
        <v>0</v>
      </c>
      <c r="AHI523" s="12">
        <v>0</v>
      </c>
      <c r="AHJ523" s="12">
        <v>0</v>
      </c>
      <c r="AHK523" s="12">
        <v>0</v>
      </c>
      <c r="AHL523" s="12">
        <v>0</v>
      </c>
      <c r="AHM523" s="12">
        <v>0</v>
      </c>
      <c r="AHN523" s="12">
        <v>0</v>
      </c>
      <c r="AHO523" s="12">
        <v>0</v>
      </c>
      <c r="AHP523" s="12">
        <v>0</v>
      </c>
      <c r="AHQ523" s="12">
        <v>0</v>
      </c>
      <c r="AHR523" s="12">
        <v>0</v>
      </c>
      <c r="AHS523" s="12">
        <v>0</v>
      </c>
      <c r="AHT523" s="12">
        <v>0</v>
      </c>
      <c r="AHU523" s="12">
        <v>0</v>
      </c>
      <c r="AHV523" s="12">
        <v>0</v>
      </c>
      <c r="AHW523" s="12">
        <v>0</v>
      </c>
      <c r="AHX523" s="12">
        <v>0</v>
      </c>
      <c r="AHY523" s="12">
        <v>0</v>
      </c>
      <c r="AHZ523" s="12">
        <v>0</v>
      </c>
      <c r="AIA523" s="12">
        <v>0</v>
      </c>
      <c r="AIB523" s="12">
        <v>0</v>
      </c>
      <c r="AIC523" s="12">
        <v>0</v>
      </c>
      <c r="AID523" s="12">
        <v>2.496362364686023E-7</v>
      </c>
      <c r="AIE523" s="12">
        <v>-1.0905348466392652E-8</v>
      </c>
      <c r="AIF523" s="12">
        <v>1.1110355714445567E-8</v>
      </c>
      <c r="AIG523" s="12">
        <v>0</v>
      </c>
      <c r="AIH523" s="12">
        <v>0</v>
      </c>
      <c r="AII523" s="12">
        <v>0</v>
      </c>
      <c r="AIJ523" s="12">
        <v>1.9607843137254903E-9</v>
      </c>
      <c r="AIK523" s="12">
        <v>0</v>
      </c>
      <c r="AIL523" s="12">
        <v>0</v>
      </c>
      <c r="AIM523" s="12">
        <v>0</v>
      </c>
      <c r="AIN523" s="12">
        <v>0</v>
      </c>
      <c r="AIO523" s="12">
        <v>0</v>
      </c>
      <c r="AIP523" s="12">
        <v>0</v>
      </c>
      <c r="AIQ523" s="12">
        <v>0</v>
      </c>
      <c r="AIR523" s="12">
        <v>0</v>
      </c>
      <c r="AIS523" s="12">
        <v>0</v>
      </c>
      <c r="AIT523" s="12">
        <v>0</v>
      </c>
      <c r="AIU523" s="12">
        <v>0</v>
      </c>
      <c r="AIV523" s="12">
        <v>0</v>
      </c>
      <c r="AIW523" s="12">
        <v>0</v>
      </c>
      <c r="AIX523" s="12">
        <v>0</v>
      </c>
      <c r="AIY523" s="12">
        <v>0</v>
      </c>
      <c r="AIZ523" s="12">
        <v>0</v>
      </c>
      <c r="AJA523" s="12">
        <v>0</v>
      </c>
      <c r="AJB523" s="12">
        <v>0</v>
      </c>
      <c r="AJC523" s="12">
        <v>0</v>
      </c>
      <c r="AJD523" s="12">
        <v>0</v>
      </c>
      <c r="AJE523" s="12">
        <v>0</v>
      </c>
      <c r="AJF523" s="12">
        <v>0</v>
      </c>
      <c r="AJG523" s="12">
        <v>0</v>
      </c>
      <c r="AJH523" s="12">
        <v>0</v>
      </c>
      <c r="AJI523" s="12">
        <v>0</v>
      </c>
      <c r="AJJ523" s="12">
        <v>0</v>
      </c>
      <c r="AJK523" s="12">
        <v>0</v>
      </c>
      <c r="AJL523" s="12">
        <v>0</v>
      </c>
      <c r="AJM523" s="12">
        <v>0</v>
      </c>
      <c r="AJN523" s="12">
        <v>0</v>
      </c>
      <c r="AJO523" s="12">
        <v>0</v>
      </c>
      <c r="AJP523" s="12">
        <v>1.2775230497393193E-9</v>
      </c>
      <c r="AJQ523" s="12">
        <v>-1.1113339648764285E-8</v>
      </c>
      <c r="AJR523" s="12">
        <v>0</v>
      </c>
      <c r="AJS523" s="12">
        <v>0</v>
      </c>
      <c r="AJT523" s="12">
        <v>0</v>
      </c>
      <c r="AJU523" s="12">
        <v>0</v>
      </c>
      <c r="AJV523" s="12">
        <v>0</v>
      </c>
      <c r="AJW523" s="12">
        <v>0</v>
      </c>
      <c r="AJX523" s="12">
        <v>0</v>
      </c>
      <c r="AJY523" s="12">
        <v>0</v>
      </c>
      <c r="AJZ523" s="12">
        <v>0</v>
      </c>
      <c r="AKA523" s="12">
        <v>0</v>
      </c>
      <c r="AKB523" s="12">
        <v>0</v>
      </c>
      <c r="AKC523" s="12">
        <v>0</v>
      </c>
      <c r="AKD523" s="12">
        <v>0</v>
      </c>
      <c r="AKE523" s="12">
        <v>0</v>
      </c>
      <c r="AKF523" s="12">
        <v>0</v>
      </c>
      <c r="AKG523" s="12">
        <v>0</v>
      </c>
      <c r="AKH523" s="12">
        <v>0</v>
      </c>
      <c r="AKI523" s="12">
        <v>0</v>
      </c>
      <c r="AKJ523" s="12">
        <v>0</v>
      </c>
      <c r="AKK523" s="12">
        <v>0</v>
      </c>
      <c r="AKL523" s="12">
        <v>0</v>
      </c>
      <c r="AKM523" s="12">
        <v>0</v>
      </c>
      <c r="AKN523" s="12">
        <v>0</v>
      </c>
      <c r="AKO523" s="12">
        <v>0</v>
      </c>
      <c r="AKP523" s="12">
        <v>0</v>
      </c>
      <c r="AKQ523" s="12">
        <v>0</v>
      </c>
      <c r="AKR523" s="12">
        <v>0</v>
      </c>
      <c r="AKS523" s="12">
        <v>0</v>
      </c>
      <c r="AKT523" s="12">
        <v>0</v>
      </c>
      <c r="AKU523" s="12">
        <v>0</v>
      </c>
      <c r="AKV523" s="12">
        <v>0</v>
      </c>
      <c r="AKW523" s="12">
        <v>0</v>
      </c>
      <c r="AKX523" s="12">
        <v>0</v>
      </c>
      <c r="AKY523" s="12">
        <v>3.9520512267455259E-6</v>
      </c>
      <c r="AKZ523" s="12">
        <v>0</v>
      </c>
      <c r="ALA523" s="12">
        <v>0</v>
      </c>
      <c r="ALB523" s="12">
        <v>0</v>
      </c>
      <c r="ALC523" s="12">
        <v>-4.1941803302244228E-11</v>
      </c>
      <c r="ALD523" s="12">
        <v>0</v>
      </c>
      <c r="ALE523" s="12">
        <v>0</v>
      </c>
      <c r="ALF523" s="12">
        <v>0</v>
      </c>
      <c r="ALG523" s="12">
        <v>0</v>
      </c>
      <c r="ALH523" s="12">
        <v>0</v>
      </c>
      <c r="ALI523" s="12">
        <v>0</v>
      </c>
      <c r="ALJ523" s="12">
        <v>0</v>
      </c>
      <c r="ALK523" s="12">
        <v>0</v>
      </c>
      <c r="ALL523" s="12">
        <v>0</v>
      </c>
      <c r="ALM523" s="12">
        <v>0</v>
      </c>
      <c r="ALN523" s="12">
        <v>0</v>
      </c>
      <c r="ALO523" s="12">
        <v>0</v>
      </c>
      <c r="ALP523" s="12">
        <v>0</v>
      </c>
      <c r="ALQ523" s="12">
        <v>0</v>
      </c>
      <c r="ALR523" s="12">
        <v>0</v>
      </c>
      <c r="ALS523" s="12">
        <v>0</v>
      </c>
      <c r="ALT523" s="12">
        <v>0</v>
      </c>
      <c r="ALU523" s="12">
        <v>0</v>
      </c>
      <c r="ALV523" s="12">
        <v>0</v>
      </c>
      <c r="ALW523" s="12">
        <v>0</v>
      </c>
      <c r="ALX523" s="12">
        <v>0</v>
      </c>
      <c r="ALY523" s="12">
        <v>0</v>
      </c>
      <c r="ALZ523" s="12">
        <v>0</v>
      </c>
      <c r="AMA523" s="12">
        <v>0</v>
      </c>
      <c r="AMB523" s="12">
        <v>0</v>
      </c>
      <c r="AMC523" s="12">
        <v>0</v>
      </c>
      <c r="AMD523" s="12">
        <v>0</v>
      </c>
      <c r="AME523" s="12">
        <v>0</v>
      </c>
      <c r="AMF523" s="12">
        <v>0</v>
      </c>
      <c r="AMG523" s="12">
        <v>0</v>
      </c>
      <c r="AMH523" s="12">
        <v>0</v>
      </c>
      <c r="AMI523" s="12">
        <v>0</v>
      </c>
      <c r="AMJ523" s="12">
        <v>2.8834953874870833E-7</v>
      </c>
      <c r="AMK523" s="12">
        <v>0</v>
      </c>
      <c r="AML523" s="12">
        <v>0</v>
      </c>
      <c r="AMM523" s="12">
        <v>0</v>
      </c>
      <c r="AMN523" s="12">
        <v>0</v>
      </c>
      <c r="AMO523" s="12">
        <v>-8.5779169381186184E-6</v>
      </c>
      <c r="AMP523" s="12">
        <v>5.8866405852534053E-27</v>
      </c>
      <c r="AMQ523" s="12">
        <v>0</v>
      </c>
      <c r="AMR523" s="12">
        <v>0</v>
      </c>
      <c r="AMS523" s="12">
        <v>4.66853875567624E-28</v>
      </c>
      <c r="AMT523" s="12">
        <v>0</v>
      </c>
      <c r="AMU523" s="12">
        <v>0</v>
      </c>
      <c r="AMV523" s="12">
        <v>0</v>
      </c>
      <c r="AMW523" s="12">
        <v>0</v>
      </c>
      <c r="AMX523" s="12">
        <v>0</v>
      </c>
      <c r="AMY523" s="12">
        <v>0</v>
      </c>
      <c r="AMZ523" s="12">
        <v>0</v>
      </c>
      <c r="ANA523" s="12">
        <v>0</v>
      </c>
      <c r="ANB523" s="12">
        <v>0</v>
      </c>
      <c r="ANC523" s="12">
        <v>0</v>
      </c>
      <c r="AND523" s="12">
        <v>0</v>
      </c>
      <c r="ANE523" s="12">
        <v>0</v>
      </c>
      <c r="ANF523" s="12">
        <v>0</v>
      </c>
      <c r="ANG523" s="12">
        <v>0</v>
      </c>
      <c r="ANH523" s="12">
        <v>0</v>
      </c>
      <c r="ANI523" s="12">
        <v>0</v>
      </c>
      <c r="ANJ523" s="12">
        <v>0</v>
      </c>
      <c r="ANK523" s="12">
        <v>0</v>
      </c>
      <c r="ANL523" s="12">
        <v>0</v>
      </c>
      <c r="ANM523" s="12">
        <v>0</v>
      </c>
      <c r="ANN523" s="12">
        <v>0</v>
      </c>
      <c r="ANO523" s="12">
        <v>0</v>
      </c>
      <c r="ANP523" s="12">
        <v>0</v>
      </c>
      <c r="ANQ523" s="12">
        <v>0</v>
      </c>
      <c r="ANR523" s="12">
        <v>0</v>
      </c>
      <c r="ANS523" s="12">
        <v>0</v>
      </c>
      <c r="ANT523" s="12">
        <v>0</v>
      </c>
      <c r="ANU523" s="12">
        <v>0</v>
      </c>
      <c r="ANV523" s="12">
        <v>3.9198526030891834E-8</v>
      </c>
      <c r="ANW523" s="12">
        <v>0</v>
      </c>
      <c r="ANX523" s="12">
        <v>0</v>
      </c>
      <c r="ANY523" s="12">
        <v>0</v>
      </c>
      <c r="ANZ523" s="12">
        <v>4.8349765339134901E-6</v>
      </c>
      <c r="AOA523" s="12">
        <v>-2.6926123984947585E-7</v>
      </c>
      <c r="AOB523" s="12">
        <v>8.9753746616491718E-9</v>
      </c>
      <c r="AOC523" s="12">
        <v>0</v>
      </c>
      <c r="AOD523" s="12">
        <v>3.0479157466909482E-11</v>
      </c>
      <c r="AOE523" s="12">
        <v>0</v>
      </c>
      <c r="AOF523" s="12">
        <v>0</v>
      </c>
      <c r="AOG523" s="12">
        <v>0</v>
      </c>
      <c r="AOH523" s="12">
        <v>0</v>
      </c>
      <c r="AOI523" s="12">
        <v>0</v>
      </c>
      <c r="AOJ523" s="12">
        <v>0</v>
      </c>
      <c r="AOK523" s="12">
        <v>0</v>
      </c>
      <c r="AOL523" s="12">
        <v>0</v>
      </c>
      <c r="AOM523" s="12">
        <v>0</v>
      </c>
      <c r="AON523" s="12">
        <v>0</v>
      </c>
      <c r="AOO523" s="12">
        <v>0</v>
      </c>
      <c r="AOP523" s="12">
        <v>0</v>
      </c>
      <c r="AOQ523" s="12">
        <v>0</v>
      </c>
      <c r="AOR523" s="12">
        <v>0</v>
      </c>
      <c r="AOS523" s="12">
        <v>0</v>
      </c>
      <c r="AOT523" s="12">
        <v>0</v>
      </c>
      <c r="AOU523" s="12">
        <v>0</v>
      </c>
      <c r="AOV523" s="12">
        <v>0</v>
      </c>
      <c r="AOW523" s="12">
        <v>0</v>
      </c>
      <c r="AOX523" s="12">
        <v>0</v>
      </c>
      <c r="AOY523" s="12">
        <v>0</v>
      </c>
      <c r="AOZ523" s="12">
        <v>0</v>
      </c>
      <c r="APA523" s="12">
        <v>0</v>
      </c>
      <c r="APB523" s="12">
        <v>0</v>
      </c>
      <c r="APC523" s="12">
        <v>0</v>
      </c>
      <c r="APD523" s="12">
        <v>0</v>
      </c>
      <c r="APE523" s="12">
        <v>0</v>
      </c>
      <c r="APF523" s="12">
        <v>0</v>
      </c>
      <c r="APG523" s="12">
        <v>0</v>
      </c>
      <c r="APH523" s="12">
        <v>0</v>
      </c>
      <c r="API523" s="12">
        <v>0</v>
      </c>
      <c r="APJ523" s="12">
        <v>0</v>
      </c>
      <c r="APK523" s="12">
        <v>0</v>
      </c>
      <c r="APL523" s="12">
        <v>2.6926123984947511E-7</v>
      </c>
      <c r="APM523" s="12">
        <v>-1.2213682025114749E-8</v>
      </c>
      <c r="APN523" s="12">
        <v>1.1111225662627973E-8</v>
      </c>
      <c r="APO523" s="12">
        <v>0</v>
      </c>
      <c r="APP523" s="12">
        <v>0</v>
      </c>
      <c r="APQ523" s="12">
        <v>0</v>
      </c>
      <c r="APR523" s="12">
        <v>0</v>
      </c>
      <c r="APS523" s="12">
        <v>0</v>
      </c>
      <c r="APT523" s="12">
        <v>0</v>
      </c>
      <c r="APU523" s="12">
        <v>0</v>
      </c>
      <c r="APV523" s="12">
        <v>0</v>
      </c>
      <c r="APW523" s="12">
        <v>0</v>
      </c>
      <c r="APX523" s="12">
        <v>0</v>
      </c>
      <c r="APY523" s="12">
        <v>0</v>
      </c>
      <c r="APZ523" s="12">
        <v>0</v>
      </c>
      <c r="AQA523" s="12">
        <v>0</v>
      </c>
      <c r="AQB523" s="12">
        <v>0</v>
      </c>
      <c r="AQC523" s="12">
        <v>0</v>
      </c>
      <c r="AQD523" s="12">
        <v>0</v>
      </c>
      <c r="AQE523" s="12">
        <v>0</v>
      </c>
      <c r="AQF523" s="12">
        <v>0</v>
      </c>
      <c r="AQG523" s="12">
        <v>0</v>
      </c>
      <c r="AQH523" s="12">
        <v>0</v>
      </c>
      <c r="AQI523" s="12">
        <v>0</v>
      </c>
      <c r="AQJ523" s="12">
        <v>0</v>
      </c>
      <c r="AQK523" s="12">
        <v>0</v>
      </c>
      <c r="AQL523" s="12">
        <v>0</v>
      </c>
      <c r="AQM523" s="12">
        <v>0</v>
      </c>
      <c r="AQN523" s="12">
        <v>0</v>
      </c>
      <c r="AQO523" s="12">
        <v>0</v>
      </c>
      <c r="AQP523" s="12">
        <v>0</v>
      </c>
      <c r="AQQ523" s="12">
        <v>0</v>
      </c>
      <c r="AQR523" s="12">
        <v>0</v>
      </c>
      <c r="AQS523" s="12">
        <v>0</v>
      </c>
      <c r="AQT523" s="12">
        <v>0</v>
      </c>
      <c r="AQU523" s="12">
        <v>0</v>
      </c>
      <c r="AQV523" s="12">
        <v>0</v>
      </c>
      <c r="AQW523" s="12">
        <v>0</v>
      </c>
      <c r="AQX523" s="12">
        <v>1.2775230497393193E-9</v>
      </c>
      <c r="AQY523" s="12">
        <v>-1.1113339648761108E-8</v>
      </c>
      <c r="AQZ523" s="12">
        <v>0</v>
      </c>
      <c r="ARA523" s="12">
        <v>0</v>
      </c>
      <c r="ARB523" s="12">
        <v>0</v>
      </c>
      <c r="ARC523" s="12">
        <v>0</v>
      </c>
      <c r="ARD523" s="12">
        <v>0</v>
      </c>
      <c r="ARE523" s="12">
        <v>0</v>
      </c>
      <c r="ARF523" s="12">
        <v>0</v>
      </c>
      <c r="ARG523" s="12">
        <v>0</v>
      </c>
      <c r="ARH523" s="12">
        <v>0</v>
      </c>
      <c r="ARI523" s="12">
        <v>0</v>
      </c>
      <c r="ARJ523" s="12">
        <v>0</v>
      </c>
      <c r="ARK523" s="12">
        <v>0</v>
      </c>
      <c r="ARL523" s="12">
        <v>0</v>
      </c>
      <c r="ARM523" s="12">
        <v>0</v>
      </c>
      <c r="ARN523" s="12">
        <v>0</v>
      </c>
      <c r="ARO523" s="12">
        <v>0</v>
      </c>
      <c r="ARP523" s="12">
        <v>0</v>
      </c>
      <c r="ARQ523" s="12">
        <v>0</v>
      </c>
      <c r="ARR523" s="12">
        <v>0</v>
      </c>
      <c r="ARS523" s="12">
        <v>0</v>
      </c>
      <c r="ART523" s="12">
        <v>0</v>
      </c>
      <c r="ARU523" s="12">
        <v>0</v>
      </c>
      <c r="ARV523" s="12">
        <v>0</v>
      </c>
      <c r="ARW523" s="12">
        <v>0</v>
      </c>
      <c r="ARX523" s="12">
        <v>0</v>
      </c>
      <c r="ARY523" s="12">
        <v>0</v>
      </c>
      <c r="ARZ523" s="12">
        <v>0</v>
      </c>
      <c r="ASA523" s="12">
        <v>0</v>
      </c>
      <c r="ASB523" s="12">
        <v>0</v>
      </c>
      <c r="ASC523" s="12">
        <v>0</v>
      </c>
      <c r="ASD523" s="12">
        <v>0</v>
      </c>
      <c r="ASE523" s="12">
        <v>0</v>
      </c>
      <c r="ASF523" s="12">
        <v>0</v>
      </c>
      <c r="ASG523" s="12">
        <v>3.2233176891390915E-6</v>
      </c>
      <c r="ASH523" s="12">
        <v>0</v>
      </c>
      <c r="ASI523" s="12">
        <v>0</v>
      </c>
      <c r="ASJ523" s="12">
        <v>0</v>
      </c>
      <c r="ASK523" s="12">
        <v>-3.0521620568096962E-11</v>
      </c>
      <c r="ASL523" s="12">
        <v>0</v>
      </c>
      <c r="ASM523" s="12">
        <v>0</v>
      </c>
      <c r="ASN523" s="12">
        <v>0</v>
      </c>
      <c r="ASO523" s="12">
        <v>0</v>
      </c>
      <c r="ASP523" s="12">
        <v>0</v>
      </c>
      <c r="ASQ523" s="12">
        <v>0</v>
      </c>
      <c r="ASR523" s="12">
        <v>0</v>
      </c>
      <c r="ASS523" s="12">
        <v>0</v>
      </c>
      <c r="AST523" s="12">
        <v>0</v>
      </c>
      <c r="ASU523" s="12">
        <v>0</v>
      </c>
      <c r="ASV523" s="12">
        <v>0</v>
      </c>
      <c r="ASW523" s="12">
        <v>0</v>
      </c>
      <c r="ASX523" s="12">
        <v>0</v>
      </c>
      <c r="ASY523" s="12">
        <v>0</v>
      </c>
      <c r="ASZ523" s="12">
        <v>0</v>
      </c>
      <c r="ATA523" s="12">
        <v>0</v>
      </c>
      <c r="ATB523" s="12">
        <v>0</v>
      </c>
      <c r="ATC523" s="12">
        <v>0</v>
      </c>
      <c r="ATD523" s="12">
        <v>0</v>
      </c>
      <c r="ATE523" s="12">
        <v>0</v>
      </c>
      <c r="ATF523" s="12">
        <v>0</v>
      </c>
      <c r="ATG523" s="12">
        <v>0</v>
      </c>
      <c r="ATH523" s="12">
        <v>0</v>
      </c>
      <c r="ATI523" s="12">
        <v>0</v>
      </c>
      <c r="ATJ523" s="12">
        <v>0</v>
      </c>
      <c r="ATK523" s="12">
        <v>0</v>
      </c>
      <c r="ATL523" s="12">
        <v>0</v>
      </c>
      <c r="ATM523" s="12">
        <v>4.9943605145181346E-7</v>
      </c>
      <c r="ATN523" s="12">
        <v>0</v>
      </c>
      <c r="ATO523" s="12">
        <v>0</v>
      </c>
      <c r="ATP523" s="12">
        <v>0</v>
      </c>
      <c r="ATQ523" s="12">
        <v>0</v>
      </c>
      <c r="ATR523" s="12">
        <v>0</v>
      </c>
      <c r="ATS523" s="12">
        <v>0</v>
      </c>
      <c r="ATT523" s="12">
        <v>0</v>
      </c>
      <c r="ATU523" s="12">
        <v>0</v>
      </c>
      <c r="ATV523" s="12">
        <v>0</v>
      </c>
      <c r="ATW523" s="12">
        <v>-8.4122738682888954E-6</v>
      </c>
      <c r="ATX523" s="12">
        <v>4.2010539984438724E-25</v>
      </c>
      <c r="ATY523" s="12">
        <v>0</v>
      </c>
      <c r="ATZ523" s="12">
        <v>0</v>
      </c>
      <c r="AUA523" s="12">
        <v>3.3317409967966055E-26</v>
      </c>
      <c r="AUB523" s="12">
        <v>0</v>
      </c>
      <c r="AUC523" s="12">
        <v>0</v>
      </c>
      <c r="AUD523" s="12">
        <v>0</v>
      </c>
      <c r="AUE523" s="12">
        <v>0</v>
      </c>
      <c r="AUF523" s="12">
        <v>0</v>
      </c>
      <c r="AUG523" s="12">
        <v>0</v>
      </c>
      <c r="AUH523" s="12">
        <v>0</v>
      </c>
      <c r="AUI523" s="12">
        <v>0</v>
      </c>
      <c r="AUJ523" s="12">
        <v>0</v>
      </c>
      <c r="AUK523" s="12">
        <v>0</v>
      </c>
      <c r="AUL523" s="12">
        <v>0</v>
      </c>
      <c r="AUM523" s="12">
        <v>0</v>
      </c>
      <c r="AUN523" s="12">
        <v>0</v>
      </c>
      <c r="AUO523" s="12">
        <v>0</v>
      </c>
      <c r="AUP523" s="12">
        <v>0</v>
      </c>
      <c r="AUQ523" s="12">
        <v>0</v>
      </c>
      <c r="AUR523" s="12">
        <v>0</v>
      </c>
      <c r="AUS523" s="12">
        <v>0</v>
      </c>
      <c r="AUT523" s="12">
        <v>0</v>
      </c>
      <c r="AUU523" s="12">
        <v>0</v>
      </c>
      <c r="AUV523" s="12">
        <v>0</v>
      </c>
      <c r="AUW523" s="12">
        <v>0</v>
      </c>
      <c r="AUX523" s="12">
        <v>0</v>
      </c>
      <c r="AUY523" s="12">
        <v>0</v>
      </c>
      <c r="AUZ523" s="12">
        <v>0</v>
      </c>
      <c r="AVA523" s="12">
        <v>0</v>
      </c>
      <c r="AVB523" s="12">
        <v>0</v>
      </c>
      <c r="AVC523" s="12">
        <v>0</v>
      </c>
      <c r="AVD523" s="12">
        <v>0</v>
      </c>
      <c r="AVE523" s="12">
        <v>0</v>
      </c>
      <c r="AVF523" s="12">
        <v>0</v>
      </c>
      <c r="AVG523" s="12">
        <v>0</v>
      </c>
      <c r="AVH523" s="12">
        <v>5.6784803086108523E-6</v>
      </c>
      <c r="AVI523" s="12">
        <v>-2.4405115581587037E-7</v>
      </c>
      <c r="AVJ523" s="12">
        <v>7.5748144375595357E-9</v>
      </c>
      <c r="AVK523" s="12">
        <v>0</v>
      </c>
      <c r="AVL523" s="12">
        <v>5.6947905484564096E-11</v>
      </c>
      <c r="AVM523" s="12">
        <v>0</v>
      </c>
      <c r="AVN523" s="12">
        <v>0</v>
      </c>
      <c r="AVO523" s="12">
        <v>0</v>
      </c>
      <c r="AVP523" s="12">
        <v>0</v>
      </c>
      <c r="AVQ523" s="12">
        <v>0</v>
      </c>
      <c r="AVR523" s="12">
        <v>0</v>
      </c>
      <c r="AVS523" s="12">
        <v>0</v>
      </c>
      <c r="AVT523" s="12">
        <v>0</v>
      </c>
      <c r="AVU523" s="12">
        <v>0</v>
      </c>
      <c r="AVV523" s="12">
        <v>0</v>
      </c>
      <c r="AVW523" s="12">
        <v>0</v>
      </c>
      <c r="AVX523" s="12">
        <v>0</v>
      </c>
      <c r="AVY523" s="12">
        <v>0</v>
      </c>
      <c r="AVZ523" s="12">
        <v>0</v>
      </c>
      <c r="AWA523" s="12">
        <v>0</v>
      </c>
      <c r="AWB523" s="12">
        <v>0</v>
      </c>
      <c r="AWC523" s="12">
        <v>0</v>
      </c>
      <c r="AWD523" s="12">
        <v>0</v>
      </c>
      <c r="AWE523" s="12">
        <v>0</v>
      </c>
      <c r="AWF523" s="12">
        <v>0</v>
      </c>
      <c r="AWG523" s="12">
        <v>0</v>
      </c>
      <c r="AWH523" s="12">
        <v>0</v>
      </c>
      <c r="AWI523" s="12">
        <v>0</v>
      </c>
      <c r="AWJ523" s="12">
        <v>0</v>
      </c>
      <c r="AWK523" s="12">
        <v>1.3066175343630613E-9</v>
      </c>
      <c r="AWL523" s="12">
        <v>0</v>
      </c>
      <c r="AWM523" s="12">
        <v>0</v>
      </c>
      <c r="AWN523" s="12">
        <v>0</v>
      </c>
      <c r="AWO523" s="12">
        <v>0</v>
      </c>
      <c r="AWP523" s="12">
        <v>0</v>
      </c>
      <c r="AWQ523" s="12">
        <v>0</v>
      </c>
      <c r="AWR523" s="12">
        <v>0</v>
      </c>
      <c r="AWS523" s="12">
        <v>0</v>
      </c>
      <c r="AWT523" s="12">
        <v>2.2724443312678606E-7</v>
      </c>
      <c r="AWU523" s="12">
        <v>-8.8523374873075394E-9</v>
      </c>
      <c r="AWV523" s="12">
        <v>1.1111225662627973E-8</v>
      </c>
      <c r="AWW523" s="12">
        <v>0</v>
      </c>
      <c r="AWX523" s="12">
        <v>0</v>
      </c>
      <c r="AWY523" s="12">
        <v>0</v>
      </c>
      <c r="AWZ523" s="12">
        <v>0</v>
      </c>
      <c r="AXA523" s="12">
        <v>0</v>
      </c>
      <c r="AXB523" s="12">
        <v>0</v>
      </c>
      <c r="AXC523" s="12">
        <v>0</v>
      </c>
      <c r="AXD523" s="12">
        <v>0</v>
      </c>
      <c r="AXE523" s="12">
        <v>0</v>
      </c>
      <c r="AXF523" s="12">
        <v>0</v>
      </c>
      <c r="AXG523" s="12">
        <v>0</v>
      </c>
      <c r="AXH523" s="12">
        <v>0</v>
      </c>
      <c r="AXI523" s="12">
        <v>0</v>
      </c>
      <c r="AXJ523" s="12">
        <v>0</v>
      </c>
      <c r="AXK523" s="12">
        <v>0</v>
      </c>
      <c r="AXL523" s="12">
        <v>0</v>
      </c>
      <c r="AXM523" s="12">
        <v>0</v>
      </c>
      <c r="AXN523" s="12">
        <v>0</v>
      </c>
      <c r="AXO523" s="12">
        <v>0</v>
      </c>
      <c r="AXP523" s="12">
        <v>0</v>
      </c>
      <c r="AXQ523" s="12">
        <v>0</v>
      </c>
      <c r="AXR523" s="12">
        <v>0</v>
      </c>
      <c r="AXS523" s="12">
        <v>0</v>
      </c>
      <c r="AXT523" s="12">
        <v>0</v>
      </c>
      <c r="AXU523" s="12">
        <v>0</v>
      </c>
      <c r="AXV523" s="12">
        <v>0</v>
      </c>
      <c r="AXW523" s="12">
        <v>0</v>
      </c>
      <c r="AXX523" s="12">
        <v>0</v>
      </c>
      <c r="AXY523" s="12">
        <v>0</v>
      </c>
      <c r="AXZ523" s="12">
        <v>0</v>
      </c>
      <c r="AYA523" s="12">
        <v>0</v>
      </c>
      <c r="AYB523" s="12">
        <v>0</v>
      </c>
      <c r="AYC523" s="12">
        <v>0</v>
      </c>
      <c r="AYD523" s="12">
        <v>0</v>
      </c>
      <c r="AYE523" s="12">
        <v>0</v>
      </c>
      <c r="AYF523" s="12">
        <v>1.2775230497393193E-9</v>
      </c>
      <c r="AYG523" s="12">
        <v>-1.1113339648770224E-8</v>
      </c>
      <c r="AYH523" s="12">
        <v>0</v>
      </c>
      <c r="AYI523" s="12">
        <v>0</v>
      </c>
      <c r="AYJ523" s="12">
        <v>0</v>
      </c>
      <c r="AYK523" s="12">
        <v>0</v>
      </c>
      <c r="AYL523" s="12">
        <v>0</v>
      </c>
      <c r="AYM523" s="12">
        <v>0</v>
      </c>
      <c r="AYN523" s="12">
        <v>0</v>
      </c>
      <c r="AYO523" s="12">
        <v>0</v>
      </c>
      <c r="AYP523" s="12">
        <v>0</v>
      </c>
      <c r="AYQ523" s="12">
        <v>0</v>
      </c>
      <c r="AYR523" s="12">
        <v>0</v>
      </c>
      <c r="AYS523" s="12">
        <v>0</v>
      </c>
      <c r="AYT523" s="12">
        <v>0</v>
      </c>
      <c r="AYU523" s="12">
        <v>0</v>
      </c>
      <c r="AYV523" s="12">
        <v>0</v>
      </c>
      <c r="AYW523" s="12">
        <v>0</v>
      </c>
      <c r="AYX523" s="12">
        <v>0</v>
      </c>
      <c r="AYY523" s="12">
        <v>0</v>
      </c>
      <c r="AYZ523" s="12">
        <v>0</v>
      </c>
      <c r="AZA523" s="12">
        <v>0</v>
      </c>
      <c r="AZB523" s="12">
        <v>0</v>
      </c>
      <c r="AZC523" s="12">
        <v>0</v>
      </c>
      <c r="AZD523" s="12">
        <v>0</v>
      </c>
      <c r="AZE523" s="12">
        <v>0</v>
      </c>
      <c r="AZF523" s="12">
        <v>0</v>
      </c>
      <c r="AZG523" s="12">
        <v>0</v>
      </c>
      <c r="AZH523" s="12">
        <v>0</v>
      </c>
      <c r="AZI523" s="12">
        <v>0</v>
      </c>
      <c r="AZJ523" s="12">
        <v>0</v>
      </c>
      <c r="AZK523" s="12">
        <v>0</v>
      </c>
      <c r="AZL523" s="12">
        <v>0</v>
      </c>
      <c r="AZM523" s="12">
        <v>0</v>
      </c>
      <c r="AZN523" s="12">
        <v>0</v>
      </c>
      <c r="AZO523" s="12">
        <v>2.4336344177222795E-6</v>
      </c>
      <c r="AZP523" s="12">
        <v>0</v>
      </c>
      <c r="AZQ523" s="12">
        <v>0</v>
      </c>
      <c r="AZR523" s="12">
        <v>0</v>
      </c>
      <c r="AZS523" s="12">
        <v>-5.7168713616142832E-11</v>
      </c>
      <c r="AZT523" s="13">
        <v>17228695555.126186</v>
      </c>
      <c r="AZU523" s="13">
        <v>4122750.9982508775</v>
      </c>
      <c r="AZV523" s="13">
        <v>1472000</v>
      </c>
      <c r="AZW523" s="13">
        <v>48047.192291539279</v>
      </c>
      <c r="AZX523" s="13">
        <v>235236058362.60779</v>
      </c>
      <c r="AZY523" s="13">
        <v>2.1999999999999999E-10</v>
      </c>
      <c r="AZZ523" s="13">
        <v>155977796.12483984</v>
      </c>
      <c r="BAA523" s="13">
        <v>1E-13</v>
      </c>
      <c r="BAB523" s="13">
        <v>2106967.266583988</v>
      </c>
      <c r="BAC523" s="13">
        <v>2.9999999999999999E-16</v>
      </c>
      <c r="BAD523" s="13">
        <v>1.1E-13</v>
      </c>
      <c r="BAE523" s="13">
        <v>7920000</v>
      </c>
      <c r="BAF523" s="13">
        <v>6380000</v>
      </c>
      <c r="BAG523" s="13">
        <v>7398977026059964</v>
      </c>
      <c r="BAH523" s="13">
        <v>1058313750000</v>
      </c>
      <c r="BAI523" s="13">
        <v>244633229582.71735</v>
      </c>
      <c r="BAJ523" s="13">
        <v>846607000000000.13</v>
      </c>
      <c r="BAK523" s="13">
        <v>8542339061.5301218</v>
      </c>
      <c r="BAL523" s="13">
        <v>194387314965.88214</v>
      </c>
      <c r="BAM523" s="13">
        <v>57148942500</v>
      </c>
      <c r="BAN523" s="13">
        <v>507990600000</v>
      </c>
      <c r="BAO523" s="13">
        <v>21166275000</v>
      </c>
      <c r="BAP523" s="13">
        <v>7.653349E+16</v>
      </c>
      <c r="BAQ523" s="13">
        <v>3826674500000000</v>
      </c>
      <c r="BAR523" s="13">
        <v>1.14800235E+17</v>
      </c>
      <c r="BAS523" s="13">
        <v>1148002350000</v>
      </c>
      <c r="BAT523" s="13">
        <v>1913337250000</v>
      </c>
      <c r="BAU523" s="13">
        <v>4.25E+16</v>
      </c>
      <c r="BAV523" s="13">
        <v>2550000000000000</v>
      </c>
      <c r="BAW523" s="13">
        <v>7.65E+16</v>
      </c>
      <c r="BAX523" s="13">
        <v>765000000000</v>
      </c>
      <c r="BAY523" s="13">
        <v>850000000000</v>
      </c>
      <c r="BAZ523" s="13">
        <v>1.275E+17</v>
      </c>
      <c r="BBA523" s="13">
        <v>8924999999999999</v>
      </c>
      <c r="BBB523" s="13">
        <v>2.6774999999999997E+17</v>
      </c>
      <c r="BBC523" s="13">
        <v>2677500000000</v>
      </c>
      <c r="BBD523" s="13">
        <v>1912500000000.0005</v>
      </c>
      <c r="BBE523" s="14">
        <v>3.220899217383498</v>
      </c>
      <c r="BBF523" s="14">
        <v>2.954124926606815</v>
      </c>
      <c r="BBG523" s="14">
        <v>2.1013980502020084</v>
      </c>
      <c r="BBH523" s="14">
        <v>2196.9131458925476</v>
      </c>
      <c r="BBI523" s="13">
        <v>52.322483964399197</v>
      </c>
      <c r="BBJ523" s="13">
        <v>518.86713183436677</v>
      </c>
      <c r="BBK523" s="13">
        <v>59.353870359187603</v>
      </c>
      <c r="BBL523" s="13">
        <v>112012.20466859105</v>
      </c>
      <c r="BBM523" s="13">
        <v>6063.2210022628651</v>
      </c>
      <c r="BBN523" s="13">
        <v>43.9017919025544</v>
      </c>
      <c r="BBO523" s="15">
        <v>1076.7934721953866</v>
      </c>
      <c r="BBP523" s="15">
        <v>1069.2548107391262</v>
      </c>
      <c r="BBQ523" s="15">
        <v>873.93380407001928</v>
      </c>
      <c r="BBR523" s="14">
        <v>11.609994012919085</v>
      </c>
      <c r="BBS523" s="14">
        <v>8.1743871924787435</v>
      </c>
      <c r="BBT523" s="14">
        <v>10.624983723336589</v>
      </c>
      <c r="BBU523" s="15">
        <v>22.269242046479171</v>
      </c>
      <c r="BBV523" s="15">
        <v>22.225394887808207</v>
      </c>
      <c r="BBW523" s="15">
        <v>18.287964281335128</v>
      </c>
      <c r="BBX523" s="15">
        <v>1561.9996654446024</v>
      </c>
      <c r="BBY523" s="15">
        <v>1680.1326360522201</v>
      </c>
      <c r="BBZ523" s="15">
        <v>1316.8117485495684</v>
      </c>
      <c r="BCA523" s="14">
        <v>3.7536868977765065</v>
      </c>
      <c r="BCB523" s="14">
        <v>0.91200460001989514</v>
      </c>
      <c r="BCC523" s="14">
        <v>0.11640331166586007</v>
      </c>
      <c r="BCD523" s="14">
        <v>0.16642280301947834</v>
      </c>
      <c r="BCE523" s="14">
        <v>11.158874652096474</v>
      </c>
      <c r="BCF523" s="14">
        <v>1.6401799357215731E-2</v>
      </c>
      <c r="BCG523" s="14">
        <v>1.821722576893561E-2</v>
      </c>
      <c r="BCH523" s="14">
        <v>7.7519841651536219E-4</v>
      </c>
      <c r="BCI523" s="14">
        <v>16428.963225867461</v>
      </c>
      <c r="BCJ523" s="14">
        <v>2.3865654049362788E-5</v>
      </c>
      <c r="BCK523" s="14">
        <v>10.335686389130188</v>
      </c>
      <c r="BCL523" s="14">
        <v>1.8456091828618815E-6</v>
      </c>
      <c r="BCM523" s="14">
        <v>4.5205656938323509E-8</v>
      </c>
      <c r="BCN523" s="14">
        <v>2.4681601490503934E-2</v>
      </c>
      <c r="BCO523" s="14">
        <v>0.28108509724552011</v>
      </c>
      <c r="BCP523" s="14">
        <v>7.3350150490441735E-3</v>
      </c>
      <c r="BCQ523" s="14">
        <v>3.9904683079242194</v>
      </c>
      <c r="BCR523" s="14">
        <v>0.34826677223398905</v>
      </c>
      <c r="BCS523" s="14">
        <v>0.3562872784878231</v>
      </c>
      <c r="BCT523" s="14">
        <v>0.16718736140805776</v>
      </c>
      <c r="BCU523" s="14">
        <v>0.73078800706092273</v>
      </c>
      <c r="BCV523" s="14">
        <v>8.058569098968138E-2</v>
      </c>
      <c r="BCW523" s="14">
        <v>28.774367369573781</v>
      </c>
      <c r="BCX523" s="14">
        <v>0.1053048764014371</v>
      </c>
      <c r="BCY523" s="14">
        <v>6.9983348572251025E-2</v>
      </c>
      <c r="BCZ523" s="14">
        <v>0.11275774961430361</v>
      </c>
      <c r="BDA523" s="14">
        <v>5.3230901256455132E-2</v>
      </c>
      <c r="BDB523" s="14">
        <v>9.3751855432530119E-4</v>
      </c>
      <c r="BDC523" s="14">
        <v>25256.992535823247</v>
      </c>
      <c r="BDD523" s="14">
        <v>9.1035284110830448E-6</v>
      </c>
      <c r="BDE523" s="14">
        <v>16.458351538893432</v>
      </c>
      <c r="BDF523" s="14">
        <v>1.4747042341615243E-6</v>
      </c>
      <c r="BDG523" s="14">
        <v>3.7802144989984775E-8</v>
      </c>
      <c r="BDH523" s="14">
        <v>4.0704133970708732E-2</v>
      </c>
      <c r="BDI523" s="14">
        <v>4.3653640069452451E-2</v>
      </c>
      <c r="BDJ523" s="14">
        <v>4.0433499524413052E-2</v>
      </c>
      <c r="BDK523" s="14">
        <v>0.19568827568926381</v>
      </c>
      <c r="BDL523" s="14">
        <v>0.26992671306723093</v>
      </c>
      <c r="BDM523" s="14">
        <v>0.29898723352004186</v>
      </c>
      <c r="BDN523" s="14">
        <v>0.37323865635999315</v>
      </c>
      <c r="BDO523" s="14">
        <v>0.11035972277909584</v>
      </c>
      <c r="BDP523" s="14">
        <v>0.43372051108953974</v>
      </c>
      <c r="BDQ523" s="14">
        <v>7.3378643934364467</v>
      </c>
      <c r="BDR523" s="14">
        <v>4.5921499577934535</v>
      </c>
      <c r="BDS523" s="14">
        <v>0.3778918155676852</v>
      </c>
      <c r="BDT523" s="14">
        <v>0.19604789488927432</v>
      </c>
      <c r="BDU523" s="14">
        <v>0.18023791900393116</v>
      </c>
      <c r="BDV523" s="14">
        <v>0.57950649904420715</v>
      </c>
      <c r="BDW523" s="14">
        <v>4.8848268737574654E-2</v>
      </c>
      <c r="BDX523" s="14">
        <v>23.914919064943593</v>
      </c>
      <c r="BDY523" s="14">
        <v>6.0353001961989151E-2</v>
      </c>
      <c r="BDZ523" s="14">
        <v>5.9137134741082154</v>
      </c>
      <c r="BEA523" s="14">
        <v>4.1647034099065817E-2</v>
      </c>
      <c r="BEB523" s="14">
        <v>6.633230760629677E-2</v>
      </c>
      <c r="BEC523" s="14">
        <v>2.5058771600282477E-2</v>
      </c>
      <c r="BED523" s="14">
        <v>8.1417180949775528E-2</v>
      </c>
      <c r="BEE523" s="14">
        <v>3.6266530153369676E-2</v>
      </c>
      <c r="BEF523" s="14">
        <v>2.3776093161584775E-4</v>
      </c>
      <c r="BEG523" s="14">
        <v>27744.4763951278</v>
      </c>
      <c r="BEH523" s="14">
        <v>1.7897650691166318E-5</v>
      </c>
      <c r="BEI523" s="14">
        <v>11.315103433416393</v>
      </c>
      <c r="BEJ523" s="14">
        <v>0.64582196382978529</v>
      </c>
      <c r="BEK523" s="14">
        <v>3.0371802882464184E-6</v>
      </c>
      <c r="BEL523" s="14">
        <v>3.7108939673622541E-8</v>
      </c>
      <c r="BEM523" s="14">
        <v>2.8290301274521479E-2</v>
      </c>
      <c r="BEN523" s="14">
        <v>2.4279814514939047E-2</v>
      </c>
      <c r="BEO523" s="14">
        <v>3.921514049567975E-2</v>
      </c>
      <c r="BEP523" s="14">
        <v>0.20482493764846496</v>
      </c>
      <c r="BEQ523" s="14">
        <v>0.29251271613634489</v>
      </c>
      <c r="BER523" s="14">
        <v>9.4939898226503672E-2</v>
      </c>
      <c r="BES523" s="14">
        <v>0.31987540115734814</v>
      </c>
      <c r="BET523" s="14">
        <v>0.35211610898976697</v>
      </c>
      <c r="BEU523" s="26">
        <v>0.33023633528012653</v>
      </c>
    </row>
    <row r="524" spans="2:1503" outlineLevel="1" x14ac:dyDescent="0.35">
      <c r="B524" s="18">
        <v>515</v>
      </c>
      <c r="C524" s="11">
        <v>0</v>
      </c>
      <c r="D524" s="12">
        <v>0</v>
      </c>
      <c r="E524" s="12">
        <v>0</v>
      </c>
      <c r="F524" s="12">
        <v>0</v>
      </c>
      <c r="G524" s="12">
        <v>1.6952429680470992E-5</v>
      </c>
      <c r="H524" s="12">
        <v>0</v>
      </c>
      <c r="I524" s="12">
        <v>0</v>
      </c>
      <c r="J524" s="12">
        <v>0</v>
      </c>
      <c r="K524" s="12">
        <v>0</v>
      </c>
      <c r="L524" s="12">
        <v>0</v>
      </c>
      <c r="M524" s="12">
        <v>0</v>
      </c>
      <c r="N524" s="12">
        <v>0</v>
      </c>
      <c r="O524" s="12">
        <v>-2.223577655363716E-11</v>
      </c>
      <c r="P524" s="12">
        <v>0</v>
      </c>
      <c r="Q524" s="12">
        <v>0</v>
      </c>
      <c r="R524" s="12">
        <v>0</v>
      </c>
      <c r="S524" s="12">
        <v>0</v>
      </c>
      <c r="T524" s="12">
        <v>0</v>
      </c>
      <c r="U524" s="12">
        <v>0</v>
      </c>
      <c r="V524" s="12">
        <v>0</v>
      </c>
      <c r="W524" s="12">
        <v>0</v>
      </c>
      <c r="X524" s="12">
        <v>0</v>
      </c>
      <c r="Y524" s="12">
        <v>0</v>
      </c>
      <c r="Z524" s="12">
        <v>0</v>
      </c>
      <c r="AA524" s="12">
        <v>0</v>
      </c>
      <c r="AB524" s="12">
        <v>0</v>
      </c>
      <c r="AC524" s="12">
        <v>0</v>
      </c>
      <c r="AD524" s="12">
        <v>0</v>
      </c>
      <c r="AE524" s="12">
        <v>0</v>
      </c>
      <c r="AF524" s="12">
        <v>0</v>
      </c>
      <c r="AG524" s="12">
        <v>0</v>
      </c>
      <c r="AH524" s="12">
        <v>0</v>
      </c>
      <c r="AI524" s="12">
        <v>0</v>
      </c>
      <c r="AJ524" s="12">
        <v>0</v>
      </c>
      <c r="AK524" s="12">
        <v>0</v>
      </c>
      <c r="AL524" s="12">
        <v>0</v>
      </c>
      <c r="AM524" s="12">
        <v>0</v>
      </c>
      <c r="AN524" s="12">
        <v>0</v>
      </c>
      <c r="AO524" s="12">
        <v>0</v>
      </c>
      <c r="AP524" s="12">
        <v>0</v>
      </c>
      <c r="AQ524" s="12">
        <v>0</v>
      </c>
      <c r="AR524" s="12">
        <v>3.2154136058470321E-4</v>
      </c>
      <c r="AS524" s="12">
        <v>0</v>
      </c>
      <c r="AT524" s="12">
        <v>0</v>
      </c>
      <c r="AU524" s="12">
        <v>0</v>
      </c>
      <c r="AV524" s="12">
        <v>0</v>
      </c>
      <c r="AW524" s="12">
        <v>0</v>
      </c>
      <c r="AX524" s="12">
        <v>0</v>
      </c>
      <c r="AY524" s="12">
        <v>0</v>
      </c>
      <c r="AZ524" s="12">
        <v>0</v>
      </c>
      <c r="BA524" s="12">
        <v>-1.9483818575256735E-5</v>
      </c>
      <c r="BB524" s="12">
        <v>4.102767581598579E-26</v>
      </c>
      <c r="BC524" s="12">
        <v>1.2662411785802841E-25</v>
      </c>
      <c r="BD524" s="12">
        <v>2.0196648045371872E-26</v>
      </c>
      <c r="BE524" s="12">
        <v>0</v>
      </c>
      <c r="BF524" s="12">
        <v>0</v>
      </c>
      <c r="BG524" s="12">
        <v>7.4766102987918537E-28</v>
      </c>
      <c r="BH524" s="12">
        <v>3.4022631718606142E-28</v>
      </c>
      <c r="BI524" s="12">
        <v>7.4766102987918537E-28</v>
      </c>
      <c r="BJ524" s="12">
        <v>7.0566113767962591E-8</v>
      </c>
      <c r="BK524" s="12">
        <v>0</v>
      </c>
      <c r="BL524" s="12">
        <v>0</v>
      </c>
      <c r="BM524" s="12">
        <v>0</v>
      </c>
      <c r="BN524" s="12">
        <v>0</v>
      </c>
      <c r="BO524" s="12">
        <v>0</v>
      </c>
      <c r="BP524" s="12">
        <v>0</v>
      </c>
      <c r="BQ524" s="12">
        <v>0</v>
      </c>
      <c r="BR524" s="12">
        <v>0</v>
      </c>
      <c r="BS524" s="12">
        <v>0</v>
      </c>
      <c r="BT524" s="12">
        <v>0</v>
      </c>
      <c r="BU524" s="12">
        <v>0</v>
      </c>
      <c r="BV524" s="12">
        <v>0</v>
      </c>
      <c r="BW524" s="12">
        <v>0</v>
      </c>
      <c r="BX524" s="12">
        <v>0</v>
      </c>
      <c r="BY524" s="12">
        <v>0</v>
      </c>
      <c r="BZ524" s="12">
        <v>0</v>
      </c>
      <c r="CA524" s="12">
        <v>0</v>
      </c>
      <c r="CB524" s="12">
        <v>0</v>
      </c>
      <c r="CC524" s="12">
        <v>0</v>
      </c>
      <c r="CD524" s="12">
        <v>0</v>
      </c>
      <c r="CE524" s="12">
        <v>0</v>
      </c>
      <c r="CF524" s="12">
        <v>0</v>
      </c>
      <c r="CG524" s="12">
        <v>0</v>
      </c>
      <c r="CH524" s="12">
        <v>0</v>
      </c>
      <c r="CI524" s="12">
        <v>0</v>
      </c>
      <c r="CJ524" s="12">
        <v>0</v>
      </c>
      <c r="CK524" s="12">
        <v>0</v>
      </c>
      <c r="CL524" s="12">
        <v>2.266814422237833E-8</v>
      </c>
      <c r="CM524" s="12">
        <v>-3.2376470298968771E-9</v>
      </c>
      <c r="CN524" s="12">
        <v>0</v>
      </c>
      <c r="CO524" s="12">
        <v>0</v>
      </c>
      <c r="CP524" s="12">
        <v>0</v>
      </c>
      <c r="CQ524" s="12">
        <v>0</v>
      </c>
      <c r="CR524" s="12">
        <v>0</v>
      </c>
      <c r="CS524" s="12">
        <v>0</v>
      </c>
      <c r="CT524" s="12">
        <v>0</v>
      </c>
      <c r="CU524" s="12">
        <v>0</v>
      </c>
      <c r="CV524" s="12">
        <v>0</v>
      </c>
      <c r="CW524" s="12">
        <v>0</v>
      </c>
      <c r="CX524" s="12">
        <v>0</v>
      </c>
      <c r="CY524" s="12">
        <v>0</v>
      </c>
      <c r="CZ524" s="12">
        <v>0</v>
      </c>
      <c r="DA524" s="12">
        <v>0</v>
      </c>
      <c r="DB524" s="12">
        <v>0</v>
      </c>
      <c r="DC524" s="12">
        <v>0</v>
      </c>
      <c r="DD524" s="12">
        <v>0</v>
      </c>
      <c r="DE524" s="12">
        <v>0</v>
      </c>
      <c r="DF524" s="12">
        <v>0</v>
      </c>
      <c r="DG524" s="12">
        <v>0</v>
      </c>
      <c r="DH524" s="12">
        <v>0</v>
      </c>
      <c r="DI524" s="12">
        <v>0</v>
      </c>
      <c r="DJ524" s="12">
        <v>0</v>
      </c>
      <c r="DK524" s="12">
        <v>0</v>
      </c>
      <c r="DL524" s="12">
        <v>0</v>
      </c>
      <c r="DM524" s="12">
        <v>0</v>
      </c>
      <c r="DN524" s="12">
        <v>0</v>
      </c>
      <c r="DO524" s="12">
        <v>0</v>
      </c>
      <c r="DP524" s="12">
        <v>0</v>
      </c>
      <c r="DQ524" s="12">
        <v>0</v>
      </c>
      <c r="DR524" s="12">
        <v>0</v>
      </c>
      <c r="DS524" s="12">
        <v>0</v>
      </c>
      <c r="DT524" s="12">
        <v>0</v>
      </c>
      <c r="DU524" s="12">
        <v>0</v>
      </c>
      <c r="DV524" s="12">
        <v>0</v>
      </c>
      <c r="DW524" s="12">
        <v>2.4934958644616166E-7</v>
      </c>
      <c r="DX524" s="12">
        <v>3.2376470298948588E-9</v>
      </c>
      <c r="DY524" s="12">
        <v>-5.2539761145619559E-6</v>
      </c>
      <c r="DZ524" s="12">
        <v>0</v>
      </c>
      <c r="EA524" s="12">
        <v>4.9669672180343863E-9</v>
      </c>
      <c r="EB524" s="12">
        <v>0</v>
      </c>
      <c r="EC524" s="12">
        <v>2.4022874964361334E-11</v>
      </c>
      <c r="ED524" s="12">
        <v>9.6935765437879019E-12</v>
      </c>
      <c r="EE524" s="12">
        <v>1.5626145398894809E-11</v>
      </c>
      <c r="EF524" s="12">
        <v>0</v>
      </c>
      <c r="EG524" s="12">
        <v>0</v>
      </c>
      <c r="EH524" s="12">
        <v>0</v>
      </c>
      <c r="EI524" s="12">
        <v>0</v>
      </c>
      <c r="EJ524" s="12">
        <v>0</v>
      </c>
      <c r="EK524" s="12">
        <v>0</v>
      </c>
      <c r="EL524" s="12">
        <v>0</v>
      </c>
      <c r="EM524" s="12">
        <v>0</v>
      </c>
      <c r="EN524" s="12">
        <v>0</v>
      </c>
      <c r="EO524" s="12">
        <v>0</v>
      </c>
      <c r="EP524" s="12">
        <v>0</v>
      </c>
      <c r="EQ524" s="12">
        <v>0</v>
      </c>
      <c r="ER524" s="12">
        <v>0</v>
      </c>
      <c r="ES524" s="12">
        <v>0</v>
      </c>
      <c r="ET524" s="12">
        <v>0</v>
      </c>
      <c r="EU524" s="12">
        <v>0</v>
      </c>
      <c r="EV524" s="12">
        <v>0</v>
      </c>
      <c r="EW524" s="12">
        <v>0</v>
      </c>
      <c r="EX524" s="12">
        <v>0</v>
      </c>
      <c r="EY524" s="12">
        <v>0</v>
      </c>
      <c r="EZ524" s="12">
        <v>0</v>
      </c>
      <c r="FA524" s="12">
        <v>0</v>
      </c>
      <c r="FB524" s="12">
        <v>9.9999999999999995E-21</v>
      </c>
      <c r="FC524" s="12">
        <v>0</v>
      </c>
      <c r="FD524" s="12">
        <v>0</v>
      </c>
      <c r="FE524" s="12">
        <v>0</v>
      </c>
      <c r="FF524" s="12">
        <v>0</v>
      </c>
      <c r="FG524" s="12">
        <v>0</v>
      </c>
      <c r="FH524" s="12">
        <v>9.0667864684149926E-6</v>
      </c>
      <c r="FI524" s="12">
        <v>0</v>
      </c>
      <c r="FJ524" s="12">
        <v>9.3174961968663639E-8</v>
      </c>
      <c r="FK524" s="12">
        <v>-4.5507330508047971E-8</v>
      </c>
      <c r="FL524" s="12">
        <v>0</v>
      </c>
      <c r="FM524" s="12">
        <v>6.0617804873522292E-10</v>
      </c>
      <c r="FN524" s="12">
        <v>0</v>
      </c>
      <c r="FO524" s="12">
        <v>0</v>
      </c>
      <c r="FP524" s="12">
        <v>0</v>
      </c>
      <c r="FQ524" s="12">
        <v>0</v>
      </c>
      <c r="FR524" s="12">
        <v>7.0154083196711769E-9</v>
      </c>
      <c r="FS524" s="12">
        <v>0</v>
      </c>
      <c r="FT524" s="12">
        <v>0</v>
      </c>
      <c r="FU524" s="12">
        <v>0</v>
      </c>
      <c r="FV524" s="12">
        <v>0</v>
      </c>
      <c r="FW524" s="12">
        <v>0</v>
      </c>
      <c r="FX524" s="12">
        <v>0</v>
      </c>
      <c r="FY524" s="12">
        <v>0</v>
      </c>
      <c r="FZ524" s="12">
        <v>0</v>
      </c>
      <c r="GA524" s="12">
        <v>0</v>
      </c>
      <c r="GB524" s="12">
        <v>0</v>
      </c>
      <c r="GC524" s="12">
        <v>0</v>
      </c>
      <c r="GD524" s="12">
        <v>0</v>
      </c>
      <c r="GE524" s="12">
        <v>0</v>
      </c>
      <c r="GF524" s="12">
        <v>0</v>
      </c>
      <c r="GG524" s="12">
        <v>0</v>
      </c>
      <c r="GH524" s="12">
        <v>0</v>
      </c>
      <c r="GI524" s="12">
        <v>0</v>
      </c>
      <c r="GJ524" s="12">
        <v>0</v>
      </c>
      <c r="GK524" s="12">
        <v>0</v>
      </c>
      <c r="GL524" s="12">
        <v>0</v>
      </c>
      <c r="GM524" s="12">
        <v>0</v>
      </c>
      <c r="GN524" s="12">
        <v>0</v>
      </c>
      <c r="GO524" s="12">
        <v>0</v>
      </c>
      <c r="GP524" s="12">
        <v>0</v>
      </c>
      <c r="GQ524" s="12">
        <v>0</v>
      </c>
      <c r="GR524" s="12">
        <v>0</v>
      </c>
      <c r="GS524" s="12">
        <v>0</v>
      </c>
      <c r="GT524" s="12">
        <v>0</v>
      </c>
      <c r="GU524" s="12">
        <v>5.1608011525932921E-6</v>
      </c>
      <c r="GV524" s="12">
        <v>0</v>
      </c>
      <c r="GW524" s="12">
        <v>-6.1387706499146599E-9</v>
      </c>
      <c r="GX524" s="12">
        <v>0</v>
      </c>
      <c r="GY524" s="12">
        <v>0</v>
      </c>
      <c r="GZ524" s="12">
        <v>0</v>
      </c>
      <c r="HA524" s="12">
        <v>0</v>
      </c>
      <c r="HB524" s="12">
        <v>0</v>
      </c>
      <c r="HC524" s="12">
        <v>0</v>
      </c>
      <c r="HD524" s="12">
        <v>0</v>
      </c>
      <c r="HE524" s="12">
        <v>0</v>
      </c>
      <c r="HF524" s="12">
        <v>0</v>
      </c>
      <c r="HG524" s="12">
        <v>0</v>
      </c>
      <c r="HH524" s="12">
        <v>0</v>
      </c>
      <c r="HI524" s="12">
        <v>0</v>
      </c>
      <c r="HJ524" s="12">
        <v>0</v>
      </c>
      <c r="HK524" s="12">
        <v>0</v>
      </c>
      <c r="HL524" s="12">
        <v>0</v>
      </c>
      <c r="HM524" s="12">
        <v>0</v>
      </c>
      <c r="HN524" s="12">
        <v>0</v>
      </c>
      <c r="HO524" s="12">
        <v>0</v>
      </c>
      <c r="HP524" s="12">
        <v>0</v>
      </c>
      <c r="HQ524" s="12">
        <v>0</v>
      </c>
      <c r="HR524" s="12">
        <v>0</v>
      </c>
      <c r="HS524" s="12">
        <v>0</v>
      </c>
      <c r="HT524" s="12">
        <v>0</v>
      </c>
      <c r="HU524" s="12">
        <v>0</v>
      </c>
      <c r="HV524" s="12">
        <v>0</v>
      </c>
      <c r="HW524" s="12">
        <v>0</v>
      </c>
      <c r="HX524" s="12">
        <v>0</v>
      </c>
      <c r="HY524" s="12">
        <v>0</v>
      </c>
      <c r="HZ524" s="12">
        <v>0</v>
      </c>
      <c r="IA524" s="12">
        <v>0</v>
      </c>
      <c r="IB524" s="12">
        <v>0</v>
      </c>
      <c r="IC524" s="12">
        <v>0</v>
      </c>
      <c r="ID524" s="12">
        <v>0</v>
      </c>
      <c r="IE524" s="12">
        <v>0</v>
      </c>
      <c r="IF524" s="12">
        <v>0</v>
      </c>
      <c r="IG524" s="12">
        <v>1.3797544163028237E-8</v>
      </c>
      <c r="IH524" s="12">
        <v>0</v>
      </c>
      <c r="II524" s="12">
        <v>-6.0617804873757119E-10</v>
      </c>
      <c r="IJ524" s="12">
        <v>0</v>
      </c>
      <c r="IK524" s="12">
        <v>0</v>
      </c>
      <c r="IL524" s="12">
        <v>0</v>
      </c>
      <c r="IM524" s="12">
        <v>0</v>
      </c>
      <c r="IN524" s="12">
        <v>0</v>
      </c>
      <c r="IO524" s="12">
        <v>0</v>
      </c>
      <c r="IP524" s="12">
        <v>0</v>
      </c>
      <c r="IQ524" s="12">
        <v>0</v>
      </c>
      <c r="IR524" s="12">
        <v>0</v>
      </c>
      <c r="IS524" s="12">
        <v>0</v>
      </c>
      <c r="IT524" s="12">
        <v>0</v>
      </c>
      <c r="IU524" s="12">
        <v>0</v>
      </c>
      <c r="IV524" s="12">
        <v>0</v>
      </c>
      <c r="IW524" s="12">
        <v>0</v>
      </c>
      <c r="IX524" s="12">
        <v>0</v>
      </c>
      <c r="IY524" s="12">
        <v>0</v>
      </c>
      <c r="IZ524" s="12">
        <v>0</v>
      </c>
      <c r="JA524" s="12">
        <v>0</v>
      </c>
      <c r="JB524" s="12">
        <v>0</v>
      </c>
      <c r="JC524" s="12">
        <v>0</v>
      </c>
      <c r="JD524" s="12">
        <v>0</v>
      </c>
      <c r="JE524" s="12">
        <v>0</v>
      </c>
      <c r="JF524" s="12">
        <v>0</v>
      </c>
      <c r="JG524" s="12">
        <v>0</v>
      </c>
      <c r="JH524" s="12">
        <v>0</v>
      </c>
      <c r="JI524" s="12">
        <v>0</v>
      </c>
      <c r="JJ524" s="12">
        <v>0</v>
      </c>
      <c r="JK524" s="12">
        <v>0</v>
      </c>
      <c r="JL524" s="12">
        <v>0</v>
      </c>
      <c r="JM524" s="12">
        <v>0</v>
      </c>
      <c r="JN524" s="12">
        <v>0</v>
      </c>
      <c r="JO524" s="12">
        <v>2.448159575967953E-6</v>
      </c>
      <c r="JP524" s="12">
        <v>0</v>
      </c>
      <c r="JQ524" s="12">
        <v>0</v>
      </c>
      <c r="JR524" s="12">
        <v>0</v>
      </c>
      <c r="JS524" s="12">
        <v>0</v>
      </c>
      <c r="JT524" s="12">
        <v>0</v>
      </c>
      <c r="JU524" s="12">
        <v>-2.4092019603684428E-11</v>
      </c>
      <c r="JV524" s="12">
        <v>0</v>
      </c>
      <c r="JW524" s="12">
        <v>0</v>
      </c>
      <c r="JX524" s="12">
        <v>0</v>
      </c>
      <c r="JY524" s="12">
        <v>0</v>
      </c>
      <c r="JZ524" s="12">
        <v>0</v>
      </c>
      <c r="KA524" s="12">
        <v>0</v>
      </c>
      <c r="KB524" s="12">
        <v>0</v>
      </c>
      <c r="KC524" s="12">
        <v>0</v>
      </c>
      <c r="KD524" s="12">
        <v>0</v>
      </c>
      <c r="KE524" s="12">
        <v>0</v>
      </c>
      <c r="KF524" s="12">
        <v>0</v>
      </c>
      <c r="KG524" s="12">
        <v>0</v>
      </c>
      <c r="KH524" s="12">
        <v>0</v>
      </c>
      <c r="KI524" s="12">
        <v>0</v>
      </c>
      <c r="KJ524" s="12">
        <v>0</v>
      </c>
      <c r="KK524" s="12">
        <v>0</v>
      </c>
      <c r="KL524" s="12">
        <v>0</v>
      </c>
      <c r="KM524" s="12">
        <v>0</v>
      </c>
      <c r="KN524" s="12">
        <v>0</v>
      </c>
      <c r="KO524" s="12">
        <v>0</v>
      </c>
      <c r="KP524" s="12">
        <v>0</v>
      </c>
      <c r="KQ524" s="12">
        <v>0</v>
      </c>
      <c r="KR524" s="12">
        <v>0</v>
      </c>
      <c r="KS524" s="12">
        <v>0</v>
      </c>
      <c r="KT524" s="12">
        <v>0</v>
      </c>
      <c r="KU524" s="12">
        <v>0</v>
      </c>
      <c r="KV524" s="12">
        <v>0</v>
      </c>
      <c r="KW524" s="12">
        <v>0</v>
      </c>
      <c r="KX524" s="12">
        <v>0</v>
      </c>
      <c r="KY524" s="12">
        <v>0</v>
      </c>
      <c r="KZ524" s="12">
        <v>5.4403546132621178E-6</v>
      </c>
      <c r="LA524" s="12">
        <v>0</v>
      </c>
      <c r="LB524" s="12">
        <v>0</v>
      </c>
      <c r="LC524" s="12">
        <v>0</v>
      </c>
      <c r="LD524" s="12">
        <v>0</v>
      </c>
      <c r="LE524" s="12">
        <v>0</v>
      </c>
      <c r="LF524" s="12">
        <v>0</v>
      </c>
      <c r="LG524" s="12">
        <v>-9.6973325623548125E-12</v>
      </c>
      <c r="LH524" s="12">
        <v>0</v>
      </c>
      <c r="LI524" s="12">
        <v>0</v>
      </c>
      <c r="LJ524" s="12">
        <v>0</v>
      </c>
      <c r="LK524" s="12">
        <v>0</v>
      </c>
      <c r="LL524" s="12">
        <v>0</v>
      </c>
      <c r="LM524" s="12">
        <v>0</v>
      </c>
      <c r="LN524" s="12">
        <v>0</v>
      </c>
      <c r="LO524" s="12">
        <v>0</v>
      </c>
      <c r="LP524" s="12">
        <v>0</v>
      </c>
      <c r="LQ524" s="12">
        <v>0</v>
      </c>
      <c r="LR524" s="12">
        <v>0</v>
      </c>
      <c r="LS524" s="12">
        <v>0</v>
      </c>
      <c r="LT524" s="12">
        <v>0</v>
      </c>
      <c r="LU524" s="12">
        <v>0</v>
      </c>
      <c r="LV524" s="12">
        <v>0</v>
      </c>
      <c r="LW524" s="12">
        <v>0</v>
      </c>
      <c r="LX524" s="12">
        <v>0</v>
      </c>
      <c r="LY524" s="12">
        <v>0</v>
      </c>
      <c r="LZ524" s="12">
        <v>0</v>
      </c>
      <c r="MA524" s="12">
        <v>0</v>
      </c>
      <c r="MB524" s="12">
        <v>0</v>
      </c>
      <c r="MC524" s="12">
        <v>0</v>
      </c>
      <c r="MD524" s="12">
        <v>0</v>
      </c>
      <c r="ME524" s="12">
        <v>0</v>
      </c>
      <c r="MF524" s="12">
        <v>0</v>
      </c>
      <c r="MG524" s="12">
        <v>0</v>
      </c>
      <c r="MH524" s="12">
        <v>0</v>
      </c>
      <c r="MI524" s="12">
        <v>0</v>
      </c>
      <c r="MJ524" s="12">
        <v>0</v>
      </c>
      <c r="MK524" s="12">
        <v>9.0672576887701963E-7</v>
      </c>
      <c r="ML524" s="12">
        <v>0</v>
      </c>
      <c r="MM524" s="12">
        <v>0</v>
      </c>
      <c r="MN524" s="12">
        <v>0</v>
      </c>
      <c r="MO524" s="12">
        <v>0</v>
      </c>
      <c r="MP524" s="12">
        <v>0</v>
      </c>
      <c r="MQ524" s="12">
        <v>0</v>
      </c>
      <c r="MR524" s="12">
        <v>0</v>
      </c>
      <c r="MS524" s="12">
        <v>-1.5627604449957439E-11</v>
      </c>
      <c r="MT524" s="12">
        <v>0</v>
      </c>
      <c r="MU524" s="12">
        <v>0</v>
      </c>
      <c r="MV524" s="12">
        <v>0</v>
      </c>
      <c r="MW524" s="12">
        <v>0</v>
      </c>
      <c r="MX524" s="12">
        <v>0</v>
      </c>
      <c r="MY524" s="12">
        <v>0</v>
      </c>
      <c r="MZ524" s="12">
        <v>0</v>
      </c>
      <c r="NA524" s="12">
        <v>0</v>
      </c>
      <c r="NB524" s="12">
        <v>0</v>
      </c>
      <c r="NC524" s="12">
        <v>0</v>
      </c>
      <c r="ND524" s="12">
        <v>0</v>
      </c>
      <c r="NE524" s="12">
        <v>0</v>
      </c>
      <c r="NF524" s="12">
        <v>0</v>
      </c>
      <c r="NG524" s="12">
        <v>0</v>
      </c>
      <c r="NH524" s="12">
        <v>0</v>
      </c>
      <c r="NI524" s="12">
        <v>0</v>
      </c>
      <c r="NJ524" s="12">
        <v>0</v>
      </c>
      <c r="NK524" s="12">
        <v>0</v>
      </c>
      <c r="NL524" s="12">
        <v>0</v>
      </c>
      <c r="NM524" s="12">
        <v>0</v>
      </c>
      <c r="NN524" s="12">
        <v>0</v>
      </c>
      <c r="NO524" s="12">
        <v>0</v>
      </c>
      <c r="NP524" s="12">
        <v>0</v>
      </c>
      <c r="NQ524" s="12">
        <v>0</v>
      </c>
      <c r="NR524" s="12">
        <v>0</v>
      </c>
      <c r="NS524" s="12">
        <v>0</v>
      </c>
      <c r="NT524" s="12">
        <v>0</v>
      </c>
      <c r="NU524" s="12">
        <v>0</v>
      </c>
      <c r="NV524" s="12">
        <v>1.3369881332103557E-6</v>
      </c>
      <c r="NW524" s="12">
        <v>0</v>
      </c>
      <c r="NX524" s="12">
        <v>0</v>
      </c>
      <c r="NY524" s="12">
        <v>0</v>
      </c>
      <c r="NZ524" s="12">
        <v>0</v>
      </c>
      <c r="OA524" s="12">
        <v>0</v>
      </c>
      <c r="OB524" s="12">
        <v>0</v>
      </c>
      <c r="OC524" s="12">
        <v>0</v>
      </c>
      <c r="OD524" s="12">
        <v>0</v>
      </c>
      <c r="OE524" s="12">
        <v>-8.8367277724411881E-6</v>
      </c>
      <c r="OF524" s="12">
        <v>4.2608084217110565E-26</v>
      </c>
      <c r="OG524" s="12">
        <v>0</v>
      </c>
      <c r="OH524" s="12">
        <v>0</v>
      </c>
      <c r="OI524" s="12">
        <v>5.6846092224804879E-28</v>
      </c>
      <c r="OJ524" s="12">
        <v>5.1925638918420895E-7</v>
      </c>
      <c r="OK524" s="12">
        <v>0</v>
      </c>
      <c r="OL524" s="12">
        <v>0</v>
      </c>
      <c r="OM524" s="12">
        <v>0</v>
      </c>
      <c r="ON524" s="12">
        <v>0</v>
      </c>
      <c r="OO524" s="12">
        <v>2.9979281607393609E-7</v>
      </c>
      <c r="OP524" s="12">
        <v>0</v>
      </c>
      <c r="OQ524" s="12">
        <v>0</v>
      </c>
      <c r="OR524" s="12">
        <v>0</v>
      </c>
      <c r="OS524" s="12">
        <v>0</v>
      </c>
      <c r="OT524" s="12">
        <v>0</v>
      </c>
      <c r="OU524" s="12">
        <v>0</v>
      </c>
      <c r="OV524" s="12">
        <v>0</v>
      </c>
      <c r="OW524" s="12">
        <v>0</v>
      </c>
      <c r="OX524" s="12">
        <v>0</v>
      </c>
      <c r="OY524" s="12">
        <v>0</v>
      </c>
      <c r="OZ524" s="12">
        <v>0</v>
      </c>
      <c r="PA524" s="12">
        <v>0</v>
      </c>
      <c r="PB524" s="12">
        <v>0</v>
      </c>
      <c r="PC524" s="12">
        <v>0</v>
      </c>
      <c r="PD524" s="12">
        <v>0</v>
      </c>
      <c r="PE524" s="12">
        <v>0</v>
      </c>
      <c r="PF524" s="12">
        <v>0</v>
      </c>
      <c r="PG524" s="12">
        <v>0</v>
      </c>
      <c r="PH524" s="12">
        <v>0</v>
      </c>
      <c r="PI524" s="12">
        <v>0</v>
      </c>
      <c r="PJ524" s="12">
        <v>3.1709735596296202E-8</v>
      </c>
      <c r="PK524" s="12">
        <v>0</v>
      </c>
      <c r="PL524" s="12">
        <v>0</v>
      </c>
      <c r="PM524" s="12">
        <v>0</v>
      </c>
      <c r="PN524" s="12">
        <v>0</v>
      </c>
      <c r="PO524" s="12">
        <v>0</v>
      </c>
      <c r="PP524" s="12">
        <v>3.9890048713807937E-6</v>
      </c>
      <c r="PQ524" s="12">
        <v>-2.9585017081916686E-7</v>
      </c>
      <c r="PR524" s="12">
        <v>8.3212078822867434E-9</v>
      </c>
      <c r="PS524" s="12">
        <v>0</v>
      </c>
      <c r="PT524" s="12">
        <v>2.5474834850838155E-11</v>
      </c>
      <c r="PU524" s="12">
        <v>0</v>
      </c>
      <c r="PV524" s="12">
        <v>0</v>
      </c>
      <c r="PW524" s="12">
        <v>0</v>
      </c>
      <c r="PX524" s="12">
        <v>0</v>
      </c>
      <c r="PY524" s="12">
        <v>0</v>
      </c>
      <c r="PZ524" s="12">
        <v>0</v>
      </c>
      <c r="QA524" s="12">
        <v>1.6806722689075633E-8</v>
      </c>
      <c r="QB524" s="12">
        <v>0</v>
      </c>
      <c r="QC524" s="12">
        <v>0</v>
      </c>
      <c r="QD524" s="12">
        <v>0</v>
      </c>
      <c r="QE524" s="12">
        <v>-3.2034742192639278</v>
      </c>
      <c r="QF524" s="12">
        <v>2.0721055677478617E-24</v>
      </c>
      <c r="QG524" s="12">
        <v>2.3455687623571665E-17</v>
      </c>
      <c r="QH524" s="12">
        <v>0</v>
      </c>
      <c r="QI524" s="12">
        <v>9.4331528357313876E-5</v>
      </c>
      <c r="QJ524" s="12">
        <v>0</v>
      </c>
      <c r="QK524" s="12">
        <v>0</v>
      </c>
      <c r="QL524" s="12">
        <v>0</v>
      </c>
      <c r="QM524" s="12">
        <v>0</v>
      </c>
      <c r="QN524" s="12">
        <v>0</v>
      </c>
      <c r="QO524" s="12">
        <v>0</v>
      </c>
      <c r="QP524" s="12">
        <v>0</v>
      </c>
      <c r="QQ524" s="12">
        <v>0</v>
      </c>
      <c r="QR524" s="12">
        <v>0</v>
      </c>
      <c r="QS524" s="12">
        <v>0</v>
      </c>
      <c r="QT524" s="12">
        <v>0</v>
      </c>
      <c r="QU524" s="12">
        <v>0</v>
      </c>
      <c r="QV524" s="12">
        <v>0</v>
      </c>
      <c r="QW524" s="12">
        <v>0</v>
      </c>
      <c r="QX524" s="12">
        <v>0</v>
      </c>
      <c r="QY524" s="12">
        <v>0</v>
      </c>
      <c r="QZ524" s="12">
        <v>0</v>
      </c>
      <c r="RA524" s="12">
        <v>0</v>
      </c>
      <c r="RB524" s="12">
        <v>0</v>
      </c>
      <c r="RC524" s="12">
        <v>0</v>
      </c>
      <c r="RD524" s="12">
        <v>0</v>
      </c>
      <c r="RE524" s="12">
        <v>0</v>
      </c>
      <c r="RF524" s="12">
        <v>0</v>
      </c>
      <c r="RG524" s="12">
        <v>0</v>
      </c>
      <c r="RH524" s="12">
        <v>0</v>
      </c>
      <c r="RI524" s="12">
        <v>0</v>
      </c>
      <c r="RJ524" s="12">
        <v>0</v>
      </c>
      <c r="RK524" s="12">
        <v>0</v>
      </c>
      <c r="RL524" s="12">
        <v>0</v>
      </c>
      <c r="RM524" s="12">
        <v>0</v>
      </c>
      <c r="RN524" s="12">
        <v>0</v>
      </c>
      <c r="RO524" s="12">
        <v>0</v>
      </c>
      <c r="RP524" s="12">
        <v>0.2561288251780402</v>
      </c>
      <c r="RQ524" s="12">
        <v>-5.1564166253170274E-6</v>
      </c>
      <c r="RR524" s="12">
        <v>8.5244608994923631E-12</v>
      </c>
      <c r="RS524" s="12">
        <v>0.29325032571218562</v>
      </c>
      <c r="RT524" s="12">
        <v>0</v>
      </c>
      <c r="RU524" s="12">
        <v>0</v>
      </c>
      <c r="RV524" s="12">
        <v>0</v>
      </c>
      <c r="RW524" s="12">
        <v>0</v>
      </c>
      <c r="RX524" s="12">
        <v>0</v>
      </c>
      <c r="RY524" s="12">
        <v>0</v>
      </c>
      <c r="RZ524" s="12">
        <v>0</v>
      </c>
      <c r="SA524" s="12">
        <v>0</v>
      </c>
      <c r="SB524" s="12">
        <v>0</v>
      </c>
      <c r="SC524" s="12">
        <v>0</v>
      </c>
      <c r="SD524" s="12">
        <v>0</v>
      </c>
      <c r="SE524" s="12">
        <v>0</v>
      </c>
      <c r="SF524" s="12">
        <v>0</v>
      </c>
      <c r="SG524" s="12">
        <v>0</v>
      </c>
      <c r="SH524" s="12">
        <v>0</v>
      </c>
      <c r="SI524" s="12">
        <v>0</v>
      </c>
      <c r="SJ524" s="12">
        <v>0</v>
      </c>
      <c r="SK524" s="12">
        <v>0</v>
      </c>
      <c r="SL524" s="12">
        <v>0</v>
      </c>
      <c r="SM524" s="12">
        <v>0</v>
      </c>
      <c r="SN524" s="12">
        <v>0</v>
      </c>
      <c r="SO524" s="12">
        <v>0</v>
      </c>
      <c r="SP524" s="12">
        <v>0</v>
      </c>
      <c r="SQ524" s="12">
        <v>0</v>
      </c>
      <c r="SR524" s="12">
        <v>0</v>
      </c>
      <c r="SS524" s="12">
        <v>0</v>
      </c>
      <c r="ST524" s="12">
        <v>0</v>
      </c>
      <c r="SU524" s="12">
        <v>0</v>
      </c>
      <c r="SV524" s="12">
        <v>0</v>
      </c>
      <c r="SW524" s="12">
        <v>0</v>
      </c>
      <c r="SX524" s="12">
        <v>0</v>
      </c>
      <c r="SY524" s="12">
        <v>0</v>
      </c>
      <c r="SZ524" s="12">
        <v>0</v>
      </c>
      <c r="TA524" s="12">
        <v>2.9454814895474613</v>
      </c>
      <c r="TB524" s="12">
        <v>0</v>
      </c>
      <c r="TC524" s="12">
        <v>-8.5288616557711525E-12</v>
      </c>
      <c r="TD524" s="12">
        <v>0</v>
      </c>
      <c r="TE524" s="12">
        <v>0</v>
      </c>
      <c r="TF524" s="12">
        <v>0</v>
      </c>
      <c r="TG524" s="12">
        <v>0</v>
      </c>
      <c r="TH524" s="12">
        <v>0</v>
      </c>
      <c r="TI524" s="12">
        <v>0</v>
      </c>
      <c r="TJ524" s="12">
        <v>0</v>
      </c>
      <c r="TK524" s="12">
        <v>0</v>
      </c>
      <c r="TL524" s="12">
        <v>0</v>
      </c>
      <c r="TM524" s="12">
        <v>0</v>
      </c>
      <c r="TN524" s="12">
        <v>0</v>
      </c>
      <c r="TO524" s="12">
        <v>0</v>
      </c>
      <c r="TP524" s="12">
        <v>0</v>
      </c>
      <c r="TQ524" s="12">
        <v>0</v>
      </c>
      <c r="TR524" s="12">
        <v>0</v>
      </c>
      <c r="TS524" s="12">
        <v>0</v>
      </c>
      <c r="TT524" s="12">
        <v>0</v>
      </c>
      <c r="TU524" s="12">
        <v>0</v>
      </c>
      <c r="TV524" s="12">
        <v>0</v>
      </c>
      <c r="TW524" s="12">
        <v>0</v>
      </c>
      <c r="TX524" s="12">
        <v>0</v>
      </c>
      <c r="TY524" s="12">
        <v>0</v>
      </c>
      <c r="TZ524" s="12">
        <v>0</v>
      </c>
      <c r="UA524" s="12">
        <v>0</v>
      </c>
      <c r="UB524" s="12">
        <v>0</v>
      </c>
      <c r="UC524" s="12">
        <v>0</v>
      </c>
      <c r="UD524" s="12">
        <v>0</v>
      </c>
      <c r="UE524" s="12">
        <v>0</v>
      </c>
      <c r="UF524" s="12">
        <v>0</v>
      </c>
      <c r="UG524" s="12">
        <v>0</v>
      </c>
      <c r="UH524" s="12">
        <v>0</v>
      </c>
      <c r="UI524" s="12">
        <v>0</v>
      </c>
      <c r="UJ524" s="12">
        <v>0</v>
      </c>
      <c r="UK524" s="12">
        <v>0</v>
      </c>
      <c r="UL524" s="12">
        <v>0</v>
      </c>
      <c r="UM524" s="12">
        <v>5.0797821001133168E-6</v>
      </c>
      <c r="UN524" s="12">
        <v>0</v>
      </c>
      <c r="UO524" s="12">
        <v>-0.2932503298030964</v>
      </c>
      <c r="UP524" s="12">
        <v>0</v>
      </c>
      <c r="UQ524" s="12">
        <v>0</v>
      </c>
      <c r="UR524" s="12">
        <v>0</v>
      </c>
      <c r="US524" s="12">
        <v>0</v>
      </c>
      <c r="UT524" s="12">
        <v>0</v>
      </c>
      <c r="UU524" s="12">
        <v>0</v>
      </c>
      <c r="UV524" s="12">
        <v>0</v>
      </c>
      <c r="UW524" s="12">
        <v>0</v>
      </c>
      <c r="UX524" s="12">
        <v>0</v>
      </c>
      <c r="UY524" s="12">
        <v>0</v>
      </c>
      <c r="UZ524" s="12">
        <v>0</v>
      </c>
      <c r="VA524" s="12">
        <v>0</v>
      </c>
      <c r="VB524" s="12">
        <v>0</v>
      </c>
      <c r="VC524" s="12">
        <v>0</v>
      </c>
      <c r="VD524" s="12">
        <v>0</v>
      </c>
      <c r="VE524" s="12">
        <v>0</v>
      </c>
      <c r="VF524" s="12">
        <v>0</v>
      </c>
      <c r="VG524" s="12">
        <v>0</v>
      </c>
      <c r="VH524" s="12">
        <v>0</v>
      </c>
      <c r="VI524" s="12">
        <v>0</v>
      </c>
      <c r="VJ524" s="12">
        <v>0</v>
      </c>
      <c r="VK524" s="12">
        <v>0</v>
      </c>
      <c r="VL524" s="12">
        <v>0</v>
      </c>
      <c r="VM524" s="12">
        <v>0</v>
      </c>
      <c r="VN524" s="12">
        <v>0</v>
      </c>
      <c r="VO524" s="12">
        <v>0</v>
      </c>
      <c r="VP524" s="12">
        <v>0</v>
      </c>
      <c r="VQ524" s="12">
        <v>0</v>
      </c>
      <c r="VR524" s="12">
        <v>0</v>
      </c>
      <c r="VS524" s="12">
        <v>0</v>
      </c>
      <c r="VT524" s="12">
        <v>0</v>
      </c>
      <c r="VU524" s="12">
        <v>0</v>
      </c>
      <c r="VV524" s="12">
        <v>0</v>
      </c>
      <c r="VW524" s="12">
        <v>1.8639041721002993E-3</v>
      </c>
      <c r="VX524" s="12">
        <v>0</v>
      </c>
      <c r="VY524" s="12">
        <v>0</v>
      </c>
      <c r="VZ524" s="12">
        <v>0</v>
      </c>
      <c r="WA524" s="12">
        <v>-4.4510158230324582E-4</v>
      </c>
      <c r="WB524" s="12">
        <v>3.4477122582935228E-26</v>
      </c>
      <c r="WC524" s="12">
        <v>1.842326189751138E-25</v>
      </c>
      <c r="WD524" s="12">
        <v>1.5227473704608384E-25</v>
      </c>
      <c r="WE524" s="12">
        <v>0</v>
      </c>
      <c r="WF524" s="12">
        <v>0</v>
      </c>
      <c r="WG524" s="12">
        <v>2.4003738789778282E-28</v>
      </c>
      <c r="WH524" s="12">
        <v>2.5385415225930336E-29</v>
      </c>
      <c r="WI524" s="12">
        <v>2.1574714223204669E-29</v>
      </c>
      <c r="WJ524" s="12">
        <v>1.2419958973926559E-8</v>
      </c>
      <c r="WK524" s="12">
        <v>0</v>
      </c>
      <c r="WL524" s="12">
        <v>0</v>
      </c>
      <c r="WM524" s="12">
        <v>0</v>
      </c>
      <c r="WN524" s="12">
        <v>0</v>
      </c>
      <c r="WO524" s="12">
        <v>0</v>
      </c>
      <c r="WP524" s="12">
        <v>0</v>
      </c>
      <c r="WQ524" s="12">
        <v>0</v>
      </c>
      <c r="WR524" s="12">
        <v>0</v>
      </c>
      <c r="WS524" s="12">
        <v>0</v>
      </c>
      <c r="WT524" s="12">
        <v>0</v>
      </c>
      <c r="WU524" s="12">
        <v>0</v>
      </c>
      <c r="WV524" s="12">
        <v>0</v>
      </c>
      <c r="WW524" s="12">
        <v>0</v>
      </c>
      <c r="WX524" s="12">
        <v>0</v>
      </c>
      <c r="WY524" s="12">
        <v>0</v>
      </c>
      <c r="WZ524" s="12">
        <v>0</v>
      </c>
      <c r="XA524" s="12">
        <v>0</v>
      </c>
      <c r="XB524" s="12">
        <v>0</v>
      </c>
      <c r="XC524" s="12">
        <v>0</v>
      </c>
      <c r="XD524" s="12">
        <v>0</v>
      </c>
      <c r="XE524" s="12">
        <v>0</v>
      </c>
      <c r="XF524" s="12">
        <v>0</v>
      </c>
      <c r="XG524" s="12">
        <v>0</v>
      </c>
      <c r="XH524" s="12">
        <v>0</v>
      </c>
      <c r="XI524" s="12">
        <v>0</v>
      </c>
      <c r="XJ524" s="12">
        <v>0</v>
      </c>
      <c r="XK524" s="12">
        <v>0</v>
      </c>
      <c r="XL524" s="12">
        <v>2.9228327035511935E-25</v>
      </c>
      <c r="XM524" s="12">
        <v>-1.1697710962218579E-20</v>
      </c>
      <c r="XN524" s="12">
        <v>0</v>
      </c>
      <c r="XO524" s="12">
        <v>0</v>
      </c>
      <c r="XP524" s="12">
        <v>0</v>
      </c>
      <c r="XQ524" s="12">
        <v>0</v>
      </c>
      <c r="XR524" s="12">
        <v>0</v>
      </c>
      <c r="XS524" s="12">
        <v>0</v>
      </c>
      <c r="XT524" s="12">
        <v>0</v>
      </c>
      <c r="XU524" s="12">
        <v>0</v>
      </c>
      <c r="XV524" s="12">
        <v>0</v>
      </c>
      <c r="XW524" s="12">
        <v>0</v>
      </c>
      <c r="XX524" s="12">
        <v>0</v>
      </c>
      <c r="XY524" s="12">
        <v>0</v>
      </c>
      <c r="XZ524" s="12">
        <v>0</v>
      </c>
      <c r="YA524" s="12">
        <v>0</v>
      </c>
      <c r="YB524" s="12">
        <v>0</v>
      </c>
      <c r="YC524" s="12">
        <v>0</v>
      </c>
      <c r="YD524" s="12">
        <v>0</v>
      </c>
      <c r="YE524" s="12">
        <v>0</v>
      </c>
      <c r="YF524" s="12">
        <v>0</v>
      </c>
      <c r="YG524" s="12">
        <v>0</v>
      </c>
      <c r="YH524" s="12">
        <v>0</v>
      </c>
      <c r="YI524" s="12">
        <v>0</v>
      </c>
      <c r="YJ524" s="12">
        <v>0</v>
      </c>
      <c r="YK524" s="12">
        <v>0</v>
      </c>
      <c r="YL524" s="12">
        <v>0</v>
      </c>
      <c r="YM524" s="12">
        <v>0</v>
      </c>
      <c r="YN524" s="12">
        <v>0</v>
      </c>
      <c r="YO524" s="12">
        <v>0</v>
      </c>
      <c r="YP524" s="12">
        <v>0</v>
      </c>
      <c r="YQ524" s="12">
        <v>0</v>
      </c>
      <c r="YR524" s="12">
        <v>0</v>
      </c>
      <c r="YS524" s="12">
        <v>0</v>
      </c>
      <c r="YT524" s="12">
        <v>7.6634525203709368E-8</v>
      </c>
      <c r="YU524" s="12">
        <v>0</v>
      </c>
      <c r="YV524" s="12">
        <v>0</v>
      </c>
      <c r="YW524" s="12">
        <v>7.0147984885228647E-6</v>
      </c>
      <c r="YX524" s="12">
        <v>9.9999999999999995E-21</v>
      </c>
      <c r="YY524" s="12">
        <v>-5.2205908011516863E-6</v>
      </c>
      <c r="YZ524" s="12">
        <v>0</v>
      </c>
      <c r="ZA524" s="12">
        <v>3.237081113181665E-9</v>
      </c>
      <c r="ZB524" s="12">
        <v>0</v>
      </c>
      <c r="ZC524" s="12">
        <v>2.2742971418767284E-11</v>
      </c>
      <c r="ZD524" s="12">
        <v>3.765215599540142E-12</v>
      </c>
      <c r="ZE524" s="12">
        <v>2.223308662347035E-11</v>
      </c>
      <c r="ZF524" s="12">
        <v>0</v>
      </c>
      <c r="ZG524" s="12">
        <v>0</v>
      </c>
      <c r="ZH524" s="12">
        <v>0</v>
      </c>
      <c r="ZI524" s="12">
        <v>0</v>
      </c>
      <c r="ZJ524" s="12">
        <v>0</v>
      </c>
      <c r="ZK524" s="12">
        <v>0</v>
      </c>
      <c r="ZL524" s="12">
        <v>0</v>
      </c>
      <c r="ZM524" s="12">
        <v>0</v>
      </c>
      <c r="ZN524" s="12">
        <v>0</v>
      </c>
      <c r="ZO524" s="12">
        <v>0</v>
      </c>
      <c r="ZP524" s="12">
        <v>0</v>
      </c>
      <c r="ZQ524" s="12">
        <v>0</v>
      </c>
      <c r="ZR524" s="12">
        <v>0</v>
      </c>
      <c r="ZS524" s="12">
        <v>0</v>
      </c>
      <c r="ZT524" s="12">
        <v>0</v>
      </c>
      <c r="ZU524" s="12">
        <v>0</v>
      </c>
      <c r="ZV524" s="12">
        <v>0</v>
      </c>
      <c r="ZW524" s="12">
        <v>0</v>
      </c>
      <c r="ZX524" s="12">
        <v>0</v>
      </c>
      <c r="ZY524" s="12">
        <v>0</v>
      </c>
      <c r="ZZ524" s="12">
        <v>0</v>
      </c>
      <c r="AAA524" s="12">
        <v>0</v>
      </c>
      <c r="AAB524" s="12">
        <v>0</v>
      </c>
      <c r="AAC524" s="12">
        <v>0</v>
      </c>
      <c r="AAD524" s="12">
        <v>0</v>
      </c>
      <c r="AAE524" s="12">
        <v>0</v>
      </c>
      <c r="AAF524" s="12">
        <v>0</v>
      </c>
      <c r="AAG524" s="12">
        <v>0</v>
      </c>
      <c r="AAH524" s="12">
        <v>1.3285603197959971E-27</v>
      </c>
      <c r="AAI524" s="12">
        <v>0</v>
      </c>
      <c r="AAJ524" s="12">
        <v>3.6152455423166551E-8</v>
      </c>
      <c r="AAK524" s="12">
        <v>-9.101201530265435E-7</v>
      </c>
      <c r="AAL524" s="12">
        <v>0</v>
      </c>
      <c r="AAM524" s="12">
        <v>2.0243783889931273E-9</v>
      </c>
      <c r="AAN524" s="12">
        <v>0</v>
      </c>
      <c r="AAO524" s="12">
        <v>0</v>
      </c>
      <c r="AAP524" s="12">
        <v>0</v>
      </c>
      <c r="AAQ524" s="12">
        <v>0</v>
      </c>
      <c r="AAR524" s="12">
        <v>0</v>
      </c>
      <c r="AAS524" s="12">
        <v>0</v>
      </c>
      <c r="AAT524" s="12">
        <v>5.0748721549454591E-14</v>
      </c>
      <c r="AAU524" s="12">
        <v>0</v>
      </c>
      <c r="AAV524" s="12">
        <v>0</v>
      </c>
      <c r="AAW524" s="12">
        <v>0</v>
      </c>
      <c r="AAX524" s="12">
        <v>0</v>
      </c>
      <c r="AAY524" s="12">
        <v>0</v>
      </c>
      <c r="AAZ524" s="12">
        <v>0</v>
      </c>
      <c r="ABA524" s="12">
        <v>0</v>
      </c>
      <c r="ABB524" s="12">
        <v>0</v>
      </c>
      <c r="ABC524" s="12">
        <v>0</v>
      </c>
      <c r="ABD524" s="12">
        <v>0</v>
      </c>
      <c r="ABE524" s="12">
        <v>0</v>
      </c>
      <c r="ABF524" s="12">
        <v>0</v>
      </c>
      <c r="ABG524" s="12">
        <v>0</v>
      </c>
      <c r="ABH524" s="12">
        <v>0</v>
      </c>
      <c r="ABI524" s="12">
        <v>0</v>
      </c>
      <c r="ABJ524" s="12">
        <v>0</v>
      </c>
      <c r="ABK524" s="12">
        <v>0</v>
      </c>
      <c r="ABL524" s="12">
        <v>0</v>
      </c>
      <c r="ABM524" s="12">
        <v>0</v>
      </c>
      <c r="ABN524" s="12">
        <v>0</v>
      </c>
      <c r="ABO524" s="12">
        <v>0</v>
      </c>
      <c r="ABP524" s="12">
        <v>0</v>
      </c>
      <c r="ABQ524" s="12">
        <v>0</v>
      </c>
      <c r="ABR524" s="12">
        <v>0</v>
      </c>
      <c r="ABS524" s="12">
        <v>0</v>
      </c>
      <c r="ABT524" s="12">
        <v>0</v>
      </c>
      <c r="ABU524" s="12">
        <v>5.1844383457285198E-6</v>
      </c>
      <c r="ABV524" s="12">
        <v>0</v>
      </c>
      <c r="ABW524" s="12">
        <v>-4.5072142565445933E-9</v>
      </c>
      <c r="ABX524" s="12">
        <v>0</v>
      </c>
      <c r="ABY524" s="12">
        <v>0</v>
      </c>
      <c r="ABZ524" s="12">
        <v>0</v>
      </c>
      <c r="ACA524" s="12">
        <v>0</v>
      </c>
      <c r="ACB524" s="12">
        <v>0</v>
      </c>
      <c r="ACC524" s="12">
        <v>0</v>
      </c>
      <c r="ACD524" s="12">
        <v>0</v>
      </c>
      <c r="ACE524" s="12">
        <v>0</v>
      </c>
      <c r="ACF524" s="12">
        <v>0</v>
      </c>
      <c r="ACG524" s="12">
        <v>0</v>
      </c>
      <c r="ACH524" s="12">
        <v>0</v>
      </c>
      <c r="ACI524" s="12">
        <v>0</v>
      </c>
      <c r="ACJ524" s="12">
        <v>0</v>
      </c>
      <c r="ACK524" s="12">
        <v>0</v>
      </c>
      <c r="ACL524" s="12">
        <v>0</v>
      </c>
      <c r="ACM524" s="12">
        <v>0</v>
      </c>
      <c r="ACN524" s="12">
        <v>0</v>
      </c>
      <c r="ACO524" s="12">
        <v>0</v>
      </c>
      <c r="ACP524" s="12">
        <v>0</v>
      </c>
      <c r="ACQ524" s="12">
        <v>0</v>
      </c>
      <c r="ACR524" s="12">
        <v>0</v>
      </c>
      <c r="ACS524" s="12">
        <v>0</v>
      </c>
      <c r="ACT524" s="12">
        <v>0</v>
      </c>
      <c r="ACU524" s="12">
        <v>0</v>
      </c>
      <c r="ACV524" s="12">
        <v>0</v>
      </c>
      <c r="ACW524" s="12">
        <v>0</v>
      </c>
      <c r="ACX524" s="12">
        <v>0</v>
      </c>
      <c r="ACY524" s="12">
        <v>0</v>
      </c>
      <c r="ACZ524" s="12">
        <v>0</v>
      </c>
      <c r="ADA524" s="12">
        <v>0</v>
      </c>
      <c r="ADB524" s="12">
        <v>0</v>
      </c>
      <c r="ADC524" s="12">
        <v>0</v>
      </c>
      <c r="ADD524" s="12">
        <v>0</v>
      </c>
      <c r="ADE524" s="12">
        <v>0</v>
      </c>
      <c r="ADF524" s="12">
        <v>0</v>
      </c>
      <c r="ADG524" s="12">
        <v>9.101201530265328E-7</v>
      </c>
      <c r="ADH524" s="12">
        <v>0</v>
      </c>
      <c r="ADI524" s="12">
        <v>-2.9386716305816058E-9</v>
      </c>
      <c r="ADJ524" s="12">
        <v>0</v>
      </c>
      <c r="ADK524" s="12">
        <v>0</v>
      </c>
      <c r="ADL524" s="12">
        <v>0</v>
      </c>
      <c r="ADM524" s="12">
        <v>0</v>
      </c>
      <c r="ADN524" s="12">
        <v>0</v>
      </c>
      <c r="ADO524" s="12">
        <v>0</v>
      </c>
      <c r="ADP524" s="12">
        <v>0</v>
      </c>
      <c r="ADQ524" s="12">
        <v>0</v>
      </c>
      <c r="ADR524" s="12">
        <v>0</v>
      </c>
      <c r="ADS524" s="12">
        <v>0</v>
      </c>
      <c r="ADT524" s="12">
        <v>0</v>
      </c>
      <c r="ADU524" s="12">
        <v>0</v>
      </c>
      <c r="ADV524" s="12">
        <v>0</v>
      </c>
      <c r="ADW524" s="12">
        <v>0</v>
      </c>
      <c r="ADX524" s="12">
        <v>0</v>
      </c>
      <c r="ADY524" s="12">
        <v>0</v>
      </c>
      <c r="ADZ524" s="12">
        <v>0</v>
      </c>
      <c r="AEA524" s="12">
        <v>0</v>
      </c>
      <c r="AEB524" s="12">
        <v>0</v>
      </c>
      <c r="AEC524" s="12">
        <v>0</v>
      </c>
      <c r="AED524" s="12">
        <v>0</v>
      </c>
      <c r="AEE524" s="12">
        <v>0</v>
      </c>
      <c r="AEF524" s="12">
        <v>0</v>
      </c>
      <c r="AEG524" s="12">
        <v>0</v>
      </c>
      <c r="AEH524" s="12">
        <v>0</v>
      </c>
      <c r="AEI524" s="12">
        <v>0</v>
      </c>
      <c r="AEJ524" s="12">
        <v>0</v>
      </c>
      <c r="AEK524" s="12">
        <v>0</v>
      </c>
      <c r="AEL524" s="12">
        <v>0</v>
      </c>
      <c r="AEM524" s="12">
        <v>0</v>
      </c>
      <c r="AEN524" s="12">
        <v>0</v>
      </c>
      <c r="AEO524" s="12">
        <v>2.9228327035294817E-25</v>
      </c>
      <c r="AEP524" s="12">
        <v>0</v>
      </c>
      <c r="AEQ524" s="12">
        <v>0</v>
      </c>
      <c r="AER524" s="12">
        <v>0</v>
      </c>
      <c r="AES524" s="12">
        <v>0</v>
      </c>
      <c r="AET524" s="12">
        <v>0</v>
      </c>
      <c r="AEU524" s="12">
        <v>-2.2785370933616028E-11</v>
      </c>
      <c r="AEV524" s="12">
        <v>0</v>
      </c>
      <c r="AEW524" s="12">
        <v>0</v>
      </c>
      <c r="AEX524" s="12">
        <v>0</v>
      </c>
      <c r="AEY524" s="12">
        <v>0</v>
      </c>
      <c r="AEZ524" s="12">
        <v>0</v>
      </c>
      <c r="AFA524" s="12">
        <v>0</v>
      </c>
      <c r="AFB524" s="12">
        <v>0</v>
      </c>
      <c r="AFC524" s="12">
        <v>0</v>
      </c>
      <c r="AFD524" s="12">
        <v>0</v>
      </c>
      <c r="AFE524" s="12">
        <v>0</v>
      </c>
      <c r="AFF524" s="12">
        <v>0</v>
      </c>
      <c r="AFG524" s="12">
        <v>0</v>
      </c>
      <c r="AFH524" s="12">
        <v>0</v>
      </c>
      <c r="AFI524" s="12">
        <v>0</v>
      </c>
      <c r="AFJ524" s="12">
        <v>0</v>
      </c>
      <c r="AFK524" s="12">
        <v>0</v>
      </c>
      <c r="AFL524" s="12">
        <v>0</v>
      </c>
      <c r="AFM524" s="12">
        <v>0</v>
      </c>
      <c r="AFN524" s="12">
        <v>0</v>
      </c>
      <c r="AFO524" s="12">
        <v>0</v>
      </c>
      <c r="AFP524" s="12">
        <v>0</v>
      </c>
      <c r="AFQ524" s="12">
        <v>0</v>
      </c>
      <c r="AFR524" s="12">
        <v>0</v>
      </c>
      <c r="AFS524" s="12">
        <v>0</v>
      </c>
      <c r="AFT524" s="12">
        <v>0</v>
      </c>
      <c r="AFU524" s="12">
        <v>0</v>
      </c>
      <c r="AFV524" s="12">
        <v>0</v>
      </c>
      <c r="AFW524" s="12">
        <v>0</v>
      </c>
      <c r="AFX524" s="12">
        <v>0</v>
      </c>
      <c r="AFY524" s="12">
        <v>0</v>
      </c>
      <c r="AFZ524" s="12">
        <v>5.2610988663530673E-6</v>
      </c>
      <c r="AGA524" s="12">
        <v>0</v>
      </c>
      <c r="AGB524" s="12">
        <v>0</v>
      </c>
      <c r="AGC524" s="12">
        <v>0</v>
      </c>
      <c r="AGD524" s="12">
        <v>0</v>
      </c>
      <c r="AGE524" s="12">
        <v>0</v>
      </c>
      <c r="AGF524" s="12">
        <v>0</v>
      </c>
      <c r="AGG524" s="12">
        <v>-3.7689607003566091E-12</v>
      </c>
      <c r="AGH524" s="12">
        <v>0</v>
      </c>
      <c r="AGI524" s="12">
        <v>0</v>
      </c>
      <c r="AGJ524" s="12">
        <v>0</v>
      </c>
      <c r="AGK524" s="12">
        <v>0</v>
      </c>
      <c r="AGL524" s="12">
        <v>0</v>
      </c>
      <c r="AGM524" s="12">
        <v>0</v>
      </c>
      <c r="AGN524" s="12">
        <v>0</v>
      </c>
      <c r="AGO524" s="12">
        <v>0</v>
      </c>
      <c r="AGP524" s="12">
        <v>0</v>
      </c>
      <c r="AGQ524" s="12">
        <v>0</v>
      </c>
      <c r="AGR524" s="12">
        <v>0</v>
      </c>
      <c r="AGS524" s="12">
        <v>0</v>
      </c>
      <c r="AGT524" s="12">
        <v>0</v>
      </c>
      <c r="AGU524" s="12">
        <v>0</v>
      </c>
      <c r="AGV524" s="12">
        <v>0</v>
      </c>
      <c r="AGW524" s="12">
        <v>0</v>
      </c>
      <c r="AGX524" s="12">
        <v>0</v>
      </c>
      <c r="AGY524" s="12">
        <v>0</v>
      </c>
      <c r="AGZ524" s="12">
        <v>0</v>
      </c>
      <c r="AHA524" s="12">
        <v>0</v>
      </c>
      <c r="AHB524" s="12">
        <v>0</v>
      </c>
      <c r="AHC524" s="12">
        <v>0</v>
      </c>
      <c r="AHD524" s="12">
        <v>0</v>
      </c>
      <c r="AHE524" s="12">
        <v>0</v>
      </c>
      <c r="AHF524" s="12">
        <v>0</v>
      </c>
      <c r="AHG524" s="12">
        <v>0</v>
      </c>
      <c r="AHH524" s="12">
        <v>0</v>
      </c>
      <c r="AHI524" s="12">
        <v>0</v>
      </c>
      <c r="AHJ524" s="12">
        <v>0</v>
      </c>
      <c r="AHK524" s="12">
        <v>0</v>
      </c>
      <c r="AHL524" s="12">
        <v>0</v>
      </c>
      <c r="AHM524" s="12">
        <v>0</v>
      </c>
      <c r="AHN524" s="12">
        <v>0</v>
      </c>
      <c r="AHO524" s="12">
        <v>0</v>
      </c>
      <c r="AHP524" s="12">
        <v>0</v>
      </c>
      <c r="AHQ524" s="12">
        <v>0</v>
      </c>
      <c r="AHR524" s="12">
        <v>0</v>
      </c>
      <c r="AHS524" s="12">
        <v>0</v>
      </c>
      <c r="AHT524" s="12">
        <v>0</v>
      </c>
      <c r="AHU524" s="12">
        <v>0</v>
      </c>
      <c r="AHV524" s="12">
        <v>0</v>
      </c>
      <c r="AHW524" s="12">
        <v>0</v>
      </c>
      <c r="AHX524" s="12">
        <v>0</v>
      </c>
      <c r="AHY524" s="12">
        <v>0</v>
      </c>
      <c r="AHZ524" s="12">
        <v>0</v>
      </c>
      <c r="AIA524" s="12">
        <v>0</v>
      </c>
      <c r="AIB524" s="12">
        <v>0</v>
      </c>
      <c r="AIC524" s="12">
        <v>0</v>
      </c>
      <c r="AID524" s="12">
        <v>2.496362364686023E-7</v>
      </c>
      <c r="AIE524" s="12">
        <v>-1.5614792304636473E-8</v>
      </c>
      <c r="AIF524" s="12">
        <v>8.7091121567873931E-9</v>
      </c>
      <c r="AIG524" s="12">
        <v>0</v>
      </c>
      <c r="AIH524" s="12">
        <v>0</v>
      </c>
      <c r="AII524" s="12">
        <v>0</v>
      </c>
      <c r="AIJ524" s="12">
        <v>1.9607843137254903E-9</v>
      </c>
      <c r="AIK524" s="12">
        <v>0</v>
      </c>
      <c r="AIL524" s="12">
        <v>0</v>
      </c>
      <c r="AIM524" s="12">
        <v>0</v>
      </c>
      <c r="AIN524" s="12">
        <v>0</v>
      </c>
      <c r="AIO524" s="12">
        <v>0</v>
      </c>
      <c r="AIP524" s="12">
        <v>0</v>
      </c>
      <c r="AIQ524" s="12">
        <v>0</v>
      </c>
      <c r="AIR524" s="12">
        <v>0</v>
      </c>
      <c r="AIS524" s="12">
        <v>0</v>
      </c>
      <c r="AIT524" s="12">
        <v>0</v>
      </c>
      <c r="AIU524" s="12">
        <v>0</v>
      </c>
      <c r="AIV524" s="12">
        <v>0</v>
      </c>
      <c r="AIW524" s="12">
        <v>0</v>
      </c>
      <c r="AIX524" s="12">
        <v>0</v>
      </c>
      <c r="AIY524" s="12">
        <v>0</v>
      </c>
      <c r="AIZ524" s="12">
        <v>0</v>
      </c>
      <c r="AJA524" s="12">
        <v>0</v>
      </c>
      <c r="AJB524" s="12">
        <v>0</v>
      </c>
      <c r="AJC524" s="12">
        <v>0</v>
      </c>
      <c r="AJD524" s="12">
        <v>0</v>
      </c>
      <c r="AJE524" s="12">
        <v>0</v>
      </c>
      <c r="AJF524" s="12">
        <v>0</v>
      </c>
      <c r="AJG524" s="12">
        <v>0</v>
      </c>
      <c r="AJH524" s="12">
        <v>0</v>
      </c>
      <c r="AJI524" s="12">
        <v>0</v>
      </c>
      <c r="AJJ524" s="12">
        <v>0</v>
      </c>
      <c r="AJK524" s="12">
        <v>0</v>
      </c>
      <c r="AJL524" s="12">
        <v>0</v>
      </c>
      <c r="AJM524" s="12">
        <v>0</v>
      </c>
      <c r="AJN524" s="12">
        <v>0</v>
      </c>
      <c r="AJO524" s="12">
        <v>0</v>
      </c>
      <c r="AJP524" s="12">
        <v>5.9869668879851266E-9</v>
      </c>
      <c r="AJQ524" s="12">
        <v>-8.7120960911061108E-9</v>
      </c>
      <c r="AJR524" s="12">
        <v>0</v>
      </c>
      <c r="AJS524" s="12">
        <v>0</v>
      </c>
      <c r="AJT524" s="12">
        <v>0</v>
      </c>
      <c r="AJU524" s="12">
        <v>0</v>
      </c>
      <c r="AJV524" s="12">
        <v>0</v>
      </c>
      <c r="AJW524" s="12">
        <v>0</v>
      </c>
      <c r="AJX524" s="12">
        <v>0</v>
      </c>
      <c r="AJY524" s="12">
        <v>0</v>
      </c>
      <c r="AJZ524" s="12">
        <v>0</v>
      </c>
      <c r="AKA524" s="12">
        <v>0</v>
      </c>
      <c r="AKB524" s="12">
        <v>0</v>
      </c>
      <c r="AKC524" s="12">
        <v>0</v>
      </c>
      <c r="AKD524" s="12">
        <v>0</v>
      </c>
      <c r="AKE524" s="12">
        <v>0</v>
      </c>
      <c r="AKF524" s="12">
        <v>0</v>
      </c>
      <c r="AKG524" s="12">
        <v>0</v>
      </c>
      <c r="AKH524" s="12">
        <v>0</v>
      </c>
      <c r="AKI524" s="12">
        <v>0</v>
      </c>
      <c r="AKJ524" s="12">
        <v>0</v>
      </c>
      <c r="AKK524" s="12">
        <v>0</v>
      </c>
      <c r="AKL524" s="12">
        <v>0</v>
      </c>
      <c r="AKM524" s="12">
        <v>0</v>
      </c>
      <c r="AKN524" s="12">
        <v>0</v>
      </c>
      <c r="AKO524" s="12">
        <v>0</v>
      </c>
      <c r="AKP524" s="12">
        <v>0</v>
      </c>
      <c r="AKQ524" s="12">
        <v>0</v>
      </c>
      <c r="AKR524" s="12">
        <v>0</v>
      </c>
      <c r="AKS524" s="12">
        <v>0</v>
      </c>
      <c r="AKT524" s="12">
        <v>0</v>
      </c>
      <c r="AKU524" s="12">
        <v>0</v>
      </c>
      <c r="AKV524" s="12">
        <v>0</v>
      </c>
      <c r="AKW524" s="12">
        <v>0</v>
      </c>
      <c r="AKX524" s="12">
        <v>0</v>
      </c>
      <c r="AKY524" s="12">
        <v>3.9890048712100826E-6</v>
      </c>
      <c r="AKZ524" s="12">
        <v>0</v>
      </c>
      <c r="ALA524" s="12">
        <v>0</v>
      </c>
      <c r="ALB524" s="12">
        <v>0</v>
      </c>
      <c r="ALC524" s="12">
        <v>-2.5483579094649599E-11</v>
      </c>
      <c r="ALD524" s="12">
        <v>0</v>
      </c>
      <c r="ALE524" s="12">
        <v>0</v>
      </c>
      <c r="ALF524" s="12">
        <v>0</v>
      </c>
      <c r="ALG524" s="12">
        <v>0</v>
      </c>
      <c r="ALH524" s="12">
        <v>0</v>
      </c>
      <c r="ALI524" s="12">
        <v>0</v>
      </c>
      <c r="ALJ524" s="12">
        <v>0</v>
      </c>
      <c r="ALK524" s="12">
        <v>0</v>
      </c>
      <c r="ALL524" s="12">
        <v>0</v>
      </c>
      <c r="ALM524" s="12">
        <v>0</v>
      </c>
      <c r="ALN524" s="12">
        <v>0</v>
      </c>
      <c r="ALO524" s="12">
        <v>0</v>
      </c>
      <c r="ALP524" s="12">
        <v>0</v>
      </c>
      <c r="ALQ524" s="12">
        <v>0</v>
      </c>
      <c r="ALR524" s="12">
        <v>0</v>
      </c>
      <c r="ALS524" s="12">
        <v>0</v>
      </c>
      <c r="ALT524" s="12">
        <v>0</v>
      </c>
      <c r="ALU524" s="12">
        <v>0</v>
      </c>
      <c r="ALV524" s="12">
        <v>0</v>
      </c>
      <c r="ALW524" s="12">
        <v>0</v>
      </c>
      <c r="ALX524" s="12">
        <v>0</v>
      </c>
      <c r="ALY524" s="12">
        <v>0</v>
      </c>
      <c r="ALZ524" s="12">
        <v>0</v>
      </c>
      <c r="AMA524" s="12">
        <v>0</v>
      </c>
      <c r="AMB524" s="12">
        <v>0</v>
      </c>
      <c r="AMC524" s="12">
        <v>0</v>
      </c>
      <c r="AMD524" s="12">
        <v>0</v>
      </c>
      <c r="AME524" s="12">
        <v>0</v>
      </c>
      <c r="AMF524" s="12">
        <v>0</v>
      </c>
      <c r="AMG524" s="12">
        <v>0</v>
      </c>
      <c r="AMH524" s="12">
        <v>0</v>
      </c>
      <c r="AMI524" s="12">
        <v>0</v>
      </c>
      <c r="AMJ524" s="12">
        <v>2.8834953874870833E-7</v>
      </c>
      <c r="AMK524" s="12">
        <v>0</v>
      </c>
      <c r="AML524" s="12">
        <v>0</v>
      </c>
      <c r="AMM524" s="12">
        <v>0</v>
      </c>
      <c r="AMN524" s="12">
        <v>0</v>
      </c>
      <c r="AMO524" s="12">
        <v>-8.5779169381186184E-6</v>
      </c>
      <c r="AMP524" s="12">
        <v>2.5735034374197418E-27</v>
      </c>
      <c r="AMQ524" s="12">
        <v>0</v>
      </c>
      <c r="AMR524" s="12">
        <v>0</v>
      </c>
      <c r="AMS524" s="12">
        <v>3.4334709540096792E-29</v>
      </c>
      <c r="AMT524" s="12">
        <v>0</v>
      </c>
      <c r="AMU524" s="12">
        <v>0</v>
      </c>
      <c r="AMV524" s="12">
        <v>0</v>
      </c>
      <c r="AMW524" s="12">
        <v>0</v>
      </c>
      <c r="AMX524" s="12">
        <v>0</v>
      </c>
      <c r="AMY524" s="12">
        <v>0</v>
      </c>
      <c r="AMZ524" s="12">
        <v>0</v>
      </c>
      <c r="ANA524" s="12">
        <v>0</v>
      </c>
      <c r="ANB524" s="12">
        <v>0</v>
      </c>
      <c r="ANC524" s="12">
        <v>0</v>
      </c>
      <c r="AND524" s="12">
        <v>0</v>
      </c>
      <c r="ANE524" s="12">
        <v>0</v>
      </c>
      <c r="ANF524" s="12">
        <v>0</v>
      </c>
      <c r="ANG524" s="12">
        <v>0</v>
      </c>
      <c r="ANH524" s="12">
        <v>0</v>
      </c>
      <c r="ANI524" s="12">
        <v>0</v>
      </c>
      <c r="ANJ524" s="12">
        <v>0</v>
      </c>
      <c r="ANK524" s="12">
        <v>0</v>
      </c>
      <c r="ANL524" s="12">
        <v>0</v>
      </c>
      <c r="ANM524" s="12">
        <v>0</v>
      </c>
      <c r="ANN524" s="12">
        <v>0</v>
      </c>
      <c r="ANO524" s="12">
        <v>0</v>
      </c>
      <c r="ANP524" s="12">
        <v>0</v>
      </c>
      <c r="ANQ524" s="12">
        <v>0</v>
      </c>
      <c r="ANR524" s="12">
        <v>0</v>
      </c>
      <c r="ANS524" s="12">
        <v>0</v>
      </c>
      <c r="ANT524" s="12">
        <v>0</v>
      </c>
      <c r="ANU524" s="12">
        <v>0</v>
      </c>
      <c r="ANV524" s="12">
        <v>3.9198526030891834E-8</v>
      </c>
      <c r="ANW524" s="12">
        <v>0</v>
      </c>
      <c r="ANX524" s="12">
        <v>0</v>
      </c>
      <c r="ANY524" s="12">
        <v>0</v>
      </c>
      <c r="ANZ524" s="12">
        <v>4.8349765339134901E-6</v>
      </c>
      <c r="AOA524" s="12">
        <v>-2.6926123984947543E-7</v>
      </c>
      <c r="AOB524" s="12">
        <v>8.9753746616491718E-9</v>
      </c>
      <c r="AOC524" s="12">
        <v>0</v>
      </c>
      <c r="AOD524" s="12">
        <v>2.464056040744708E-11</v>
      </c>
      <c r="AOE524" s="12">
        <v>0</v>
      </c>
      <c r="AOF524" s="12">
        <v>0</v>
      </c>
      <c r="AOG524" s="12">
        <v>0</v>
      </c>
      <c r="AOH524" s="12">
        <v>0</v>
      </c>
      <c r="AOI524" s="12">
        <v>0</v>
      </c>
      <c r="AOJ524" s="12">
        <v>0</v>
      </c>
      <c r="AOK524" s="12">
        <v>0</v>
      </c>
      <c r="AOL524" s="12">
        <v>0</v>
      </c>
      <c r="AOM524" s="12">
        <v>0</v>
      </c>
      <c r="AON524" s="12">
        <v>0</v>
      </c>
      <c r="AOO524" s="12">
        <v>0</v>
      </c>
      <c r="AOP524" s="12">
        <v>0</v>
      </c>
      <c r="AOQ524" s="12">
        <v>0</v>
      </c>
      <c r="AOR524" s="12">
        <v>0</v>
      </c>
      <c r="AOS524" s="12">
        <v>0</v>
      </c>
      <c r="AOT524" s="12">
        <v>0</v>
      </c>
      <c r="AOU524" s="12">
        <v>0</v>
      </c>
      <c r="AOV524" s="12">
        <v>0</v>
      </c>
      <c r="AOW524" s="12">
        <v>0</v>
      </c>
      <c r="AOX524" s="12">
        <v>0</v>
      </c>
      <c r="AOY524" s="12">
        <v>0</v>
      </c>
      <c r="AOZ524" s="12">
        <v>0</v>
      </c>
      <c r="APA524" s="12">
        <v>0</v>
      </c>
      <c r="APB524" s="12">
        <v>0</v>
      </c>
      <c r="APC524" s="12">
        <v>0</v>
      </c>
      <c r="APD524" s="12">
        <v>0</v>
      </c>
      <c r="APE524" s="12">
        <v>0</v>
      </c>
      <c r="APF524" s="12">
        <v>0</v>
      </c>
      <c r="APG524" s="12">
        <v>0</v>
      </c>
      <c r="APH524" s="12">
        <v>0</v>
      </c>
      <c r="API524" s="12">
        <v>0</v>
      </c>
      <c r="APJ524" s="12">
        <v>0</v>
      </c>
      <c r="APK524" s="12">
        <v>0</v>
      </c>
      <c r="APL524" s="12">
        <v>2.6926123984947511E-7</v>
      </c>
      <c r="APM524" s="12">
        <v>-1.6923125863360122E-8</v>
      </c>
      <c r="APN524" s="12">
        <v>8.7099821049697995E-9</v>
      </c>
      <c r="APO524" s="12">
        <v>0</v>
      </c>
      <c r="APP524" s="12">
        <v>0</v>
      </c>
      <c r="APQ524" s="12">
        <v>0</v>
      </c>
      <c r="APR524" s="12">
        <v>0</v>
      </c>
      <c r="APS524" s="12">
        <v>0</v>
      </c>
      <c r="APT524" s="12">
        <v>0</v>
      </c>
      <c r="APU524" s="12">
        <v>0</v>
      </c>
      <c r="APV524" s="12">
        <v>0</v>
      </c>
      <c r="APW524" s="12">
        <v>0</v>
      </c>
      <c r="APX524" s="12">
        <v>0</v>
      </c>
      <c r="APY524" s="12">
        <v>0</v>
      </c>
      <c r="APZ524" s="12">
        <v>0</v>
      </c>
      <c r="AQA524" s="12">
        <v>0</v>
      </c>
      <c r="AQB524" s="12">
        <v>0</v>
      </c>
      <c r="AQC524" s="12">
        <v>0</v>
      </c>
      <c r="AQD524" s="12">
        <v>0</v>
      </c>
      <c r="AQE524" s="12">
        <v>0</v>
      </c>
      <c r="AQF524" s="12">
        <v>0</v>
      </c>
      <c r="AQG524" s="12">
        <v>0</v>
      </c>
      <c r="AQH524" s="12">
        <v>0</v>
      </c>
      <c r="AQI524" s="12">
        <v>0</v>
      </c>
      <c r="AQJ524" s="12">
        <v>0</v>
      </c>
      <c r="AQK524" s="12">
        <v>0</v>
      </c>
      <c r="AQL524" s="12">
        <v>0</v>
      </c>
      <c r="AQM524" s="12">
        <v>0</v>
      </c>
      <c r="AQN524" s="12">
        <v>0</v>
      </c>
      <c r="AQO524" s="12">
        <v>0</v>
      </c>
      <c r="AQP524" s="12">
        <v>0</v>
      </c>
      <c r="AQQ524" s="12">
        <v>0</v>
      </c>
      <c r="AQR524" s="12">
        <v>0</v>
      </c>
      <c r="AQS524" s="12">
        <v>0</v>
      </c>
      <c r="AQT524" s="12">
        <v>0</v>
      </c>
      <c r="AQU524" s="12">
        <v>0</v>
      </c>
      <c r="AQV524" s="12">
        <v>0</v>
      </c>
      <c r="AQW524" s="12">
        <v>0</v>
      </c>
      <c r="AQX524" s="12">
        <v>5.9869668879851266E-9</v>
      </c>
      <c r="AQY524" s="12">
        <v>-8.7120960911029344E-9</v>
      </c>
      <c r="AQZ524" s="12">
        <v>0</v>
      </c>
      <c r="ARA524" s="12">
        <v>0</v>
      </c>
      <c r="ARB524" s="12">
        <v>0</v>
      </c>
      <c r="ARC524" s="12">
        <v>0</v>
      </c>
      <c r="ARD524" s="12">
        <v>0</v>
      </c>
      <c r="ARE524" s="12">
        <v>0</v>
      </c>
      <c r="ARF524" s="12">
        <v>0</v>
      </c>
      <c r="ARG524" s="12">
        <v>0</v>
      </c>
      <c r="ARH524" s="12">
        <v>0</v>
      </c>
      <c r="ARI524" s="12">
        <v>0</v>
      </c>
      <c r="ARJ524" s="12">
        <v>0</v>
      </c>
      <c r="ARK524" s="12">
        <v>0</v>
      </c>
      <c r="ARL524" s="12">
        <v>0</v>
      </c>
      <c r="ARM524" s="12">
        <v>0</v>
      </c>
      <c r="ARN524" s="12">
        <v>0</v>
      </c>
      <c r="ARO524" s="12">
        <v>0</v>
      </c>
      <c r="ARP524" s="12">
        <v>0</v>
      </c>
      <c r="ARQ524" s="12">
        <v>0</v>
      </c>
      <c r="ARR524" s="12">
        <v>0</v>
      </c>
      <c r="ARS524" s="12">
        <v>0</v>
      </c>
      <c r="ART524" s="12">
        <v>0</v>
      </c>
      <c r="ARU524" s="12">
        <v>0</v>
      </c>
      <c r="ARV524" s="12">
        <v>0</v>
      </c>
      <c r="ARW524" s="12">
        <v>0</v>
      </c>
      <c r="ARX524" s="12">
        <v>0</v>
      </c>
      <c r="ARY524" s="12">
        <v>0</v>
      </c>
      <c r="ARZ524" s="12">
        <v>0</v>
      </c>
      <c r="ASA524" s="12">
        <v>0</v>
      </c>
      <c r="ASB524" s="12">
        <v>0</v>
      </c>
      <c r="ASC524" s="12">
        <v>0</v>
      </c>
      <c r="ASD524" s="12">
        <v>0</v>
      </c>
      <c r="ASE524" s="12">
        <v>0</v>
      </c>
      <c r="ASF524" s="12">
        <v>0</v>
      </c>
      <c r="ASG524" s="12">
        <v>3.2233176891390915E-6</v>
      </c>
      <c r="ASH524" s="12">
        <v>0</v>
      </c>
      <c r="ASI524" s="12">
        <v>0</v>
      </c>
      <c r="ASJ524" s="12">
        <v>0</v>
      </c>
      <c r="ASK524" s="12">
        <v>-2.4643683351098887E-11</v>
      </c>
      <c r="ASL524" s="12">
        <v>0</v>
      </c>
      <c r="ASM524" s="12">
        <v>0</v>
      </c>
      <c r="ASN524" s="12">
        <v>0</v>
      </c>
      <c r="ASO524" s="12">
        <v>0</v>
      </c>
      <c r="ASP524" s="12">
        <v>0</v>
      </c>
      <c r="ASQ524" s="12">
        <v>0</v>
      </c>
      <c r="ASR524" s="12">
        <v>0</v>
      </c>
      <c r="ASS524" s="12">
        <v>0</v>
      </c>
      <c r="AST524" s="12">
        <v>0</v>
      </c>
      <c r="ASU524" s="12">
        <v>0</v>
      </c>
      <c r="ASV524" s="12">
        <v>0</v>
      </c>
      <c r="ASW524" s="12">
        <v>0</v>
      </c>
      <c r="ASX524" s="12">
        <v>0</v>
      </c>
      <c r="ASY524" s="12">
        <v>0</v>
      </c>
      <c r="ASZ524" s="12">
        <v>0</v>
      </c>
      <c r="ATA524" s="12">
        <v>0</v>
      </c>
      <c r="ATB524" s="12">
        <v>0</v>
      </c>
      <c r="ATC524" s="12">
        <v>0</v>
      </c>
      <c r="ATD524" s="12">
        <v>0</v>
      </c>
      <c r="ATE524" s="12">
        <v>0</v>
      </c>
      <c r="ATF524" s="12">
        <v>0</v>
      </c>
      <c r="ATG524" s="12">
        <v>0</v>
      </c>
      <c r="ATH524" s="12">
        <v>0</v>
      </c>
      <c r="ATI524" s="12">
        <v>0</v>
      </c>
      <c r="ATJ524" s="12">
        <v>0</v>
      </c>
      <c r="ATK524" s="12">
        <v>0</v>
      </c>
      <c r="ATL524" s="12">
        <v>0</v>
      </c>
      <c r="ATM524" s="12">
        <v>4.9943605145181346E-7</v>
      </c>
      <c r="ATN524" s="12">
        <v>0</v>
      </c>
      <c r="ATO524" s="12">
        <v>0</v>
      </c>
      <c r="ATP524" s="12">
        <v>0</v>
      </c>
      <c r="ATQ524" s="12">
        <v>0</v>
      </c>
      <c r="ATR524" s="12">
        <v>0</v>
      </c>
      <c r="ATS524" s="12">
        <v>0</v>
      </c>
      <c r="ATT524" s="12">
        <v>0</v>
      </c>
      <c r="ATU524" s="12">
        <v>0</v>
      </c>
      <c r="ATV524" s="12">
        <v>0</v>
      </c>
      <c r="ATW524" s="12">
        <v>-8.4122738682888954E-6</v>
      </c>
      <c r="ATX524" s="12">
        <v>1.836603874349813E-25</v>
      </c>
      <c r="ATY524" s="12">
        <v>0</v>
      </c>
      <c r="ATZ524" s="12">
        <v>0</v>
      </c>
      <c r="AUA524" s="12">
        <v>2.4503272283693902E-27</v>
      </c>
      <c r="AUB524" s="12">
        <v>0</v>
      </c>
      <c r="AUC524" s="12">
        <v>0</v>
      </c>
      <c r="AUD524" s="12">
        <v>0</v>
      </c>
      <c r="AUE524" s="12">
        <v>0</v>
      </c>
      <c r="AUF524" s="12">
        <v>0</v>
      </c>
      <c r="AUG524" s="12">
        <v>0</v>
      </c>
      <c r="AUH524" s="12">
        <v>0</v>
      </c>
      <c r="AUI524" s="12">
        <v>0</v>
      </c>
      <c r="AUJ524" s="12">
        <v>0</v>
      </c>
      <c r="AUK524" s="12">
        <v>0</v>
      </c>
      <c r="AUL524" s="12">
        <v>0</v>
      </c>
      <c r="AUM524" s="12">
        <v>0</v>
      </c>
      <c r="AUN524" s="12">
        <v>0</v>
      </c>
      <c r="AUO524" s="12">
        <v>0</v>
      </c>
      <c r="AUP524" s="12">
        <v>0</v>
      </c>
      <c r="AUQ524" s="12">
        <v>0</v>
      </c>
      <c r="AUR524" s="12">
        <v>0</v>
      </c>
      <c r="AUS524" s="12">
        <v>0</v>
      </c>
      <c r="AUT524" s="12">
        <v>0</v>
      </c>
      <c r="AUU524" s="12">
        <v>0</v>
      </c>
      <c r="AUV524" s="12">
        <v>0</v>
      </c>
      <c r="AUW524" s="12">
        <v>0</v>
      </c>
      <c r="AUX524" s="12">
        <v>0</v>
      </c>
      <c r="AUY524" s="12">
        <v>0</v>
      </c>
      <c r="AUZ524" s="12">
        <v>0</v>
      </c>
      <c r="AVA524" s="12">
        <v>0</v>
      </c>
      <c r="AVB524" s="12">
        <v>0</v>
      </c>
      <c r="AVC524" s="12">
        <v>0</v>
      </c>
      <c r="AVD524" s="12">
        <v>0</v>
      </c>
      <c r="AVE524" s="12">
        <v>0</v>
      </c>
      <c r="AVF524" s="12">
        <v>0</v>
      </c>
      <c r="AVG524" s="12">
        <v>0</v>
      </c>
      <c r="AVH524" s="12">
        <v>5.6784803086108523E-6</v>
      </c>
      <c r="AVI524" s="12">
        <v>-2.440511558158655E-7</v>
      </c>
      <c r="AVJ524" s="12">
        <v>7.5748144375595357E-9</v>
      </c>
      <c r="AVK524" s="12">
        <v>0</v>
      </c>
      <c r="AVL524" s="12">
        <v>2.658720077535959E-11</v>
      </c>
      <c r="AVM524" s="12">
        <v>0</v>
      </c>
      <c r="AVN524" s="12">
        <v>0</v>
      </c>
      <c r="AVO524" s="12">
        <v>0</v>
      </c>
      <c r="AVP524" s="12">
        <v>0</v>
      </c>
      <c r="AVQ524" s="12">
        <v>0</v>
      </c>
      <c r="AVR524" s="12">
        <v>0</v>
      </c>
      <c r="AVS524" s="12">
        <v>0</v>
      </c>
      <c r="AVT524" s="12">
        <v>0</v>
      </c>
      <c r="AVU524" s="12">
        <v>0</v>
      </c>
      <c r="AVV524" s="12">
        <v>0</v>
      </c>
      <c r="AVW524" s="12">
        <v>0</v>
      </c>
      <c r="AVX524" s="12">
        <v>0</v>
      </c>
      <c r="AVY524" s="12">
        <v>0</v>
      </c>
      <c r="AVZ524" s="12">
        <v>0</v>
      </c>
      <c r="AWA524" s="12">
        <v>0</v>
      </c>
      <c r="AWB524" s="12">
        <v>0</v>
      </c>
      <c r="AWC524" s="12">
        <v>0</v>
      </c>
      <c r="AWD524" s="12">
        <v>0</v>
      </c>
      <c r="AWE524" s="12">
        <v>0</v>
      </c>
      <c r="AWF524" s="12">
        <v>0</v>
      </c>
      <c r="AWG524" s="12">
        <v>0</v>
      </c>
      <c r="AWH524" s="12">
        <v>0</v>
      </c>
      <c r="AWI524" s="12">
        <v>0</v>
      </c>
      <c r="AWJ524" s="12">
        <v>0</v>
      </c>
      <c r="AWK524" s="12">
        <v>1.3066175343630613E-9</v>
      </c>
      <c r="AWL524" s="12">
        <v>0</v>
      </c>
      <c r="AWM524" s="12">
        <v>0</v>
      </c>
      <c r="AWN524" s="12">
        <v>0</v>
      </c>
      <c r="AWO524" s="12">
        <v>0</v>
      </c>
      <c r="AWP524" s="12">
        <v>0</v>
      </c>
      <c r="AWQ524" s="12">
        <v>0</v>
      </c>
      <c r="AWR524" s="12">
        <v>0</v>
      </c>
      <c r="AWS524" s="12">
        <v>0</v>
      </c>
      <c r="AWT524" s="12">
        <v>2.2724443312678606E-7</v>
      </c>
      <c r="AWU524" s="12">
        <v>-1.3561781325548458E-8</v>
      </c>
      <c r="AWV524" s="12">
        <v>8.7099821049697995E-9</v>
      </c>
      <c r="AWW524" s="12">
        <v>0</v>
      </c>
      <c r="AWX524" s="12">
        <v>0</v>
      </c>
      <c r="AWY524" s="12">
        <v>0</v>
      </c>
      <c r="AWZ524" s="12">
        <v>0</v>
      </c>
      <c r="AXA524" s="12">
        <v>0</v>
      </c>
      <c r="AXB524" s="12">
        <v>0</v>
      </c>
      <c r="AXC524" s="12">
        <v>0</v>
      </c>
      <c r="AXD524" s="12">
        <v>0</v>
      </c>
      <c r="AXE524" s="12">
        <v>0</v>
      </c>
      <c r="AXF524" s="12">
        <v>0</v>
      </c>
      <c r="AXG524" s="12">
        <v>0</v>
      </c>
      <c r="AXH524" s="12">
        <v>0</v>
      </c>
      <c r="AXI524" s="12">
        <v>0</v>
      </c>
      <c r="AXJ524" s="12">
        <v>0</v>
      </c>
      <c r="AXK524" s="12">
        <v>0</v>
      </c>
      <c r="AXL524" s="12">
        <v>0</v>
      </c>
      <c r="AXM524" s="12">
        <v>0</v>
      </c>
      <c r="AXN524" s="12">
        <v>0</v>
      </c>
      <c r="AXO524" s="12">
        <v>0</v>
      </c>
      <c r="AXP524" s="12">
        <v>0</v>
      </c>
      <c r="AXQ524" s="12">
        <v>0</v>
      </c>
      <c r="AXR524" s="12">
        <v>0</v>
      </c>
      <c r="AXS524" s="12">
        <v>0</v>
      </c>
      <c r="AXT524" s="12">
        <v>0</v>
      </c>
      <c r="AXU524" s="12">
        <v>0</v>
      </c>
      <c r="AXV524" s="12">
        <v>0</v>
      </c>
      <c r="AXW524" s="12">
        <v>0</v>
      </c>
      <c r="AXX524" s="12">
        <v>0</v>
      </c>
      <c r="AXY524" s="12">
        <v>0</v>
      </c>
      <c r="AXZ524" s="12">
        <v>0</v>
      </c>
      <c r="AYA524" s="12">
        <v>0</v>
      </c>
      <c r="AYB524" s="12">
        <v>0</v>
      </c>
      <c r="AYC524" s="12">
        <v>0</v>
      </c>
      <c r="AYD524" s="12">
        <v>0</v>
      </c>
      <c r="AYE524" s="12">
        <v>0</v>
      </c>
      <c r="AYF524" s="12">
        <v>5.9869668879851266E-9</v>
      </c>
      <c r="AYG524" s="12">
        <v>-8.7120960911120499E-9</v>
      </c>
      <c r="AYH524" s="12">
        <v>0</v>
      </c>
      <c r="AYI524" s="12">
        <v>0</v>
      </c>
      <c r="AYJ524" s="12">
        <v>0</v>
      </c>
      <c r="AYK524" s="12">
        <v>0</v>
      </c>
      <c r="AYL524" s="12">
        <v>0</v>
      </c>
      <c r="AYM524" s="12">
        <v>0</v>
      </c>
      <c r="AYN524" s="12">
        <v>0</v>
      </c>
      <c r="AYO524" s="12">
        <v>0</v>
      </c>
      <c r="AYP524" s="12">
        <v>0</v>
      </c>
      <c r="AYQ524" s="12">
        <v>0</v>
      </c>
      <c r="AYR524" s="12">
        <v>0</v>
      </c>
      <c r="AYS524" s="12">
        <v>0</v>
      </c>
      <c r="AYT524" s="12">
        <v>0</v>
      </c>
      <c r="AYU524" s="12">
        <v>0</v>
      </c>
      <c r="AYV524" s="12">
        <v>0</v>
      </c>
      <c r="AYW524" s="12">
        <v>0</v>
      </c>
      <c r="AYX524" s="12">
        <v>0</v>
      </c>
      <c r="AYY524" s="12">
        <v>0</v>
      </c>
      <c r="AYZ524" s="12">
        <v>0</v>
      </c>
      <c r="AZA524" s="12">
        <v>0</v>
      </c>
      <c r="AZB524" s="12">
        <v>0</v>
      </c>
      <c r="AZC524" s="12">
        <v>0</v>
      </c>
      <c r="AZD524" s="12">
        <v>0</v>
      </c>
      <c r="AZE524" s="12">
        <v>0</v>
      </c>
      <c r="AZF524" s="12">
        <v>0</v>
      </c>
      <c r="AZG524" s="12">
        <v>0</v>
      </c>
      <c r="AZH524" s="12">
        <v>0</v>
      </c>
      <c r="AZI524" s="12">
        <v>0</v>
      </c>
      <c r="AZJ524" s="12">
        <v>0</v>
      </c>
      <c r="AZK524" s="12">
        <v>0</v>
      </c>
      <c r="AZL524" s="12">
        <v>0</v>
      </c>
      <c r="AZM524" s="12">
        <v>0</v>
      </c>
      <c r="AZN524" s="12">
        <v>0</v>
      </c>
      <c r="AZO524" s="12">
        <v>2.4336344177222795E-6</v>
      </c>
      <c r="AZP524" s="12">
        <v>0</v>
      </c>
      <c r="AZQ524" s="12">
        <v>0</v>
      </c>
      <c r="AZR524" s="12">
        <v>0</v>
      </c>
      <c r="AZS524" s="12">
        <v>-2.6603440087752792E-11</v>
      </c>
      <c r="AZT524" s="13">
        <v>7896538781.0216589</v>
      </c>
      <c r="AZU524" s="13">
        <v>2883831.0294514475</v>
      </c>
      <c r="AZV524" s="13">
        <v>1472000</v>
      </c>
      <c r="AZW524" s="13">
        <v>27177.845326713155</v>
      </c>
      <c r="AZX524" s="13">
        <v>156028337878.15872</v>
      </c>
      <c r="AZY524" s="13">
        <v>2.1999999999999999E-10</v>
      </c>
      <c r="AZZ524" s="13">
        <v>132046426.42117307</v>
      </c>
      <c r="BAA524" s="13">
        <v>1E-13</v>
      </c>
      <c r="BAB524" s="13">
        <v>3610852.4071553061</v>
      </c>
      <c r="BAC524" s="13">
        <v>2.9999999999999999E-16</v>
      </c>
      <c r="BAD524" s="13">
        <v>1.1E-13</v>
      </c>
      <c r="BAE524" s="13">
        <v>7920000</v>
      </c>
      <c r="BAF524" s="13">
        <v>6380000</v>
      </c>
      <c r="BAG524" s="13">
        <v>4039430738574483.5</v>
      </c>
      <c r="BAH524" s="13">
        <v>1058313750000</v>
      </c>
      <c r="BAI524" s="13">
        <v>367743253872.94104</v>
      </c>
      <c r="BAJ524" s="13">
        <v>846607000000000.13</v>
      </c>
      <c r="BAK524" s="13">
        <v>8566331732.7692385</v>
      </c>
      <c r="BAL524" s="13">
        <v>141635803671.46005</v>
      </c>
      <c r="BAM524" s="13">
        <v>57148942500</v>
      </c>
      <c r="BAN524" s="13">
        <v>507990600000</v>
      </c>
      <c r="BAO524" s="13">
        <v>21166275000</v>
      </c>
      <c r="BAP524" s="13">
        <v>7.653349E+16</v>
      </c>
      <c r="BAQ524" s="13">
        <v>3826674500000000</v>
      </c>
      <c r="BAR524" s="13">
        <v>1.14800235E+17</v>
      </c>
      <c r="BAS524" s="13">
        <v>1148002350000</v>
      </c>
      <c r="BAT524" s="13">
        <v>1913337250000</v>
      </c>
      <c r="BAU524" s="13">
        <v>4.25E+16</v>
      </c>
      <c r="BAV524" s="13">
        <v>2550000000000000</v>
      </c>
      <c r="BAW524" s="13">
        <v>7.65E+16</v>
      </c>
      <c r="BAX524" s="13">
        <v>765000000000</v>
      </c>
      <c r="BAY524" s="13">
        <v>850000000000</v>
      </c>
      <c r="BAZ524" s="13">
        <v>1.275E+17</v>
      </c>
      <c r="BBA524" s="13">
        <v>8924999999999999</v>
      </c>
      <c r="BBB524" s="13">
        <v>2.6774999999999997E+17</v>
      </c>
      <c r="BBC524" s="13">
        <v>2677500000000</v>
      </c>
      <c r="BBD524" s="13">
        <v>1912500000000.0005</v>
      </c>
      <c r="BBE524" s="14">
        <v>2.2529929917589433</v>
      </c>
      <c r="BBF524" s="14">
        <v>2.5008792882797928</v>
      </c>
      <c r="BBG524" s="14">
        <v>3.1589124583839241</v>
      </c>
      <c r="BBH524" s="14">
        <v>2770.9412759791994</v>
      </c>
      <c r="BBI524" s="13">
        <v>835.91708933236703</v>
      </c>
      <c r="BBJ524" s="13">
        <v>152.59933895776146</v>
      </c>
      <c r="BBK524" s="13">
        <v>241.12044727750001</v>
      </c>
      <c r="BBL524" s="13">
        <v>131915.74359670081</v>
      </c>
      <c r="BBM524" s="13">
        <v>65365.216935159959</v>
      </c>
      <c r="BBN524" s="13">
        <v>542.94834691622304</v>
      </c>
      <c r="BBO524" s="15">
        <v>493.53367381385368</v>
      </c>
      <c r="BBP524" s="15">
        <v>709.21971762799421</v>
      </c>
      <c r="BBQ524" s="15">
        <v>477.1193449048501</v>
      </c>
      <c r="BBR524" s="14">
        <v>6.6073682551160653</v>
      </c>
      <c r="BBS524" s="14">
        <v>4.2266192454528175</v>
      </c>
      <c r="BBT524" s="14">
        <v>3.479644058526858</v>
      </c>
      <c r="BBU524" s="15">
        <v>7.7296758010286162</v>
      </c>
      <c r="BBV524" s="15">
        <v>1.5999798699811887</v>
      </c>
      <c r="BBW524" s="15">
        <v>4.0967734265567533</v>
      </c>
      <c r="BBX524" s="15">
        <v>1168.7733965040206</v>
      </c>
      <c r="BBY524" s="15">
        <v>1375.4888447488654</v>
      </c>
      <c r="BBZ524" s="15">
        <v>1152.2363130139081</v>
      </c>
      <c r="BCA524" s="14">
        <v>2.1232691661494654</v>
      </c>
      <c r="BCB524" s="14">
        <v>0.62602304784904905</v>
      </c>
      <c r="BCC524" s="14">
        <v>0.23238514847804853</v>
      </c>
      <c r="BCD524" s="14">
        <v>0.10102259722463372</v>
      </c>
      <c r="BCE524" s="14">
        <v>4.8496132415843176</v>
      </c>
      <c r="BCF524" s="14">
        <v>3.6061597723605225E-2</v>
      </c>
      <c r="BCG524" s="14">
        <v>7.2639718918469126E-2</v>
      </c>
      <c r="BCH524" s="14">
        <v>1.3009335370520526E-3</v>
      </c>
      <c r="BCI524" s="14">
        <v>20007.774326299783</v>
      </c>
      <c r="BCJ524" s="14">
        <v>1.6931293316253845E-5</v>
      </c>
      <c r="BCK524" s="14">
        <v>7.5248379116824937</v>
      </c>
      <c r="BCL524" s="14">
        <v>3.9361424600128255E-6</v>
      </c>
      <c r="BCM524" s="14">
        <v>5.1649868466055461E-8</v>
      </c>
      <c r="BCN524" s="14">
        <v>1.5997310388645346E-2</v>
      </c>
      <c r="BCO524" s="14">
        <v>0.3181439610226664</v>
      </c>
      <c r="BCP524" s="14">
        <v>0.41373941293248984</v>
      </c>
      <c r="BCQ524" s="14">
        <v>6.838735619612323</v>
      </c>
      <c r="BCR524" s="14">
        <v>0.19526795399041388</v>
      </c>
      <c r="BCS524" s="14">
        <v>0.23423794658565364</v>
      </c>
      <c r="BCT524" s="14">
        <v>7.9057456734157899E-2</v>
      </c>
      <c r="BCU524" s="14">
        <v>0.69914266357512489</v>
      </c>
      <c r="BCV524" s="14">
        <v>0.13453854375624585</v>
      </c>
      <c r="BCW524" s="14">
        <v>17.524726342597646</v>
      </c>
      <c r="BCX524" s="14">
        <v>3.9175440909467112E-2</v>
      </c>
      <c r="BCY524" s="14">
        <v>1.3197439232958427E-2</v>
      </c>
      <c r="BCZ524" s="14">
        <v>6.0698433274340331E-2</v>
      </c>
      <c r="BDA524" s="14">
        <v>0.12316490889404237</v>
      </c>
      <c r="BDB524" s="14">
        <v>3.2885975463689313E-3</v>
      </c>
      <c r="BDC524" s="14">
        <v>21390.402092280623</v>
      </c>
      <c r="BDD524" s="14">
        <v>1.4642222574301622E-5</v>
      </c>
      <c r="BDE524" s="14">
        <v>9.5061874055140798</v>
      </c>
      <c r="BDF524" s="14">
        <v>3.4723718376345389E-6</v>
      </c>
      <c r="BDG524" s="14">
        <v>4.7088853670661644E-8</v>
      </c>
      <c r="BDH524" s="14">
        <v>2.4774273157275695E-2</v>
      </c>
      <c r="BDI524" s="14">
        <v>9.4661005240541888E-3</v>
      </c>
      <c r="BDJ524" s="14">
        <v>2.694514628504097E-2</v>
      </c>
      <c r="BDK524" s="14">
        <v>0.18108592431529313</v>
      </c>
      <c r="BDL524" s="14">
        <v>0.21990277351304538</v>
      </c>
      <c r="BDM524" s="14">
        <v>0.37571631349226148</v>
      </c>
      <c r="BDN524" s="14">
        <v>0.4102906016462925</v>
      </c>
      <c r="BDO524" s="14">
        <v>0.34267989295441359</v>
      </c>
      <c r="BDP524" s="14">
        <v>0.28960446117689914</v>
      </c>
      <c r="BDQ524" s="14">
        <v>7.3584740843795045</v>
      </c>
      <c r="BDR524" s="14">
        <v>3.3459634439937314</v>
      </c>
      <c r="BDS524" s="14">
        <v>0.40852952485982907</v>
      </c>
      <c r="BDT524" s="14">
        <v>0.13300463600258278</v>
      </c>
      <c r="BDU524" s="14">
        <v>0.47353750605653805</v>
      </c>
      <c r="BDV524" s="14">
        <v>0.70005130537031712</v>
      </c>
      <c r="BDW524" s="14">
        <v>0.15863657149439714</v>
      </c>
      <c r="BDX524" s="14">
        <v>21.087616524038786</v>
      </c>
      <c r="BDY524" s="14">
        <v>6.0046584918432899E-2</v>
      </c>
      <c r="BDZ524" s="14">
        <v>0.92579101740468595</v>
      </c>
      <c r="BEA524" s="14">
        <v>3.2026388978037813E-2</v>
      </c>
      <c r="BEB524" s="14">
        <v>2.2557364595441064E-2</v>
      </c>
      <c r="BEC524" s="14">
        <v>8.9571377107074968E-3</v>
      </c>
      <c r="BED524" s="14">
        <v>3.0881464329635486E-2</v>
      </c>
      <c r="BEE524" s="14">
        <v>0.16451407754996403</v>
      </c>
      <c r="BEF524" s="14">
        <v>5.9065960761039314E-3</v>
      </c>
      <c r="BEG524" s="14">
        <v>30141.505873726805</v>
      </c>
      <c r="BEH524" s="14">
        <v>1.7791013380578532E-5</v>
      </c>
      <c r="BEI524" s="14">
        <v>8.0814694105743534</v>
      </c>
      <c r="BEJ524" s="14">
        <v>0.99689132606117348</v>
      </c>
      <c r="BEK524" s="14">
        <v>4.8408235758578834E-6</v>
      </c>
      <c r="BEL524" s="14">
        <v>2.8688313175456022E-8</v>
      </c>
      <c r="BEM524" s="14">
        <v>2.4950431548065879E-2</v>
      </c>
      <c r="BEN524" s="14">
        <v>2.5217113731074579E-2</v>
      </c>
      <c r="BEO524" s="14">
        <v>1.8446224197883419E-2</v>
      </c>
      <c r="BEP524" s="14">
        <v>0.13389194571110732</v>
      </c>
      <c r="BEQ524" s="14">
        <v>0.19676190710318131</v>
      </c>
      <c r="BER524" s="14">
        <v>0.39823055719566447</v>
      </c>
      <c r="BES524" s="14">
        <v>0.35093342985989073</v>
      </c>
      <c r="BET524" s="14">
        <v>0.24608078219056567</v>
      </c>
      <c r="BEU524" s="26">
        <v>0.11342243443368079</v>
      </c>
    </row>
    <row r="525" spans="2:1503" outlineLevel="1" x14ac:dyDescent="0.35">
      <c r="B525" s="18">
        <v>516</v>
      </c>
      <c r="C525" s="11">
        <v>0</v>
      </c>
      <c r="D525" s="12">
        <v>0</v>
      </c>
      <c r="E525" s="12">
        <v>0</v>
      </c>
      <c r="F525" s="12">
        <v>0</v>
      </c>
      <c r="G525" s="12">
        <v>2.8600557364359595E-5</v>
      </c>
      <c r="H525" s="12">
        <v>0</v>
      </c>
      <c r="I525" s="12">
        <v>0</v>
      </c>
      <c r="J525" s="12">
        <v>0</v>
      </c>
      <c r="K525" s="12">
        <v>0</v>
      </c>
      <c r="L525" s="12">
        <v>0</v>
      </c>
      <c r="M525" s="12">
        <v>0</v>
      </c>
      <c r="N525" s="12">
        <v>0</v>
      </c>
      <c r="O525" s="12">
        <v>-2.3919472716926593E-11</v>
      </c>
      <c r="P525" s="12">
        <v>0</v>
      </c>
      <c r="Q525" s="12">
        <v>0</v>
      </c>
      <c r="R525" s="12">
        <v>0</v>
      </c>
      <c r="S525" s="12">
        <v>0</v>
      </c>
      <c r="T525" s="12">
        <v>0</v>
      </c>
      <c r="U525" s="12">
        <v>0</v>
      </c>
      <c r="V525" s="12">
        <v>0</v>
      </c>
      <c r="W525" s="12">
        <v>0</v>
      </c>
      <c r="X525" s="12">
        <v>0</v>
      </c>
      <c r="Y525" s="12">
        <v>0</v>
      </c>
      <c r="Z525" s="12">
        <v>0</v>
      </c>
      <c r="AA525" s="12">
        <v>0</v>
      </c>
      <c r="AB525" s="12">
        <v>0</v>
      </c>
      <c r="AC525" s="12">
        <v>0</v>
      </c>
      <c r="AD525" s="12">
        <v>0</v>
      </c>
      <c r="AE525" s="12">
        <v>0</v>
      </c>
      <c r="AF525" s="12">
        <v>0</v>
      </c>
      <c r="AG525" s="12">
        <v>0</v>
      </c>
      <c r="AH525" s="12">
        <v>0</v>
      </c>
      <c r="AI525" s="12">
        <v>0</v>
      </c>
      <c r="AJ525" s="12">
        <v>0</v>
      </c>
      <c r="AK525" s="12">
        <v>0</v>
      </c>
      <c r="AL525" s="12">
        <v>0</v>
      </c>
      <c r="AM525" s="12">
        <v>0</v>
      </c>
      <c r="AN525" s="12">
        <v>0</v>
      </c>
      <c r="AO525" s="12">
        <v>0</v>
      </c>
      <c r="AP525" s="12">
        <v>0</v>
      </c>
      <c r="AQ525" s="12">
        <v>0</v>
      </c>
      <c r="AR525" s="12">
        <v>6.9159946980564869E-4</v>
      </c>
      <c r="AS525" s="12">
        <v>0</v>
      </c>
      <c r="AT525" s="12">
        <v>0</v>
      </c>
      <c r="AU525" s="12">
        <v>0</v>
      </c>
      <c r="AV525" s="12">
        <v>0</v>
      </c>
      <c r="AW525" s="12">
        <v>0</v>
      </c>
      <c r="AX525" s="12">
        <v>0</v>
      </c>
      <c r="AY525" s="12">
        <v>0</v>
      </c>
      <c r="AZ525" s="12">
        <v>0</v>
      </c>
      <c r="BA525" s="12">
        <v>-1.2330621433411437E-5</v>
      </c>
      <c r="BB525" s="12">
        <v>3.36079198554515E-25</v>
      </c>
      <c r="BC525" s="12">
        <v>6.1235357838124291E-24</v>
      </c>
      <c r="BD525" s="12">
        <v>1.8815790604887897E-25</v>
      </c>
      <c r="BE525" s="12">
        <v>0</v>
      </c>
      <c r="BF525" s="12">
        <v>0</v>
      </c>
      <c r="BG525" s="12">
        <v>1.8766113414308377E-28</v>
      </c>
      <c r="BH525" s="12">
        <v>8.5395993634679499E-29</v>
      </c>
      <c r="BI525" s="12">
        <v>1.8766113414308377E-28</v>
      </c>
      <c r="BJ525" s="12">
        <v>3.3397192077485404E-7</v>
      </c>
      <c r="BK525" s="12">
        <v>0</v>
      </c>
      <c r="BL525" s="12">
        <v>0</v>
      </c>
      <c r="BM525" s="12">
        <v>0</v>
      </c>
      <c r="BN525" s="12">
        <v>0</v>
      </c>
      <c r="BO525" s="12">
        <v>0</v>
      </c>
      <c r="BP525" s="12">
        <v>0</v>
      </c>
      <c r="BQ525" s="12">
        <v>0</v>
      </c>
      <c r="BR525" s="12">
        <v>0</v>
      </c>
      <c r="BS525" s="12">
        <v>0</v>
      </c>
      <c r="BT525" s="12">
        <v>0</v>
      </c>
      <c r="BU525" s="12">
        <v>0</v>
      </c>
      <c r="BV525" s="12">
        <v>0</v>
      </c>
      <c r="BW525" s="12">
        <v>0</v>
      </c>
      <c r="BX525" s="12">
        <v>0</v>
      </c>
      <c r="BY525" s="12">
        <v>0</v>
      </c>
      <c r="BZ525" s="12">
        <v>0</v>
      </c>
      <c r="CA525" s="12">
        <v>0</v>
      </c>
      <c r="CB525" s="12">
        <v>0</v>
      </c>
      <c r="CC525" s="12">
        <v>0</v>
      </c>
      <c r="CD525" s="12">
        <v>0</v>
      </c>
      <c r="CE525" s="12">
        <v>0</v>
      </c>
      <c r="CF525" s="12">
        <v>0</v>
      </c>
      <c r="CG525" s="12">
        <v>0</v>
      </c>
      <c r="CH525" s="12">
        <v>0</v>
      </c>
      <c r="CI525" s="12">
        <v>0</v>
      </c>
      <c r="CJ525" s="12">
        <v>0</v>
      </c>
      <c r="CK525" s="12">
        <v>0</v>
      </c>
      <c r="CL525" s="12">
        <v>1.0082319360808431E-8</v>
      </c>
      <c r="CM525" s="12">
        <v>-4.6333378341632311E-9</v>
      </c>
      <c r="CN525" s="12">
        <v>0</v>
      </c>
      <c r="CO525" s="12">
        <v>0</v>
      </c>
      <c r="CP525" s="12">
        <v>0</v>
      </c>
      <c r="CQ525" s="12">
        <v>0</v>
      </c>
      <c r="CR525" s="12">
        <v>0</v>
      </c>
      <c r="CS525" s="12">
        <v>0</v>
      </c>
      <c r="CT525" s="12">
        <v>0</v>
      </c>
      <c r="CU525" s="12">
        <v>0</v>
      </c>
      <c r="CV525" s="12">
        <v>0</v>
      </c>
      <c r="CW525" s="12">
        <v>0</v>
      </c>
      <c r="CX525" s="12">
        <v>0</v>
      </c>
      <c r="CY525" s="12">
        <v>0</v>
      </c>
      <c r="CZ525" s="12">
        <v>0</v>
      </c>
      <c r="DA525" s="12">
        <v>0</v>
      </c>
      <c r="DB525" s="12">
        <v>0</v>
      </c>
      <c r="DC525" s="12">
        <v>0</v>
      </c>
      <c r="DD525" s="12">
        <v>0</v>
      </c>
      <c r="DE525" s="12">
        <v>0</v>
      </c>
      <c r="DF525" s="12">
        <v>0</v>
      </c>
      <c r="DG525" s="12">
        <v>0</v>
      </c>
      <c r="DH525" s="12">
        <v>0</v>
      </c>
      <c r="DI525" s="12">
        <v>0</v>
      </c>
      <c r="DJ525" s="12">
        <v>0</v>
      </c>
      <c r="DK525" s="12">
        <v>0</v>
      </c>
      <c r="DL525" s="12">
        <v>0</v>
      </c>
      <c r="DM525" s="12">
        <v>0</v>
      </c>
      <c r="DN525" s="12">
        <v>0</v>
      </c>
      <c r="DO525" s="12">
        <v>0</v>
      </c>
      <c r="DP525" s="12">
        <v>0</v>
      </c>
      <c r="DQ525" s="12">
        <v>0</v>
      </c>
      <c r="DR525" s="12">
        <v>0</v>
      </c>
      <c r="DS525" s="12">
        <v>0</v>
      </c>
      <c r="DT525" s="12">
        <v>0</v>
      </c>
      <c r="DU525" s="12">
        <v>0</v>
      </c>
      <c r="DV525" s="12">
        <v>0</v>
      </c>
      <c r="DW525" s="12">
        <v>1.1090551296889274E-7</v>
      </c>
      <c r="DX525" s="12">
        <v>4.633337834159465E-9</v>
      </c>
      <c r="DY525" s="12">
        <v>-1.1346753098253724E-5</v>
      </c>
      <c r="DZ525" s="12">
        <v>0</v>
      </c>
      <c r="EA525" s="12">
        <v>9.0365571723509202E-9</v>
      </c>
      <c r="EB525" s="12">
        <v>0</v>
      </c>
      <c r="EC525" s="12">
        <v>2.4142103032140952E-11</v>
      </c>
      <c r="ED525" s="12">
        <v>1.3518521335590748E-11</v>
      </c>
      <c r="EE525" s="12">
        <v>4.3382889359790541E-11</v>
      </c>
      <c r="EF525" s="12">
        <v>0</v>
      </c>
      <c r="EG525" s="12">
        <v>0</v>
      </c>
      <c r="EH525" s="12">
        <v>0</v>
      </c>
      <c r="EI525" s="12">
        <v>0</v>
      </c>
      <c r="EJ525" s="12">
        <v>0</v>
      </c>
      <c r="EK525" s="12">
        <v>0</v>
      </c>
      <c r="EL525" s="12">
        <v>0</v>
      </c>
      <c r="EM525" s="12">
        <v>0</v>
      </c>
      <c r="EN525" s="12">
        <v>0</v>
      </c>
      <c r="EO525" s="12">
        <v>0</v>
      </c>
      <c r="EP525" s="12">
        <v>0</v>
      </c>
      <c r="EQ525" s="12">
        <v>0</v>
      </c>
      <c r="ER525" s="12">
        <v>0</v>
      </c>
      <c r="ES525" s="12">
        <v>0</v>
      </c>
      <c r="ET525" s="12">
        <v>0</v>
      </c>
      <c r="EU525" s="12">
        <v>0</v>
      </c>
      <c r="EV525" s="12">
        <v>0</v>
      </c>
      <c r="EW525" s="12">
        <v>0</v>
      </c>
      <c r="EX525" s="12">
        <v>0</v>
      </c>
      <c r="EY525" s="12">
        <v>0</v>
      </c>
      <c r="EZ525" s="12">
        <v>0</v>
      </c>
      <c r="FA525" s="12">
        <v>0</v>
      </c>
      <c r="FB525" s="12">
        <v>9.9999999999999995E-21</v>
      </c>
      <c r="FC525" s="12">
        <v>0</v>
      </c>
      <c r="FD525" s="12">
        <v>0</v>
      </c>
      <c r="FE525" s="12">
        <v>0</v>
      </c>
      <c r="FF525" s="12">
        <v>0</v>
      </c>
      <c r="FG525" s="12">
        <v>0</v>
      </c>
      <c r="FH525" s="12">
        <v>4.0327181552237906E-6</v>
      </c>
      <c r="FI525" s="12">
        <v>0</v>
      </c>
      <c r="FJ525" s="12">
        <v>3.0233437546335224E-7</v>
      </c>
      <c r="FK525" s="12">
        <v>-4.7773773254355112E-8</v>
      </c>
      <c r="FL525" s="12">
        <v>0</v>
      </c>
      <c r="FM525" s="12">
        <v>1.6529296470810485E-9</v>
      </c>
      <c r="FN525" s="12">
        <v>0</v>
      </c>
      <c r="FO525" s="12">
        <v>0</v>
      </c>
      <c r="FP525" s="12">
        <v>0</v>
      </c>
      <c r="FQ525" s="12">
        <v>0</v>
      </c>
      <c r="FR525" s="12">
        <v>7.0154141811414657E-9</v>
      </c>
      <c r="FS525" s="12">
        <v>0</v>
      </c>
      <c r="FT525" s="12">
        <v>0</v>
      </c>
      <c r="FU525" s="12">
        <v>0</v>
      </c>
      <c r="FV525" s="12">
        <v>0</v>
      </c>
      <c r="FW525" s="12">
        <v>0</v>
      </c>
      <c r="FX525" s="12">
        <v>0</v>
      </c>
      <c r="FY525" s="12">
        <v>0</v>
      </c>
      <c r="FZ525" s="12">
        <v>0</v>
      </c>
      <c r="GA525" s="12">
        <v>0</v>
      </c>
      <c r="GB525" s="12">
        <v>0</v>
      </c>
      <c r="GC525" s="12">
        <v>0</v>
      </c>
      <c r="GD525" s="12">
        <v>0</v>
      </c>
      <c r="GE525" s="12">
        <v>0</v>
      </c>
      <c r="GF525" s="12">
        <v>0</v>
      </c>
      <c r="GG525" s="12">
        <v>0</v>
      </c>
      <c r="GH525" s="12">
        <v>0</v>
      </c>
      <c r="GI525" s="12">
        <v>0</v>
      </c>
      <c r="GJ525" s="12">
        <v>0</v>
      </c>
      <c r="GK525" s="12">
        <v>0</v>
      </c>
      <c r="GL525" s="12">
        <v>0</v>
      </c>
      <c r="GM525" s="12">
        <v>0</v>
      </c>
      <c r="GN525" s="12">
        <v>0</v>
      </c>
      <c r="GO525" s="12">
        <v>0</v>
      </c>
      <c r="GP525" s="12">
        <v>0</v>
      </c>
      <c r="GQ525" s="12">
        <v>0</v>
      </c>
      <c r="GR525" s="12">
        <v>0</v>
      </c>
      <c r="GS525" s="12">
        <v>0</v>
      </c>
      <c r="GT525" s="12">
        <v>0</v>
      </c>
      <c r="GU525" s="12">
        <v>1.1044418722790369E-5</v>
      </c>
      <c r="GV525" s="12">
        <v>0</v>
      </c>
      <c r="GW525" s="12">
        <v>-1.1162743502583531E-8</v>
      </c>
      <c r="GX525" s="12">
        <v>0</v>
      </c>
      <c r="GY525" s="12">
        <v>0</v>
      </c>
      <c r="GZ525" s="12">
        <v>0</v>
      </c>
      <c r="HA525" s="12">
        <v>0</v>
      </c>
      <c r="HB525" s="12">
        <v>0</v>
      </c>
      <c r="HC525" s="12">
        <v>0</v>
      </c>
      <c r="HD525" s="12">
        <v>0</v>
      </c>
      <c r="HE525" s="12">
        <v>0</v>
      </c>
      <c r="HF525" s="12">
        <v>0</v>
      </c>
      <c r="HG525" s="12">
        <v>0</v>
      </c>
      <c r="HH525" s="12">
        <v>0</v>
      </c>
      <c r="HI525" s="12">
        <v>0</v>
      </c>
      <c r="HJ525" s="12">
        <v>0</v>
      </c>
      <c r="HK525" s="12">
        <v>0</v>
      </c>
      <c r="HL525" s="12">
        <v>0</v>
      </c>
      <c r="HM525" s="12">
        <v>0</v>
      </c>
      <c r="HN525" s="12">
        <v>0</v>
      </c>
      <c r="HO525" s="12">
        <v>0</v>
      </c>
      <c r="HP525" s="12">
        <v>0</v>
      </c>
      <c r="HQ525" s="12">
        <v>0</v>
      </c>
      <c r="HR525" s="12">
        <v>0</v>
      </c>
      <c r="HS525" s="12">
        <v>0</v>
      </c>
      <c r="HT525" s="12">
        <v>0</v>
      </c>
      <c r="HU525" s="12">
        <v>0</v>
      </c>
      <c r="HV525" s="12">
        <v>0</v>
      </c>
      <c r="HW525" s="12">
        <v>0</v>
      </c>
      <c r="HX525" s="12">
        <v>0</v>
      </c>
      <c r="HY525" s="12">
        <v>0</v>
      </c>
      <c r="HZ525" s="12">
        <v>0</v>
      </c>
      <c r="IA525" s="12">
        <v>0</v>
      </c>
      <c r="IB525" s="12">
        <v>0</v>
      </c>
      <c r="IC525" s="12">
        <v>0</v>
      </c>
      <c r="ID525" s="12">
        <v>0</v>
      </c>
      <c r="IE525" s="12">
        <v>0</v>
      </c>
      <c r="IF525" s="12">
        <v>0</v>
      </c>
      <c r="IG525" s="12">
        <v>1.6063984259941056E-8</v>
      </c>
      <c r="IH525" s="12">
        <v>0</v>
      </c>
      <c r="II525" s="12">
        <v>-1.6529296470861218E-9</v>
      </c>
      <c r="IJ525" s="12">
        <v>0</v>
      </c>
      <c r="IK525" s="12">
        <v>0</v>
      </c>
      <c r="IL525" s="12">
        <v>0</v>
      </c>
      <c r="IM525" s="12">
        <v>0</v>
      </c>
      <c r="IN525" s="12">
        <v>0</v>
      </c>
      <c r="IO525" s="12">
        <v>0</v>
      </c>
      <c r="IP525" s="12">
        <v>0</v>
      </c>
      <c r="IQ525" s="12">
        <v>0</v>
      </c>
      <c r="IR525" s="12">
        <v>0</v>
      </c>
      <c r="IS525" s="12">
        <v>0</v>
      </c>
      <c r="IT525" s="12">
        <v>0</v>
      </c>
      <c r="IU525" s="12">
        <v>0</v>
      </c>
      <c r="IV525" s="12">
        <v>0</v>
      </c>
      <c r="IW525" s="12">
        <v>0</v>
      </c>
      <c r="IX525" s="12">
        <v>0</v>
      </c>
      <c r="IY525" s="12">
        <v>0</v>
      </c>
      <c r="IZ525" s="12">
        <v>0</v>
      </c>
      <c r="JA525" s="12">
        <v>0</v>
      </c>
      <c r="JB525" s="12">
        <v>0</v>
      </c>
      <c r="JC525" s="12">
        <v>0</v>
      </c>
      <c r="JD525" s="12">
        <v>0</v>
      </c>
      <c r="JE525" s="12">
        <v>0</v>
      </c>
      <c r="JF525" s="12">
        <v>0</v>
      </c>
      <c r="JG525" s="12">
        <v>0</v>
      </c>
      <c r="JH525" s="12">
        <v>0</v>
      </c>
      <c r="JI525" s="12">
        <v>0</v>
      </c>
      <c r="JJ525" s="12">
        <v>0</v>
      </c>
      <c r="JK525" s="12">
        <v>0</v>
      </c>
      <c r="JL525" s="12">
        <v>0</v>
      </c>
      <c r="JM525" s="12">
        <v>0</v>
      </c>
      <c r="JN525" s="12">
        <v>0</v>
      </c>
      <c r="JO525" s="12">
        <v>1.088890490688241E-6</v>
      </c>
      <c r="JP525" s="12">
        <v>0</v>
      </c>
      <c r="JQ525" s="12">
        <v>0</v>
      </c>
      <c r="JR525" s="12">
        <v>0</v>
      </c>
      <c r="JS525" s="12">
        <v>0</v>
      </c>
      <c r="JT525" s="12">
        <v>0</v>
      </c>
      <c r="JU525" s="12">
        <v>-2.4146400834279795E-11</v>
      </c>
      <c r="JV525" s="12">
        <v>0</v>
      </c>
      <c r="JW525" s="12">
        <v>0</v>
      </c>
      <c r="JX525" s="12">
        <v>0</v>
      </c>
      <c r="JY525" s="12">
        <v>0</v>
      </c>
      <c r="JZ525" s="12">
        <v>0</v>
      </c>
      <c r="KA525" s="12">
        <v>0</v>
      </c>
      <c r="KB525" s="12">
        <v>0</v>
      </c>
      <c r="KC525" s="12">
        <v>0</v>
      </c>
      <c r="KD525" s="12">
        <v>0</v>
      </c>
      <c r="KE525" s="12">
        <v>0</v>
      </c>
      <c r="KF525" s="12">
        <v>0</v>
      </c>
      <c r="KG525" s="12">
        <v>0</v>
      </c>
      <c r="KH525" s="12">
        <v>0</v>
      </c>
      <c r="KI525" s="12">
        <v>0</v>
      </c>
      <c r="KJ525" s="12">
        <v>0</v>
      </c>
      <c r="KK525" s="12">
        <v>0</v>
      </c>
      <c r="KL525" s="12">
        <v>0</v>
      </c>
      <c r="KM525" s="12">
        <v>0</v>
      </c>
      <c r="KN525" s="12">
        <v>0</v>
      </c>
      <c r="KO525" s="12">
        <v>0</v>
      </c>
      <c r="KP525" s="12">
        <v>0</v>
      </c>
      <c r="KQ525" s="12">
        <v>0</v>
      </c>
      <c r="KR525" s="12">
        <v>0</v>
      </c>
      <c r="KS525" s="12">
        <v>0</v>
      </c>
      <c r="KT525" s="12">
        <v>0</v>
      </c>
      <c r="KU525" s="12">
        <v>0</v>
      </c>
      <c r="KV525" s="12">
        <v>0</v>
      </c>
      <c r="KW525" s="12">
        <v>0</v>
      </c>
      <c r="KX525" s="12">
        <v>0</v>
      </c>
      <c r="KY525" s="12">
        <v>0</v>
      </c>
      <c r="KZ525" s="12">
        <v>2.4197566459738688E-6</v>
      </c>
      <c r="LA525" s="12">
        <v>0</v>
      </c>
      <c r="LB525" s="12">
        <v>0</v>
      </c>
      <c r="LC525" s="12">
        <v>0</v>
      </c>
      <c r="LD525" s="12">
        <v>0</v>
      </c>
      <c r="LE525" s="12">
        <v>0</v>
      </c>
      <c r="LF525" s="12">
        <v>0</v>
      </c>
      <c r="LG525" s="12">
        <v>-1.3521176723405082E-11</v>
      </c>
      <c r="LH525" s="12">
        <v>0</v>
      </c>
      <c r="LI525" s="12">
        <v>0</v>
      </c>
      <c r="LJ525" s="12">
        <v>0</v>
      </c>
      <c r="LK525" s="12">
        <v>0</v>
      </c>
      <c r="LL525" s="12">
        <v>0</v>
      </c>
      <c r="LM525" s="12">
        <v>0</v>
      </c>
      <c r="LN525" s="12">
        <v>0</v>
      </c>
      <c r="LO525" s="12">
        <v>0</v>
      </c>
      <c r="LP525" s="12">
        <v>0</v>
      </c>
      <c r="LQ525" s="12">
        <v>0</v>
      </c>
      <c r="LR525" s="12">
        <v>0</v>
      </c>
      <c r="LS525" s="12">
        <v>0</v>
      </c>
      <c r="LT525" s="12">
        <v>0</v>
      </c>
      <c r="LU525" s="12">
        <v>0</v>
      </c>
      <c r="LV525" s="12">
        <v>0</v>
      </c>
      <c r="LW525" s="12">
        <v>0</v>
      </c>
      <c r="LX525" s="12">
        <v>0</v>
      </c>
      <c r="LY525" s="12">
        <v>0</v>
      </c>
      <c r="LZ525" s="12">
        <v>0</v>
      </c>
      <c r="MA525" s="12">
        <v>0</v>
      </c>
      <c r="MB525" s="12">
        <v>0</v>
      </c>
      <c r="MC525" s="12">
        <v>0</v>
      </c>
      <c r="MD525" s="12">
        <v>0</v>
      </c>
      <c r="ME525" s="12">
        <v>0</v>
      </c>
      <c r="MF525" s="12">
        <v>0</v>
      </c>
      <c r="MG525" s="12">
        <v>0</v>
      </c>
      <c r="MH525" s="12">
        <v>0</v>
      </c>
      <c r="MI525" s="12">
        <v>0</v>
      </c>
      <c r="MJ525" s="12">
        <v>0</v>
      </c>
      <c r="MK525" s="12">
        <v>4.0329277432897813E-7</v>
      </c>
      <c r="ML525" s="12">
        <v>0</v>
      </c>
      <c r="MM525" s="12">
        <v>0</v>
      </c>
      <c r="MN525" s="12">
        <v>0</v>
      </c>
      <c r="MO525" s="12">
        <v>0</v>
      </c>
      <c r="MP525" s="12">
        <v>0</v>
      </c>
      <c r="MQ525" s="12">
        <v>0</v>
      </c>
      <c r="MR525" s="12">
        <v>0</v>
      </c>
      <c r="MS525" s="12">
        <v>-4.3387233002043676E-11</v>
      </c>
      <c r="MT525" s="12">
        <v>0</v>
      </c>
      <c r="MU525" s="12">
        <v>0</v>
      </c>
      <c r="MV525" s="12">
        <v>0</v>
      </c>
      <c r="MW525" s="12">
        <v>0</v>
      </c>
      <c r="MX525" s="12">
        <v>0</v>
      </c>
      <c r="MY525" s="12">
        <v>0</v>
      </c>
      <c r="MZ525" s="12">
        <v>0</v>
      </c>
      <c r="NA525" s="12">
        <v>0</v>
      </c>
      <c r="NB525" s="12">
        <v>0</v>
      </c>
      <c r="NC525" s="12">
        <v>0</v>
      </c>
      <c r="ND525" s="12">
        <v>0</v>
      </c>
      <c r="NE525" s="12">
        <v>0</v>
      </c>
      <c r="NF525" s="12">
        <v>0</v>
      </c>
      <c r="NG525" s="12">
        <v>0</v>
      </c>
      <c r="NH525" s="12">
        <v>0</v>
      </c>
      <c r="NI525" s="12">
        <v>0</v>
      </c>
      <c r="NJ525" s="12">
        <v>0</v>
      </c>
      <c r="NK525" s="12">
        <v>0</v>
      </c>
      <c r="NL525" s="12">
        <v>0</v>
      </c>
      <c r="NM525" s="12">
        <v>0</v>
      </c>
      <c r="NN525" s="12">
        <v>0</v>
      </c>
      <c r="NO525" s="12">
        <v>0</v>
      </c>
      <c r="NP525" s="12">
        <v>0</v>
      </c>
      <c r="NQ525" s="12">
        <v>0</v>
      </c>
      <c r="NR525" s="12">
        <v>0</v>
      </c>
      <c r="NS525" s="12">
        <v>0</v>
      </c>
      <c r="NT525" s="12">
        <v>0</v>
      </c>
      <c r="NU525" s="12">
        <v>0</v>
      </c>
      <c r="NV525" s="12">
        <v>4.239806033122374E-6</v>
      </c>
      <c r="NW525" s="12">
        <v>0</v>
      </c>
      <c r="NX525" s="12">
        <v>0</v>
      </c>
      <c r="NY525" s="12">
        <v>0</v>
      </c>
      <c r="NZ525" s="12">
        <v>0</v>
      </c>
      <c r="OA525" s="12">
        <v>0</v>
      </c>
      <c r="OB525" s="12">
        <v>0</v>
      </c>
      <c r="OC525" s="12">
        <v>0</v>
      </c>
      <c r="OD525" s="12">
        <v>0</v>
      </c>
      <c r="OE525" s="12">
        <v>-9.0401499875885382E-6</v>
      </c>
      <c r="OF525" s="12">
        <v>2.5109922562058352E-26</v>
      </c>
      <c r="OG525" s="12">
        <v>0</v>
      </c>
      <c r="OH525" s="12">
        <v>0</v>
      </c>
      <c r="OI525" s="12">
        <v>2.7686597178520619E-28</v>
      </c>
      <c r="OJ525" s="12">
        <v>5.1925638918420895E-7</v>
      </c>
      <c r="OK525" s="12">
        <v>0</v>
      </c>
      <c r="OL525" s="12">
        <v>0</v>
      </c>
      <c r="OM525" s="12">
        <v>0</v>
      </c>
      <c r="ON525" s="12">
        <v>0</v>
      </c>
      <c r="OO525" s="12">
        <v>2.9979281607393609E-7</v>
      </c>
      <c r="OP525" s="12">
        <v>0</v>
      </c>
      <c r="OQ525" s="12">
        <v>0</v>
      </c>
      <c r="OR525" s="12">
        <v>0</v>
      </c>
      <c r="OS525" s="12">
        <v>0</v>
      </c>
      <c r="OT525" s="12">
        <v>0</v>
      </c>
      <c r="OU525" s="12">
        <v>0</v>
      </c>
      <c r="OV525" s="12">
        <v>0</v>
      </c>
      <c r="OW525" s="12">
        <v>0</v>
      </c>
      <c r="OX525" s="12">
        <v>0</v>
      </c>
      <c r="OY525" s="12">
        <v>0</v>
      </c>
      <c r="OZ525" s="12">
        <v>0</v>
      </c>
      <c r="PA525" s="12">
        <v>0</v>
      </c>
      <c r="PB525" s="12">
        <v>0</v>
      </c>
      <c r="PC525" s="12">
        <v>0</v>
      </c>
      <c r="PD525" s="12">
        <v>0</v>
      </c>
      <c r="PE525" s="12">
        <v>0</v>
      </c>
      <c r="PF525" s="12">
        <v>0</v>
      </c>
      <c r="PG525" s="12">
        <v>0</v>
      </c>
      <c r="PH525" s="12">
        <v>0</v>
      </c>
      <c r="PI525" s="12">
        <v>0</v>
      </c>
      <c r="PJ525" s="12">
        <v>3.1709762090217096E-8</v>
      </c>
      <c r="PK525" s="12">
        <v>0</v>
      </c>
      <c r="PL525" s="12">
        <v>0</v>
      </c>
      <c r="PM525" s="12">
        <v>0</v>
      </c>
      <c r="PN525" s="12">
        <v>0</v>
      </c>
      <c r="PO525" s="12">
        <v>0</v>
      </c>
      <c r="PP525" s="12">
        <v>3.9590130754510228E-6</v>
      </c>
      <c r="PQ525" s="12">
        <v>-2.958501766806365E-7</v>
      </c>
      <c r="PR525" s="12">
        <v>8.3212078822867434E-9</v>
      </c>
      <c r="PS525" s="12">
        <v>0</v>
      </c>
      <c r="PT525" s="12">
        <v>2.480914204808972E-11</v>
      </c>
      <c r="PU525" s="12">
        <v>0</v>
      </c>
      <c r="PV525" s="12">
        <v>0</v>
      </c>
      <c r="PW525" s="12">
        <v>0</v>
      </c>
      <c r="PX525" s="12">
        <v>0</v>
      </c>
      <c r="PY525" s="12">
        <v>0</v>
      </c>
      <c r="PZ525" s="12">
        <v>0</v>
      </c>
      <c r="QA525" s="12">
        <v>1.6806722689075633E-8</v>
      </c>
      <c r="QB525" s="12">
        <v>0</v>
      </c>
      <c r="QC525" s="12">
        <v>0</v>
      </c>
      <c r="QD525" s="12">
        <v>0</v>
      </c>
      <c r="QE525" s="12">
        <v>-1.2777957943823224</v>
      </c>
      <c r="QF525" s="12">
        <v>2.3870466984206604E-25</v>
      </c>
      <c r="QG525" s="12">
        <v>3.4377199178078183E-17</v>
      </c>
      <c r="QH525" s="12">
        <v>0</v>
      </c>
      <c r="QI525" s="12">
        <v>1.9095870704028181E-4</v>
      </c>
      <c r="QJ525" s="12">
        <v>0</v>
      </c>
      <c r="QK525" s="12">
        <v>0</v>
      </c>
      <c r="QL525" s="12">
        <v>0</v>
      </c>
      <c r="QM525" s="12">
        <v>0</v>
      </c>
      <c r="QN525" s="12">
        <v>0</v>
      </c>
      <c r="QO525" s="12">
        <v>0</v>
      </c>
      <c r="QP525" s="12">
        <v>0</v>
      </c>
      <c r="QQ525" s="12">
        <v>0</v>
      </c>
      <c r="QR525" s="12">
        <v>0</v>
      </c>
      <c r="QS525" s="12">
        <v>0</v>
      </c>
      <c r="QT525" s="12">
        <v>0</v>
      </c>
      <c r="QU525" s="12">
        <v>0</v>
      </c>
      <c r="QV525" s="12">
        <v>0</v>
      </c>
      <c r="QW525" s="12">
        <v>0</v>
      </c>
      <c r="QX525" s="12">
        <v>0</v>
      </c>
      <c r="QY525" s="12">
        <v>0</v>
      </c>
      <c r="QZ525" s="12">
        <v>0</v>
      </c>
      <c r="RA525" s="12">
        <v>0</v>
      </c>
      <c r="RB525" s="12">
        <v>0</v>
      </c>
      <c r="RC525" s="12">
        <v>0</v>
      </c>
      <c r="RD525" s="12">
        <v>0</v>
      </c>
      <c r="RE525" s="12">
        <v>0</v>
      </c>
      <c r="RF525" s="12">
        <v>0</v>
      </c>
      <c r="RG525" s="12">
        <v>0</v>
      </c>
      <c r="RH525" s="12">
        <v>0</v>
      </c>
      <c r="RI525" s="12">
        <v>0</v>
      </c>
      <c r="RJ525" s="12">
        <v>0</v>
      </c>
      <c r="RK525" s="12">
        <v>0</v>
      </c>
      <c r="RL525" s="12">
        <v>0</v>
      </c>
      <c r="RM525" s="12">
        <v>0</v>
      </c>
      <c r="RN525" s="12">
        <v>0</v>
      </c>
      <c r="RO525" s="12">
        <v>0</v>
      </c>
      <c r="RP525" s="12">
        <v>0.10199014426026734</v>
      </c>
      <c r="RQ525" s="12">
        <v>-3.1156153077925196E-6</v>
      </c>
      <c r="RR525" s="12">
        <v>9.3285973913920093E-12</v>
      </c>
      <c r="RS525" s="12">
        <v>4.5662394173950294E-2</v>
      </c>
      <c r="RT525" s="12">
        <v>0</v>
      </c>
      <c r="RU525" s="12">
        <v>0</v>
      </c>
      <c r="RV525" s="12">
        <v>0</v>
      </c>
      <c r="RW525" s="12">
        <v>0</v>
      </c>
      <c r="RX525" s="12">
        <v>0</v>
      </c>
      <c r="RY525" s="12">
        <v>0</v>
      </c>
      <c r="RZ525" s="12">
        <v>0</v>
      </c>
      <c r="SA525" s="12">
        <v>0</v>
      </c>
      <c r="SB525" s="12">
        <v>0</v>
      </c>
      <c r="SC525" s="12">
        <v>0</v>
      </c>
      <c r="SD525" s="12">
        <v>0</v>
      </c>
      <c r="SE525" s="12">
        <v>0</v>
      </c>
      <c r="SF525" s="12">
        <v>0</v>
      </c>
      <c r="SG525" s="12">
        <v>0</v>
      </c>
      <c r="SH525" s="12">
        <v>0</v>
      </c>
      <c r="SI525" s="12">
        <v>0</v>
      </c>
      <c r="SJ525" s="12">
        <v>0</v>
      </c>
      <c r="SK525" s="12">
        <v>0</v>
      </c>
      <c r="SL525" s="12">
        <v>0</v>
      </c>
      <c r="SM525" s="12">
        <v>0</v>
      </c>
      <c r="SN525" s="12">
        <v>0</v>
      </c>
      <c r="SO525" s="12">
        <v>0</v>
      </c>
      <c r="SP525" s="12">
        <v>0</v>
      </c>
      <c r="SQ525" s="12">
        <v>0</v>
      </c>
      <c r="SR525" s="12">
        <v>0</v>
      </c>
      <c r="SS525" s="12">
        <v>0</v>
      </c>
      <c r="ST525" s="12">
        <v>0</v>
      </c>
      <c r="SU525" s="12">
        <v>0</v>
      </c>
      <c r="SV525" s="12">
        <v>0</v>
      </c>
      <c r="SW525" s="12">
        <v>0</v>
      </c>
      <c r="SX525" s="12">
        <v>0</v>
      </c>
      <c r="SY525" s="12">
        <v>0</v>
      </c>
      <c r="SZ525" s="12">
        <v>0</v>
      </c>
      <c r="TA525" s="12">
        <v>1.1728866589930729</v>
      </c>
      <c r="TB525" s="12">
        <v>0</v>
      </c>
      <c r="TC525" s="12">
        <v>-9.3294480124548743E-12</v>
      </c>
      <c r="TD525" s="12">
        <v>0</v>
      </c>
      <c r="TE525" s="12">
        <v>0</v>
      </c>
      <c r="TF525" s="12">
        <v>0</v>
      </c>
      <c r="TG525" s="12">
        <v>0</v>
      </c>
      <c r="TH525" s="12">
        <v>0</v>
      </c>
      <c r="TI525" s="12">
        <v>0</v>
      </c>
      <c r="TJ525" s="12">
        <v>0</v>
      </c>
      <c r="TK525" s="12">
        <v>0</v>
      </c>
      <c r="TL525" s="12">
        <v>0</v>
      </c>
      <c r="TM525" s="12">
        <v>0</v>
      </c>
      <c r="TN525" s="12">
        <v>0</v>
      </c>
      <c r="TO525" s="12">
        <v>0</v>
      </c>
      <c r="TP525" s="12">
        <v>0</v>
      </c>
      <c r="TQ525" s="12">
        <v>0</v>
      </c>
      <c r="TR525" s="12">
        <v>0</v>
      </c>
      <c r="TS525" s="12">
        <v>0</v>
      </c>
      <c r="TT525" s="12">
        <v>0</v>
      </c>
      <c r="TU525" s="12">
        <v>0</v>
      </c>
      <c r="TV525" s="12">
        <v>0</v>
      </c>
      <c r="TW525" s="12">
        <v>0</v>
      </c>
      <c r="TX525" s="12">
        <v>0</v>
      </c>
      <c r="TY525" s="12">
        <v>0</v>
      </c>
      <c r="TZ525" s="12">
        <v>0</v>
      </c>
      <c r="UA525" s="12">
        <v>0</v>
      </c>
      <c r="UB525" s="12">
        <v>0</v>
      </c>
      <c r="UC525" s="12">
        <v>0</v>
      </c>
      <c r="UD525" s="12">
        <v>0</v>
      </c>
      <c r="UE525" s="12">
        <v>0</v>
      </c>
      <c r="UF525" s="12">
        <v>0</v>
      </c>
      <c r="UG525" s="12">
        <v>0</v>
      </c>
      <c r="UH525" s="12">
        <v>0</v>
      </c>
      <c r="UI525" s="12">
        <v>0</v>
      </c>
      <c r="UJ525" s="12">
        <v>0</v>
      </c>
      <c r="UK525" s="12">
        <v>0</v>
      </c>
      <c r="UL525" s="12">
        <v>0</v>
      </c>
      <c r="UM525" s="12">
        <v>3.0928544499482838E-6</v>
      </c>
      <c r="UN525" s="12">
        <v>0</v>
      </c>
      <c r="UO525" s="12">
        <v>-4.5662395432528646E-2</v>
      </c>
      <c r="UP525" s="12">
        <v>0</v>
      </c>
      <c r="UQ525" s="12">
        <v>0</v>
      </c>
      <c r="UR525" s="12">
        <v>0</v>
      </c>
      <c r="US525" s="12">
        <v>0</v>
      </c>
      <c r="UT525" s="12">
        <v>0</v>
      </c>
      <c r="UU525" s="12">
        <v>0</v>
      </c>
      <c r="UV525" s="12">
        <v>0</v>
      </c>
      <c r="UW525" s="12">
        <v>0</v>
      </c>
      <c r="UX525" s="12">
        <v>0</v>
      </c>
      <c r="UY525" s="12">
        <v>0</v>
      </c>
      <c r="UZ525" s="12">
        <v>0</v>
      </c>
      <c r="VA525" s="12">
        <v>0</v>
      </c>
      <c r="VB525" s="12">
        <v>0</v>
      </c>
      <c r="VC525" s="12">
        <v>0</v>
      </c>
      <c r="VD525" s="12">
        <v>0</v>
      </c>
      <c r="VE525" s="12">
        <v>0</v>
      </c>
      <c r="VF525" s="12">
        <v>0</v>
      </c>
      <c r="VG525" s="12">
        <v>0</v>
      </c>
      <c r="VH525" s="12">
        <v>0</v>
      </c>
      <c r="VI525" s="12">
        <v>0</v>
      </c>
      <c r="VJ525" s="12">
        <v>0</v>
      </c>
      <c r="VK525" s="12">
        <v>0</v>
      </c>
      <c r="VL525" s="12">
        <v>0</v>
      </c>
      <c r="VM525" s="12">
        <v>0</v>
      </c>
      <c r="VN525" s="12">
        <v>0</v>
      </c>
      <c r="VO525" s="12">
        <v>0</v>
      </c>
      <c r="VP525" s="12">
        <v>0</v>
      </c>
      <c r="VQ525" s="12">
        <v>0</v>
      </c>
      <c r="VR525" s="12">
        <v>0</v>
      </c>
      <c r="VS525" s="12">
        <v>0</v>
      </c>
      <c r="VT525" s="12">
        <v>0</v>
      </c>
      <c r="VU525" s="12">
        <v>0</v>
      </c>
      <c r="VV525" s="12">
        <v>0</v>
      </c>
      <c r="VW525" s="12">
        <v>2.9189907626562791E-3</v>
      </c>
      <c r="VX525" s="12">
        <v>0</v>
      </c>
      <c r="VY525" s="12">
        <v>0</v>
      </c>
      <c r="VZ525" s="12">
        <v>0</v>
      </c>
      <c r="WA525" s="12">
        <v>-9.3186984897265064E-4</v>
      </c>
      <c r="WB525" s="12">
        <v>1.860620410087952E-25</v>
      </c>
      <c r="WC525" s="12">
        <v>1.6288512577916017E-24</v>
      </c>
      <c r="WD525" s="12">
        <v>5.6070418408888816E-25</v>
      </c>
      <c r="WE525" s="12">
        <v>0</v>
      </c>
      <c r="WF525" s="12">
        <v>0</v>
      </c>
      <c r="WG525" s="12">
        <v>8.2029660477074976E-29</v>
      </c>
      <c r="WH525" s="12">
        <v>1.3500434369410926E-28</v>
      </c>
      <c r="WI525" s="12">
        <v>4.6105197129736199E-28</v>
      </c>
      <c r="WJ525" s="12">
        <v>2.4803175862654495E-8</v>
      </c>
      <c r="WK525" s="12">
        <v>0</v>
      </c>
      <c r="WL525" s="12">
        <v>0</v>
      </c>
      <c r="WM525" s="12">
        <v>0</v>
      </c>
      <c r="WN525" s="12">
        <v>0</v>
      </c>
      <c r="WO525" s="12">
        <v>0</v>
      </c>
      <c r="WP525" s="12">
        <v>0</v>
      </c>
      <c r="WQ525" s="12">
        <v>0</v>
      </c>
      <c r="WR525" s="12">
        <v>0</v>
      </c>
      <c r="WS525" s="12">
        <v>0</v>
      </c>
      <c r="WT525" s="12">
        <v>0</v>
      </c>
      <c r="WU525" s="12">
        <v>0</v>
      </c>
      <c r="WV525" s="12">
        <v>0</v>
      </c>
      <c r="WW525" s="12">
        <v>0</v>
      </c>
      <c r="WX525" s="12">
        <v>0</v>
      </c>
      <c r="WY525" s="12">
        <v>0</v>
      </c>
      <c r="WZ525" s="12">
        <v>0</v>
      </c>
      <c r="XA525" s="12">
        <v>0</v>
      </c>
      <c r="XB525" s="12">
        <v>0</v>
      </c>
      <c r="XC525" s="12">
        <v>0</v>
      </c>
      <c r="XD525" s="12">
        <v>0</v>
      </c>
      <c r="XE525" s="12">
        <v>0</v>
      </c>
      <c r="XF525" s="12">
        <v>0</v>
      </c>
      <c r="XG525" s="12">
        <v>0</v>
      </c>
      <c r="XH525" s="12">
        <v>0</v>
      </c>
      <c r="XI525" s="12">
        <v>0</v>
      </c>
      <c r="XJ525" s="12">
        <v>0</v>
      </c>
      <c r="XK525" s="12">
        <v>0</v>
      </c>
      <c r="XL525" s="12">
        <v>4.9311305801529508E-25</v>
      </c>
      <c r="XM525" s="12">
        <v>-1.2923410271502904E-20</v>
      </c>
      <c r="XN525" s="12">
        <v>0</v>
      </c>
      <c r="XO525" s="12">
        <v>0</v>
      </c>
      <c r="XP525" s="12">
        <v>0</v>
      </c>
      <c r="XQ525" s="12">
        <v>0</v>
      </c>
      <c r="XR525" s="12">
        <v>0</v>
      </c>
      <c r="XS525" s="12">
        <v>0</v>
      </c>
      <c r="XT525" s="12">
        <v>0</v>
      </c>
      <c r="XU525" s="12">
        <v>0</v>
      </c>
      <c r="XV525" s="12">
        <v>0</v>
      </c>
      <c r="XW525" s="12">
        <v>0</v>
      </c>
      <c r="XX525" s="12">
        <v>0</v>
      </c>
      <c r="XY525" s="12">
        <v>0</v>
      </c>
      <c r="XZ525" s="12">
        <v>0</v>
      </c>
      <c r="YA525" s="12">
        <v>0</v>
      </c>
      <c r="YB525" s="12">
        <v>0</v>
      </c>
      <c r="YC525" s="12">
        <v>0</v>
      </c>
      <c r="YD525" s="12">
        <v>0</v>
      </c>
      <c r="YE525" s="12">
        <v>0</v>
      </c>
      <c r="YF525" s="12">
        <v>0</v>
      </c>
      <c r="YG525" s="12">
        <v>0</v>
      </c>
      <c r="YH525" s="12">
        <v>0</v>
      </c>
      <c r="YI525" s="12">
        <v>0</v>
      </c>
      <c r="YJ525" s="12">
        <v>0</v>
      </c>
      <c r="YK525" s="12">
        <v>0</v>
      </c>
      <c r="YL525" s="12">
        <v>0</v>
      </c>
      <c r="YM525" s="12">
        <v>0</v>
      </c>
      <c r="YN525" s="12">
        <v>0</v>
      </c>
      <c r="YO525" s="12">
        <v>0</v>
      </c>
      <c r="YP525" s="12">
        <v>0</v>
      </c>
      <c r="YQ525" s="12">
        <v>0</v>
      </c>
      <c r="YR525" s="12">
        <v>0</v>
      </c>
      <c r="YS525" s="12">
        <v>0</v>
      </c>
      <c r="YT525" s="12">
        <v>2.2760857844235696E-8</v>
      </c>
      <c r="YU525" s="12">
        <v>0</v>
      </c>
      <c r="YV525" s="12">
        <v>0</v>
      </c>
      <c r="YW525" s="12">
        <v>1.1834713392367084E-5</v>
      </c>
      <c r="YX525" s="12">
        <v>9.9999999999999995E-21</v>
      </c>
      <c r="YY525" s="12">
        <v>-4.2180008528512904E-6</v>
      </c>
      <c r="YZ525" s="12">
        <v>0</v>
      </c>
      <c r="ZA525" s="12">
        <v>3.0775691132617118E-9</v>
      </c>
      <c r="ZB525" s="12">
        <v>0</v>
      </c>
      <c r="ZC525" s="12">
        <v>1.1574862676970889E-11</v>
      </c>
      <c r="ZD525" s="12">
        <v>6.5246062368391181E-12</v>
      </c>
      <c r="ZE525" s="12">
        <v>2.3904685340999943E-11</v>
      </c>
      <c r="ZF525" s="12">
        <v>0</v>
      </c>
      <c r="ZG525" s="12">
        <v>0</v>
      </c>
      <c r="ZH525" s="12">
        <v>0</v>
      </c>
      <c r="ZI525" s="12">
        <v>0</v>
      </c>
      <c r="ZJ525" s="12">
        <v>0</v>
      </c>
      <c r="ZK525" s="12">
        <v>0</v>
      </c>
      <c r="ZL525" s="12">
        <v>0</v>
      </c>
      <c r="ZM525" s="12">
        <v>0</v>
      </c>
      <c r="ZN525" s="12">
        <v>0</v>
      </c>
      <c r="ZO525" s="12">
        <v>0</v>
      </c>
      <c r="ZP525" s="12">
        <v>0</v>
      </c>
      <c r="ZQ525" s="12">
        <v>0</v>
      </c>
      <c r="ZR525" s="12">
        <v>0</v>
      </c>
      <c r="ZS525" s="12">
        <v>0</v>
      </c>
      <c r="ZT525" s="12">
        <v>0</v>
      </c>
      <c r="ZU525" s="12">
        <v>0</v>
      </c>
      <c r="ZV525" s="12">
        <v>0</v>
      </c>
      <c r="ZW525" s="12">
        <v>0</v>
      </c>
      <c r="ZX525" s="12">
        <v>0</v>
      </c>
      <c r="ZY525" s="12">
        <v>0</v>
      </c>
      <c r="ZZ525" s="12">
        <v>0</v>
      </c>
      <c r="AAA525" s="12">
        <v>0</v>
      </c>
      <c r="AAB525" s="12">
        <v>0</v>
      </c>
      <c r="AAC525" s="12">
        <v>0</v>
      </c>
      <c r="AAD525" s="12">
        <v>0</v>
      </c>
      <c r="AAE525" s="12">
        <v>0</v>
      </c>
      <c r="AAF525" s="12">
        <v>0</v>
      </c>
      <c r="AAG525" s="12">
        <v>0</v>
      </c>
      <c r="AAH525" s="12">
        <v>2.2414229909786143E-27</v>
      </c>
      <c r="AAI525" s="12">
        <v>0</v>
      </c>
      <c r="AAJ525" s="12">
        <v>1.3915629872707123E-8</v>
      </c>
      <c r="AAK525" s="12">
        <v>-1.4483443617850859E-6</v>
      </c>
      <c r="AAL525" s="12">
        <v>0</v>
      </c>
      <c r="AAM525" s="12">
        <v>3.02579732264588E-9</v>
      </c>
      <c r="AAN525" s="12">
        <v>0</v>
      </c>
      <c r="AAO525" s="12">
        <v>0</v>
      </c>
      <c r="AAP525" s="12">
        <v>0</v>
      </c>
      <c r="AAQ525" s="12">
        <v>0</v>
      </c>
      <c r="AAR525" s="12">
        <v>0</v>
      </c>
      <c r="AAS525" s="12">
        <v>0</v>
      </c>
      <c r="AAT525" s="12">
        <v>2.6904192743265783E-14</v>
      </c>
      <c r="AAU525" s="12">
        <v>0</v>
      </c>
      <c r="AAV525" s="12">
        <v>0</v>
      </c>
      <c r="AAW525" s="12">
        <v>0</v>
      </c>
      <c r="AAX525" s="12">
        <v>0</v>
      </c>
      <c r="AAY525" s="12">
        <v>0</v>
      </c>
      <c r="AAZ525" s="12">
        <v>0</v>
      </c>
      <c r="ABA525" s="12">
        <v>0</v>
      </c>
      <c r="ABB525" s="12">
        <v>0</v>
      </c>
      <c r="ABC525" s="12">
        <v>0</v>
      </c>
      <c r="ABD525" s="12">
        <v>0</v>
      </c>
      <c r="ABE525" s="12">
        <v>0</v>
      </c>
      <c r="ABF525" s="12">
        <v>0</v>
      </c>
      <c r="ABG525" s="12">
        <v>0</v>
      </c>
      <c r="ABH525" s="12">
        <v>0</v>
      </c>
      <c r="ABI525" s="12">
        <v>0</v>
      </c>
      <c r="ABJ525" s="12">
        <v>0</v>
      </c>
      <c r="ABK525" s="12">
        <v>0</v>
      </c>
      <c r="ABL525" s="12">
        <v>0</v>
      </c>
      <c r="ABM525" s="12">
        <v>0</v>
      </c>
      <c r="ABN525" s="12">
        <v>0</v>
      </c>
      <c r="ABO525" s="12">
        <v>0</v>
      </c>
      <c r="ABP525" s="12">
        <v>0</v>
      </c>
      <c r="ABQ525" s="12">
        <v>0</v>
      </c>
      <c r="ABR525" s="12">
        <v>0</v>
      </c>
      <c r="ABS525" s="12">
        <v>0</v>
      </c>
      <c r="ABT525" s="12">
        <v>0</v>
      </c>
      <c r="ABU525" s="12">
        <v>4.2040852229785823E-6</v>
      </c>
      <c r="ABV525" s="12">
        <v>0</v>
      </c>
      <c r="ABW525" s="12">
        <v>-4.5514839374793014E-9</v>
      </c>
      <c r="ABX525" s="12">
        <v>0</v>
      </c>
      <c r="ABY525" s="12">
        <v>0</v>
      </c>
      <c r="ABZ525" s="12">
        <v>0</v>
      </c>
      <c r="ACA525" s="12">
        <v>0</v>
      </c>
      <c r="ACB525" s="12">
        <v>0</v>
      </c>
      <c r="ACC525" s="12">
        <v>0</v>
      </c>
      <c r="ACD525" s="12">
        <v>0</v>
      </c>
      <c r="ACE525" s="12">
        <v>0</v>
      </c>
      <c r="ACF525" s="12">
        <v>0</v>
      </c>
      <c r="ACG525" s="12">
        <v>0</v>
      </c>
      <c r="ACH525" s="12">
        <v>0</v>
      </c>
      <c r="ACI525" s="12">
        <v>0</v>
      </c>
      <c r="ACJ525" s="12">
        <v>0</v>
      </c>
      <c r="ACK525" s="12">
        <v>0</v>
      </c>
      <c r="ACL525" s="12">
        <v>0</v>
      </c>
      <c r="ACM525" s="12">
        <v>0</v>
      </c>
      <c r="ACN525" s="12">
        <v>0</v>
      </c>
      <c r="ACO525" s="12">
        <v>0</v>
      </c>
      <c r="ACP525" s="12">
        <v>0</v>
      </c>
      <c r="ACQ525" s="12">
        <v>0</v>
      </c>
      <c r="ACR525" s="12">
        <v>0</v>
      </c>
      <c r="ACS525" s="12">
        <v>0</v>
      </c>
      <c r="ACT525" s="12">
        <v>0</v>
      </c>
      <c r="ACU525" s="12">
        <v>0</v>
      </c>
      <c r="ACV525" s="12">
        <v>0</v>
      </c>
      <c r="ACW525" s="12">
        <v>0</v>
      </c>
      <c r="ACX525" s="12">
        <v>0</v>
      </c>
      <c r="ACY525" s="12">
        <v>0</v>
      </c>
      <c r="ACZ525" s="12">
        <v>0</v>
      </c>
      <c r="ADA525" s="12">
        <v>0</v>
      </c>
      <c r="ADB525" s="12">
        <v>0</v>
      </c>
      <c r="ADC525" s="12">
        <v>0</v>
      </c>
      <c r="ADD525" s="12">
        <v>0</v>
      </c>
      <c r="ADE525" s="12">
        <v>0</v>
      </c>
      <c r="ADF525" s="12">
        <v>0</v>
      </c>
      <c r="ADG525" s="12">
        <v>1.4483443617850751E-6</v>
      </c>
      <c r="ADH525" s="12">
        <v>0</v>
      </c>
      <c r="ADI525" s="12">
        <v>-3.9400905642363209E-9</v>
      </c>
      <c r="ADJ525" s="12">
        <v>0</v>
      </c>
      <c r="ADK525" s="12">
        <v>0</v>
      </c>
      <c r="ADL525" s="12">
        <v>0</v>
      </c>
      <c r="ADM525" s="12">
        <v>0</v>
      </c>
      <c r="ADN525" s="12">
        <v>0</v>
      </c>
      <c r="ADO525" s="12">
        <v>0</v>
      </c>
      <c r="ADP525" s="12">
        <v>0</v>
      </c>
      <c r="ADQ525" s="12">
        <v>0</v>
      </c>
      <c r="ADR525" s="12">
        <v>0</v>
      </c>
      <c r="ADS525" s="12">
        <v>0</v>
      </c>
      <c r="ADT525" s="12">
        <v>0</v>
      </c>
      <c r="ADU525" s="12">
        <v>0</v>
      </c>
      <c r="ADV525" s="12">
        <v>0</v>
      </c>
      <c r="ADW525" s="12">
        <v>0</v>
      </c>
      <c r="ADX525" s="12">
        <v>0</v>
      </c>
      <c r="ADY525" s="12">
        <v>0</v>
      </c>
      <c r="ADZ525" s="12">
        <v>0</v>
      </c>
      <c r="AEA525" s="12">
        <v>0</v>
      </c>
      <c r="AEB525" s="12">
        <v>0</v>
      </c>
      <c r="AEC525" s="12">
        <v>0</v>
      </c>
      <c r="AED525" s="12">
        <v>0</v>
      </c>
      <c r="AEE525" s="12">
        <v>0</v>
      </c>
      <c r="AEF525" s="12">
        <v>0</v>
      </c>
      <c r="AEG525" s="12">
        <v>0</v>
      </c>
      <c r="AEH525" s="12">
        <v>0</v>
      </c>
      <c r="AEI525" s="12">
        <v>0</v>
      </c>
      <c r="AEJ525" s="12">
        <v>0</v>
      </c>
      <c r="AEK525" s="12">
        <v>0</v>
      </c>
      <c r="AEL525" s="12">
        <v>0</v>
      </c>
      <c r="AEM525" s="12">
        <v>0</v>
      </c>
      <c r="AEN525" s="12">
        <v>0</v>
      </c>
      <c r="AEO525" s="12">
        <v>4.9311305800619997E-25</v>
      </c>
      <c r="AEP525" s="12">
        <v>0</v>
      </c>
      <c r="AEQ525" s="12">
        <v>0</v>
      </c>
      <c r="AER525" s="12">
        <v>0</v>
      </c>
      <c r="AES525" s="12">
        <v>0</v>
      </c>
      <c r="AET525" s="12">
        <v>0</v>
      </c>
      <c r="AEU525" s="12">
        <v>-1.1576993682795996E-11</v>
      </c>
      <c r="AEV525" s="12">
        <v>0</v>
      </c>
      <c r="AEW525" s="12">
        <v>0</v>
      </c>
      <c r="AEX525" s="12">
        <v>0</v>
      </c>
      <c r="AEY525" s="12">
        <v>0</v>
      </c>
      <c r="AEZ525" s="12">
        <v>0</v>
      </c>
      <c r="AFA525" s="12">
        <v>0</v>
      </c>
      <c r="AFB525" s="12">
        <v>0</v>
      </c>
      <c r="AFC525" s="12">
        <v>0</v>
      </c>
      <c r="AFD525" s="12">
        <v>0</v>
      </c>
      <c r="AFE525" s="12">
        <v>0</v>
      </c>
      <c r="AFF525" s="12">
        <v>0</v>
      </c>
      <c r="AFG525" s="12">
        <v>0</v>
      </c>
      <c r="AFH525" s="12">
        <v>0</v>
      </c>
      <c r="AFI525" s="12">
        <v>0</v>
      </c>
      <c r="AFJ525" s="12">
        <v>0</v>
      </c>
      <c r="AFK525" s="12">
        <v>0</v>
      </c>
      <c r="AFL525" s="12">
        <v>0</v>
      </c>
      <c r="AFM525" s="12">
        <v>0</v>
      </c>
      <c r="AFN525" s="12">
        <v>0</v>
      </c>
      <c r="AFO525" s="12">
        <v>0</v>
      </c>
      <c r="AFP525" s="12">
        <v>0</v>
      </c>
      <c r="AFQ525" s="12">
        <v>0</v>
      </c>
      <c r="AFR525" s="12">
        <v>0</v>
      </c>
      <c r="AFS525" s="12">
        <v>0</v>
      </c>
      <c r="AFT525" s="12">
        <v>0</v>
      </c>
      <c r="AFU525" s="12">
        <v>0</v>
      </c>
      <c r="AFV525" s="12">
        <v>0</v>
      </c>
      <c r="AFW525" s="12">
        <v>0</v>
      </c>
      <c r="AFX525" s="12">
        <v>0</v>
      </c>
      <c r="AFY525" s="12">
        <v>0</v>
      </c>
      <c r="AFZ525" s="12">
        <v>8.876035044111599E-6</v>
      </c>
      <c r="AGA525" s="12">
        <v>0</v>
      </c>
      <c r="AGB525" s="12">
        <v>0</v>
      </c>
      <c r="AGC525" s="12">
        <v>0</v>
      </c>
      <c r="AGD525" s="12">
        <v>0</v>
      </c>
      <c r="AGE525" s="12">
        <v>0</v>
      </c>
      <c r="AGF525" s="12">
        <v>0</v>
      </c>
      <c r="AGG525" s="12">
        <v>-6.528534888972259E-12</v>
      </c>
      <c r="AGH525" s="12">
        <v>0</v>
      </c>
      <c r="AGI525" s="12">
        <v>0</v>
      </c>
      <c r="AGJ525" s="12">
        <v>0</v>
      </c>
      <c r="AGK525" s="12">
        <v>0</v>
      </c>
      <c r="AGL525" s="12">
        <v>0</v>
      </c>
      <c r="AGM525" s="12">
        <v>0</v>
      </c>
      <c r="AGN525" s="12">
        <v>0</v>
      </c>
      <c r="AGO525" s="12">
        <v>0</v>
      </c>
      <c r="AGP525" s="12">
        <v>0</v>
      </c>
      <c r="AGQ525" s="12">
        <v>0</v>
      </c>
      <c r="AGR525" s="12">
        <v>0</v>
      </c>
      <c r="AGS525" s="12">
        <v>0</v>
      </c>
      <c r="AGT525" s="12">
        <v>0</v>
      </c>
      <c r="AGU525" s="12">
        <v>0</v>
      </c>
      <c r="AGV525" s="12">
        <v>0</v>
      </c>
      <c r="AGW525" s="12">
        <v>0</v>
      </c>
      <c r="AGX525" s="12">
        <v>0</v>
      </c>
      <c r="AGY525" s="12">
        <v>0</v>
      </c>
      <c r="AGZ525" s="12">
        <v>0</v>
      </c>
      <c r="AHA525" s="12">
        <v>0</v>
      </c>
      <c r="AHB525" s="12">
        <v>0</v>
      </c>
      <c r="AHC525" s="12">
        <v>0</v>
      </c>
      <c r="AHD525" s="12">
        <v>0</v>
      </c>
      <c r="AHE525" s="12">
        <v>0</v>
      </c>
      <c r="AHF525" s="12">
        <v>0</v>
      </c>
      <c r="AHG525" s="12">
        <v>0</v>
      </c>
      <c r="AHH525" s="12">
        <v>0</v>
      </c>
      <c r="AHI525" s="12">
        <v>0</v>
      </c>
      <c r="AHJ525" s="12">
        <v>0</v>
      </c>
      <c r="AHK525" s="12">
        <v>0</v>
      </c>
      <c r="AHL525" s="12">
        <v>0</v>
      </c>
      <c r="AHM525" s="12">
        <v>0</v>
      </c>
      <c r="AHN525" s="12">
        <v>0</v>
      </c>
      <c r="AHO525" s="12">
        <v>0</v>
      </c>
      <c r="AHP525" s="12">
        <v>0</v>
      </c>
      <c r="AHQ525" s="12">
        <v>0</v>
      </c>
      <c r="AHR525" s="12">
        <v>0</v>
      </c>
      <c r="AHS525" s="12">
        <v>0</v>
      </c>
      <c r="AHT525" s="12">
        <v>0</v>
      </c>
      <c r="AHU525" s="12">
        <v>0</v>
      </c>
      <c r="AHV525" s="12">
        <v>0</v>
      </c>
      <c r="AHW525" s="12">
        <v>0</v>
      </c>
      <c r="AHX525" s="12">
        <v>0</v>
      </c>
      <c r="AHY525" s="12">
        <v>0</v>
      </c>
      <c r="AHZ525" s="12">
        <v>0</v>
      </c>
      <c r="AIA525" s="12">
        <v>0</v>
      </c>
      <c r="AIB525" s="12">
        <v>0</v>
      </c>
      <c r="AIC525" s="12">
        <v>0</v>
      </c>
      <c r="AID525" s="12">
        <v>2.496362364686023E-7</v>
      </c>
      <c r="AIE525" s="12">
        <v>-1.7117087844159307E-8</v>
      </c>
      <c r="AIF525" s="12">
        <v>9.0010381861653675E-9</v>
      </c>
      <c r="AIG525" s="12">
        <v>0</v>
      </c>
      <c r="AIH525" s="12">
        <v>0</v>
      </c>
      <c r="AII525" s="12">
        <v>0</v>
      </c>
      <c r="AIJ525" s="12">
        <v>1.9607843137254903E-9</v>
      </c>
      <c r="AIK525" s="12">
        <v>0</v>
      </c>
      <c r="AIL525" s="12">
        <v>0</v>
      </c>
      <c r="AIM525" s="12">
        <v>0</v>
      </c>
      <c r="AIN525" s="12">
        <v>0</v>
      </c>
      <c r="AIO525" s="12">
        <v>0</v>
      </c>
      <c r="AIP525" s="12">
        <v>0</v>
      </c>
      <c r="AIQ525" s="12">
        <v>0</v>
      </c>
      <c r="AIR525" s="12">
        <v>0</v>
      </c>
      <c r="AIS525" s="12">
        <v>0</v>
      </c>
      <c r="AIT525" s="12">
        <v>0</v>
      </c>
      <c r="AIU525" s="12">
        <v>0</v>
      </c>
      <c r="AIV525" s="12">
        <v>0</v>
      </c>
      <c r="AIW525" s="12">
        <v>0</v>
      </c>
      <c r="AIX525" s="12">
        <v>0</v>
      </c>
      <c r="AIY525" s="12">
        <v>0</v>
      </c>
      <c r="AIZ525" s="12">
        <v>0</v>
      </c>
      <c r="AJA525" s="12">
        <v>0</v>
      </c>
      <c r="AJB525" s="12">
        <v>0</v>
      </c>
      <c r="AJC525" s="12">
        <v>0</v>
      </c>
      <c r="AJD525" s="12">
        <v>0</v>
      </c>
      <c r="AJE525" s="12">
        <v>0</v>
      </c>
      <c r="AJF525" s="12">
        <v>0</v>
      </c>
      <c r="AJG525" s="12">
        <v>0</v>
      </c>
      <c r="AJH525" s="12">
        <v>0</v>
      </c>
      <c r="AJI525" s="12">
        <v>0</v>
      </c>
      <c r="AJJ525" s="12">
        <v>0</v>
      </c>
      <c r="AJK525" s="12">
        <v>0</v>
      </c>
      <c r="AJL525" s="12">
        <v>0</v>
      </c>
      <c r="AJM525" s="12">
        <v>0</v>
      </c>
      <c r="AJN525" s="12">
        <v>0</v>
      </c>
      <c r="AJO525" s="12">
        <v>0</v>
      </c>
      <c r="AJP525" s="12">
        <v>7.4892624275085954E-9</v>
      </c>
      <c r="AJQ525" s="12">
        <v>-9.0040221204840851E-9</v>
      </c>
      <c r="AJR525" s="12">
        <v>0</v>
      </c>
      <c r="AJS525" s="12">
        <v>0</v>
      </c>
      <c r="AJT525" s="12">
        <v>0</v>
      </c>
      <c r="AJU525" s="12">
        <v>0</v>
      </c>
      <c r="AJV525" s="12">
        <v>0</v>
      </c>
      <c r="AJW525" s="12">
        <v>0</v>
      </c>
      <c r="AJX525" s="12">
        <v>0</v>
      </c>
      <c r="AJY525" s="12">
        <v>0</v>
      </c>
      <c r="AJZ525" s="12">
        <v>0</v>
      </c>
      <c r="AKA525" s="12">
        <v>0</v>
      </c>
      <c r="AKB525" s="12">
        <v>0</v>
      </c>
      <c r="AKC525" s="12">
        <v>0</v>
      </c>
      <c r="AKD525" s="12">
        <v>0</v>
      </c>
      <c r="AKE525" s="12">
        <v>0</v>
      </c>
      <c r="AKF525" s="12">
        <v>0</v>
      </c>
      <c r="AKG525" s="12">
        <v>0</v>
      </c>
      <c r="AKH525" s="12">
        <v>0</v>
      </c>
      <c r="AKI525" s="12">
        <v>0</v>
      </c>
      <c r="AKJ525" s="12">
        <v>0</v>
      </c>
      <c r="AKK525" s="12">
        <v>0</v>
      </c>
      <c r="AKL525" s="12">
        <v>0</v>
      </c>
      <c r="AKM525" s="12">
        <v>0</v>
      </c>
      <c r="AKN525" s="12">
        <v>0</v>
      </c>
      <c r="AKO525" s="12">
        <v>0</v>
      </c>
      <c r="AKP525" s="12">
        <v>0</v>
      </c>
      <c r="AKQ525" s="12">
        <v>0</v>
      </c>
      <c r="AKR525" s="12">
        <v>0</v>
      </c>
      <c r="AKS525" s="12">
        <v>0</v>
      </c>
      <c r="AKT525" s="12">
        <v>0</v>
      </c>
      <c r="AKU525" s="12">
        <v>0</v>
      </c>
      <c r="AKV525" s="12">
        <v>0</v>
      </c>
      <c r="AKW525" s="12">
        <v>0</v>
      </c>
      <c r="AKX525" s="12">
        <v>0</v>
      </c>
      <c r="AKY525" s="12">
        <v>3.9590130752803118E-6</v>
      </c>
      <c r="AKZ525" s="12">
        <v>0</v>
      </c>
      <c r="ALA525" s="12">
        <v>0</v>
      </c>
      <c r="ALB525" s="12">
        <v>0</v>
      </c>
      <c r="ALC525" s="12">
        <v>-2.4813400889078574E-11</v>
      </c>
      <c r="ALD525" s="12">
        <v>0</v>
      </c>
      <c r="ALE525" s="12">
        <v>0</v>
      </c>
      <c r="ALF525" s="12">
        <v>0</v>
      </c>
      <c r="ALG525" s="12">
        <v>0</v>
      </c>
      <c r="ALH525" s="12">
        <v>0</v>
      </c>
      <c r="ALI525" s="12">
        <v>0</v>
      </c>
      <c r="ALJ525" s="12">
        <v>0</v>
      </c>
      <c r="ALK525" s="12">
        <v>0</v>
      </c>
      <c r="ALL525" s="12">
        <v>0</v>
      </c>
      <c r="ALM525" s="12">
        <v>0</v>
      </c>
      <c r="ALN525" s="12">
        <v>0</v>
      </c>
      <c r="ALO525" s="12">
        <v>0</v>
      </c>
      <c r="ALP525" s="12">
        <v>0</v>
      </c>
      <c r="ALQ525" s="12">
        <v>0</v>
      </c>
      <c r="ALR525" s="12">
        <v>0</v>
      </c>
      <c r="ALS525" s="12">
        <v>0</v>
      </c>
      <c r="ALT525" s="12">
        <v>0</v>
      </c>
      <c r="ALU525" s="12">
        <v>0</v>
      </c>
      <c r="ALV525" s="12">
        <v>0</v>
      </c>
      <c r="ALW525" s="12">
        <v>0</v>
      </c>
      <c r="ALX525" s="12">
        <v>0</v>
      </c>
      <c r="ALY525" s="12">
        <v>0</v>
      </c>
      <c r="ALZ525" s="12">
        <v>0</v>
      </c>
      <c r="AMA525" s="12">
        <v>0</v>
      </c>
      <c r="AMB525" s="12">
        <v>0</v>
      </c>
      <c r="AMC525" s="12">
        <v>0</v>
      </c>
      <c r="AMD525" s="12">
        <v>0</v>
      </c>
      <c r="AME525" s="12">
        <v>0</v>
      </c>
      <c r="AMF525" s="12">
        <v>0</v>
      </c>
      <c r="AMG525" s="12">
        <v>0</v>
      </c>
      <c r="AMH525" s="12">
        <v>0</v>
      </c>
      <c r="AMI525" s="12">
        <v>0</v>
      </c>
      <c r="AMJ525" s="12">
        <v>2.8834953874870833E-7</v>
      </c>
      <c r="AMK525" s="12">
        <v>0</v>
      </c>
      <c r="AML525" s="12">
        <v>0</v>
      </c>
      <c r="AMM525" s="12">
        <v>0</v>
      </c>
      <c r="AMN525" s="12">
        <v>0</v>
      </c>
      <c r="AMO525" s="12">
        <v>-8.5779169381186184E-6</v>
      </c>
      <c r="AMP525" s="12">
        <v>1.5166246784888391E-27</v>
      </c>
      <c r="AMQ525" s="12">
        <v>0</v>
      </c>
      <c r="AMR525" s="12">
        <v>0</v>
      </c>
      <c r="AMS525" s="12">
        <v>1.6722543549983897E-29</v>
      </c>
      <c r="AMT525" s="12">
        <v>0</v>
      </c>
      <c r="AMU525" s="12">
        <v>0</v>
      </c>
      <c r="AMV525" s="12">
        <v>0</v>
      </c>
      <c r="AMW525" s="12">
        <v>0</v>
      </c>
      <c r="AMX525" s="12">
        <v>0</v>
      </c>
      <c r="AMY525" s="12">
        <v>0</v>
      </c>
      <c r="AMZ525" s="12">
        <v>0</v>
      </c>
      <c r="ANA525" s="12">
        <v>0</v>
      </c>
      <c r="ANB525" s="12">
        <v>0</v>
      </c>
      <c r="ANC525" s="12">
        <v>0</v>
      </c>
      <c r="AND525" s="12">
        <v>0</v>
      </c>
      <c r="ANE525" s="12">
        <v>0</v>
      </c>
      <c r="ANF525" s="12">
        <v>0</v>
      </c>
      <c r="ANG525" s="12">
        <v>0</v>
      </c>
      <c r="ANH525" s="12">
        <v>0</v>
      </c>
      <c r="ANI525" s="12">
        <v>0</v>
      </c>
      <c r="ANJ525" s="12">
        <v>0</v>
      </c>
      <c r="ANK525" s="12">
        <v>0</v>
      </c>
      <c r="ANL525" s="12">
        <v>0</v>
      </c>
      <c r="ANM525" s="12">
        <v>0</v>
      </c>
      <c r="ANN525" s="12">
        <v>0</v>
      </c>
      <c r="ANO525" s="12">
        <v>0</v>
      </c>
      <c r="ANP525" s="12">
        <v>0</v>
      </c>
      <c r="ANQ525" s="12">
        <v>0</v>
      </c>
      <c r="ANR525" s="12">
        <v>0</v>
      </c>
      <c r="ANS525" s="12">
        <v>0</v>
      </c>
      <c r="ANT525" s="12">
        <v>0</v>
      </c>
      <c r="ANU525" s="12">
        <v>0</v>
      </c>
      <c r="ANV525" s="12">
        <v>3.9198526030891834E-8</v>
      </c>
      <c r="ANW525" s="12">
        <v>0</v>
      </c>
      <c r="ANX525" s="12">
        <v>0</v>
      </c>
      <c r="ANY525" s="12">
        <v>0</v>
      </c>
      <c r="ANZ525" s="12">
        <v>4.8349765339134901E-6</v>
      </c>
      <c r="AOA525" s="12">
        <v>-2.6926123984947533E-7</v>
      </c>
      <c r="AOB525" s="12">
        <v>8.9753746616491718E-9</v>
      </c>
      <c r="AOC525" s="12">
        <v>0</v>
      </c>
      <c r="AOD525" s="12">
        <v>2.4402812977894066E-11</v>
      </c>
      <c r="AOE525" s="12">
        <v>0</v>
      </c>
      <c r="AOF525" s="12">
        <v>0</v>
      </c>
      <c r="AOG525" s="12">
        <v>0</v>
      </c>
      <c r="AOH525" s="12">
        <v>0</v>
      </c>
      <c r="AOI525" s="12">
        <v>0</v>
      </c>
      <c r="AOJ525" s="12">
        <v>0</v>
      </c>
      <c r="AOK525" s="12">
        <v>0</v>
      </c>
      <c r="AOL525" s="12">
        <v>0</v>
      </c>
      <c r="AOM525" s="12">
        <v>0</v>
      </c>
      <c r="AON525" s="12">
        <v>0</v>
      </c>
      <c r="AOO525" s="12">
        <v>0</v>
      </c>
      <c r="AOP525" s="12">
        <v>0</v>
      </c>
      <c r="AOQ525" s="12">
        <v>0</v>
      </c>
      <c r="AOR525" s="12">
        <v>0</v>
      </c>
      <c r="AOS525" s="12">
        <v>0</v>
      </c>
      <c r="AOT525" s="12">
        <v>0</v>
      </c>
      <c r="AOU525" s="12">
        <v>0</v>
      </c>
      <c r="AOV525" s="12">
        <v>0</v>
      </c>
      <c r="AOW525" s="12">
        <v>0</v>
      </c>
      <c r="AOX525" s="12">
        <v>0</v>
      </c>
      <c r="AOY525" s="12">
        <v>0</v>
      </c>
      <c r="AOZ525" s="12">
        <v>0</v>
      </c>
      <c r="APA525" s="12">
        <v>0</v>
      </c>
      <c r="APB525" s="12">
        <v>0</v>
      </c>
      <c r="APC525" s="12">
        <v>0</v>
      </c>
      <c r="APD525" s="12">
        <v>0</v>
      </c>
      <c r="APE525" s="12">
        <v>0</v>
      </c>
      <c r="APF525" s="12">
        <v>0</v>
      </c>
      <c r="APG525" s="12">
        <v>0</v>
      </c>
      <c r="APH525" s="12">
        <v>0</v>
      </c>
      <c r="API525" s="12">
        <v>0</v>
      </c>
      <c r="APJ525" s="12">
        <v>0</v>
      </c>
      <c r="APK525" s="12">
        <v>0</v>
      </c>
      <c r="APL525" s="12">
        <v>2.6926123984947511E-7</v>
      </c>
      <c r="APM525" s="12">
        <v>-1.8425421402883456E-8</v>
      </c>
      <c r="APN525" s="12">
        <v>9.0019081343477739E-9</v>
      </c>
      <c r="APO525" s="12">
        <v>0</v>
      </c>
      <c r="APP525" s="12">
        <v>0</v>
      </c>
      <c r="APQ525" s="12">
        <v>0</v>
      </c>
      <c r="APR525" s="12">
        <v>0</v>
      </c>
      <c r="APS525" s="12">
        <v>0</v>
      </c>
      <c r="APT525" s="12">
        <v>0</v>
      </c>
      <c r="APU525" s="12">
        <v>0</v>
      </c>
      <c r="APV525" s="12">
        <v>0</v>
      </c>
      <c r="APW525" s="12">
        <v>0</v>
      </c>
      <c r="APX525" s="12">
        <v>0</v>
      </c>
      <c r="APY525" s="12">
        <v>0</v>
      </c>
      <c r="APZ525" s="12">
        <v>0</v>
      </c>
      <c r="AQA525" s="12">
        <v>0</v>
      </c>
      <c r="AQB525" s="12">
        <v>0</v>
      </c>
      <c r="AQC525" s="12">
        <v>0</v>
      </c>
      <c r="AQD525" s="12">
        <v>0</v>
      </c>
      <c r="AQE525" s="12">
        <v>0</v>
      </c>
      <c r="AQF525" s="12">
        <v>0</v>
      </c>
      <c r="AQG525" s="12">
        <v>0</v>
      </c>
      <c r="AQH525" s="12">
        <v>0</v>
      </c>
      <c r="AQI525" s="12">
        <v>0</v>
      </c>
      <c r="AQJ525" s="12">
        <v>0</v>
      </c>
      <c r="AQK525" s="12">
        <v>0</v>
      </c>
      <c r="AQL525" s="12">
        <v>0</v>
      </c>
      <c r="AQM525" s="12">
        <v>0</v>
      </c>
      <c r="AQN525" s="12">
        <v>0</v>
      </c>
      <c r="AQO525" s="12">
        <v>0</v>
      </c>
      <c r="AQP525" s="12">
        <v>0</v>
      </c>
      <c r="AQQ525" s="12">
        <v>0</v>
      </c>
      <c r="AQR525" s="12">
        <v>0</v>
      </c>
      <c r="AQS525" s="12">
        <v>0</v>
      </c>
      <c r="AQT525" s="12">
        <v>0</v>
      </c>
      <c r="AQU525" s="12">
        <v>0</v>
      </c>
      <c r="AQV525" s="12">
        <v>0</v>
      </c>
      <c r="AQW525" s="12">
        <v>0</v>
      </c>
      <c r="AQX525" s="12">
        <v>7.4892624275085954E-9</v>
      </c>
      <c r="AQY525" s="12">
        <v>-9.0040221204809088E-9</v>
      </c>
      <c r="AQZ525" s="12">
        <v>0</v>
      </c>
      <c r="ARA525" s="12">
        <v>0</v>
      </c>
      <c r="ARB525" s="12">
        <v>0</v>
      </c>
      <c r="ARC525" s="12">
        <v>0</v>
      </c>
      <c r="ARD525" s="12">
        <v>0</v>
      </c>
      <c r="ARE525" s="12">
        <v>0</v>
      </c>
      <c r="ARF525" s="12">
        <v>0</v>
      </c>
      <c r="ARG525" s="12">
        <v>0</v>
      </c>
      <c r="ARH525" s="12">
        <v>0</v>
      </c>
      <c r="ARI525" s="12">
        <v>0</v>
      </c>
      <c r="ARJ525" s="12">
        <v>0</v>
      </c>
      <c r="ARK525" s="12">
        <v>0</v>
      </c>
      <c r="ARL525" s="12">
        <v>0</v>
      </c>
      <c r="ARM525" s="12">
        <v>0</v>
      </c>
      <c r="ARN525" s="12">
        <v>0</v>
      </c>
      <c r="ARO525" s="12">
        <v>0</v>
      </c>
      <c r="ARP525" s="12">
        <v>0</v>
      </c>
      <c r="ARQ525" s="12">
        <v>0</v>
      </c>
      <c r="ARR525" s="12">
        <v>0</v>
      </c>
      <c r="ARS525" s="12">
        <v>0</v>
      </c>
      <c r="ART525" s="12">
        <v>0</v>
      </c>
      <c r="ARU525" s="12">
        <v>0</v>
      </c>
      <c r="ARV525" s="12">
        <v>0</v>
      </c>
      <c r="ARW525" s="12">
        <v>0</v>
      </c>
      <c r="ARX525" s="12">
        <v>0</v>
      </c>
      <c r="ARY525" s="12">
        <v>0</v>
      </c>
      <c r="ARZ525" s="12">
        <v>0</v>
      </c>
      <c r="ASA525" s="12">
        <v>0</v>
      </c>
      <c r="ASB525" s="12">
        <v>0</v>
      </c>
      <c r="ASC525" s="12">
        <v>0</v>
      </c>
      <c r="ASD525" s="12">
        <v>0</v>
      </c>
      <c r="ASE525" s="12">
        <v>0</v>
      </c>
      <c r="ASF525" s="12">
        <v>0</v>
      </c>
      <c r="ASG525" s="12">
        <v>3.2233176891390915E-6</v>
      </c>
      <c r="ASH525" s="12">
        <v>0</v>
      </c>
      <c r="ASI525" s="12">
        <v>0</v>
      </c>
      <c r="ASJ525" s="12">
        <v>0</v>
      </c>
      <c r="ASK525" s="12">
        <v>-2.4404333991966375E-11</v>
      </c>
      <c r="ASL525" s="12">
        <v>0</v>
      </c>
      <c r="ASM525" s="12">
        <v>0</v>
      </c>
      <c r="ASN525" s="12">
        <v>0</v>
      </c>
      <c r="ASO525" s="12">
        <v>0</v>
      </c>
      <c r="ASP525" s="12">
        <v>0</v>
      </c>
      <c r="ASQ525" s="12">
        <v>0</v>
      </c>
      <c r="ASR525" s="12">
        <v>0</v>
      </c>
      <c r="ASS525" s="12">
        <v>0</v>
      </c>
      <c r="AST525" s="12">
        <v>0</v>
      </c>
      <c r="ASU525" s="12">
        <v>0</v>
      </c>
      <c r="ASV525" s="12">
        <v>0</v>
      </c>
      <c r="ASW525" s="12">
        <v>0</v>
      </c>
      <c r="ASX525" s="12">
        <v>0</v>
      </c>
      <c r="ASY525" s="12">
        <v>0</v>
      </c>
      <c r="ASZ525" s="12">
        <v>0</v>
      </c>
      <c r="ATA525" s="12">
        <v>0</v>
      </c>
      <c r="ATB525" s="12">
        <v>0</v>
      </c>
      <c r="ATC525" s="12">
        <v>0</v>
      </c>
      <c r="ATD525" s="12">
        <v>0</v>
      </c>
      <c r="ATE525" s="12">
        <v>0</v>
      </c>
      <c r="ATF525" s="12">
        <v>0</v>
      </c>
      <c r="ATG525" s="12">
        <v>0</v>
      </c>
      <c r="ATH525" s="12">
        <v>0</v>
      </c>
      <c r="ATI525" s="12">
        <v>0</v>
      </c>
      <c r="ATJ525" s="12">
        <v>0</v>
      </c>
      <c r="ATK525" s="12">
        <v>0</v>
      </c>
      <c r="ATL525" s="12">
        <v>0</v>
      </c>
      <c r="ATM525" s="12">
        <v>4.9943605145181346E-7</v>
      </c>
      <c r="ATN525" s="12">
        <v>0</v>
      </c>
      <c r="ATO525" s="12">
        <v>0</v>
      </c>
      <c r="ATP525" s="12">
        <v>0</v>
      </c>
      <c r="ATQ525" s="12">
        <v>0</v>
      </c>
      <c r="ATR525" s="12">
        <v>0</v>
      </c>
      <c r="ATS525" s="12">
        <v>0</v>
      </c>
      <c r="ATT525" s="12">
        <v>0</v>
      </c>
      <c r="ATU525" s="12">
        <v>0</v>
      </c>
      <c r="ATV525" s="12">
        <v>0</v>
      </c>
      <c r="ATW525" s="12">
        <v>-8.4122738682888954E-6</v>
      </c>
      <c r="ATX525" s="12">
        <v>1.0823528424115458E-25</v>
      </c>
      <c r="ATY525" s="12">
        <v>0</v>
      </c>
      <c r="ATZ525" s="12">
        <v>0</v>
      </c>
      <c r="AUA525" s="12">
        <v>1.1934193136388803E-27</v>
      </c>
      <c r="AUB525" s="12">
        <v>0</v>
      </c>
      <c r="AUC525" s="12">
        <v>0</v>
      </c>
      <c r="AUD525" s="12">
        <v>0</v>
      </c>
      <c r="AUE525" s="12">
        <v>0</v>
      </c>
      <c r="AUF525" s="12">
        <v>0</v>
      </c>
      <c r="AUG525" s="12">
        <v>0</v>
      </c>
      <c r="AUH525" s="12">
        <v>0</v>
      </c>
      <c r="AUI525" s="12">
        <v>0</v>
      </c>
      <c r="AUJ525" s="12">
        <v>0</v>
      </c>
      <c r="AUK525" s="12">
        <v>0</v>
      </c>
      <c r="AUL525" s="12">
        <v>0</v>
      </c>
      <c r="AUM525" s="12">
        <v>0</v>
      </c>
      <c r="AUN525" s="12">
        <v>0</v>
      </c>
      <c r="AUO525" s="12">
        <v>0</v>
      </c>
      <c r="AUP525" s="12">
        <v>0</v>
      </c>
      <c r="AUQ525" s="12">
        <v>0</v>
      </c>
      <c r="AUR525" s="12">
        <v>0</v>
      </c>
      <c r="AUS525" s="12">
        <v>0</v>
      </c>
      <c r="AUT525" s="12">
        <v>0</v>
      </c>
      <c r="AUU525" s="12">
        <v>0</v>
      </c>
      <c r="AUV525" s="12">
        <v>0</v>
      </c>
      <c r="AUW525" s="12">
        <v>0</v>
      </c>
      <c r="AUX525" s="12">
        <v>0</v>
      </c>
      <c r="AUY525" s="12">
        <v>0</v>
      </c>
      <c r="AUZ525" s="12">
        <v>0</v>
      </c>
      <c r="AVA525" s="12">
        <v>0</v>
      </c>
      <c r="AVB525" s="12">
        <v>0</v>
      </c>
      <c r="AVC525" s="12">
        <v>0</v>
      </c>
      <c r="AVD525" s="12">
        <v>0</v>
      </c>
      <c r="AVE525" s="12">
        <v>0</v>
      </c>
      <c r="AVF525" s="12">
        <v>0</v>
      </c>
      <c r="AVG525" s="12">
        <v>0</v>
      </c>
      <c r="AVH525" s="12">
        <v>5.6784803086108523E-6</v>
      </c>
      <c r="AVI525" s="12">
        <v>-2.4405115581586391E-7</v>
      </c>
      <c r="AVJ525" s="12">
        <v>7.5748144375595357E-9</v>
      </c>
      <c r="AVK525" s="12">
        <v>0</v>
      </c>
      <c r="AVL525" s="12">
        <v>2.5350914141683925E-11</v>
      </c>
      <c r="AVM525" s="12">
        <v>0</v>
      </c>
      <c r="AVN525" s="12">
        <v>0</v>
      </c>
      <c r="AVO525" s="12">
        <v>0</v>
      </c>
      <c r="AVP525" s="12">
        <v>0</v>
      </c>
      <c r="AVQ525" s="12">
        <v>0</v>
      </c>
      <c r="AVR525" s="12">
        <v>0</v>
      </c>
      <c r="AVS525" s="12">
        <v>0</v>
      </c>
      <c r="AVT525" s="12">
        <v>0</v>
      </c>
      <c r="AVU525" s="12">
        <v>0</v>
      </c>
      <c r="AVV525" s="12">
        <v>0</v>
      </c>
      <c r="AVW525" s="12">
        <v>0</v>
      </c>
      <c r="AVX525" s="12">
        <v>0</v>
      </c>
      <c r="AVY525" s="12">
        <v>0</v>
      </c>
      <c r="AVZ525" s="12">
        <v>0</v>
      </c>
      <c r="AWA525" s="12">
        <v>0</v>
      </c>
      <c r="AWB525" s="12">
        <v>0</v>
      </c>
      <c r="AWC525" s="12">
        <v>0</v>
      </c>
      <c r="AWD525" s="12">
        <v>0</v>
      </c>
      <c r="AWE525" s="12">
        <v>0</v>
      </c>
      <c r="AWF525" s="12">
        <v>0</v>
      </c>
      <c r="AWG525" s="12">
        <v>0</v>
      </c>
      <c r="AWH525" s="12">
        <v>0</v>
      </c>
      <c r="AWI525" s="12">
        <v>0</v>
      </c>
      <c r="AWJ525" s="12">
        <v>0</v>
      </c>
      <c r="AWK525" s="12">
        <v>1.3066175343630613E-9</v>
      </c>
      <c r="AWL525" s="12">
        <v>0</v>
      </c>
      <c r="AWM525" s="12">
        <v>0</v>
      </c>
      <c r="AWN525" s="12">
        <v>0</v>
      </c>
      <c r="AWO525" s="12">
        <v>0</v>
      </c>
      <c r="AWP525" s="12">
        <v>0</v>
      </c>
      <c r="AWQ525" s="12">
        <v>0</v>
      </c>
      <c r="AWR525" s="12">
        <v>0</v>
      </c>
      <c r="AWS525" s="12">
        <v>0</v>
      </c>
      <c r="AWT525" s="12">
        <v>2.2724443312678606E-7</v>
      </c>
      <c r="AWU525" s="12">
        <v>-1.5064076865070368E-8</v>
      </c>
      <c r="AWV525" s="12">
        <v>9.0019081343477739E-9</v>
      </c>
      <c r="AWW525" s="12">
        <v>0</v>
      </c>
      <c r="AWX525" s="12">
        <v>0</v>
      </c>
      <c r="AWY525" s="12">
        <v>0</v>
      </c>
      <c r="AWZ525" s="12">
        <v>0</v>
      </c>
      <c r="AXA525" s="12">
        <v>0</v>
      </c>
      <c r="AXB525" s="12">
        <v>0</v>
      </c>
      <c r="AXC525" s="12">
        <v>0</v>
      </c>
      <c r="AXD525" s="12">
        <v>0</v>
      </c>
      <c r="AXE525" s="12">
        <v>0</v>
      </c>
      <c r="AXF525" s="12">
        <v>0</v>
      </c>
      <c r="AXG525" s="12">
        <v>0</v>
      </c>
      <c r="AXH525" s="12">
        <v>0</v>
      </c>
      <c r="AXI525" s="12">
        <v>0</v>
      </c>
      <c r="AXJ525" s="12">
        <v>0</v>
      </c>
      <c r="AXK525" s="12">
        <v>0</v>
      </c>
      <c r="AXL525" s="12">
        <v>0</v>
      </c>
      <c r="AXM525" s="12">
        <v>0</v>
      </c>
      <c r="AXN525" s="12">
        <v>0</v>
      </c>
      <c r="AXO525" s="12">
        <v>0</v>
      </c>
      <c r="AXP525" s="12">
        <v>0</v>
      </c>
      <c r="AXQ525" s="12">
        <v>0</v>
      </c>
      <c r="AXR525" s="12">
        <v>0</v>
      </c>
      <c r="AXS525" s="12">
        <v>0</v>
      </c>
      <c r="AXT525" s="12">
        <v>0</v>
      </c>
      <c r="AXU525" s="12">
        <v>0</v>
      </c>
      <c r="AXV525" s="12">
        <v>0</v>
      </c>
      <c r="AXW525" s="12">
        <v>0</v>
      </c>
      <c r="AXX525" s="12">
        <v>0</v>
      </c>
      <c r="AXY525" s="12">
        <v>0</v>
      </c>
      <c r="AXZ525" s="12">
        <v>0</v>
      </c>
      <c r="AYA525" s="12">
        <v>0</v>
      </c>
      <c r="AYB525" s="12">
        <v>0</v>
      </c>
      <c r="AYC525" s="12">
        <v>0</v>
      </c>
      <c r="AYD525" s="12">
        <v>0</v>
      </c>
      <c r="AYE525" s="12">
        <v>0</v>
      </c>
      <c r="AYF525" s="12">
        <v>7.4892624275085954E-9</v>
      </c>
      <c r="AYG525" s="12">
        <v>-9.0040221204900243E-9</v>
      </c>
      <c r="AYH525" s="12">
        <v>0</v>
      </c>
      <c r="AYI525" s="12">
        <v>0</v>
      </c>
      <c r="AYJ525" s="12">
        <v>0</v>
      </c>
      <c r="AYK525" s="12">
        <v>0</v>
      </c>
      <c r="AYL525" s="12">
        <v>0</v>
      </c>
      <c r="AYM525" s="12">
        <v>0</v>
      </c>
      <c r="AYN525" s="12">
        <v>0</v>
      </c>
      <c r="AYO525" s="12">
        <v>0</v>
      </c>
      <c r="AYP525" s="12">
        <v>0</v>
      </c>
      <c r="AYQ525" s="12">
        <v>0</v>
      </c>
      <c r="AYR525" s="12">
        <v>0</v>
      </c>
      <c r="AYS525" s="12">
        <v>0</v>
      </c>
      <c r="AYT525" s="12">
        <v>0</v>
      </c>
      <c r="AYU525" s="12">
        <v>0</v>
      </c>
      <c r="AYV525" s="12">
        <v>0</v>
      </c>
      <c r="AYW525" s="12">
        <v>0</v>
      </c>
      <c r="AYX525" s="12">
        <v>0</v>
      </c>
      <c r="AYY525" s="12">
        <v>0</v>
      </c>
      <c r="AYZ525" s="12">
        <v>0</v>
      </c>
      <c r="AZA525" s="12">
        <v>0</v>
      </c>
      <c r="AZB525" s="12">
        <v>0</v>
      </c>
      <c r="AZC525" s="12">
        <v>0</v>
      </c>
      <c r="AZD525" s="12">
        <v>0</v>
      </c>
      <c r="AZE525" s="12">
        <v>0</v>
      </c>
      <c r="AZF525" s="12">
        <v>0</v>
      </c>
      <c r="AZG525" s="12">
        <v>0</v>
      </c>
      <c r="AZH525" s="12">
        <v>0</v>
      </c>
      <c r="AZI525" s="12">
        <v>0</v>
      </c>
      <c r="AZJ525" s="12">
        <v>0</v>
      </c>
      <c r="AZK525" s="12">
        <v>0</v>
      </c>
      <c r="AZL525" s="12">
        <v>0</v>
      </c>
      <c r="AZM525" s="12">
        <v>0</v>
      </c>
      <c r="AZN525" s="12">
        <v>0</v>
      </c>
      <c r="AZO525" s="12">
        <v>2.4336344177222795E-6</v>
      </c>
      <c r="AZP525" s="12">
        <v>0</v>
      </c>
      <c r="AZQ525" s="12">
        <v>0</v>
      </c>
      <c r="AZR525" s="12">
        <v>0</v>
      </c>
      <c r="AZS525" s="12">
        <v>-2.5358823420263737E-11</v>
      </c>
      <c r="AZT525" s="13">
        <v>14144085389.975719</v>
      </c>
      <c r="AZU525" s="13">
        <v>7367629.3793481337</v>
      </c>
      <c r="AZV525" s="13">
        <v>1472000</v>
      </c>
      <c r="AZW525" s="13">
        <v>88339.467134922656</v>
      </c>
      <c r="AZX525" s="13">
        <v>216206190539.67297</v>
      </c>
      <c r="AZY525" s="13">
        <v>2.1999999999999999E-10</v>
      </c>
      <c r="AZZ525" s="13">
        <v>181868063.4186371</v>
      </c>
      <c r="BAA525" s="13">
        <v>1E-13</v>
      </c>
      <c r="BAB525" s="13">
        <v>3111620.3207735894</v>
      </c>
      <c r="BAC525" s="13">
        <v>2.9999999999999999E-16</v>
      </c>
      <c r="BAD525" s="13">
        <v>1.1E-13</v>
      </c>
      <c r="BAE525" s="13">
        <v>7920000</v>
      </c>
      <c r="BAF525" s="13">
        <v>6380000</v>
      </c>
      <c r="BAG525" s="13">
        <v>6028586321926520</v>
      </c>
      <c r="BAH525" s="13">
        <v>1058313750000</v>
      </c>
      <c r="BAI525" s="13">
        <v>162188806045.33066</v>
      </c>
      <c r="BAJ525" s="13">
        <v>846607000000000.13</v>
      </c>
      <c r="BAK525" s="13">
        <v>4721155799.1672001</v>
      </c>
      <c r="BAL525" s="13">
        <v>89656519493.740189</v>
      </c>
      <c r="BAM525" s="13">
        <v>57148942500</v>
      </c>
      <c r="BAN525" s="13">
        <v>507990600000</v>
      </c>
      <c r="BAO525" s="13">
        <v>21166275000</v>
      </c>
      <c r="BAP525" s="13">
        <v>7.653349E+16</v>
      </c>
      <c r="BAQ525" s="13">
        <v>3826674500000000</v>
      </c>
      <c r="BAR525" s="13">
        <v>1.14800235E+17</v>
      </c>
      <c r="BAS525" s="13">
        <v>1148002350000</v>
      </c>
      <c r="BAT525" s="13">
        <v>1913337250000</v>
      </c>
      <c r="BAU525" s="13">
        <v>4.25E+16</v>
      </c>
      <c r="BAV525" s="13">
        <v>2550000000000000</v>
      </c>
      <c r="BAW525" s="13">
        <v>7.65E+16</v>
      </c>
      <c r="BAX525" s="13">
        <v>765000000000</v>
      </c>
      <c r="BAY525" s="13">
        <v>850000000000</v>
      </c>
      <c r="BAZ525" s="13">
        <v>1.275E+17</v>
      </c>
      <c r="BBA525" s="13">
        <v>8924999999999999</v>
      </c>
      <c r="BBB525" s="13">
        <v>2.6774999999999997E+17</v>
      </c>
      <c r="BBC525" s="13">
        <v>2677500000000</v>
      </c>
      <c r="BBD525" s="13">
        <v>1912500000000.0005</v>
      </c>
      <c r="BBE525" s="14">
        <v>5.7559604526157297</v>
      </c>
      <c r="BBF525" s="14">
        <v>3.4444708980802483</v>
      </c>
      <c r="BBG525" s="14">
        <v>1.3932009211079301</v>
      </c>
      <c r="BBH525" s="14">
        <v>2679.4543255720528</v>
      </c>
      <c r="BBI525" s="13">
        <v>369.92350952850398</v>
      </c>
      <c r="BBJ525" s="13">
        <v>225.77853990337962</v>
      </c>
      <c r="BBK525" s="13">
        <v>1286.42837498224</v>
      </c>
      <c r="BBL525" s="13">
        <v>4381.8881301968622</v>
      </c>
      <c r="BBM525" s="13">
        <v>138790.30365507799</v>
      </c>
      <c r="BBN525" s="13">
        <v>5962.7941632143202</v>
      </c>
      <c r="BBO525" s="15">
        <v>884.00533687348241</v>
      </c>
      <c r="BBP525" s="15">
        <v>982.75541154396808</v>
      </c>
      <c r="BBQ525" s="15">
        <v>712.06943323776056</v>
      </c>
      <c r="BBR525" s="14">
        <v>10.347552836055502</v>
      </c>
      <c r="BBS525" s="14">
        <v>9.0909848235697925</v>
      </c>
      <c r="BBT525" s="14">
        <v>10.996912040125174</v>
      </c>
      <c r="BBU525" s="15">
        <v>14.257726769025865</v>
      </c>
      <c r="BBV525" s="15">
        <v>11.553572636579055</v>
      </c>
      <c r="BBW525" s="15">
        <v>15.209998884968879</v>
      </c>
      <c r="BBX525" s="15">
        <v>976.91835965489361</v>
      </c>
      <c r="BBY525" s="15">
        <v>1007.1938636104354</v>
      </c>
      <c r="BBZ525" s="15">
        <v>1197.504677429185</v>
      </c>
      <c r="BCA525" s="14">
        <v>6.9015208699158324</v>
      </c>
      <c r="BCB525" s="14">
        <v>0.78532312448244102</v>
      </c>
      <c r="BCC525" s="14">
        <v>0.286212951946338</v>
      </c>
      <c r="BCD525" s="14">
        <v>7.8672936382917252E-2</v>
      </c>
      <c r="BCE525" s="14">
        <v>49.430278602517255</v>
      </c>
      <c r="BCF525" s="14">
        <v>3.1562266295995914E-2</v>
      </c>
      <c r="BCG525" s="14">
        <v>3.2559711055951387E-2</v>
      </c>
      <c r="BCH525" s="14">
        <v>9.2546445914844537E-4</v>
      </c>
      <c r="BCI525" s="14">
        <v>14703.51632815433</v>
      </c>
      <c r="BCJ525" s="14">
        <v>1.8461096183157154E-5</v>
      </c>
      <c r="BCK525" s="14">
        <v>7.965962495427477</v>
      </c>
      <c r="BCL525" s="14">
        <v>2.6432405867615038E-6</v>
      </c>
      <c r="BCM525" s="14">
        <v>2.5252303021255058E-8</v>
      </c>
      <c r="BCN525" s="14">
        <v>1.7714259203133905E-2</v>
      </c>
      <c r="BCO525" s="14">
        <v>0.28079706974412499</v>
      </c>
      <c r="BCP525" s="14">
        <v>7.6891378190884943E-2</v>
      </c>
      <c r="BCQ525" s="14">
        <v>5.8932203044954345</v>
      </c>
      <c r="BCR525" s="14">
        <v>7.5371981364457219E-2</v>
      </c>
      <c r="BCS525" s="14">
        <v>0.32532685867081707</v>
      </c>
      <c r="BCT525" s="14">
        <v>0.39488378903786991</v>
      </c>
      <c r="BCU525" s="14">
        <v>0.70537978259753831</v>
      </c>
      <c r="BCV525" s="14">
        <v>4.4016609877174484E-2</v>
      </c>
      <c r="BCW525" s="14">
        <v>11.350248592382798</v>
      </c>
      <c r="BCX525" s="14">
        <v>7.7781737042562415E-2</v>
      </c>
      <c r="BCY525" s="14">
        <v>5.3030989994887673E-2</v>
      </c>
      <c r="BCZ525" s="14">
        <v>2.2383904882252566E-2</v>
      </c>
      <c r="BDA525" s="14">
        <v>1.6876599579635766E-2</v>
      </c>
      <c r="BDB525" s="14">
        <v>1.3102168995456792E-3</v>
      </c>
      <c r="BDC525" s="14">
        <v>28693.33373242533</v>
      </c>
      <c r="BDD525" s="14">
        <v>1.8652932972077345E-5</v>
      </c>
      <c r="BDE525" s="14">
        <v>12.503321350287486</v>
      </c>
      <c r="BDF525" s="14">
        <v>2.4290587401431083E-6</v>
      </c>
      <c r="BDG525" s="14">
        <v>1.6450238272189754E-8</v>
      </c>
      <c r="BDH525" s="14">
        <v>1.4175339121401466E-2</v>
      </c>
      <c r="BDI525" s="14">
        <v>1.7114037208756316E-2</v>
      </c>
      <c r="BDJ525" s="14">
        <v>2.8623557949790265E-2</v>
      </c>
      <c r="BDK525" s="14">
        <v>0.13285451040885174</v>
      </c>
      <c r="BDL525" s="14">
        <v>0.24536869751985704</v>
      </c>
      <c r="BDM525" s="14">
        <v>0.13107310821322282</v>
      </c>
      <c r="BDN525" s="14">
        <v>0.27840758851089281</v>
      </c>
      <c r="BDO525" s="14">
        <v>0.31186277365344595</v>
      </c>
      <c r="BDP525" s="14">
        <v>0.34372351674842494</v>
      </c>
      <c r="BDQ525" s="14">
        <v>4.0554701452425874</v>
      </c>
      <c r="BDR525" s="14">
        <v>2.1180198012475726</v>
      </c>
      <c r="BDS525" s="14">
        <v>0.29103121945640686</v>
      </c>
      <c r="BDT525" s="14">
        <v>0.34721747236123829</v>
      </c>
      <c r="BDU525" s="14">
        <v>0.27702401830275325</v>
      </c>
      <c r="BDV525" s="14">
        <v>0.83326990612909047</v>
      </c>
      <c r="BDW525" s="14">
        <v>5.8220981627721352E-2</v>
      </c>
      <c r="BDX525" s="14">
        <v>10.658301815111784</v>
      </c>
      <c r="BDY525" s="14">
        <v>3.5490337683942691E-2</v>
      </c>
      <c r="BDZ525" s="14">
        <v>0.82405784961630457</v>
      </c>
      <c r="BEA525" s="14">
        <v>1.260586816888787E-2</v>
      </c>
      <c r="BEB525" s="14">
        <v>0.13178440223093493</v>
      </c>
      <c r="BEC525" s="14">
        <v>5.0520489989426792E-2</v>
      </c>
      <c r="BED525" s="14">
        <v>3.4323394060622375E-2</v>
      </c>
      <c r="BEE525" s="14">
        <v>3.399492299671919E-2</v>
      </c>
      <c r="BEF525" s="14">
        <v>1.3018506265703019E-3</v>
      </c>
      <c r="BEG525" s="14">
        <v>11801.402754124121</v>
      </c>
      <c r="BEH525" s="14">
        <v>1.8956229304998484E-5</v>
      </c>
      <c r="BEI525" s="14">
        <v>9.0062809210583872</v>
      </c>
      <c r="BEJ525" s="14">
        <v>1.1477705878490865</v>
      </c>
      <c r="BEK525" s="14">
        <v>4.3048753093485153E-6</v>
      </c>
      <c r="BEL525" s="14">
        <v>1.7684364795470321E-8</v>
      </c>
      <c r="BEM525" s="14">
        <v>2.9031458424539969E-2</v>
      </c>
      <c r="BEN525" s="14">
        <v>3.5697317692644011E-2</v>
      </c>
      <c r="BEO525" s="14">
        <v>5.3500879292341527E-2</v>
      </c>
      <c r="BEP525" s="14">
        <v>0.36937551814228459</v>
      </c>
      <c r="BEQ525" s="14">
        <v>0.28114671047589279</v>
      </c>
      <c r="BER525" s="14">
        <v>9.1252001171257133E-2</v>
      </c>
      <c r="BES525" s="14">
        <v>0.31600434299084135</v>
      </c>
      <c r="BET525" s="14">
        <v>0.2593179384371061</v>
      </c>
      <c r="BEU525" s="26">
        <v>0.22081974052782996</v>
      </c>
    </row>
    <row r="526" spans="2:1503" outlineLevel="1" x14ac:dyDescent="0.35">
      <c r="B526" s="18">
        <v>517</v>
      </c>
      <c r="C526" s="11">
        <v>0</v>
      </c>
      <c r="D526" s="12">
        <v>0</v>
      </c>
      <c r="E526" s="12">
        <v>0</v>
      </c>
      <c r="F526" s="12">
        <v>0</v>
      </c>
      <c r="G526" s="12">
        <v>2.8705831922618963E-5</v>
      </c>
      <c r="H526" s="12">
        <v>0</v>
      </c>
      <c r="I526" s="12">
        <v>0</v>
      </c>
      <c r="J526" s="12">
        <v>0</v>
      </c>
      <c r="K526" s="12">
        <v>0</v>
      </c>
      <c r="L526" s="12">
        <v>0</v>
      </c>
      <c r="M526" s="12">
        <v>0</v>
      </c>
      <c r="N526" s="12">
        <v>0</v>
      </c>
      <c r="O526" s="12">
        <v>-2.3247673202034068E-11</v>
      </c>
      <c r="P526" s="12">
        <v>0</v>
      </c>
      <c r="Q526" s="12">
        <v>0</v>
      </c>
      <c r="R526" s="12">
        <v>0</v>
      </c>
      <c r="S526" s="12">
        <v>0</v>
      </c>
      <c r="T526" s="12">
        <v>0</v>
      </c>
      <c r="U526" s="12">
        <v>0</v>
      </c>
      <c r="V526" s="12">
        <v>0</v>
      </c>
      <c r="W526" s="12">
        <v>0</v>
      </c>
      <c r="X526" s="12">
        <v>0</v>
      </c>
      <c r="Y526" s="12">
        <v>0</v>
      </c>
      <c r="Z526" s="12">
        <v>0</v>
      </c>
      <c r="AA526" s="12">
        <v>0</v>
      </c>
      <c r="AB526" s="12">
        <v>0</v>
      </c>
      <c r="AC526" s="12">
        <v>0</v>
      </c>
      <c r="AD526" s="12">
        <v>0</v>
      </c>
      <c r="AE526" s="12">
        <v>0</v>
      </c>
      <c r="AF526" s="12">
        <v>0</v>
      </c>
      <c r="AG526" s="12">
        <v>0</v>
      </c>
      <c r="AH526" s="12">
        <v>0</v>
      </c>
      <c r="AI526" s="12">
        <v>0</v>
      </c>
      <c r="AJ526" s="12">
        <v>0</v>
      </c>
      <c r="AK526" s="12">
        <v>0</v>
      </c>
      <c r="AL526" s="12">
        <v>0</v>
      </c>
      <c r="AM526" s="12">
        <v>0</v>
      </c>
      <c r="AN526" s="12">
        <v>0</v>
      </c>
      <c r="AO526" s="12">
        <v>0</v>
      </c>
      <c r="AP526" s="12">
        <v>0</v>
      </c>
      <c r="AQ526" s="12">
        <v>0</v>
      </c>
      <c r="AR526" s="12">
        <v>7.0248572997155031E-4</v>
      </c>
      <c r="AS526" s="12">
        <v>0</v>
      </c>
      <c r="AT526" s="12">
        <v>0</v>
      </c>
      <c r="AU526" s="12">
        <v>0</v>
      </c>
      <c r="AV526" s="12">
        <v>0</v>
      </c>
      <c r="AW526" s="12">
        <v>0</v>
      </c>
      <c r="AX526" s="12">
        <v>0</v>
      </c>
      <c r="AY526" s="12">
        <v>0</v>
      </c>
      <c r="AZ526" s="12">
        <v>0</v>
      </c>
      <c r="BA526" s="12">
        <v>-1.1341344691747564E-5</v>
      </c>
      <c r="BB526" s="12">
        <v>3.2535309587637991E-25</v>
      </c>
      <c r="BC526" s="12">
        <v>1.8782960936978046E-24</v>
      </c>
      <c r="BD526" s="12">
        <v>1.4339446350194282E-25</v>
      </c>
      <c r="BE526" s="12">
        <v>0</v>
      </c>
      <c r="BF526" s="12">
        <v>0</v>
      </c>
      <c r="BG526" s="12">
        <v>4.1876209602446179E-28</v>
      </c>
      <c r="BH526" s="12">
        <v>1.9055946480257347E-28</v>
      </c>
      <c r="BI526" s="12">
        <v>4.1876209602446179E-28</v>
      </c>
      <c r="BJ526" s="12">
        <v>2.2242706918112756E-7</v>
      </c>
      <c r="BK526" s="12">
        <v>0</v>
      </c>
      <c r="BL526" s="12">
        <v>0</v>
      </c>
      <c r="BM526" s="12">
        <v>0</v>
      </c>
      <c r="BN526" s="12">
        <v>0</v>
      </c>
      <c r="BO526" s="12">
        <v>0</v>
      </c>
      <c r="BP526" s="12">
        <v>0</v>
      </c>
      <c r="BQ526" s="12">
        <v>0</v>
      </c>
      <c r="BR526" s="12">
        <v>0</v>
      </c>
      <c r="BS526" s="12">
        <v>0</v>
      </c>
      <c r="BT526" s="12">
        <v>0</v>
      </c>
      <c r="BU526" s="12">
        <v>0</v>
      </c>
      <c r="BV526" s="12">
        <v>0</v>
      </c>
      <c r="BW526" s="12">
        <v>0</v>
      </c>
      <c r="BX526" s="12">
        <v>0</v>
      </c>
      <c r="BY526" s="12">
        <v>0</v>
      </c>
      <c r="BZ526" s="12">
        <v>0</v>
      </c>
      <c r="CA526" s="12">
        <v>0</v>
      </c>
      <c r="CB526" s="12">
        <v>0</v>
      </c>
      <c r="CC526" s="12">
        <v>0</v>
      </c>
      <c r="CD526" s="12">
        <v>0</v>
      </c>
      <c r="CE526" s="12">
        <v>0</v>
      </c>
      <c r="CF526" s="12">
        <v>0</v>
      </c>
      <c r="CG526" s="12">
        <v>0</v>
      </c>
      <c r="CH526" s="12">
        <v>0</v>
      </c>
      <c r="CI526" s="12">
        <v>0</v>
      </c>
      <c r="CJ526" s="12">
        <v>0</v>
      </c>
      <c r="CK526" s="12">
        <v>0</v>
      </c>
      <c r="CL526" s="12">
        <v>9.3146192662746011E-9</v>
      </c>
      <c r="CM526" s="12">
        <v>-2.9003339354701189E-9</v>
      </c>
      <c r="CN526" s="12">
        <v>0</v>
      </c>
      <c r="CO526" s="12">
        <v>0</v>
      </c>
      <c r="CP526" s="12">
        <v>0</v>
      </c>
      <c r="CQ526" s="12">
        <v>0</v>
      </c>
      <c r="CR526" s="12">
        <v>0</v>
      </c>
      <c r="CS526" s="12">
        <v>0</v>
      </c>
      <c r="CT526" s="12">
        <v>0</v>
      </c>
      <c r="CU526" s="12">
        <v>0</v>
      </c>
      <c r="CV526" s="12">
        <v>0</v>
      </c>
      <c r="CW526" s="12">
        <v>0</v>
      </c>
      <c r="CX526" s="12">
        <v>0</v>
      </c>
      <c r="CY526" s="12">
        <v>0</v>
      </c>
      <c r="CZ526" s="12">
        <v>0</v>
      </c>
      <c r="DA526" s="12">
        <v>0</v>
      </c>
      <c r="DB526" s="12">
        <v>0</v>
      </c>
      <c r="DC526" s="12">
        <v>0</v>
      </c>
      <c r="DD526" s="12">
        <v>0</v>
      </c>
      <c r="DE526" s="12">
        <v>0</v>
      </c>
      <c r="DF526" s="12">
        <v>0</v>
      </c>
      <c r="DG526" s="12">
        <v>0</v>
      </c>
      <c r="DH526" s="12">
        <v>0</v>
      </c>
      <c r="DI526" s="12">
        <v>0</v>
      </c>
      <c r="DJ526" s="12">
        <v>0</v>
      </c>
      <c r="DK526" s="12">
        <v>0</v>
      </c>
      <c r="DL526" s="12">
        <v>0</v>
      </c>
      <c r="DM526" s="12">
        <v>0</v>
      </c>
      <c r="DN526" s="12">
        <v>0</v>
      </c>
      <c r="DO526" s="12">
        <v>0</v>
      </c>
      <c r="DP526" s="12">
        <v>0</v>
      </c>
      <c r="DQ526" s="12">
        <v>0</v>
      </c>
      <c r="DR526" s="12">
        <v>0</v>
      </c>
      <c r="DS526" s="12">
        <v>0</v>
      </c>
      <c r="DT526" s="12">
        <v>0</v>
      </c>
      <c r="DU526" s="12">
        <v>0</v>
      </c>
      <c r="DV526" s="12">
        <v>0</v>
      </c>
      <c r="DW526" s="12">
        <v>1.0246081192902062E-7</v>
      </c>
      <c r="DX526" s="12">
        <v>2.900333935465837E-9</v>
      </c>
      <c r="DY526" s="12">
        <v>-6.9998738971768124E-7</v>
      </c>
      <c r="DZ526" s="12">
        <v>0</v>
      </c>
      <c r="EA526" s="12">
        <v>6.2806021176405471E-9</v>
      </c>
      <c r="EB526" s="12">
        <v>0</v>
      </c>
      <c r="EC526" s="12">
        <v>2.8840902156143044E-11</v>
      </c>
      <c r="ED526" s="12">
        <v>1.1670069011458653E-11</v>
      </c>
      <c r="EE526" s="12">
        <v>3.3342418487732189E-11</v>
      </c>
      <c r="EF526" s="12">
        <v>0</v>
      </c>
      <c r="EG526" s="12">
        <v>0</v>
      </c>
      <c r="EH526" s="12">
        <v>0</v>
      </c>
      <c r="EI526" s="12">
        <v>0</v>
      </c>
      <c r="EJ526" s="12">
        <v>0</v>
      </c>
      <c r="EK526" s="12">
        <v>0</v>
      </c>
      <c r="EL526" s="12">
        <v>0</v>
      </c>
      <c r="EM526" s="12">
        <v>0</v>
      </c>
      <c r="EN526" s="12">
        <v>0</v>
      </c>
      <c r="EO526" s="12">
        <v>0</v>
      </c>
      <c r="EP526" s="12">
        <v>0</v>
      </c>
      <c r="EQ526" s="12">
        <v>0</v>
      </c>
      <c r="ER526" s="12">
        <v>0</v>
      </c>
      <c r="ES526" s="12">
        <v>0</v>
      </c>
      <c r="ET526" s="12">
        <v>0</v>
      </c>
      <c r="EU526" s="12">
        <v>0</v>
      </c>
      <c r="EV526" s="12">
        <v>0</v>
      </c>
      <c r="EW526" s="12">
        <v>0</v>
      </c>
      <c r="EX526" s="12">
        <v>0</v>
      </c>
      <c r="EY526" s="12">
        <v>0</v>
      </c>
      <c r="EZ526" s="12">
        <v>0</v>
      </c>
      <c r="FA526" s="12">
        <v>0</v>
      </c>
      <c r="FB526" s="12">
        <v>9.9999999999999995E-21</v>
      </c>
      <c r="FC526" s="12">
        <v>0</v>
      </c>
      <c r="FD526" s="12">
        <v>0</v>
      </c>
      <c r="FE526" s="12">
        <v>0</v>
      </c>
      <c r="FF526" s="12">
        <v>0</v>
      </c>
      <c r="FG526" s="12">
        <v>0</v>
      </c>
      <c r="FH526" s="12">
        <v>3.7256540761957138E-6</v>
      </c>
      <c r="FI526" s="12">
        <v>0</v>
      </c>
      <c r="FJ526" s="12">
        <v>3.194609981033342E-8</v>
      </c>
      <c r="FK526" s="12">
        <v>-4.0034469350783184E-8</v>
      </c>
      <c r="FL526" s="12">
        <v>0</v>
      </c>
      <c r="FM526" s="12">
        <v>3.232021328779728E-9</v>
      </c>
      <c r="FN526" s="12">
        <v>0</v>
      </c>
      <c r="FO526" s="12">
        <v>0</v>
      </c>
      <c r="FP526" s="12">
        <v>0</v>
      </c>
      <c r="FQ526" s="12">
        <v>0</v>
      </c>
      <c r="FR526" s="12">
        <v>7.0154150474761986E-9</v>
      </c>
      <c r="FS526" s="12">
        <v>0</v>
      </c>
      <c r="FT526" s="12">
        <v>0</v>
      </c>
      <c r="FU526" s="12">
        <v>0</v>
      </c>
      <c r="FV526" s="12">
        <v>0</v>
      </c>
      <c r="FW526" s="12">
        <v>0</v>
      </c>
      <c r="FX526" s="12">
        <v>0</v>
      </c>
      <c r="FY526" s="12">
        <v>0</v>
      </c>
      <c r="FZ526" s="12">
        <v>0</v>
      </c>
      <c r="GA526" s="12">
        <v>0</v>
      </c>
      <c r="GB526" s="12">
        <v>0</v>
      </c>
      <c r="GC526" s="12">
        <v>0</v>
      </c>
      <c r="GD526" s="12">
        <v>0</v>
      </c>
      <c r="GE526" s="12">
        <v>0</v>
      </c>
      <c r="GF526" s="12">
        <v>0</v>
      </c>
      <c r="GG526" s="12">
        <v>0</v>
      </c>
      <c r="GH526" s="12">
        <v>0</v>
      </c>
      <c r="GI526" s="12">
        <v>0</v>
      </c>
      <c r="GJ526" s="12">
        <v>0</v>
      </c>
      <c r="GK526" s="12">
        <v>0</v>
      </c>
      <c r="GL526" s="12">
        <v>0</v>
      </c>
      <c r="GM526" s="12">
        <v>0</v>
      </c>
      <c r="GN526" s="12">
        <v>0</v>
      </c>
      <c r="GO526" s="12">
        <v>0</v>
      </c>
      <c r="GP526" s="12">
        <v>0</v>
      </c>
      <c r="GQ526" s="12">
        <v>0</v>
      </c>
      <c r="GR526" s="12">
        <v>0</v>
      </c>
      <c r="GS526" s="12">
        <v>0</v>
      </c>
      <c r="GT526" s="12">
        <v>0</v>
      </c>
      <c r="GU526" s="12">
        <v>6.6804128990734578E-7</v>
      </c>
      <c r="GV526" s="12">
        <v>0</v>
      </c>
      <c r="GW526" s="12">
        <v>-9.2630853834762788E-9</v>
      </c>
      <c r="GX526" s="12">
        <v>0</v>
      </c>
      <c r="GY526" s="12">
        <v>0</v>
      </c>
      <c r="GZ526" s="12">
        <v>0</v>
      </c>
      <c r="HA526" s="12">
        <v>0</v>
      </c>
      <c r="HB526" s="12">
        <v>0</v>
      </c>
      <c r="HC526" s="12">
        <v>0</v>
      </c>
      <c r="HD526" s="12">
        <v>0</v>
      </c>
      <c r="HE526" s="12">
        <v>0</v>
      </c>
      <c r="HF526" s="12">
        <v>0</v>
      </c>
      <c r="HG526" s="12">
        <v>0</v>
      </c>
      <c r="HH526" s="12">
        <v>0</v>
      </c>
      <c r="HI526" s="12">
        <v>0</v>
      </c>
      <c r="HJ526" s="12">
        <v>0</v>
      </c>
      <c r="HK526" s="12">
        <v>0</v>
      </c>
      <c r="HL526" s="12">
        <v>0</v>
      </c>
      <c r="HM526" s="12">
        <v>0</v>
      </c>
      <c r="HN526" s="12">
        <v>0</v>
      </c>
      <c r="HO526" s="12">
        <v>0</v>
      </c>
      <c r="HP526" s="12">
        <v>0</v>
      </c>
      <c r="HQ526" s="12">
        <v>0</v>
      </c>
      <c r="HR526" s="12">
        <v>0</v>
      </c>
      <c r="HS526" s="12">
        <v>0</v>
      </c>
      <c r="HT526" s="12">
        <v>0</v>
      </c>
      <c r="HU526" s="12">
        <v>0</v>
      </c>
      <c r="HV526" s="12">
        <v>0</v>
      </c>
      <c r="HW526" s="12">
        <v>0</v>
      </c>
      <c r="HX526" s="12">
        <v>0</v>
      </c>
      <c r="HY526" s="12">
        <v>0</v>
      </c>
      <c r="HZ526" s="12">
        <v>0</v>
      </c>
      <c r="IA526" s="12">
        <v>0</v>
      </c>
      <c r="IB526" s="12">
        <v>0</v>
      </c>
      <c r="IC526" s="12">
        <v>0</v>
      </c>
      <c r="ID526" s="12">
        <v>0</v>
      </c>
      <c r="IE526" s="12">
        <v>0</v>
      </c>
      <c r="IF526" s="12">
        <v>0</v>
      </c>
      <c r="IG526" s="12">
        <v>8.3246799647851684E-9</v>
      </c>
      <c r="IH526" s="12">
        <v>0</v>
      </c>
      <c r="II526" s="12">
        <v>-3.2320213287842291E-9</v>
      </c>
      <c r="IJ526" s="12">
        <v>0</v>
      </c>
      <c r="IK526" s="12">
        <v>0</v>
      </c>
      <c r="IL526" s="12">
        <v>0</v>
      </c>
      <c r="IM526" s="12">
        <v>0</v>
      </c>
      <c r="IN526" s="12">
        <v>0</v>
      </c>
      <c r="IO526" s="12">
        <v>0</v>
      </c>
      <c r="IP526" s="12">
        <v>0</v>
      </c>
      <c r="IQ526" s="12">
        <v>0</v>
      </c>
      <c r="IR526" s="12">
        <v>0</v>
      </c>
      <c r="IS526" s="12">
        <v>0</v>
      </c>
      <c r="IT526" s="12">
        <v>0</v>
      </c>
      <c r="IU526" s="12">
        <v>0</v>
      </c>
      <c r="IV526" s="12">
        <v>0</v>
      </c>
      <c r="IW526" s="12">
        <v>0</v>
      </c>
      <c r="IX526" s="12">
        <v>0</v>
      </c>
      <c r="IY526" s="12">
        <v>0</v>
      </c>
      <c r="IZ526" s="12">
        <v>0</v>
      </c>
      <c r="JA526" s="12">
        <v>0</v>
      </c>
      <c r="JB526" s="12">
        <v>0</v>
      </c>
      <c r="JC526" s="12">
        <v>0</v>
      </c>
      <c r="JD526" s="12">
        <v>0</v>
      </c>
      <c r="JE526" s="12">
        <v>0</v>
      </c>
      <c r="JF526" s="12">
        <v>0</v>
      </c>
      <c r="JG526" s="12">
        <v>0</v>
      </c>
      <c r="JH526" s="12">
        <v>0</v>
      </c>
      <c r="JI526" s="12">
        <v>0</v>
      </c>
      <c r="JJ526" s="12">
        <v>0</v>
      </c>
      <c r="JK526" s="12">
        <v>0</v>
      </c>
      <c r="JL526" s="12">
        <v>0</v>
      </c>
      <c r="JM526" s="12">
        <v>0</v>
      </c>
      <c r="JN526" s="12">
        <v>0</v>
      </c>
      <c r="JO526" s="12">
        <v>1.0059788804552235E-6</v>
      </c>
      <c r="JP526" s="12">
        <v>0</v>
      </c>
      <c r="JQ526" s="12">
        <v>0</v>
      </c>
      <c r="JR526" s="12">
        <v>0</v>
      </c>
      <c r="JS526" s="12">
        <v>0</v>
      </c>
      <c r="JT526" s="12">
        <v>0</v>
      </c>
      <c r="JU526" s="12">
        <v>-2.8847860697622148E-11</v>
      </c>
      <c r="JV526" s="12">
        <v>0</v>
      </c>
      <c r="JW526" s="12">
        <v>0</v>
      </c>
      <c r="JX526" s="12">
        <v>0</v>
      </c>
      <c r="JY526" s="12">
        <v>0</v>
      </c>
      <c r="JZ526" s="12">
        <v>0</v>
      </c>
      <c r="KA526" s="12">
        <v>0</v>
      </c>
      <c r="KB526" s="12">
        <v>0</v>
      </c>
      <c r="KC526" s="12">
        <v>0</v>
      </c>
      <c r="KD526" s="12">
        <v>0</v>
      </c>
      <c r="KE526" s="12">
        <v>0</v>
      </c>
      <c r="KF526" s="12">
        <v>0</v>
      </c>
      <c r="KG526" s="12">
        <v>0</v>
      </c>
      <c r="KH526" s="12">
        <v>0</v>
      </c>
      <c r="KI526" s="12">
        <v>0</v>
      </c>
      <c r="KJ526" s="12">
        <v>0</v>
      </c>
      <c r="KK526" s="12">
        <v>0</v>
      </c>
      <c r="KL526" s="12">
        <v>0</v>
      </c>
      <c r="KM526" s="12">
        <v>0</v>
      </c>
      <c r="KN526" s="12">
        <v>0</v>
      </c>
      <c r="KO526" s="12">
        <v>0</v>
      </c>
      <c r="KP526" s="12">
        <v>0</v>
      </c>
      <c r="KQ526" s="12">
        <v>0</v>
      </c>
      <c r="KR526" s="12">
        <v>0</v>
      </c>
      <c r="KS526" s="12">
        <v>0</v>
      </c>
      <c r="KT526" s="12">
        <v>0</v>
      </c>
      <c r="KU526" s="12">
        <v>0</v>
      </c>
      <c r="KV526" s="12">
        <v>0</v>
      </c>
      <c r="KW526" s="12">
        <v>0</v>
      </c>
      <c r="KX526" s="12">
        <v>0</v>
      </c>
      <c r="KY526" s="12">
        <v>0</v>
      </c>
      <c r="KZ526" s="12">
        <v>2.2355086232338294E-6</v>
      </c>
      <c r="LA526" s="12">
        <v>0</v>
      </c>
      <c r="LB526" s="12">
        <v>0</v>
      </c>
      <c r="LC526" s="12">
        <v>0</v>
      </c>
      <c r="LD526" s="12">
        <v>0</v>
      </c>
      <c r="LE526" s="12">
        <v>0</v>
      </c>
      <c r="LF526" s="12">
        <v>0</v>
      </c>
      <c r="LG526" s="12">
        <v>-1.1672700487468815E-11</v>
      </c>
      <c r="LH526" s="12">
        <v>0</v>
      </c>
      <c r="LI526" s="12">
        <v>0</v>
      </c>
      <c r="LJ526" s="12">
        <v>0</v>
      </c>
      <c r="LK526" s="12">
        <v>0</v>
      </c>
      <c r="LL526" s="12">
        <v>0</v>
      </c>
      <c r="LM526" s="12">
        <v>0</v>
      </c>
      <c r="LN526" s="12">
        <v>0</v>
      </c>
      <c r="LO526" s="12">
        <v>0</v>
      </c>
      <c r="LP526" s="12">
        <v>0</v>
      </c>
      <c r="LQ526" s="12">
        <v>0</v>
      </c>
      <c r="LR526" s="12">
        <v>0</v>
      </c>
      <c r="LS526" s="12">
        <v>0</v>
      </c>
      <c r="LT526" s="12">
        <v>0</v>
      </c>
      <c r="LU526" s="12">
        <v>0</v>
      </c>
      <c r="LV526" s="12">
        <v>0</v>
      </c>
      <c r="LW526" s="12">
        <v>0</v>
      </c>
      <c r="LX526" s="12">
        <v>0</v>
      </c>
      <c r="LY526" s="12">
        <v>0</v>
      </c>
      <c r="LZ526" s="12">
        <v>0</v>
      </c>
      <c r="MA526" s="12">
        <v>0</v>
      </c>
      <c r="MB526" s="12">
        <v>0</v>
      </c>
      <c r="MC526" s="12">
        <v>0</v>
      </c>
      <c r="MD526" s="12">
        <v>0</v>
      </c>
      <c r="ME526" s="12">
        <v>0</v>
      </c>
      <c r="MF526" s="12">
        <v>0</v>
      </c>
      <c r="MG526" s="12">
        <v>0</v>
      </c>
      <c r="MH526" s="12">
        <v>0</v>
      </c>
      <c r="MI526" s="12">
        <v>0</v>
      </c>
      <c r="MJ526" s="12">
        <v>0</v>
      </c>
      <c r="MK526" s="12">
        <v>3.7258477053897163E-7</v>
      </c>
      <c r="ML526" s="12">
        <v>0</v>
      </c>
      <c r="MM526" s="12">
        <v>0</v>
      </c>
      <c r="MN526" s="12">
        <v>0</v>
      </c>
      <c r="MO526" s="12">
        <v>0</v>
      </c>
      <c r="MP526" s="12">
        <v>0</v>
      </c>
      <c r="MQ526" s="12">
        <v>0</v>
      </c>
      <c r="MR526" s="12">
        <v>0</v>
      </c>
      <c r="MS526" s="12">
        <v>-3.3371752361850612E-11</v>
      </c>
      <c r="MT526" s="12">
        <v>0</v>
      </c>
      <c r="MU526" s="12">
        <v>0</v>
      </c>
      <c r="MV526" s="12">
        <v>0</v>
      </c>
      <c r="MW526" s="12">
        <v>0</v>
      </c>
      <c r="MX526" s="12">
        <v>0</v>
      </c>
      <c r="MY526" s="12">
        <v>0</v>
      </c>
      <c r="MZ526" s="12">
        <v>0</v>
      </c>
      <c r="NA526" s="12">
        <v>0</v>
      </c>
      <c r="NB526" s="12">
        <v>0</v>
      </c>
      <c r="NC526" s="12">
        <v>0</v>
      </c>
      <c r="ND526" s="12">
        <v>0</v>
      </c>
      <c r="NE526" s="12">
        <v>0</v>
      </c>
      <c r="NF526" s="12">
        <v>0</v>
      </c>
      <c r="NG526" s="12">
        <v>0</v>
      </c>
      <c r="NH526" s="12">
        <v>0</v>
      </c>
      <c r="NI526" s="12">
        <v>0</v>
      </c>
      <c r="NJ526" s="12">
        <v>0</v>
      </c>
      <c r="NK526" s="12">
        <v>0</v>
      </c>
      <c r="NL526" s="12">
        <v>0</v>
      </c>
      <c r="NM526" s="12">
        <v>0</v>
      </c>
      <c r="NN526" s="12">
        <v>0</v>
      </c>
      <c r="NO526" s="12">
        <v>0</v>
      </c>
      <c r="NP526" s="12">
        <v>0</v>
      </c>
      <c r="NQ526" s="12">
        <v>0</v>
      </c>
      <c r="NR526" s="12">
        <v>0</v>
      </c>
      <c r="NS526" s="12">
        <v>0</v>
      </c>
      <c r="NT526" s="12">
        <v>0</v>
      </c>
      <c r="NU526" s="12">
        <v>0</v>
      </c>
      <c r="NV526" s="12">
        <v>3.8612339684156966E-6</v>
      </c>
      <c r="NW526" s="12">
        <v>0</v>
      </c>
      <c r="NX526" s="12">
        <v>0</v>
      </c>
      <c r="NY526" s="12">
        <v>0</v>
      </c>
      <c r="NZ526" s="12">
        <v>0</v>
      </c>
      <c r="OA526" s="12">
        <v>0</v>
      </c>
      <c r="OB526" s="12">
        <v>0</v>
      </c>
      <c r="OC526" s="12">
        <v>0</v>
      </c>
      <c r="OD526" s="12">
        <v>0</v>
      </c>
      <c r="OE526" s="12">
        <v>-8.9537559330889205E-6</v>
      </c>
      <c r="OF526" s="12">
        <v>7.4150101723115906E-26</v>
      </c>
      <c r="OG526" s="12">
        <v>0</v>
      </c>
      <c r="OH526" s="12">
        <v>0</v>
      </c>
      <c r="OI526" s="12">
        <v>1.997004654195696E-27</v>
      </c>
      <c r="OJ526" s="12">
        <v>5.1925638918420895E-7</v>
      </c>
      <c r="OK526" s="12">
        <v>0</v>
      </c>
      <c r="OL526" s="12">
        <v>0</v>
      </c>
      <c r="OM526" s="12">
        <v>0</v>
      </c>
      <c r="ON526" s="12">
        <v>0</v>
      </c>
      <c r="OO526" s="12">
        <v>2.9979281607393609E-7</v>
      </c>
      <c r="OP526" s="12">
        <v>0</v>
      </c>
      <c r="OQ526" s="12">
        <v>0</v>
      </c>
      <c r="OR526" s="12">
        <v>0</v>
      </c>
      <c r="OS526" s="12">
        <v>0</v>
      </c>
      <c r="OT526" s="12">
        <v>0</v>
      </c>
      <c r="OU526" s="12">
        <v>0</v>
      </c>
      <c r="OV526" s="12">
        <v>0</v>
      </c>
      <c r="OW526" s="12">
        <v>0</v>
      </c>
      <c r="OX526" s="12">
        <v>0</v>
      </c>
      <c r="OY526" s="12">
        <v>0</v>
      </c>
      <c r="OZ526" s="12">
        <v>0</v>
      </c>
      <c r="PA526" s="12">
        <v>0</v>
      </c>
      <c r="PB526" s="12">
        <v>0</v>
      </c>
      <c r="PC526" s="12">
        <v>0</v>
      </c>
      <c r="PD526" s="12">
        <v>0</v>
      </c>
      <c r="PE526" s="12">
        <v>0</v>
      </c>
      <c r="PF526" s="12">
        <v>0</v>
      </c>
      <c r="PG526" s="12">
        <v>0</v>
      </c>
      <c r="PH526" s="12">
        <v>0</v>
      </c>
      <c r="PI526" s="12">
        <v>0</v>
      </c>
      <c r="PJ526" s="12">
        <v>3.1709766006061198E-8</v>
      </c>
      <c r="PK526" s="12">
        <v>0</v>
      </c>
      <c r="PL526" s="12">
        <v>0</v>
      </c>
      <c r="PM526" s="12">
        <v>0</v>
      </c>
      <c r="PN526" s="12">
        <v>0</v>
      </c>
      <c r="PO526" s="12">
        <v>0</v>
      </c>
      <c r="PP526" s="12">
        <v>3.9715884739980778E-6</v>
      </c>
      <c r="PQ526" s="12">
        <v>-2.9585017754697306E-7</v>
      </c>
      <c r="PR526" s="12">
        <v>8.3212078822867434E-9</v>
      </c>
      <c r="PS526" s="12">
        <v>0</v>
      </c>
      <c r="PT526" s="12">
        <v>2.8736110252698881E-11</v>
      </c>
      <c r="PU526" s="12">
        <v>0</v>
      </c>
      <c r="PV526" s="12">
        <v>0</v>
      </c>
      <c r="PW526" s="12">
        <v>0</v>
      </c>
      <c r="PX526" s="12">
        <v>0</v>
      </c>
      <c r="PY526" s="12">
        <v>0</v>
      </c>
      <c r="PZ526" s="12">
        <v>0</v>
      </c>
      <c r="QA526" s="12">
        <v>1.6806722689075633E-8</v>
      </c>
      <c r="QB526" s="12">
        <v>0</v>
      </c>
      <c r="QC526" s="12">
        <v>0</v>
      </c>
      <c r="QD526" s="12">
        <v>0</v>
      </c>
      <c r="QE526" s="12">
        <v>-0.81536810426566875</v>
      </c>
      <c r="QF526" s="12">
        <v>2.9286544482148363E-24</v>
      </c>
      <c r="QG526" s="12">
        <v>1.2560576858040652E-16</v>
      </c>
      <c r="QH526" s="12">
        <v>0</v>
      </c>
      <c r="QI526" s="12">
        <v>1.7900672914820552E-4</v>
      </c>
      <c r="QJ526" s="12">
        <v>0</v>
      </c>
      <c r="QK526" s="12">
        <v>0</v>
      </c>
      <c r="QL526" s="12">
        <v>0</v>
      </c>
      <c r="QM526" s="12">
        <v>0</v>
      </c>
      <c r="QN526" s="12">
        <v>0</v>
      </c>
      <c r="QO526" s="12">
        <v>0</v>
      </c>
      <c r="QP526" s="12">
        <v>0</v>
      </c>
      <c r="QQ526" s="12">
        <v>0</v>
      </c>
      <c r="QR526" s="12">
        <v>0</v>
      </c>
      <c r="QS526" s="12">
        <v>0</v>
      </c>
      <c r="QT526" s="12">
        <v>0</v>
      </c>
      <c r="QU526" s="12">
        <v>0</v>
      </c>
      <c r="QV526" s="12">
        <v>0</v>
      </c>
      <c r="QW526" s="12">
        <v>0</v>
      </c>
      <c r="QX526" s="12">
        <v>0</v>
      </c>
      <c r="QY526" s="12">
        <v>0</v>
      </c>
      <c r="QZ526" s="12">
        <v>0</v>
      </c>
      <c r="RA526" s="12">
        <v>0</v>
      </c>
      <c r="RB526" s="12">
        <v>0</v>
      </c>
      <c r="RC526" s="12">
        <v>0</v>
      </c>
      <c r="RD526" s="12">
        <v>0</v>
      </c>
      <c r="RE526" s="12">
        <v>0</v>
      </c>
      <c r="RF526" s="12">
        <v>0</v>
      </c>
      <c r="RG526" s="12">
        <v>0</v>
      </c>
      <c r="RH526" s="12">
        <v>0</v>
      </c>
      <c r="RI526" s="12">
        <v>0</v>
      </c>
      <c r="RJ526" s="12">
        <v>0</v>
      </c>
      <c r="RK526" s="12">
        <v>0</v>
      </c>
      <c r="RL526" s="12">
        <v>0</v>
      </c>
      <c r="RM526" s="12">
        <v>0</v>
      </c>
      <c r="RN526" s="12">
        <v>0</v>
      </c>
      <c r="RO526" s="12">
        <v>0</v>
      </c>
      <c r="RP526" s="12">
        <v>6.5034487004020133E-2</v>
      </c>
      <c r="RQ526" s="12">
        <v>-5.2391969944134432E-6</v>
      </c>
      <c r="RR526" s="12">
        <v>1.4993136625624048E-11</v>
      </c>
      <c r="RS526" s="12">
        <v>0.146654298093435</v>
      </c>
      <c r="RT526" s="12">
        <v>0</v>
      </c>
      <c r="RU526" s="12">
        <v>0</v>
      </c>
      <c r="RV526" s="12">
        <v>0</v>
      </c>
      <c r="RW526" s="12">
        <v>0</v>
      </c>
      <c r="RX526" s="12">
        <v>0</v>
      </c>
      <c r="RY526" s="12">
        <v>0</v>
      </c>
      <c r="RZ526" s="12">
        <v>0</v>
      </c>
      <c r="SA526" s="12">
        <v>0</v>
      </c>
      <c r="SB526" s="12">
        <v>0</v>
      </c>
      <c r="SC526" s="12">
        <v>0</v>
      </c>
      <c r="SD526" s="12">
        <v>0</v>
      </c>
      <c r="SE526" s="12">
        <v>0</v>
      </c>
      <c r="SF526" s="12">
        <v>0</v>
      </c>
      <c r="SG526" s="12">
        <v>0</v>
      </c>
      <c r="SH526" s="12">
        <v>0</v>
      </c>
      <c r="SI526" s="12">
        <v>0</v>
      </c>
      <c r="SJ526" s="12">
        <v>0</v>
      </c>
      <c r="SK526" s="12">
        <v>0</v>
      </c>
      <c r="SL526" s="12">
        <v>0</v>
      </c>
      <c r="SM526" s="12">
        <v>0</v>
      </c>
      <c r="SN526" s="12">
        <v>0</v>
      </c>
      <c r="SO526" s="12">
        <v>0</v>
      </c>
      <c r="SP526" s="12">
        <v>0</v>
      </c>
      <c r="SQ526" s="12">
        <v>0</v>
      </c>
      <c r="SR526" s="12">
        <v>0</v>
      </c>
      <c r="SS526" s="12">
        <v>0</v>
      </c>
      <c r="ST526" s="12">
        <v>0</v>
      </c>
      <c r="SU526" s="12">
        <v>0</v>
      </c>
      <c r="SV526" s="12">
        <v>0</v>
      </c>
      <c r="SW526" s="12">
        <v>0</v>
      </c>
      <c r="SX526" s="12">
        <v>0</v>
      </c>
      <c r="SY526" s="12">
        <v>0</v>
      </c>
      <c r="SZ526" s="12">
        <v>0</v>
      </c>
      <c r="TA526" s="12">
        <v>0.74789660054622964</v>
      </c>
      <c r="TB526" s="12">
        <v>0</v>
      </c>
      <c r="TC526" s="12">
        <v>-1.4994703318064738E-11</v>
      </c>
      <c r="TD526" s="12">
        <v>0</v>
      </c>
      <c r="TE526" s="12">
        <v>0</v>
      </c>
      <c r="TF526" s="12">
        <v>0</v>
      </c>
      <c r="TG526" s="12">
        <v>0</v>
      </c>
      <c r="TH526" s="12">
        <v>0</v>
      </c>
      <c r="TI526" s="12">
        <v>0</v>
      </c>
      <c r="TJ526" s="12">
        <v>0</v>
      </c>
      <c r="TK526" s="12">
        <v>0</v>
      </c>
      <c r="TL526" s="12">
        <v>0</v>
      </c>
      <c r="TM526" s="12">
        <v>0</v>
      </c>
      <c r="TN526" s="12">
        <v>0</v>
      </c>
      <c r="TO526" s="12">
        <v>0</v>
      </c>
      <c r="TP526" s="12">
        <v>0</v>
      </c>
      <c r="TQ526" s="12">
        <v>0</v>
      </c>
      <c r="TR526" s="12">
        <v>0</v>
      </c>
      <c r="TS526" s="12">
        <v>0</v>
      </c>
      <c r="TT526" s="12">
        <v>0</v>
      </c>
      <c r="TU526" s="12">
        <v>0</v>
      </c>
      <c r="TV526" s="12">
        <v>0</v>
      </c>
      <c r="TW526" s="12">
        <v>0</v>
      </c>
      <c r="TX526" s="12">
        <v>0</v>
      </c>
      <c r="TY526" s="12">
        <v>0</v>
      </c>
      <c r="TZ526" s="12">
        <v>0</v>
      </c>
      <c r="UA526" s="12">
        <v>0</v>
      </c>
      <c r="UB526" s="12">
        <v>0</v>
      </c>
      <c r="UC526" s="12">
        <v>0</v>
      </c>
      <c r="UD526" s="12">
        <v>0</v>
      </c>
      <c r="UE526" s="12">
        <v>0</v>
      </c>
      <c r="UF526" s="12">
        <v>0</v>
      </c>
      <c r="UG526" s="12">
        <v>0</v>
      </c>
      <c r="UH526" s="12">
        <v>0</v>
      </c>
      <c r="UI526" s="12">
        <v>0</v>
      </c>
      <c r="UJ526" s="12">
        <v>0</v>
      </c>
      <c r="UK526" s="12">
        <v>0</v>
      </c>
      <c r="UL526" s="12">
        <v>0</v>
      </c>
      <c r="UM526" s="12">
        <v>5.207241733684359E-6</v>
      </c>
      <c r="UN526" s="12">
        <v>0</v>
      </c>
      <c r="UO526" s="12">
        <v>-0.14665429945159303</v>
      </c>
      <c r="UP526" s="12">
        <v>0</v>
      </c>
      <c r="UQ526" s="12">
        <v>0</v>
      </c>
      <c r="UR526" s="12">
        <v>0</v>
      </c>
      <c r="US526" s="12">
        <v>0</v>
      </c>
      <c r="UT526" s="12">
        <v>0</v>
      </c>
      <c r="UU526" s="12">
        <v>0</v>
      </c>
      <c r="UV526" s="12">
        <v>0</v>
      </c>
      <c r="UW526" s="12">
        <v>0</v>
      </c>
      <c r="UX526" s="12">
        <v>0</v>
      </c>
      <c r="UY526" s="12">
        <v>0</v>
      </c>
      <c r="UZ526" s="12">
        <v>0</v>
      </c>
      <c r="VA526" s="12">
        <v>0</v>
      </c>
      <c r="VB526" s="12">
        <v>0</v>
      </c>
      <c r="VC526" s="12">
        <v>0</v>
      </c>
      <c r="VD526" s="12">
        <v>0</v>
      </c>
      <c r="VE526" s="12">
        <v>0</v>
      </c>
      <c r="VF526" s="12">
        <v>0</v>
      </c>
      <c r="VG526" s="12">
        <v>0</v>
      </c>
      <c r="VH526" s="12">
        <v>0</v>
      </c>
      <c r="VI526" s="12">
        <v>0</v>
      </c>
      <c r="VJ526" s="12">
        <v>0</v>
      </c>
      <c r="VK526" s="12">
        <v>0</v>
      </c>
      <c r="VL526" s="12">
        <v>0</v>
      </c>
      <c r="VM526" s="12">
        <v>0</v>
      </c>
      <c r="VN526" s="12">
        <v>0</v>
      </c>
      <c r="VO526" s="12">
        <v>0</v>
      </c>
      <c r="VP526" s="12">
        <v>0</v>
      </c>
      <c r="VQ526" s="12">
        <v>0</v>
      </c>
      <c r="VR526" s="12">
        <v>0</v>
      </c>
      <c r="VS526" s="12">
        <v>0</v>
      </c>
      <c r="VT526" s="12">
        <v>0</v>
      </c>
      <c r="VU526" s="12">
        <v>0</v>
      </c>
      <c r="VV526" s="12">
        <v>0</v>
      </c>
      <c r="VW526" s="12">
        <v>2.4370163490930498E-3</v>
      </c>
      <c r="VX526" s="12">
        <v>0</v>
      </c>
      <c r="VY526" s="12">
        <v>0</v>
      </c>
      <c r="VZ526" s="12">
        <v>0</v>
      </c>
      <c r="WA526" s="12">
        <v>-9.3098563910592623E-4</v>
      </c>
      <c r="WB526" s="12">
        <v>8.0606772995266426E-25</v>
      </c>
      <c r="WC526" s="12">
        <v>3.4532349375919795E-23</v>
      </c>
      <c r="WD526" s="12">
        <v>5.5989499988393171E-24</v>
      </c>
      <c r="WE526" s="12">
        <v>0</v>
      </c>
      <c r="WF526" s="12">
        <v>0</v>
      </c>
      <c r="WG526" s="12">
        <v>5.2260097658530709E-27</v>
      </c>
      <c r="WH526" s="12">
        <v>9.1745938867868943E-28</v>
      </c>
      <c r="WI526" s="12">
        <v>5.2121240580528804E-27</v>
      </c>
      <c r="WJ526" s="12">
        <v>2.8242615831005654E-8</v>
      </c>
      <c r="WK526" s="12">
        <v>0</v>
      </c>
      <c r="WL526" s="12">
        <v>0</v>
      </c>
      <c r="WM526" s="12">
        <v>0</v>
      </c>
      <c r="WN526" s="12">
        <v>0</v>
      </c>
      <c r="WO526" s="12">
        <v>0</v>
      </c>
      <c r="WP526" s="12">
        <v>0</v>
      </c>
      <c r="WQ526" s="12">
        <v>0</v>
      </c>
      <c r="WR526" s="12">
        <v>0</v>
      </c>
      <c r="WS526" s="12">
        <v>0</v>
      </c>
      <c r="WT526" s="12">
        <v>0</v>
      </c>
      <c r="WU526" s="12">
        <v>0</v>
      </c>
      <c r="WV526" s="12">
        <v>0</v>
      </c>
      <c r="WW526" s="12">
        <v>0</v>
      </c>
      <c r="WX526" s="12">
        <v>0</v>
      </c>
      <c r="WY526" s="12">
        <v>0</v>
      </c>
      <c r="WZ526" s="12">
        <v>0</v>
      </c>
      <c r="XA526" s="12">
        <v>0</v>
      </c>
      <c r="XB526" s="12">
        <v>0</v>
      </c>
      <c r="XC526" s="12">
        <v>0</v>
      </c>
      <c r="XD526" s="12">
        <v>0</v>
      </c>
      <c r="XE526" s="12">
        <v>0</v>
      </c>
      <c r="XF526" s="12">
        <v>0</v>
      </c>
      <c r="XG526" s="12">
        <v>0</v>
      </c>
      <c r="XH526" s="12">
        <v>0</v>
      </c>
      <c r="XI526" s="12">
        <v>0</v>
      </c>
      <c r="XJ526" s="12">
        <v>0</v>
      </c>
      <c r="XK526" s="12">
        <v>0</v>
      </c>
      <c r="XL526" s="12">
        <v>4.9492813662190637E-25</v>
      </c>
      <c r="XM526" s="12">
        <v>-1.7809186484569638E-20</v>
      </c>
      <c r="XN526" s="12">
        <v>0</v>
      </c>
      <c r="XO526" s="12">
        <v>0</v>
      </c>
      <c r="XP526" s="12">
        <v>0</v>
      </c>
      <c r="XQ526" s="12">
        <v>0</v>
      </c>
      <c r="XR526" s="12">
        <v>0</v>
      </c>
      <c r="XS526" s="12">
        <v>0</v>
      </c>
      <c r="XT526" s="12">
        <v>0</v>
      </c>
      <c r="XU526" s="12">
        <v>0</v>
      </c>
      <c r="XV526" s="12">
        <v>0</v>
      </c>
      <c r="XW526" s="12">
        <v>0</v>
      </c>
      <c r="XX526" s="12">
        <v>0</v>
      </c>
      <c r="XY526" s="12">
        <v>0</v>
      </c>
      <c r="XZ526" s="12">
        <v>0</v>
      </c>
      <c r="YA526" s="12">
        <v>0</v>
      </c>
      <c r="YB526" s="12">
        <v>0</v>
      </c>
      <c r="YC526" s="12">
        <v>0</v>
      </c>
      <c r="YD526" s="12">
        <v>0</v>
      </c>
      <c r="YE526" s="12">
        <v>0</v>
      </c>
      <c r="YF526" s="12">
        <v>0</v>
      </c>
      <c r="YG526" s="12">
        <v>0</v>
      </c>
      <c r="YH526" s="12">
        <v>0</v>
      </c>
      <c r="YI526" s="12">
        <v>0</v>
      </c>
      <c r="YJ526" s="12">
        <v>0</v>
      </c>
      <c r="YK526" s="12">
        <v>0</v>
      </c>
      <c r="YL526" s="12">
        <v>0</v>
      </c>
      <c r="YM526" s="12">
        <v>0</v>
      </c>
      <c r="YN526" s="12">
        <v>0</v>
      </c>
      <c r="YO526" s="12">
        <v>0</v>
      </c>
      <c r="YP526" s="12">
        <v>0</v>
      </c>
      <c r="YQ526" s="12">
        <v>0</v>
      </c>
      <c r="YR526" s="12">
        <v>0</v>
      </c>
      <c r="YS526" s="12">
        <v>0</v>
      </c>
      <c r="YT526" s="12">
        <v>3.1955260729083339E-8</v>
      </c>
      <c r="YU526" s="12">
        <v>0</v>
      </c>
      <c r="YV526" s="12">
        <v>0</v>
      </c>
      <c r="YW526" s="12">
        <v>1.1878275278925753E-5</v>
      </c>
      <c r="YX526" s="12">
        <v>9.9999999999999995E-21</v>
      </c>
      <c r="YY526" s="12">
        <v>-5.1537227994432732E-6</v>
      </c>
      <c r="YZ526" s="12">
        <v>0</v>
      </c>
      <c r="ZA526" s="12">
        <v>3.1676726027260892E-9</v>
      </c>
      <c r="ZB526" s="12">
        <v>0</v>
      </c>
      <c r="ZC526" s="12">
        <v>2.0905106577347547E-11</v>
      </c>
      <c r="ZD526" s="12">
        <v>8.2566503264422897E-12</v>
      </c>
      <c r="ZE526" s="12">
        <v>2.3204064714001701E-11</v>
      </c>
      <c r="ZF526" s="12">
        <v>0</v>
      </c>
      <c r="ZG526" s="12">
        <v>0</v>
      </c>
      <c r="ZH526" s="12">
        <v>0</v>
      </c>
      <c r="ZI526" s="12">
        <v>0</v>
      </c>
      <c r="ZJ526" s="12">
        <v>0</v>
      </c>
      <c r="ZK526" s="12">
        <v>0</v>
      </c>
      <c r="ZL526" s="12">
        <v>0</v>
      </c>
      <c r="ZM526" s="12">
        <v>0</v>
      </c>
      <c r="ZN526" s="12">
        <v>0</v>
      </c>
      <c r="ZO526" s="12">
        <v>0</v>
      </c>
      <c r="ZP526" s="12">
        <v>0</v>
      </c>
      <c r="ZQ526" s="12">
        <v>0</v>
      </c>
      <c r="ZR526" s="12">
        <v>0</v>
      </c>
      <c r="ZS526" s="12">
        <v>0</v>
      </c>
      <c r="ZT526" s="12">
        <v>0</v>
      </c>
      <c r="ZU526" s="12">
        <v>0</v>
      </c>
      <c r="ZV526" s="12">
        <v>0</v>
      </c>
      <c r="ZW526" s="12">
        <v>0</v>
      </c>
      <c r="ZX526" s="12">
        <v>0</v>
      </c>
      <c r="ZY526" s="12">
        <v>0</v>
      </c>
      <c r="ZZ526" s="12">
        <v>0</v>
      </c>
      <c r="AAA526" s="12">
        <v>0</v>
      </c>
      <c r="AAB526" s="12">
        <v>0</v>
      </c>
      <c r="AAC526" s="12">
        <v>0</v>
      </c>
      <c r="AAD526" s="12">
        <v>0</v>
      </c>
      <c r="AAE526" s="12">
        <v>0</v>
      </c>
      <c r="AAF526" s="12">
        <v>0</v>
      </c>
      <c r="AAG526" s="12">
        <v>0</v>
      </c>
      <c r="AAH526" s="12">
        <v>2.2496733482813929E-27</v>
      </c>
      <c r="AAI526" s="12">
        <v>0</v>
      </c>
      <c r="AAJ526" s="12">
        <v>2.5171318094353269E-8</v>
      </c>
      <c r="AAK526" s="12">
        <v>-8.8402023147992722E-7</v>
      </c>
      <c r="AAL526" s="12">
        <v>0</v>
      </c>
      <c r="AAM526" s="12">
        <v>5.7464340120157058E-9</v>
      </c>
      <c r="AAN526" s="12">
        <v>0</v>
      </c>
      <c r="AAO526" s="12">
        <v>0</v>
      </c>
      <c r="AAP526" s="12">
        <v>0</v>
      </c>
      <c r="AAQ526" s="12">
        <v>0</v>
      </c>
      <c r="AAR526" s="12">
        <v>0</v>
      </c>
      <c r="AAS526" s="12">
        <v>0</v>
      </c>
      <c r="AAT526" s="12">
        <v>2.3379933046128834E-14</v>
      </c>
      <c r="AAU526" s="12">
        <v>0</v>
      </c>
      <c r="AAV526" s="12">
        <v>0</v>
      </c>
      <c r="AAW526" s="12">
        <v>0</v>
      </c>
      <c r="AAX526" s="12">
        <v>0</v>
      </c>
      <c r="AAY526" s="12">
        <v>0</v>
      </c>
      <c r="AAZ526" s="12">
        <v>0</v>
      </c>
      <c r="ABA526" s="12">
        <v>0</v>
      </c>
      <c r="ABB526" s="12">
        <v>0</v>
      </c>
      <c r="ABC526" s="12">
        <v>0</v>
      </c>
      <c r="ABD526" s="12">
        <v>0</v>
      </c>
      <c r="ABE526" s="12">
        <v>0</v>
      </c>
      <c r="ABF526" s="12">
        <v>0</v>
      </c>
      <c r="ABG526" s="12">
        <v>0</v>
      </c>
      <c r="ABH526" s="12">
        <v>0</v>
      </c>
      <c r="ABI526" s="12">
        <v>0</v>
      </c>
      <c r="ABJ526" s="12">
        <v>0</v>
      </c>
      <c r="ABK526" s="12">
        <v>0</v>
      </c>
      <c r="ABL526" s="12">
        <v>0</v>
      </c>
      <c r="ABM526" s="12">
        <v>0</v>
      </c>
      <c r="ABN526" s="12">
        <v>0</v>
      </c>
      <c r="ABO526" s="12">
        <v>0</v>
      </c>
      <c r="ABP526" s="12">
        <v>0</v>
      </c>
      <c r="ABQ526" s="12">
        <v>0</v>
      </c>
      <c r="ABR526" s="12">
        <v>0</v>
      </c>
      <c r="ABS526" s="12">
        <v>0</v>
      </c>
      <c r="ABT526" s="12">
        <v>0</v>
      </c>
      <c r="ABU526" s="12">
        <v>5.128551481348914E-6</v>
      </c>
      <c r="ABV526" s="12">
        <v>0</v>
      </c>
      <c r="ABW526" s="12">
        <v>-6.3139065955132114E-9</v>
      </c>
      <c r="ABX526" s="12">
        <v>0</v>
      </c>
      <c r="ABY526" s="12">
        <v>0</v>
      </c>
      <c r="ABZ526" s="12">
        <v>0</v>
      </c>
      <c r="ACA526" s="12">
        <v>0</v>
      </c>
      <c r="ACB526" s="12">
        <v>0</v>
      </c>
      <c r="ACC526" s="12">
        <v>0</v>
      </c>
      <c r="ACD526" s="12">
        <v>0</v>
      </c>
      <c r="ACE526" s="12">
        <v>0</v>
      </c>
      <c r="ACF526" s="12">
        <v>0</v>
      </c>
      <c r="ACG526" s="12">
        <v>0</v>
      </c>
      <c r="ACH526" s="12">
        <v>0</v>
      </c>
      <c r="ACI526" s="12">
        <v>0</v>
      </c>
      <c r="ACJ526" s="12">
        <v>0</v>
      </c>
      <c r="ACK526" s="12">
        <v>0</v>
      </c>
      <c r="ACL526" s="12">
        <v>0</v>
      </c>
      <c r="ACM526" s="12">
        <v>0</v>
      </c>
      <c r="ACN526" s="12">
        <v>0</v>
      </c>
      <c r="ACO526" s="12">
        <v>0</v>
      </c>
      <c r="ACP526" s="12">
        <v>0</v>
      </c>
      <c r="ACQ526" s="12">
        <v>0</v>
      </c>
      <c r="ACR526" s="12">
        <v>0</v>
      </c>
      <c r="ACS526" s="12">
        <v>0</v>
      </c>
      <c r="ACT526" s="12">
        <v>0</v>
      </c>
      <c r="ACU526" s="12">
        <v>0</v>
      </c>
      <c r="ACV526" s="12">
        <v>0</v>
      </c>
      <c r="ACW526" s="12">
        <v>0</v>
      </c>
      <c r="ACX526" s="12">
        <v>0</v>
      </c>
      <c r="ACY526" s="12">
        <v>0</v>
      </c>
      <c r="ACZ526" s="12">
        <v>0</v>
      </c>
      <c r="ADA526" s="12">
        <v>0</v>
      </c>
      <c r="ADB526" s="12">
        <v>0</v>
      </c>
      <c r="ADC526" s="12">
        <v>0</v>
      </c>
      <c r="ADD526" s="12">
        <v>0</v>
      </c>
      <c r="ADE526" s="12">
        <v>0</v>
      </c>
      <c r="ADF526" s="12">
        <v>0</v>
      </c>
      <c r="ADG526" s="12">
        <v>8.8402023147991186E-7</v>
      </c>
      <c r="ADH526" s="12">
        <v>0</v>
      </c>
      <c r="ADI526" s="12">
        <v>-6.6607272536104183E-9</v>
      </c>
      <c r="ADJ526" s="12">
        <v>0</v>
      </c>
      <c r="ADK526" s="12">
        <v>0</v>
      </c>
      <c r="ADL526" s="12">
        <v>0</v>
      </c>
      <c r="ADM526" s="12">
        <v>0</v>
      </c>
      <c r="ADN526" s="12">
        <v>0</v>
      </c>
      <c r="ADO526" s="12">
        <v>0</v>
      </c>
      <c r="ADP526" s="12">
        <v>0</v>
      </c>
      <c r="ADQ526" s="12">
        <v>0</v>
      </c>
      <c r="ADR526" s="12">
        <v>0</v>
      </c>
      <c r="ADS526" s="12">
        <v>0</v>
      </c>
      <c r="ADT526" s="12">
        <v>0</v>
      </c>
      <c r="ADU526" s="12">
        <v>0</v>
      </c>
      <c r="ADV526" s="12">
        <v>0</v>
      </c>
      <c r="ADW526" s="12">
        <v>0</v>
      </c>
      <c r="ADX526" s="12">
        <v>0</v>
      </c>
      <c r="ADY526" s="12">
        <v>0</v>
      </c>
      <c r="ADZ526" s="12">
        <v>0</v>
      </c>
      <c r="AEA526" s="12">
        <v>0</v>
      </c>
      <c r="AEB526" s="12">
        <v>0</v>
      </c>
      <c r="AEC526" s="12">
        <v>0</v>
      </c>
      <c r="AED526" s="12">
        <v>0</v>
      </c>
      <c r="AEE526" s="12">
        <v>0</v>
      </c>
      <c r="AEF526" s="12">
        <v>0</v>
      </c>
      <c r="AEG526" s="12">
        <v>0</v>
      </c>
      <c r="AEH526" s="12">
        <v>0</v>
      </c>
      <c r="AEI526" s="12">
        <v>0</v>
      </c>
      <c r="AEJ526" s="12">
        <v>0</v>
      </c>
      <c r="AEK526" s="12">
        <v>0</v>
      </c>
      <c r="AEL526" s="12">
        <v>0</v>
      </c>
      <c r="AEM526" s="12">
        <v>0</v>
      </c>
      <c r="AEN526" s="12">
        <v>0</v>
      </c>
      <c r="AEO526" s="12">
        <v>4.9492813659687872E-25</v>
      </c>
      <c r="AEP526" s="12">
        <v>0</v>
      </c>
      <c r="AEQ526" s="12">
        <v>0</v>
      </c>
      <c r="AER526" s="12">
        <v>0</v>
      </c>
      <c r="AES526" s="12">
        <v>0</v>
      </c>
      <c r="AET526" s="12">
        <v>0</v>
      </c>
      <c r="AEU526" s="12">
        <v>-2.0959073048139817E-11</v>
      </c>
      <c r="AEV526" s="12">
        <v>0</v>
      </c>
      <c r="AEW526" s="12">
        <v>0</v>
      </c>
      <c r="AEX526" s="12">
        <v>0</v>
      </c>
      <c r="AEY526" s="12">
        <v>0</v>
      </c>
      <c r="AEZ526" s="12">
        <v>0</v>
      </c>
      <c r="AFA526" s="12">
        <v>0</v>
      </c>
      <c r="AFB526" s="12">
        <v>0</v>
      </c>
      <c r="AFC526" s="12">
        <v>0</v>
      </c>
      <c r="AFD526" s="12">
        <v>0</v>
      </c>
      <c r="AFE526" s="12">
        <v>0</v>
      </c>
      <c r="AFF526" s="12">
        <v>0</v>
      </c>
      <c r="AFG526" s="12">
        <v>0</v>
      </c>
      <c r="AFH526" s="12">
        <v>0</v>
      </c>
      <c r="AFI526" s="12">
        <v>0</v>
      </c>
      <c r="AFJ526" s="12">
        <v>0</v>
      </c>
      <c r="AFK526" s="12">
        <v>0</v>
      </c>
      <c r="AFL526" s="12">
        <v>0</v>
      </c>
      <c r="AFM526" s="12">
        <v>0</v>
      </c>
      <c r="AFN526" s="12">
        <v>0</v>
      </c>
      <c r="AFO526" s="12">
        <v>0</v>
      </c>
      <c r="AFP526" s="12">
        <v>0</v>
      </c>
      <c r="AFQ526" s="12">
        <v>0</v>
      </c>
      <c r="AFR526" s="12">
        <v>0</v>
      </c>
      <c r="AFS526" s="12">
        <v>0</v>
      </c>
      <c r="AFT526" s="12">
        <v>0</v>
      </c>
      <c r="AFU526" s="12">
        <v>0</v>
      </c>
      <c r="AFV526" s="12">
        <v>0</v>
      </c>
      <c r="AFW526" s="12">
        <v>0</v>
      </c>
      <c r="AFX526" s="12">
        <v>0</v>
      </c>
      <c r="AFY526" s="12">
        <v>0</v>
      </c>
      <c r="AFZ526" s="12">
        <v>8.9087064587438163E-6</v>
      </c>
      <c r="AGA526" s="12">
        <v>0</v>
      </c>
      <c r="AGB526" s="12">
        <v>0</v>
      </c>
      <c r="AGC526" s="12">
        <v>0</v>
      </c>
      <c r="AGD526" s="12">
        <v>0</v>
      </c>
      <c r="AGE526" s="12">
        <v>0</v>
      </c>
      <c r="AGF526" s="12">
        <v>0</v>
      </c>
      <c r="AGG526" s="12">
        <v>-8.2621816314347422E-12</v>
      </c>
      <c r="AGH526" s="12">
        <v>0</v>
      </c>
      <c r="AGI526" s="12">
        <v>0</v>
      </c>
      <c r="AGJ526" s="12">
        <v>0</v>
      </c>
      <c r="AGK526" s="12">
        <v>0</v>
      </c>
      <c r="AGL526" s="12">
        <v>0</v>
      </c>
      <c r="AGM526" s="12">
        <v>0</v>
      </c>
      <c r="AGN526" s="12">
        <v>0</v>
      </c>
      <c r="AGO526" s="12">
        <v>0</v>
      </c>
      <c r="AGP526" s="12">
        <v>0</v>
      </c>
      <c r="AGQ526" s="12">
        <v>0</v>
      </c>
      <c r="AGR526" s="12">
        <v>0</v>
      </c>
      <c r="AGS526" s="12">
        <v>0</v>
      </c>
      <c r="AGT526" s="12">
        <v>0</v>
      </c>
      <c r="AGU526" s="12">
        <v>0</v>
      </c>
      <c r="AGV526" s="12">
        <v>0</v>
      </c>
      <c r="AGW526" s="12">
        <v>0</v>
      </c>
      <c r="AGX526" s="12">
        <v>0</v>
      </c>
      <c r="AGY526" s="12">
        <v>0</v>
      </c>
      <c r="AGZ526" s="12">
        <v>0</v>
      </c>
      <c r="AHA526" s="12">
        <v>0</v>
      </c>
      <c r="AHB526" s="12">
        <v>0</v>
      </c>
      <c r="AHC526" s="12">
        <v>0</v>
      </c>
      <c r="AHD526" s="12">
        <v>0</v>
      </c>
      <c r="AHE526" s="12">
        <v>0</v>
      </c>
      <c r="AHF526" s="12">
        <v>0</v>
      </c>
      <c r="AHG526" s="12">
        <v>0</v>
      </c>
      <c r="AHH526" s="12">
        <v>0</v>
      </c>
      <c r="AHI526" s="12">
        <v>0</v>
      </c>
      <c r="AHJ526" s="12">
        <v>0</v>
      </c>
      <c r="AHK526" s="12">
        <v>0</v>
      </c>
      <c r="AHL526" s="12">
        <v>0</v>
      </c>
      <c r="AHM526" s="12">
        <v>0</v>
      </c>
      <c r="AHN526" s="12">
        <v>0</v>
      </c>
      <c r="AHO526" s="12">
        <v>0</v>
      </c>
      <c r="AHP526" s="12">
        <v>0</v>
      </c>
      <c r="AHQ526" s="12">
        <v>0</v>
      </c>
      <c r="AHR526" s="12">
        <v>0</v>
      </c>
      <c r="AHS526" s="12">
        <v>0</v>
      </c>
      <c r="AHT526" s="12">
        <v>0</v>
      </c>
      <c r="AHU526" s="12">
        <v>0</v>
      </c>
      <c r="AHV526" s="12">
        <v>0</v>
      </c>
      <c r="AHW526" s="12">
        <v>0</v>
      </c>
      <c r="AHX526" s="12">
        <v>0</v>
      </c>
      <c r="AHY526" s="12">
        <v>0</v>
      </c>
      <c r="AHZ526" s="12">
        <v>0</v>
      </c>
      <c r="AIA526" s="12">
        <v>0</v>
      </c>
      <c r="AIB526" s="12">
        <v>0</v>
      </c>
      <c r="AIC526" s="12">
        <v>0</v>
      </c>
      <c r="AID526" s="12">
        <v>2.496362364686023E-7</v>
      </c>
      <c r="AIE526" s="12">
        <v>-1.2906768848175753E-8</v>
      </c>
      <c r="AIF526" s="12">
        <v>9.6410691314835486E-9</v>
      </c>
      <c r="AIG526" s="12">
        <v>0</v>
      </c>
      <c r="AIH526" s="12">
        <v>0</v>
      </c>
      <c r="AII526" s="12">
        <v>0</v>
      </c>
      <c r="AIJ526" s="12">
        <v>1.9607843137254903E-9</v>
      </c>
      <c r="AIK526" s="12">
        <v>0</v>
      </c>
      <c r="AIL526" s="12">
        <v>0</v>
      </c>
      <c r="AIM526" s="12">
        <v>0</v>
      </c>
      <c r="AIN526" s="12">
        <v>0</v>
      </c>
      <c r="AIO526" s="12">
        <v>0</v>
      </c>
      <c r="AIP526" s="12">
        <v>0</v>
      </c>
      <c r="AIQ526" s="12">
        <v>0</v>
      </c>
      <c r="AIR526" s="12">
        <v>0</v>
      </c>
      <c r="AIS526" s="12">
        <v>0</v>
      </c>
      <c r="AIT526" s="12">
        <v>0</v>
      </c>
      <c r="AIU526" s="12">
        <v>0</v>
      </c>
      <c r="AIV526" s="12">
        <v>0</v>
      </c>
      <c r="AIW526" s="12">
        <v>0</v>
      </c>
      <c r="AIX526" s="12">
        <v>0</v>
      </c>
      <c r="AIY526" s="12">
        <v>0</v>
      </c>
      <c r="AIZ526" s="12">
        <v>0</v>
      </c>
      <c r="AJA526" s="12">
        <v>0</v>
      </c>
      <c r="AJB526" s="12">
        <v>0</v>
      </c>
      <c r="AJC526" s="12">
        <v>0</v>
      </c>
      <c r="AJD526" s="12">
        <v>0</v>
      </c>
      <c r="AJE526" s="12">
        <v>0</v>
      </c>
      <c r="AJF526" s="12">
        <v>0</v>
      </c>
      <c r="AJG526" s="12">
        <v>0</v>
      </c>
      <c r="AJH526" s="12">
        <v>0</v>
      </c>
      <c r="AJI526" s="12">
        <v>0</v>
      </c>
      <c r="AJJ526" s="12">
        <v>0</v>
      </c>
      <c r="AJK526" s="12">
        <v>0</v>
      </c>
      <c r="AJL526" s="12">
        <v>0</v>
      </c>
      <c r="AJM526" s="12">
        <v>0</v>
      </c>
      <c r="AJN526" s="12">
        <v>0</v>
      </c>
      <c r="AJO526" s="12">
        <v>0</v>
      </c>
      <c r="AJP526" s="12">
        <v>3.2789434315232647E-9</v>
      </c>
      <c r="AJQ526" s="12">
        <v>-9.6440530658022663E-9</v>
      </c>
      <c r="AJR526" s="12">
        <v>0</v>
      </c>
      <c r="AJS526" s="12">
        <v>0</v>
      </c>
      <c r="AJT526" s="12">
        <v>0</v>
      </c>
      <c r="AJU526" s="12">
        <v>0</v>
      </c>
      <c r="AJV526" s="12">
        <v>0</v>
      </c>
      <c r="AJW526" s="12">
        <v>0</v>
      </c>
      <c r="AJX526" s="12">
        <v>0</v>
      </c>
      <c r="AJY526" s="12">
        <v>0</v>
      </c>
      <c r="AJZ526" s="12">
        <v>0</v>
      </c>
      <c r="AKA526" s="12">
        <v>0</v>
      </c>
      <c r="AKB526" s="12">
        <v>0</v>
      </c>
      <c r="AKC526" s="12">
        <v>0</v>
      </c>
      <c r="AKD526" s="12">
        <v>0</v>
      </c>
      <c r="AKE526" s="12">
        <v>0</v>
      </c>
      <c r="AKF526" s="12">
        <v>0</v>
      </c>
      <c r="AKG526" s="12">
        <v>0</v>
      </c>
      <c r="AKH526" s="12">
        <v>0</v>
      </c>
      <c r="AKI526" s="12">
        <v>0</v>
      </c>
      <c r="AKJ526" s="12">
        <v>0</v>
      </c>
      <c r="AKK526" s="12">
        <v>0</v>
      </c>
      <c r="AKL526" s="12">
        <v>0</v>
      </c>
      <c r="AKM526" s="12">
        <v>0</v>
      </c>
      <c r="AKN526" s="12">
        <v>0</v>
      </c>
      <c r="AKO526" s="12">
        <v>0</v>
      </c>
      <c r="AKP526" s="12">
        <v>0</v>
      </c>
      <c r="AKQ526" s="12">
        <v>0</v>
      </c>
      <c r="AKR526" s="12">
        <v>0</v>
      </c>
      <c r="AKS526" s="12">
        <v>0</v>
      </c>
      <c r="AKT526" s="12">
        <v>0</v>
      </c>
      <c r="AKU526" s="12">
        <v>0</v>
      </c>
      <c r="AKV526" s="12">
        <v>0</v>
      </c>
      <c r="AKW526" s="12">
        <v>0</v>
      </c>
      <c r="AKX526" s="12">
        <v>0</v>
      </c>
      <c r="AKY526" s="12">
        <v>3.9715884738273668E-6</v>
      </c>
      <c r="AKZ526" s="12">
        <v>0</v>
      </c>
      <c r="ALA526" s="12">
        <v>0</v>
      </c>
      <c r="ALB526" s="12">
        <v>0</v>
      </c>
      <c r="ALC526" s="12">
        <v>-2.8766828797317488E-11</v>
      </c>
      <c r="ALD526" s="12">
        <v>0</v>
      </c>
      <c r="ALE526" s="12">
        <v>0</v>
      </c>
      <c r="ALF526" s="12">
        <v>0</v>
      </c>
      <c r="ALG526" s="12">
        <v>0</v>
      </c>
      <c r="ALH526" s="12">
        <v>0</v>
      </c>
      <c r="ALI526" s="12">
        <v>0</v>
      </c>
      <c r="ALJ526" s="12">
        <v>0</v>
      </c>
      <c r="ALK526" s="12">
        <v>0</v>
      </c>
      <c r="ALL526" s="12">
        <v>0</v>
      </c>
      <c r="ALM526" s="12">
        <v>0</v>
      </c>
      <c r="ALN526" s="12">
        <v>0</v>
      </c>
      <c r="ALO526" s="12">
        <v>0</v>
      </c>
      <c r="ALP526" s="12">
        <v>0</v>
      </c>
      <c r="ALQ526" s="12">
        <v>0</v>
      </c>
      <c r="ALR526" s="12">
        <v>0</v>
      </c>
      <c r="ALS526" s="12">
        <v>0</v>
      </c>
      <c r="ALT526" s="12">
        <v>0</v>
      </c>
      <c r="ALU526" s="12">
        <v>0</v>
      </c>
      <c r="ALV526" s="12">
        <v>0</v>
      </c>
      <c r="ALW526" s="12">
        <v>0</v>
      </c>
      <c r="ALX526" s="12">
        <v>0</v>
      </c>
      <c r="ALY526" s="12">
        <v>0</v>
      </c>
      <c r="ALZ526" s="12">
        <v>0</v>
      </c>
      <c r="AMA526" s="12">
        <v>0</v>
      </c>
      <c r="AMB526" s="12">
        <v>0</v>
      </c>
      <c r="AMC526" s="12">
        <v>0</v>
      </c>
      <c r="AMD526" s="12">
        <v>0</v>
      </c>
      <c r="AME526" s="12">
        <v>0</v>
      </c>
      <c r="AMF526" s="12">
        <v>0</v>
      </c>
      <c r="AMG526" s="12">
        <v>0</v>
      </c>
      <c r="AMH526" s="12">
        <v>0</v>
      </c>
      <c r="AMI526" s="12">
        <v>0</v>
      </c>
      <c r="AMJ526" s="12">
        <v>2.8834953874870833E-7</v>
      </c>
      <c r="AMK526" s="12">
        <v>0</v>
      </c>
      <c r="AML526" s="12">
        <v>0</v>
      </c>
      <c r="AMM526" s="12">
        <v>0</v>
      </c>
      <c r="AMN526" s="12">
        <v>0</v>
      </c>
      <c r="AMO526" s="12">
        <v>-8.5779169381186184E-6</v>
      </c>
      <c r="AMP526" s="12">
        <v>4.4786228992861057E-27</v>
      </c>
      <c r="AMQ526" s="12">
        <v>0</v>
      </c>
      <c r="AMR526" s="12">
        <v>0</v>
      </c>
      <c r="AMS526" s="12">
        <v>1.2061793330845297E-28</v>
      </c>
      <c r="AMT526" s="12">
        <v>0</v>
      </c>
      <c r="AMU526" s="12">
        <v>0</v>
      </c>
      <c r="AMV526" s="12">
        <v>0</v>
      </c>
      <c r="AMW526" s="12">
        <v>0</v>
      </c>
      <c r="AMX526" s="12">
        <v>0</v>
      </c>
      <c r="AMY526" s="12">
        <v>0</v>
      </c>
      <c r="AMZ526" s="12">
        <v>0</v>
      </c>
      <c r="ANA526" s="12">
        <v>0</v>
      </c>
      <c r="ANB526" s="12">
        <v>0</v>
      </c>
      <c r="ANC526" s="12">
        <v>0</v>
      </c>
      <c r="AND526" s="12">
        <v>0</v>
      </c>
      <c r="ANE526" s="12">
        <v>0</v>
      </c>
      <c r="ANF526" s="12">
        <v>0</v>
      </c>
      <c r="ANG526" s="12">
        <v>0</v>
      </c>
      <c r="ANH526" s="12">
        <v>0</v>
      </c>
      <c r="ANI526" s="12">
        <v>0</v>
      </c>
      <c r="ANJ526" s="12">
        <v>0</v>
      </c>
      <c r="ANK526" s="12">
        <v>0</v>
      </c>
      <c r="ANL526" s="12">
        <v>0</v>
      </c>
      <c r="ANM526" s="12">
        <v>0</v>
      </c>
      <c r="ANN526" s="12">
        <v>0</v>
      </c>
      <c r="ANO526" s="12">
        <v>0</v>
      </c>
      <c r="ANP526" s="12">
        <v>0</v>
      </c>
      <c r="ANQ526" s="12">
        <v>0</v>
      </c>
      <c r="ANR526" s="12">
        <v>0</v>
      </c>
      <c r="ANS526" s="12">
        <v>0</v>
      </c>
      <c r="ANT526" s="12">
        <v>0</v>
      </c>
      <c r="ANU526" s="12">
        <v>0</v>
      </c>
      <c r="ANV526" s="12">
        <v>3.9198526030891834E-8</v>
      </c>
      <c r="ANW526" s="12">
        <v>0</v>
      </c>
      <c r="ANX526" s="12">
        <v>0</v>
      </c>
      <c r="ANY526" s="12">
        <v>0</v>
      </c>
      <c r="ANZ526" s="12">
        <v>4.8349765339134901E-6</v>
      </c>
      <c r="AOA526" s="12">
        <v>-2.692612398494757E-7</v>
      </c>
      <c r="AOB526" s="12">
        <v>8.9753746616491718E-9</v>
      </c>
      <c r="AOC526" s="12">
        <v>0</v>
      </c>
      <c r="AOD526" s="12">
        <v>2.5805301622397341E-11</v>
      </c>
      <c r="AOE526" s="12">
        <v>0</v>
      </c>
      <c r="AOF526" s="12">
        <v>0</v>
      </c>
      <c r="AOG526" s="12">
        <v>0</v>
      </c>
      <c r="AOH526" s="12">
        <v>0</v>
      </c>
      <c r="AOI526" s="12">
        <v>0</v>
      </c>
      <c r="AOJ526" s="12">
        <v>0</v>
      </c>
      <c r="AOK526" s="12">
        <v>0</v>
      </c>
      <c r="AOL526" s="12">
        <v>0</v>
      </c>
      <c r="AOM526" s="12">
        <v>0</v>
      </c>
      <c r="AON526" s="12">
        <v>0</v>
      </c>
      <c r="AOO526" s="12">
        <v>0</v>
      </c>
      <c r="AOP526" s="12">
        <v>0</v>
      </c>
      <c r="AOQ526" s="12">
        <v>0</v>
      </c>
      <c r="AOR526" s="12">
        <v>0</v>
      </c>
      <c r="AOS526" s="12">
        <v>0</v>
      </c>
      <c r="AOT526" s="12">
        <v>0</v>
      </c>
      <c r="AOU526" s="12">
        <v>0</v>
      </c>
      <c r="AOV526" s="12">
        <v>0</v>
      </c>
      <c r="AOW526" s="12">
        <v>0</v>
      </c>
      <c r="AOX526" s="12">
        <v>0</v>
      </c>
      <c r="AOY526" s="12">
        <v>0</v>
      </c>
      <c r="AOZ526" s="12">
        <v>0</v>
      </c>
      <c r="APA526" s="12">
        <v>0</v>
      </c>
      <c r="APB526" s="12">
        <v>0</v>
      </c>
      <c r="APC526" s="12">
        <v>0</v>
      </c>
      <c r="APD526" s="12">
        <v>0</v>
      </c>
      <c r="APE526" s="12">
        <v>0</v>
      </c>
      <c r="APF526" s="12">
        <v>0</v>
      </c>
      <c r="APG526" s="12">
        <v>0</v>
      </c>
      <c r="APH526" s="12">
        <v>0</v>
      </c>
      <c r="API526" s="12">
        <v>0</v>
      </c>
      <c r="APJ526" s="12">
        <v>0</v>
      </c>
      <c r="APK526" s="12">
        <v>0</v>
      </c>
      <c r="APL526" s="12">
        <v>2.6926123984947511E-7</v>
      </c>
      <c r="APM526" s="12">
        <v>-1.4215102406898511E-8</v>
      </c>
      <c r="APN526" s="12">
        <v>9.641939079665955E-9</v>
      </c>
      <c r="APO526" s="12">
        <v>0</v>
      </c>
      <c r="APP526" s="12">
        <v>0</v>
      </c>
      <c r="APQ526" s="12">
        <v>0</v>
      </c>
      <c r="APR526" s="12">
        <v>0</v>
      </c>
      <c r="APS526" s="12">
        <v>0</v>
      </c>
      <c r="APT526" s="12">
        <v>0</v>
      </c>
      <c r="APU526" s="12">
        <v>0</v>
      </c>
      <c r="APV526" s="12">
        <v>0</v>
      </c>
      <c r="APW526" s="12">
        <v>0</v>
      </c>
      <c r="APX526" s="12">
        <v>0</v>
      </c>
      <c r="APY526" s="12">
        <v>0</v>
      </c>
      <c r="APZ526" s="12">
        <v>0</v>
      </c>
      <c r="AQA526" s="12">
        <v>0</v>
      </c>
      <c r="AQB526" s="12">
        <v>0</v>
      </c>
      <c r="AQC526" s="12">
        <v>0</v>
      </c>
      <c r="AQD526" s="12">
        <v>0</v>
      </c>
      <c r="AQE526" s="12">
        <v>0</v>
      </c>
      <c r="AQF526" s="12">
        <v>0</v>
      </c>
      <c r="AQG526" s="12">
        <v>0</v>
      </c>
      <c r="AQH526" s="12">
        <v>0</v>
      </c>
      <c r="AQI526" s="12">
        <v>0</v>
      </c>
      <c r="AQJ526" s="12">
        <v>0</v>
      </c>
      <c r="AQK526" s="12">
        <v>0</v>
      </c>
      <c r="AQL526" s="12">
        <v>0</v>
      </c>
      <c r="AQM526" s="12">
        <v>0</v>
      </c>
      <c r="AQN526" s="12">
        <v>0</v>
      </c>
      <c r="AQO526" s="12">
        <v>0</v>
      </c>
      <c r="AQP526" s="12">
        <v>0</v>
      </c>
      <c r="AQQ526" s="12">
        <v>0</v>
      </c>
      <c r="AQR526" s="12">
        <v>0</v>
      </c>
      <c r="AQS526" s="12">
        <v>0</v>
      </c>
      <c r="AQT526" s="12">
        <v>0</v>
      </c>
      <c r="AQU526" s="12">
        <v>0</v>
      </c>
      <c r="AQV526" s="12">
        <v>0</v>
      </c>
      <c r="AQW526" s="12">
        <v>0</v>
      </c>
      <c r="AQX526" s="12">
        <v>3.2789434315232647E-9</v>
      </c>
      <c r="AQY526" s="12">
        <v>-9.6440530657990899E-9</v>
      </c>
      <c r="AQZ526" s="12">
        <v>0</v>
      </c>
      <c r="ARA526" s="12">
        <v>0</v>
      </c>
      <c r="ARB526" s="12">
        <v>0</v>
      </c>
      <c r="ARC526" s="12">
        <v>0</v>
      </c>
      <c r="ARD526" s="12">
        <v>0</v>
      </c>
      <c r="ARE526" s="12">
        <v>0</v>
      </c>
      <c r="ARF526" s="12">
        <v>0</v>
      </c>
      <c r="ARG526" s="12">
        <v>0</v>
      </c>
      <c r="ARH526" s="12">
        <v>0</v>
      </c>
      <c r="ARI526" s="12">
        <v>0</v>
      </c>
      <c r="ARJ526" s="12">
        <v>0</v>
      </c>
      <c r="ARK526" s="12">
        <v>0</v>
      </c>
      <c r="ARL526" s="12">
        <v>0</v>
      </c>
      <c r="ARM526" s="12">
        <v>0</v>
      </c>
      <c r="ARN526" s="12">
        <v>0</v>
      </c>
      <c r="ARO526" s="12">
        <v>0</v>
      </c>
      <c r="ARP526" s="12">
        <v>0</v>
      </c>
      <c r="ARQ526" s="12">
        <v>0</v>
      </c>
      <c r="ARR526" s="12">
        <v>0</v>
      </c>
      <c r="ARS526" s="12">
        <v>0</v>
      </c>
      <c r="ART526" s="12">
        <v>0</v>
      </c>
      <c r="ARU526" s="12">
        <v>0</v>
      </c>
      <c r="ARV526" s="12">
        <v>0</v>
      </c>
      <c r="ARW526" s="12">
        <v>0</v>
      </c>
      <c r="ARX526" s="12">
        <v>0</v>
      </c>
      <c r="ARY526" s="12">
        <v>0</v>
      </c>
      <c r="ARZ526" s="12">
        <v>0</v>
      </c>
      <c r="ASA526" s="12">
        <v>0</v>
      </c>
      <c r="ASB526" s="12">
        <v>0</v>
      </c>
      <c r="ASC526" s="12">
        <v>0</v>
      </c>
      <c r="ASD526" s="12">
        <v>0</v>
      </c>
      <c r="ASE526" s="12">
        <v>0</v>
      </c>
      <c r="ASF526" s="12">
        <v>0</v>
      </c>
      <c r="ASG526" s="12">
        <v>3.2233176891390915E-6</v>
      </c>
      <c r="ASH526" s="12">
        <v>0</v>
      </c>
      <c r="ASI526" s="12">
        <v>0</v>
      </c>
      <c r="ASJ526" s="12">
        <v>0</v>
      </c>
      <c r="ASK526" s="12">
        <v>-2.5816272530623132E-11</v>
      </c>
      <c r="ASL526" s="12">
        <v>0</v>
      </c>
      <c r="ASM526" s="12">
        <v>0</v>
      </c>
      <c r="ASN526" s="12">
        <v>0</v>
      </c>
      <c r="ASO526" s="12">
        <v>0</v>
      </c>
      <c r="ASP526" s="12">
        <v>0</v>
      </c>
      <c r="ASQ526" s="12">
        <v>0</v>
      </c>
      <c r="ASR526" s="12">
        <v>0</v>
      </c>
      <c r="ASS526" s="12">
        <v>0</v>
      </c>
      <c r="AST526" s="12">
        <v>0</v>
      </c>
      <c r="ASU526" s="12">
        <v>0</v>
      </c>
      <c r="ASV526" s="12">
        <v>0</v>
      </c>
      <c r="ASW526" s="12">
        <v>0</v>
      </c>
      <c r="ASX526" s="12">
        <v>0</v>
      </c>
      <c r="ASY526" s="12">
        <v>0</v>
      </c>
      <c r="ASZ526" s="12">
        <v>0</v>
      </c>
      <c r="ATA526" s="12">
        <v>0</v>
      </c>
      <c r="ATB526" s="12">
        <v>0</v>
      </c>
      <c r="ATC526" s="12">
        <v>0</v>
      </c>
      <c r="ATD526" s="12">
        <v>0</v>
      </c>
      <c r="ATE526" s="12">
        <v>0</v>
      </c>
      <c r="ATF526" s="12">
        <v>0</v>
      </c>
      <c r="ATG526" s="12">
        <v>0</v>
      </c>
      <c r="ATH526" s="12">
        <v>0</v>
      </c>
      <c r="ATI526" s="12">
        <v>0</v>
      </c>
      <c r="ATJ526" s="12">
        <v>0</v>
      </c>
      <c r="ATK526" s="12">
        <v>0</v>
      </c>
      <c r="ATL526" s="12">
        <v>0</v>
      </c>
      <c r="ATM526" s="12">
        <v>4.9943605145181346E-7</v>
      </c>
      <c r="ATN526" s="12">
        <v>0</v>
      </c>
      <c r="ATO526" s="12">
        <v>0</v>
      </c>
      <c r="ATP526" s="12">
        <v>0</v>
      </c>
      <c r="ATQ526" s="12">
        <v>0</v>
      </c>
      <c r="ATR526" s="12">
        <v>0</v>
      </c>
      <c r="ATS526" s="12">
        <v>0</v>
      </c>
      <c r="ATT526" s="12">
        <v>0</v>
      </c>
      <c r="ATU526" s="12">
        <v>0</v>
      </c>
      <c r="ATV526" s="12">
        <v>0</v>
      </c>
      <c r="ATW526" s="12">
        <v>-8.4122738682888954E-6</v>
      </c>
      <c r="ATX526" s="12">
        <v>3.1962095130627456E-25</v>
      </c>
      <c r="ATY526" s="12">
        <v>0</v>
      </c>
      <c r="ATZ526" s="12">
        <v>0</v>
      </c>
      <c r="AUA526" s="12">
        <v>8.6080048416883039E-27</v>
      </c>
      <c r="AUB526" s="12">
        <v>0</v>
      </c>
      <c r="AUC526" s="12">
        <v>0</v>
      </c>
      <c r="AUD526" s="12">
        <v>0</v>
      </c>
      <c r="AUE526" s="12">
        <v>0</v>
      </c>
      <c r="AUF526" s="12">
        <v>0</v>
      </c>
      <c r="AUG526" s="12">
        <v>0</v>
      </c>
      <c r="AUH526" s="12">
        <v>0</v>
      </c>
      <c r="AUI526" s="12">
        <v>0</v>
      </c>
      <c r="AUJ526" s="12">
        <v>0</v>
      </c>
      <c r="AUK526" s="12">
        <v>0</v>
      </c>
      <c r="AUL526" s="12">
        <v>0</v>
      </c>
      <c r="AUM526" s="12">
        <v>0</v>
      </c>
      <c r="AUN526" s="12">
        <v>0</v>
      </c>
      <c r="AUO526" s="12">
        <v>0</v>
      </c>
      <c r="AUP526" s="12">
        <v>0</v>
      </c>
      <c r="AUQ526" s="12">
        <v>0</v>
      </c>
      <c r="AUR526" s="12">
        <v>0</v>
      </c>
      <c r="AUS526" s="12">
        <v>0</v>
      </c>
      <c r="AUT526" s="12">
        <v>0</v>
      </c>
      <c r="AUU526" s="12">
        <v>0</v>
      </c>
      <c r="AUV526" s="12">
        <v>0</v>
      </c>
      <c r="AUW526" s="12">
        <v>0</v>
      </c>
      <c r="AUX526" s="12">
        <v>0</v>
      </c>
      <c r="AUY526" s="12">
        <v>0</v>
      </c>
      <c r="AUZ526" s="12">
        <v>0</v>
      </c>
      <c r="AVA526" s="12">
        <v>0</v>
      </c>
      <c r="AVB526" s="12">
        <v>0</v>
      </c>
      <c r="AVC526" s="12">
        <v>0</v>
      </c>
      <c r="AVD526" s="12">
        <v>0</v>
      </c>
      <c r="AVE526" s="12">
        <v>0</v>
      </c>
      <c r="AVF526" s="12">
        <v>0</v>
      </c>
      <c r="AVG526" s="12">
        <v>0</v>
      </c>
      <c r="AVH526" s="12">
        <v>5.6784803086108523E-6</v>
      </c>
      <c r="AVI526" s="12">
        <v>-2.440511558158683E-7</v>
      </c>
      <c r="AVJ526" s="12">
        <v>7.5748144375595357E-9</v>
      </c>
      <c r="AVK526" s="12">
        <v>0</v>
      </c>
      <c r="AVL526" s="12">
        <v>3.2643855093100948E-11</v>
      </c>
      <c r="AVM526" s="12">
        <v>0</v>
      </c>
      <c r="AVN526" s="12">
        <v>0</v>
      </c>
      <c r="AVO526" s="12">
        <v>0</v>
      </c>
      <c r="AVP526" s="12">
        <v>0</v>
      </c>
      <c r="AVQ526" s="12">
        <v>0</v>
      </c>
      <c r="AVR526" s="12">
        <v>0</v>
      </c>
      <c r="AVS526" s="12">
        <v>0</v>
      </c>
      <c r="AVT526" s="12">
        <v>0</v>
      </c>
      <c r="AVU526" s="12">
        <v>0</v>
      </c>
      <c r="AVV526" s="12">
        <v>0</v>
      </c>
      <c r="AVW526" s="12">
        <v>0</v>
      </c>
      <c r="AVX526" s="12">
        <v>0</v>
      </c>
      <c r="AVY526" s="12">
        <v>0</v>
      </c>
      <c r="AVZ526" s="12">
        <v>0</v>
      </c>
      <c r="AWA526" s="12">
        <v>0</v>
      </c>
      <c r="AWB526" s="12">
        <v>0</v>
      </c>
      <c r="AWC526" s="12">
        <v>0</v>
      </c>
      <c r="AWD526" s="12">
        <v>0</v>
      </c>
      <c r="AWE526" s="12">
        <v>0</v>
      </c>
      <c r="AWF526" s="12">
        <v>0</v>
      </c>
      <c r="AWG526" s="12">
        <v>0</v>
      </c>
      <c r="AWH526" s="12">
        <v>0</v>
      </c>
      <c r="AWI526" s="12">
        <v>0</v>
      </c>
      <c r="AWJ526" s="12">
        <v>0</v>
      </c>
      <c r="AWK526" s="12">
        <v>1.3066175343630613E-9</v>
      </c>
      <c r="AWL526" s="12">
        <v>0</v>
      </c>
      <c r="AWM526" s="12">
        <v>0</v>
      </c>
      <c r="AWN526" s="12">
        <v>0</v>
      </c>
      <c r="AWO526" s="12">
        <v>0</v>
      </c>
      <c r="AWP526" s="12">
        <v>0</v>
      </c>
      <c r="AWQ526" s="12">
        <v>0</v>
      </c>
      <c r="AWR526" s="12">
        <v>0</v>
      </c>
      <c r="AWS526" s="12">
        <v>0</v>
      </c>
      <c r="AWT526" s="12">
        <v>2.2724443312678606E-7</v>
      </c>
      <c r="AWU526" s="12">
        <v>-1.0853757869089407E-8</v>
      </c>
      <c r="AWV526" s="12">
        <v>9.641939079665955E-9</v>
      </c>
      <c r="AWW526" s="12">
        <v>0</v>
      </c>
      <c r="AWX526" s="12">
        <v>0</v>
      </c>
      <c r="AWY526" s="12">
        <v>0</v>
      </c>
      <c r="AWZ526" s="12">
        <v>0</v>
      </c>
      <c r="AXA526" s="12">
        <v>0</v>
      </c>
      <c r="AXB526" s="12">
        <v>0</v>
      </c>
      <c r="AXC526" s="12">
        <v>0</v>
      </c>
      <c r="AXD526" s="12">
        <v>0</v>
      </c>
      <c r="AXE526" s="12">
        <v>0</v>
      </c>
      <c r="AXF526" s="12">
        <v>0</v>
      </c>
      <c r="AXG526" s="12">
        <v>0</v>
      </c>
      <c r="AXH526" s="12">
        <v>0</v>
      </c>
      <c r="AXI526" s="12">
        <v>0</v>
      </c>
      <c r="AXJ526" s="12">
        <v>0</v>
      </c>
      <c r="AXK526" s="12">
        <v>0</v>
      </c>
      <c r="AXL526" s="12">
        <v>0</v>
      </c>
      <c r="AXM526" s="12">
        <v>0</v>
      </c>
      <c r="AXN526" s="12">
        <v>0</v>
      </c>
      <c r="AXO526" s="12">
        <v>0</v>
      </c>
      <c r="AXP526" s="12">
        <v>0</v>
      </c>
      <c r="AXQ526" s="12">
        <v>0</v>
      </c>
      <c r="AXR526" s="12">
        <v>0</v>
      </c>
      <c r="AXS526" s="12">
        <v>0</v>
      </c>
      <c r="AXT526" s="12">
        <v>0</v>
      </c>
      <c r="AXU526" s="12">
        <v>0</v>
      </c>
      <c r="AXV526" s="12">
        <v>0</v>
      </c>
      <c r="AXW526" s="12">
        <v>0</v>
      </c>
      <c r="AXX526" s="12">
        <v>0</v>
      </c>
      <c r="AXY526" s="12">
        <v>0</v>
      </c>
      <c r="AXZ526" s="12">
        <v>0</v>
      </c>
      <c r="AYA526" s="12">
        <v>0</v>
      </c>
      <c r="AYB526" s="12">
        <v>0</v>
      </c>
      <c r="AYC526" s="12">
        <v>0</v>
      </c>
      <c r="AYD526" s="12">
        <v>0</v>
      </c>
      <c r="AYE526" s="12">
        <v>0</v>
      </c>
      <c r="AYF526" s="12">
        <v>3.2789434315232647E-9</v>
      </c>
      <c r="AYG526" s="12">
        <v>-9.6440530658082054E-9</v>
      </c>
      <c r="AYH526" s="12">
        <v>0</v>
      </c>
      <c r="AYI526" s="12">
        <v>0</v>
      </c>
      <c r="AYJ526" s="12">
        <v>0</v>
      </c>
      <c r="AYK526" s="12">
        <v>0</v>
      </c>
      <c r="AYL526" s="12">
        <v>0</v>
      </c>
      <c r="AYM526" s="12">
        <v>0</v>
      </c>
      <c r="AYN526" s="12">
        <v>0</v>
      </c>
      <c r="AYO526" s="12">
        <v>0</v>
      </c>
      <c r="AYP526" s="12">
        <v>0</v>
      </c>
      <c r="AYQ526" s="12">
        <v>0</v>
      </c>
      <c r="AYR526" s="12">
        <v>0</v>
      </c>
      <c r="AYS526" s="12">
        <v>0</v>
      </c>
      <c r="AYT526" s="12">
        <v>0</v>
      </c>
      <c r="AYU526" s="12">
        <v>0</v>
      </c>
      <c r="AYV526" s="12">
        <v>0</v>
      </c>
      <c r="AYW526" s="12">
        <v>0</v>
      </c>
      <c r="AYX526" s="12">
        <v>0</v>
      </c>
      <c r="AYY526" s="12">
        <v>0</v>
      </c>
      <c r="AYZ526" s="12">
        <v>0</v>
      </c>
      <c r="AZA526" s="12">
        <v>0</v>
      </c>
      <c r="AZB526" s="12">
        <v>0</v>
      </c>
      <c r="AZC526" s="12">
        <v>0</v>
      </c>
      <c r="AZD526" s="12">
        <v>0</v>
      </c>
      <c r="AZE526" s="12">
        <v>0</v>
      </c>
      <c r="AZF526" s="12">
        <v>0</v>
      </c>
      <c r="AZG526" s="12">
        <v>0</v>
      </c>
      <c r="AZH526" s="12">
        <v>0</v>
      </c>
      <c r="AZI526" s="12">
        <v>0</v>
      </c>
      <c r="AZJ526" s="12">
        <v>0</v>
      </c>
      <c r="AZK526" s="12">
        <v>0</v>
      </c>
      <c r="AZL526" s="12">
        <v>0</v>
      </c>
      <c r="AZM526" s="12">
        <v>0</v>
      </c>
      <c r="AZN526" s="12">
        <v>0</v>
      </c>
      <c r="AZO526" s="12">
        <v>2.4336344177222795E-6</v>
      </c>
      <c r="AZP526" s="12">
        <v>0</v>
      </c>
      <c r="AZQ526" s="12">
        <v>0</v>
      </c>
      <c r="AZR526" s="12">
        <v>0</v>
      </c>
      <c r="AZS526" s="12">
        <v>-3.2700903821278878E-11</v>
      </c>
      <c r="AZT526" s="13">
        <v>13019411855.362328</v>
      </c>
      <c r="AZU526" s="13">
        <v>3838341.0834140615</v>
      </c>
      <c r="AZV526" s="13">
        <v>1472000</v>
      </c>
      <c r="AZW526" s="13">
        <v>81862.447654118645</v>
      </c>
      <c r="AZX526" s="13">
        <v>177247635874.20667</v>
      </c>
      <c r="AZY526" s="13">
        <v>2.1999999999999999E-10</v>
      </c>
      <c r="AZZ526" s="13">
        <v>87372879.905916661</v>
      </c>
      <c r="BAA526" s="13">
        <v>1E-13</v>
      </c>
      <c r="BAB526" s="13">
        <v>1457699.372849829</v>
      </c>
      <c r="BAC526" s="13">
        <v>2.9999999999999999E-16</v>
      </c>
      <c r="BAD526" s="13">
        <v>1.1E-13</v>
      </c>
      <c r="BAE526" s="13">
        <v>7920000</v>
      </c>
      <c r="BAF526" s="13">
        <v>6380000</v>
      </c>
      <c r="BAG526" s="13">
        <v>4408725297184696</v>
      </c>
      <c r="BAH526" s="13">
        <v>1058313750000</v>
      </c>
      <c r="BAI526" s="13">
        <v>960825672529.27881</v>
      </c>
      <c r="BAJ526" s="13">
        <v>846607000000000.13</v>
      </c>
      <c r="BAK526" s="13">
        <v>3365670828.0863128</v>
      </c>
      <c r="BAL526" s="13">
        <v>77454303320.792633</v>
      </c>
      <c r="BAM526" s="13">
        <v>57148942500</v>
      </c>
      <c r="BAN526" s="13">
        <v>507990600000</v>
      </c>
      <c r="BAO526" s="13">
        <v>21166275000</v>
      </c>
      <c r="BAP526" s="13">
        <v>7.653349E+16</v>
      </c>
      <c r="BAQ526" s="13">
        <v>3826674500000000</v>
      </c>
      <c r="BAR526" s="13">
        <v>1.14800235E+17</v>
      </c>
      <c r="BAS526" s="13">
        <v>1148002350000</v>
      </c>
      <c r="BAT526" s="13">
        <v>1913337250000</v>
      </c>
      <c r="BAU526" s="13">
        <v>4.25E+16</v>
      </c>
      <c r="BAV526" s="13">
        <v>2550000000000000</v>
      </c>
      <c r="BAW526" s="13">
        <v>7.65E+16</v>
      </c>
      <c r="BAX526" s="13">
        <v>765000000000</v>
      </c>
      <c r="BAY526" s="13">
        <v>850000000000</v>
      </c>
      <c r="BAZ526" s="13">
        <v>1.275E+17</v>
      </c>
      <c r="BBA526" s="13">
        <v>8924999999999999</v>
      </c>
      <c r="BBB526" s="13">
        <v>2.6774999999999997E+17</v>
      </c>
      <c r="BBC526" s="13">
        <v>2677500000000</v>
      </c>
      <c r="BBD526" s="13">
        <v>1912500000000.0005</v>
      </c>
      <c r="BBE526" s="14">
        <v>2.9987039714172354</v>
      </c>
      <c r="BBF526" s="14">
        <v>1.6547893921575125</v>
      </c>
      <c r="BBG526" s="14">
        <v>8.2534870601230139</v>
      </c>
      <c r="BBH526" s="14">
        <v>2509.5157597917091</v>
      </c>
      <c r="BBI526" s="13">
        <v>168.52383132727999</v>
      </c>
      <c r="BBJ526" s="13">
        <v>222.97178256614202</v>
      </c>
      <c r="BBK526" s="13">
        <v>734.35879407578204</v>
      </c>
      <c r="BBL526" s="13">
        <v>366.14244860409008</v>
      </c>
      <c r="BBM526" s="13">
        <v>20544.878206758523</v>
      </c>
      <c r="BBN526" s="13">
        <v>24805.326338627699</v>
      </c>
      <c r="BBO526" s="15">
        <v>813.71324096014553</v>
      </c>
      <c r="BBP526" s="15">
        <v>805.67107215548481</v>
      </c>
      <c r="BBQ526" s="15">
        <v>520.73875300570808</v>
      </c>
      <c r="BBR526" s="14">
        <v>8.6389980253393546</v>
      </c>
      <c r="BBS526" s="14">
        <v>9.2340832935287924</v>
      </c>
      <c r="BBT526" s="14">
        <v>10.02957827623958</v>
      </c>
      <c r="BBU526" s="15">
        <v>20.256416317749746</v>
      </c>
      <c r="BBV526" s="15">
        <v>22.153562719351036</v>
      </c>
      <c r="BBW526" s="15">
        <v>13.483756414481565</v>
      </c>
      <c r="BBX526" s="15">
        <v>725.44326767121538</v>
      </c>
      <c r="BBY526" s="15">
        <v>976.44184129213511</v>
      </c>
      <c r="BBZ526" s="15">
        <v>791.05763365645521</v>
      </c>
      <c r="BCA526" s="14">
        <v>6.3955037229780194</v>
      </c>
      <c r="BCB526" s="14">
        <v>0.64493306506776005</v>
      </c>
      <c r="BCC526" s="14">
        <v>9.1060327453258399E-2</v>
      </c>
      <c r="BCD526" s="14">
        <v>0.20416250351513587</v>
      </c>
      <c r="BCE526" s="14">
        <v>30.490850549295477</v>
      </c>
      <c r="BCF526" s="14">
        <v>0.32071790146804263</v>
      </c>
      <c r="BCG526" s="14">
        <v>0.10025806937666976</v>
      </c>
      <c r="BCH526" s="14">
        <v>2.1428034214658067E-4</v>
      </c>
      <c r="BCI526" s="14">
        <v>14469.644784033286</v>
      </c>
      <c r="BCJ526" s="14">
        <v>1.8051850662823623E-5</v>
      </c>
      <c r="BCK526" s="14">
        <v>16.320040987444656</v>
      </c>
      <c r="BCL526" s="14">
        <v>5.1209392111169672E-6</v>
      </c>
      <c r="BCM526" s="14">
        <v>3.2150648159148903E-8</v>
      </c>
      <c r="BCN526" s="14">
        <v>2.8798287481503829E-2</v>
      </c>
      <c r="BCO526" s="14">
        <v>0.27527085617900438</v>
      </c>
      <c r="BCP526" s="14">
        <v>0.10768513227577854</v>
      </c>
      <c r="BCQ526" s="14">
        <v>2.7607942667610397</v>
      </c>
      <c r="BCR526" s="14">
        <v>0.31785518623315567</v>
      </c>
      <c r="BCS526" s="14">
        <v>0.43630220842504269</v>
      </c>
      <c r="BCT526" s="14">
        <v>0.31089638744685527</v>
      </c>
      <c r="BCU526" s="14">
        <v>0.73961129111081214</v>
      </c>
      <c r="BCV526" s="14">
        <v>0.10810481906750208</v>
      </c>
      <c r="BCW526" s="14">
        <v>4.3498218979308962</v>
      </c>
      <c r="BCX526" s="14">
        <v>3.6658605020715579E-2</v>
      </c>
      <c r="BCY526" s="14">
        <v>3.0106071674433976E-2</v>
      </c>
      <c r="BCZ526" s="14">
        <v>0.10345208698915481</v>
      </c>
      <c r="BDA526" s="14">
        <v>2.975680395161371E-2</v>
      </c>
      <c r="BDB526" s="14">
        <v>6.8597127110545553E-4</v>
      </c>
      <c r="BDC526" s="14">
        <v>9249.4791485880505</v>
      </c>
      <c r="BDD526" s="14">
        <v>2.5988729710533625E-5</v>
      </c>
      <c r="BDE526" s="14">
        <v>13.954484128729204</v>
      </c>
      <c r="BDF526" s="14">
        <v>4.5736961626796832E-6</v>
      </c>
      <c r="BDG526" s="14">
        <v>3.2580712491942905E-8</v>
      </c>
      <c r="BDH526" s="14">
        <v>1.9863080454594378E-2</v>
      </c>
      <c r="BDI526" s="14">
        <v>2.0169862943030636E-2</v>
      </c>
      <c r="BDJ526" s="14">
        <v>2.6780711078307484E-2</v>
      </c>
      <c r="BDK526" s="14">
        <v>0.23288179486082208</v>
      </c>
      <c r="BDL526" s="14">
        <v>0.21125574960405957</v>
      </c>
      <c r="BDM526" s="14">
        <v>7.7307516739233972E-2</v>
      </c>
      <c r="BDN526" s="14">
        <v>0.38086079266370187</v>
      </c>
      <c r="BDO526" s="14">
        <v>0.22235797536142293</v>
      </c>
      <c r="BDP526" s="14">
        <v>0.30858068298428865</v>
      </c>
      <c r="BDQ526" s="14">
        <v>2.8911093263276029</v>
      </c>
      <c r="BDR526" s="14">
        <v>1.8297581598260497</v>
      </c>
      <c r="BDS526" s="14">
        <v>0.32636097468155922</v>
      </c>
      <c r="BDT526" s="14">
        <v>0.34122305251958618</v>
      </c>
      <c r="BDU526" s="14">
        <v>0.24954595999720683</v>
      </c>
      <c r="BDV526" s="14">
        <v>0.86386819992445874</v>
      </c>
      <c r="BDW526" s="14">
        <v>0.13374245911203902</v>
      </c>
      <c r="BDX526" s="14">
        <v>8.7818936262968155</v>
      </c>
      <c r="BDY526" s="14">
        <v>9.7019920506604976E-2</v>
      </c>
      <c r="BDZ526" s="14">
        <v>1.9338923863034663</v>
      </c>
      <c r="BEA526" s="14">
        <v>1.4850210927897232E-2</v>
      </c>
      <c r="BEB526" s="14">
        <v>6.262937467960808E-2</v>
      </c>
      <c r="BEC526" s="14">
        <v>0.14372254064986204</v>
      </c>
      <c r="BED526" s="14">
        <v>0.11887774252633844</v>
      </c>
      <c r="BEE526" s="14">
        <v>4.2834022315323288E-2</v>
      </c>
      <c r="BEF526" s="14">
        <v>5.5045504034452041E-4</v>
      </c>
      <c r="BEG526" s="14">
        <v>14051.558215617593</v>
      </c>
      <c r="BEH526" s="14">
        <v>1.0041839551408053E-5</v>
      </c>
      <c r="BEI526" s="14">
        <v>7.7479932493598334</v>
      </c>
      <c r="BEJ526" s="14">
        <v>1.5258135502713683</v>
      </c>
      <c r="BEK526" s="14">
        <v>7.2674218540683055E-6</v>
      </c>
      <c r="BEL526" s="14">
        <v>5.0743801272349588E-8</v>
      </c>
      <c r="BEM526" s="14">
        <v>3.4153761037169487E-2</v>
      </c>
      <c r="BEN526" s="14">
        <v>3.0552403550743401E-2</v>
      </c>
      <c r="BEO526" s="14">
        <v>3.7684194535177948E-2</v>
      </c>
      <c r="BEP526" s="14">
        <v>0.36232752784517697</v>
      </c>
      <c r="BEQ526" s="14">
        <v>0.22564812154457009</v>
      </c>
      <c r="BER526" s="14">
        <v>0.28341693221434572</v>
      </c>
      <c r="BES526" s="14">
        <v>0.28427351678443674</v>
      </c>
      <c r="BET526" s="14">
        <v>0.18927096401077592</v>
      </c>
      <c r="BEU526" s="26">
        <v>0.41507478635783929</v>
      </c>
    </row>
    <row r="527" spans="2:1503" outlineLevel="1" x14ac:dyDescent="0.35">
      <c r="B527" s="18">
        <v>518</v>
      </c>
      <c r="C527" s="11">
        <v>0</v>
      </c>
      <c r="D527" s="12">
        <v>0</v>
      </c>
      <c r="E527" s="12">
        <v>0</v>
      </c>
      <c r="F527" s="12">
        <v>0</v>
      </c>
      <c r="G527" s="12">
        <v>7.8136238241391498E-6</v>
      </c>
      <c r="H527" s="12">
        <v>0</v>
      </c>
      <c r="I527" s="12">
        <v>0</v>
      </c>
      <c r="J527" s="12">
        <v>0</v>
      </c>
      <c r="K527" s="12">
        <v>0</v>
      </c>
      <c r="L527" s="12">
        <v>0</v>
      </c>
      <c r="M527" s="12">
        <v>0</v>
      </c>
      <c r="N527" s="12">
        <v>0</v>
      </c>
      <c r="O527" s="12">
        <v>-2.532250740818018E-10</v>
      </c>
      <c r="P527" s="12">
        <v>0</v>
      </c>
      <c r="Q527" s="12">
        <v>0</v>
      </c>
      <c r="R527" s="12">
        <v>0</v>
      </c>
      <c r="S527" s="12">
        <v>0</v>
      </c>
      <c r="T527" s="12">
        <v>0</v>
      </c>
      <c r="U527" s="12">
        <v>0</v>
      </c>
      <c r="V527" s="12">
        <v>0</v>
      </c>
      <c r="W527" s="12">
        <v>0</v>
      </c>
      <c r="X527" s="12">
        <v>0</v>
      </c>
      <c r="Y527" s="12">
        <v>0</v>
      </c>
      <c r="Z527" s="12">
        <v>0</v>
      </c>
      <c r="AA527" s="12">
        <v>0</v>
      </c>
      <c r="AB527" s="12">
        <v>0</v>
      </c>
      <c r="AC527" s="12">
        <v>0</v>
      </c>
      <c r="AD527" s="12">
        <v>0</v>
      </c>
      <c r="AE527" s="12">
        <v>0</v>
      </c>
      <c r="AF527" s="12">
        <v>0</v>
      </c>
      <c r="AG527" s="12">
        <v>0</v>
      </c>
      <c r="AH527" s="12">
        <v>0</v>
      </c>
      <c r="AI527" s="12">
        <v>0</v>
      </c>
      <c r="AJ527" s="12">
        <v>0</v>
      </c>
      <c r="AK527" s="12">
        <v>0</v>
      </c>
      <c r="AL527" s="12">
        <v>0</v>
      </c>
      <c r="AM527" s="12">
        <v>0</v>
      </c>
      <c r="AN527" s="12">
        <v>0</v>
      </c>
      <c r="AO527" s="12">
        <v>0</v>
      </c>
      <c r="AP527" s="12">
        <v>0</v>
      </c>
      <c r="AQ527" s="12">
        <v>0</v>
      </c>
      <c r="AR527" s="12">
        <v>4.3985153061086652E-5</v>
      </c>
      <c r="AS527" s="12">
        <v>0</v>
      </c>
      <c r="AT527" s="12">
        <v>0</v>
      </c>
      <c r="AU527" s="12">
        <v>0</v>
      </c>
      <c r="AV527" s="12">
        <v>0</v>
      </c>
      <c r="AW527" s="12">
        <v>0</v>
      </c>
      <c r="AX527" s="12">
        <v>0</v>
      </c>
      <c r="AY527" s="12">
        <v>0</v>
      </c>
      <c r="AZ527" s="12">
        <v>0</v>
      </c>
      <c r="BA527" s="12">
        <v>-1.8551711880381445E-5</v>
      </c>
      <c r="BB527" s="12">
        <v>1.9153111312699925E-26</v>
      </c>
      <c r="BC527" s="12">
        <v>2.0988312407972846E-25</v>
      </c>
      <c r="BD527" s="12">
        <v>8.800137394262512E-27</v>
      </c>
      <c r="BE527" s="12">
        <v>0</v>
      </c>
      <c r="BF527" s="12">
        <v>0</v>
      </c>
      <c r="BG527" s="12">
        <v>2.5157742611717551E-27</v>
      </c>
      <c r="BH527" s="12">
        <v>1.1448137291417492E-27</v>
      </c>
      <c r="BI527" s="12">
        <v>2.5157742611717551E-27</v>
      </c>
      <c r="BJ527" s="12">
        <v>1.3554548251134923E-9</v>
      </c>
      <c r="BK527" s="12">
        <v>0</v>
      </c>
      <c r="BL527" s="12">
        <v>0</v>
      </c>
      <c r="BM527" s="12">
        <v>0</v>
      </c>
      <c r="BN527" s="12">
        <v>0</v>
      </c>
      <c r="BO527" s="12">
        <v>0</v>
      </c>
      <c r="BP527" s="12">
        <v>0</v>
      </c>
      <c r="BQ527" s="12">
        <v>0</v>
      </c>
      <c r="BR527" s="12">
        <v>0</v>
      </c>
      <c r="BS527" s="12">
        <v>0</v>
      </c>
      <c r="BT527" s="12">
        <v>0</v>
      </c>
      <c r="BU527" s="12">
        <v>0</v>
      </c>
      <c r="BV527" s="12">
        <v>0</v>
      </c>
      <c r="BW527" s="12">
        <v>0</v>
      </c>
      <c r="BX527" s="12">
        <v>0</v>
      </c>
      <c r="BY527" s="12">
        <v>0</v>
      </c>
      <c r="BZ527" s="12">
        <v>0</v>
      </c>
      <c r="CA527" s="12">
        <v>0</v>
      </c>
      <c r="CB527" s="12">
        <v>0</v>
      </c>
      <c r="CC527" s="12">
        <v>0</v>
      </c>
      <c r="CD527" s="12">
        <v>0</v>
      </c>
      <c r="CE527" s="12">
        <v>0</v>
      </c>
      <c r="CF527" s="12">
        <v>0</v>
      </c>
      <c r="CG527" s="12">
        <v>0</v>
      </c>
      <c r="CH527" s="12">
        <v>0</v>
      </c>
      <c r="CI527" s="12">
        <v>0</v>
      </c>
      <c r="CJ527" s="12">
        <v>0</v>
      </c>
      <c r="CK527" s="12">
        <v>0</v>
      </c>
      <c r="CL527" s="12">
        <v>2.2991778708831816E-8</v>
      </c>
      <c r="CM527" s="12">
        <v>-2.1348283242448234E-9</v>
      </c>
      <c r="CN527" s="12">
        <v>0</v>
      </c>
      <c r="CO527" s="12">
        <v>0</v>
      </c>
      <c r="CP527" s="12">
        <v>0</v>
      </c>
      <c r="CQ527" s="12">
        <v>0</v>
      </c>
      <c r="CR527" s="12">
        <v>0</v>
      </c>
      <c r="CS527" s="12">
        <v>0</v>
      </c>
      <c r="CT527" s="12">
        <v>0</v>
      </c>
      <c r="CU527" s="12">
        <v>0</v>
      </c>
      <c r="CV527" s="12">
        <v>0</v>
      </c>
      <c r="CW527" s="12">
        <v>0</v>
      </c>
      <c r="CX527" s="12">
        <v>0</v>
      </c>
      <c r="CY527" s="12">
        <v>0</v>
      </c>
      <c r="CZ527" s="12">
        <v>0</v>
      </c>
      <c r="DA527" s="12">
        <v>0</v>
      </c>
      <c r="DB527" s="12">
        <v>0</v>
      </c>
      <c r="DC527" s="12">
        <v>0</v>
      </c>
      <c r="DD527" s="12">
        <v>0</v>
      </c>
      <c r="DE527" s="12">
        <v>0</v>
      </c>
      <c r="DF527" s="12">
        <v>0</v>
      </c>
      <c r="DG527" s="12">
        <v>0</v>
      </c>
      <c r="DH527" s="12">
        <v>0</v>
      </c>
      <c r="DI527" s="12">
        <v>0</v>
      </c>
      <c r="DJ527" s="12">
        <v>0</v>
      </c>
      <c r="DK527" s="12">
        <v>0</v>
      </c>
      <c r="DL527" s="12">
        <v>0</v>
      </c>
      <c r="DM527" s="12">
        <v>0</v>
      </c>
      <c r="DN527" s="12">
        <v>0</v>
      </c>
      <c r="DO527" s="12">
        <v>0</v>
      </c>
      <c r="DP527" s="12">
        <v>0</v>
      </c>
      <c r="DQ527" s="12">
        <v>0</v>
      </c>
      <c r="DR527" s="12">
        <v>0</v>
      </c>
      <c r="DS527" s="12">
        <v>0</v>
      </c>
      <c r="DT527" s="12">
        <v>0</v>
      </c>
      <c r="DU527" s="12">
        <v>0</v>
      </c>
      <c r="DV527" s="12">
        <v>0</v>
      </c>
      <c r="DW527" s="12">
        <v>2.5290956579714998E-7</v>
      </c>
      <c r="DX527" s="12">
        <v>2.1348283242424168E-9</v>
      </c>
      <c r="DY527" s="12">
        <v>-1.2247555159941004E-7</v>
      </c>
      <c r="DZ527" s="12">
        <v>0</v>
      </c>
      <c r="EA527" s="12">
        <v>2.045355644341546E-9</v>
      </c>
      <c r="EB527" s="12">
        <v>0</v>
      </c>
      <c r="EC527" s="12">
        <v>3.3156468887910664E-11</v>
      </c>
      <c r="ED527" s="12">
        <v>1.1527163830014877E-11</v>
      </c>
      <c r="EE527" s="12">
        <v>1.2270746398597729E-10</v>
      </c>
      <c r="EF527" s="12">
        <v>0</v>
      </c>
      <c r="EG527" s="12">
        <v>0</v>
      </c>
      <c r="EH527" s="12">
        <v>0</v>
      </c>
      <c r="EI527" s="12">
        <v>0</v>
      </c>
      <c r="EJ527" s="12">
        <v>0</v>
      </c>
      <c r="EK527" s="12">
        <v>0</v>
      </c>
      <c r="EL527" s="12">
        <v>0</v>
      </c>
      <c r="EM527" s="12">
        <v>0</v>
      </c>
      <c r="EN527" s="12">
        <v>0</v>
      </c>
      <c r="EO527" s="12">
        <v>0</v>
      </c>
      <c r="EP527" s="12">
        <v>0</v>
      </c>
      <c r="EQ527" s="12">
        <v>0</v>
      </c>
      <c r="ER527" s="12">
        <v>0</v>
      </c>
      <c r="ES527" s="12">
        <v>0</v>
      </c>
      <c r="ET527" s="12">
        <v>0</v>
      </c>
      <c r="EU527" s="12">
        <v>0</v>
      </c>
      <c r="EV527" s="12">
        <v>0</v>
      </c>
      <c r="EW527" s="12">
        <v>0</v>
      </c>
      <c r="EX527" s="12">
        <v>0</v>
      </c>
      <c r="EY527" s="12">
        <v>0</v>
      </c>
      <c r="EZ527" s="12">
        <v>0</v>
      </c>
      <c r="FA527" s="12">
        <v>0</v>
      </c>
      <c r="FB527" s="12">
        <v>9.9999999999999995E-21</v>
      </c>
      <c r="FC527" s="12">
        <v>0</v>
      </c>
      <c r="FD527" s="12">
        <v>0</v>
      </c>
      <c r="FE527" s="12">
        <v>0</v>
      </c>
      <c r="FF527" s="12">
        <v>0</v>
      </c>
      <c r="FG527" s="12">
        <v>0</v>
      </c>
      <c r="FH527" s="12">
        <v>9.1962335353518655E-6</v>
      </c>
      <c r="FI527" s="12">
        <v>0</v>
      </c>
      <c r="FJ527" s="12">
        <v>2.202681119841564E-8</v>
      </c>
      <c r="FK527" s="12">
        <v>-4.1564554063649773E-8</v>
      </c>
      <c r="FL527" s="12">
        <v>0</v>
      </c>
      <c r="FM527" s="12">
        <v>1.1312938751327754E-8</v>
      </c>
      <c r="FN527" s="12">
        <v>0</v>
      </c>
      <c r="FO527" s="12">
        <v>0</v>
      </c>
      <c r="FP527" s="12">
        <v>0</v>
      </c>
      <c r="FQ527" s="12">
        <v>0</v>
      </c>
      <c r="FR527" s="12">
        <v>7.015415272570089E-9</v>
      </c>
      <c r="FS527" s="12">
        <v>0</v>
      </c>
      <c r="FT527" s="12">
        <v>0</v>
      </c>
      <c r="FU527" s="12">
        <v>0</v>
      </c>
      <c r="FV527" s="12">
        <v>0</v>
      </c>
      <c r="FW527" s="12">
        <v>0</v>
      </c>
      <c r="FX527" s="12">
        <v>0</v>
      </c>
      <c r="FY527" s="12">
        <v>0</v>
      </c>
      <c r="FZ527" s="12">
        <v>0</v>
      </c>
      <c r="GA527" s="12">
        <v>0</v>
      </c>
      <c r="GB527" s="12">
        <v>0</v>
      </c>
      <c r="GC527" s="12">
        <v>0</v>
      </c>
      <c r="GD527" s="12">
        <v>0</v>
      </c>
      <c r="GE527" s="12">
        <v>0</v>
      </c>
      <c r="GF527" s="12">
        <v>0</v>
      </c>
      <c r="GG527" s="12">
        <v>0</v>
      </c>
      <c r="GH527" s="12">
        <v>0</v>
      </c>
      <c r="GI527" s="12">
        <v>0</v>
      </c>
      <c r="GJ527" s="12">
        <v>0</v>
      </c>
      <c r="GK527" s="12">
        <v>0</v>
      </c>
      <c r="GL527" s="12">
        <v>0</v>
      </c>
      <c r="GM527" s="12">
        <v>0</v>
      </c>
      <c r="GN527" s="12">
        <v>0</v>
      </c>
      <c r="GO527" s="12">
        <v>0</v>
      </c>
      <c r="GP527" s="12">
        <v>0</v>
      </c>
      <c r="GQ527" s="12">
        <v>0</v>
      </c>
      <c r="GR527" s="12">
        <v>0</v>
      </c>
      <c r="GS527" s="12">
        <v>0</v>
      </c>
      <c r="GT527" s="12">
        <v>0</v>
      </c>
      <c r="GU527" s="12">
        <v>1.0044874040099208E-7</v>
      </c>
      <c r="GV527" s="12">
        <v>0</v>
      </c>
      <c r="GW527" s="12">
        <v>-4.8161248880954764E-9</v>
      </c>
      <c r="GX527" s="12">
        <v>0</v>
      </c>
      <c r="GY527" s="12">
        <v>0</v>
      </c>
      <c r="GZ527" s="12">
        <v>0</v>
      </c>
      <c r="HA527" s="12">
        <v>0</v>
      </c>
      <c r="HB527" s="12">
        <v>0</v>
      </c>
      <c r="HC527" s="12">
        <v>0</v>
      </c>
      <c r="HD527" s="12">
        <v>0</v>
      </c>
      <c r="HE527" s="12">
        <v>0</v>
      </c>
      <c r="HF527" s="12">
        <v>0</v>
      </c>
      <c r="HG527" s="12">
        <v>0</v>
      </c>
      <c r="HH527" s="12">
        <v>0</v>
      </c>
      <c r="HI527" s="12">
        <v>0</v>
      </c>
      <c r="HJ527" s="12">
        <v>0</v>
      </c>
      <c r="HK527" s="12">
        <v>0</v>
      </c>
      <c r="HL527" s="12">
        <v>0</v>
      </c>
      <c r="HM527" s="12">
        <v>0</v>
      </c>
      <c r="HN527" s="12">
        <v>0</v>
      </c>
      <c r="HO527" s="12">
        <v>0</v>
      </c>
      <c r="HP527" s="12">
        <v>0</v>
      </c>
      <c r="HQ527" s="12">
        <v>0</v>
      </c>
      <c r="HR527" s="12">
        <v>0</v>
      </c>
      <c r="HS527" s="12">
        <v>0</v>
      </c>
      <c r="HT527" s="12">
        <v>0</v>
      </c>
      <c r="HU527" s="12">
        <v>0</v>
      </c>
      <c r="HV527" s="12">
        <v>0</v>
      </c>
      <c r="HW527" s="12">
        <v>0</v>
      </c>
      <c r="HX527" s="12">
        <v>0</v>
      </c>
      <c r="HY527" s="12">
        <v>0</v>
      </c>
      <c r="HZ527" s="12">
        <v>0</v>
      </c>
      <c r="IA527" s="12">
        <v>0</v>
      </c>
      <c r="IB527" s="12">
        <v>0</v>
      </c>
      <c r="IC527" s="12">
        <v>0</v>
      </c>
      <c r="ID527" s="12">
        <v>0</v>
      </c>
      <c r="IE527" s="12">
        <v>0</v>
      </c>
      <c r="IF527" s="12">
        <v>0</v>
      </c>
      <c r="IG527" s="12">
        <v>9.8547645759105871E-9</v>
      </c>
      <c r="IH527" s="12">
        <v>0</v>
      </c>
      <c r="II527" s="12">
        <v>-1.1312938751330166E-8</v>
      </c>
      <c r="IJ527" s="12">
        <v>0</v>
      </c>
      <c r="IK527" s="12">
        <v>0</v>
      </c>
      <c r="IL527" s="12">
        <v>0</v>
      </c>
      <c r="IM527" s="12">
        <v>0</v>
      </c>
      <c r="IN527" s="12">
        <v>0</v>
      </c>
      <c r="IO527" s="12">
        <v>0</v>
      </c>
      <c r="IP527" s="12">
        <v>0</v>
      </c>
      <c r="IQ527" s="12">
        <v>0</v>
      </c>
      <c r="IR527" s="12">
        <v>0</v>
      </c>
      <c r="IS527" s="12">
        <v>0</v>
      </c>
      <c r="IT527" s="12">
        <v>0</v>
      </c>
      <c r="IU527" s="12">
        <v>0</v>
      </c>
      <c r="IV527" s="12">
        <v>0</v>
      </c>
      <c r="IW527" s="12">
        <v>0</v>
      </c>
      <c r="IX527" s="12">
        <v>0</v>
      </c>
      <c r="IY527" s="12">
        <v>0</v>
      </c>
      <c r="IZ527" s="12">
        <v>0</v>
      </c>
      <c r="JA527" s="12">
        <v>0</v>
      </c>
      <c r="JB527" s="12">
        <v>0</v>
      </c>
      <c r="JC527" s="12">
        <v>0</v>
      </c>
      <c r="JD527" s="12">
        <v>0</v>
      </c>
      <c r="JE527" s="12">
        <v>0</v>
      </c>
      <c r="JF527" s="12">
        <v>0</v>
      </c>
      <c r="JG527" s="12">
        <v>0</v>
      </c>
      <c r="JH527" s="12">
        <v>0</v>
      </c>
      <c r="JI527" s="12">
        <v>0</v>
      </c>
      <c r="JJ527" s="12">
        <v>0</v>
      </c>
      <c r="JK527" s="12">
        <v>0</v>
      </c>
      <c r="JL527" s="12">
        <v>0</v>
      </c>
      <c r="JM527" s="12">
        <v>0</v>
      </c>
      <c r="JN527" s="12">
        <v>0</v>
      </c>
      <c r="JO527" s="12">
        <v>2.4831121004812984E-6</v>
      </c>
      <c r="JP527" s="12">
        <v>0</v>
      </c>
      <c r="JQ527" s="12">
        <v>0</v>
      </c>
      <c r="JR527" s="12">
        <v>0</v>
      </c>
      <c r="JS527" s="12">
        <v>0</v>
      </c>
      <c r="JT527" s="12">
        <v>0</v>
      </c>
      <c r="JU527" s="12">
        <v>-3.3241919179173243E-11</v>
      </c>
      <c r="JV527" s="12">
        <v>0</v>
      </c>
      <c r="JW527" s="12">
        <v>0</v>
      </c>
      <c r="JX527" s="12">
        <v>0</v>
      </c>
      <c r="JY527" s="12">
        <v>0</v>
      </c>
      <c r="JZ527" s="12">
        <v>0</v>
      </c>
      <c r="KA527" s="12">
        <v>0</v>
      </c>
      <c r="KB527" s="12">
        <v>0</v>
      </c>
      <c r="KC527" s="12">
        <v>0</v>
      </c>
      <c r="KD527" s="12">
        <v>0</v>
      </c>
      <c r="KE527" s="12">
        <v>0</v>
      </c>
      <c r="KF527" s="12">
        <v>0</v>
      </c>
      <c r="KG527" s="12">
        <v>0</v>
      </c>
      <c r="KH527" s="12">
        <v>0</v>
      </c>
      <c r="KI527" s="12">
        <v>0</v>
      </c>
      <c r="KJ527" s="12">
        <v>0</v>
      </c>
      <c r="KK527" s="12">
        <v>0</v>
      </c>
      <c r="KL527" s="12">
        <v>0</v>
      </c>
      <c r="KM527" s="12">
        <v>0</v>
      </c>
      <c r="KN527" s="12">
        <v>0</v>
      </c>
      <c r="KO527" s="12">
        <v>0</v>
      </c>
      <c r="KP527" s="12">
        <v>0</v>
      </c>
      <c r="KQ527" s="12">
        <v>0</v>
      </c>
      <c r="KR527" s="12">
        <v>0</v>
      </c>
      <c r="KS527" s="12">
        <v>0</v>
      </c>
      <c r="KT527" s="12">
        <v>0</v>
      </c>
      <c r="KU527" s="12">
        <v>0</v>
      </c>
      <c r="KV527" s="12">
        <v>0</v>
      </c>
      <c r="KW527" s="12">
        <v>0</v>
      </c>
      <c r="KX527" s="12">
        <v>0</v>
      </c>
      <c r="KY527" s="12">
        <v>0</v>
      </c>
      <c r="KZ527" s="12">
        <v>5.5180268899584406E-6</v>
      </c>
      <c r="LA527" s="12">
        <v>0</v>
      </c>
      <c r="LB527" s="12">
        <v>0</v>
      </c>
      <c r="LC527" s="12">
        <v>0</v>
      </c>
      <c r="LD527" s="12">
        <v>0</v>
      </c>
      <c r="LE527" s="12">
        <v>0</v>
      </c>
      <c r="LF527" s="12">
        <v>0</v>
      </c>
      <c r="LG527" s="12">
        <v>-1.1647902824509112E-11</v>
      </c>
      <c r="LH527" s="12">
        <v>0</v>
      </c>
      <c r="LI527" s="12">
        <v>0</v>
      </c>
      <c r="LJ527" s="12">
        <v>0</v>
      </c>
      <c r="LK527" s="12">
        <v>0</v>
      </c>
      <c r="LL527" s="12">
        <v>0</v>
      </c>
      <c r="LM527" s="12">
        <v>0</v>
      </c>
      <c r="LN527" s="12">
        <v>0</v>
      </c>
      <c r="LO527" s="12">
        <v>0</v>
      </c>
      <c r="LP527" s="12">
        <v>0</v>
      </c>
      <c r="LQ527" s="12">
        <v>0</v>
      </c>
      <c r="LR527" s="12">
        <v>0</v>
      </c>
      <c r="LS527" s="12">
        <v>0</v>
      </c>
      <c r="LT527" s="12">
        <v>0</v>
      </c>
      <c r="LU527" s="12">
        <v>0</v>
      </c>
      <c r="LV527" s="12">
        <v>0</v>
      </c>
      <c r="LW527" s="12">
        <v>0</v>
      </c>
      <c r="LX527" s="12">
        <v>0</v>
      </c>
      <c r="LY527" s="12">
        <v>0</v>
      </c>
      <c r="LZ527" s="12">
        <v>0</v>
      </c>
      <c r="MA527" s="12">
        <v>0</v>
      </c>
      <c r="MB527" s="12">
        <v>0</v>
      </c>
      <c r="MC527" s="12">
        <v>0</v>
      </c>
      <c r="MD527" s="12">
        <v>0</v>
      </c>
      <c r="ME527" s="12">
        <v>0</v>
      </c>
      <c r="MF527" s="12">
        <v>0</v>
      </c>
      <c r="MG527" s="12">
        <v>0</v>
      </c>
      <c r="MH527" s="12">
        <v>0</v>
      </c>
      <c r="MI527" s="12">
        <v>0</v>
      </c>
      <c r="MJ527" s="12">
        <v>0</v>
      </c>
      <c r="MK527" s="12">
        <v>9.196711483264067E-7</v>
      </c>
      <c r="ML527" s="12">
        <v>0</v>
      </c>
      <c r="MM527" s="12">
        <v>0</v>
      </c>
      <c r="MN527" s="12">
        <v>0</v>
      </c>
      <c r="MO527" s="12">
        <v>0</v>
      </c>
      <c r="MP527" s="12">
        <v>0</v>
      </c>
      <c r="MQ527" s="12">
        <v>0</v>
      </c>
      <c r="MR527" s="12">
        <v>0</v>
      </c>
      <c r="MS527" s="12">
        <v>-1.2346767026446776E-10</v>
      </c>
      <c r="MT527" s="12">
        <v>0</v>
      </c>
      <c r="MU527" s="12">
        <v>0</v>
      </c>
      <c r="MV527" s="12">
        <v>0</v>
      </c>
      <c r="MW527" s="12">
        <v>0</v>
      </c>
      <c r="MX527" s="12">
        <v>0</v>
      </c>
      <c r="MY527" s="12">
        <v>0</v>
      </c>
      <c r="MZ527" s="12">
        <v>0</v>
      </c>
      <c r="NA527" s="12">
        <v>0</v>
      </c>
      <c r="NB527" s="12">
        <v>0</v>
      </c>
      <c r="NC527" s="12">
        <v>0</v>
      </c>
      <c r="ND527" s="12">
        <v>0</v>
      </c>
      <c r="NE527" s="12">
        <v>0</v>
      </c>
      <c r="NF527" s="12">
        <v>0</v>
      </c>
      <c r="NG527" s="12">
        <v>0</v>
      </c>
      <c r="NH527" s="12">
        <v>0</v>
      </c>
      <c r="NI527" s="12">
        <v>0</v>
      </c>
      <c r="NJ527" s="12">
        <v>0</v>
      </c>
      <c r="NK527" s="12">
        <v>0</v>
      </c>
      <c r="NL527" s="12">
        <v>0</v>
      </c>
      <c r="NM527" s="12">
        <v>0</v>
      </c>
      <c r="NN527" s="12">
        <v>0</v>
      </c>
      <c r="NO527" s="12">
        <v>0</v>
      </c>
      <c r="NP527" s="12">
        <v>0</v>
      </c>
      <c r="NQ527" s="12">
        <v>0</v>
      </c>
      <c r="NR527" s="12">
        <v>0</v>
      </c>
      <c r="NS527" s="12">
        <v>0</v>
      </c>
      <c r="NT527" s="12">
        <v>0</v>
      </c>
      <c r="NU527" s="12">
        <v>0</v>
      </c>
      <c r="NV527" s="12">
        <v>1.5642771745896706E-7</v>
      </c>
      <c r="NW527" s="12">
        <v>0</v>
      </c>
      <c r="NX527" s="12">
        <v>0</v>
      </c>
      <c r="NY527" s="12">
        <v>0</v>
      </c>
      <c r="NZ527" s="12">
        <v>0</v>
      </c>
      <c r="OA527" s="12">
        <v>0</v>
      </c>
      <c r="OB527" s="12">
        <v>0</v>
      </c>
      <c r="OC527" s="12">
        <v>0</v>
      </c>
      <c r="OD527" s="12">
        <v>0</v>
      </c>
      <c r="OE527" s="12">
        <v>-8.7836203058377693E-6</v>
      </c>
      <c r="OF527" s="12">
        <v>1.0969094594499312E-25</v>
      </c>
      <c r="OG527" s="12">
        <v>0</v>
      </c>
      <c r="OH527" s="12">
        <v>0</v>
      </c>
      <c r="OI527" s="12">
        <v>3.9854501465612312E-26</v>
      </c>
      <c r="OJ527" s="12">
        <v>5.1925638918420895E-7</v>
      </c>
      <c r="OK527" s="12">
        <v>0</v>
      </c>
      <c r="OL527" s="12">
        <v>0</v>
      </c>
      <c r="OM527" s="12">
        <v>0</v>
      </c>
      <c r="ON527" s="12">
        <v>0</v>
      </c>
      <c r="OO527" s="12">
        <v>2.9979281607393609E-7</v>
      </c>
      <c r="OP527" s="12">
        <v>0</v>
      </c>
      <c r="OQ527" s="12">
        <v>0</v>
      </c>
      <c r="OR527" s="12">
        <v>0</v>
      </c>
      <c r="OS527" s="12">
        <v>0</v>
      </c>
      <c r="OT527" s="12">
        <v>0</v>
      </c>
      <c r="OU527" s="12">
        <v>0</v>
      </c>
      <c r="OV527" s="12">
        <v>0</v>
      </c>
      <c r="OW527" s="12">
        <v>0</v>
      </c>
      <c r="OX527" s="12">
        <v>0</v>
      </c>
      <c r="OY527" s="12">
        <v>0</v>
      </c>
      <c r="OZ527" s="12">
        <v>0</v>
      </c>
      <c r="PA527" s="12">
        <v>0</v>
      </c>
      <c r="PB527" s="12">
        <v>0</v>
      </c>
      <c r="PC527" s="12">
        <v>0</v>
      </c>
      <c r="PD527" s="12">
        <v>0</v>
      </c>
      <c r="PE527" s="12">
        <v>0</v>
      </c>
      <c r="PF527" s="12">
        <v>0</v>
      </c>
      <c r="PG527" s="12">
        <v>0</v>
      </c>
      <c r="PH527" s="12">
        <v>0</v>
      </c>
      <c r="PI527" s="12">
        <v>0</v>
      </c>
      <c r="PJ527" s="12">
        <v>3.1709767023488474E-8</v>
      </c>
      <c r="PK527" s="12">
        <v>0</v>
      </c>
      <c r="PL527" s="12">
        <v>0</v>
      </c>
      <c r="PM527" s="12">
        <v>0</v>
      </c>
      <c r="PN527" s="12">
        <v>0</v>
      </c>
      <c r="PO527" s="12">
        <v>0</v>
      </c>
      <c r="PP527" s="12">
        <v>3.9970564675505087E-6</v>
      </c>
      <c r="PQ527" s="12">
        <v>-2.958501777720682E-7</v>
      </c>
      <c r="PR527" s="12">
        <v>8.3212078822867434E-9</v>
      </c>
      <c r="PS527" s="12">
        <v>0</v>
      </c>
      <c r="PT527" s="12">
        <v>1.1516272099738133E-10</v>
      </c>
      <c r="PU527" s="12">
        <v>0</v>
      </c>
      <c r="PV527" s="12">
        <v>0</v>
      </c>
      <c r="PW527" s="12">
        <v>0</v>
      </c>
      <c r="PX527" s="12">
        <v>0</v>
      </c>
      <c r="PY527" s="12">
        <v>0</v>
      </c>
      <c r="PZ527" s="12">
        <v>0</v>
      </c>
      <c r="QA527" s="12">
        <v>1.6806722689075633E-8</v>
      </c>
      <c r="QB527" s="12">
        <v>0</v>
      </c>
      <c r="QC527" s="12">
        <v>0</v>
      </c>
      <c r="QD527" s="12">
        <v>0</v>
      </c>
      <c r="QE527" s="12">
        <v>-13.109179695728404</v>
      </c>
      <c r="QF527" s="12">
        <v>1.2779472603515183E-25</v>
      </c>
      <c r="QG527" s="12">
        <v>1.0135470413524089E-19</v>
      </c>
      <c r="QH527" s="12">
        <v>0</v>
      </c>
      <c r="QI527" s="12">
        <v>6.6185607873811849E-6</v>
      </c>
      <c r="QJ527" s="12">
        <v>0</v>
      </c>
      <c r="QK527" s="12">
        <v>0</v>
      </c>
      <c r="QL527" s="12">
        <v>0</v>
      </c>
      <c r="QM527" s="12">
        <v>0</v>
      </c>
      <c r="QN527" s="12">
        <v>0</v>
      </c>
      <c r="QO527" s="12">
        <v>0</v>
      </c>
      <c r="QP527" s="12">
        <v>0</v>
      </c>
      <c r="QQ527" s="12">
        <v>0</v>
      </c>
      <c r="QR527" s="12">
        <v>0</v>
      </c>
      <c r="QS527" s="12">
        <v>0</v>
      </c>
      <c r="QT527" s="12">
        <v>0</v>
      </c>
      <c r="QU527" s="12">
        <v>0</v>
      </c>
      <c r="QV527" s="12">
        <v>0</v>
      </c>
      <c r="QW527" s="12">
        <v>0</v>
      </c>
      <c r="QX527" s="12">
        <v>0</v>
      </c>
      <c r="QY527" s="12">
        <v>0</v>
      </c>
      <c r="QZ527" s="12">
        <v>0</v>
      </c>
      <c r="RA527" s="12">
        <v>0</v>
      </c>
      <c r="RB527" s="12">
        <v>0</v>
      </c>
      <c r="RC527" s="12">
        <v>0</v>
      </c>
      <c r="RD527" s="12">
        <v>0</v>
      </c>
      <c r="RE527" s="12">
        <v>0</v>
      </c>
      <c r="RF527" s="12">
        <v>0</v>
      </c>
      <c r="RG527" s="12">
        <v>0</v>
      </c>
      <c r="RH527" s="12">
        <v>0</v>
      </c>
      <c r="RI527" s="12">
        <v>0</v>
      </c>
      <c r="RJ527" s="12">
        <v>0</v>
      </c>
      <c r="RK527" s="12">
        <v>0</v>
      </c>
      <c r="RL527" s="12">
        <v>0</v>
      </c>
      <c r="RM527" s="12">
        <v>0</v>
      </c>
      <c r="RN527" s="12">
        <v>0</v>
      </c>
      <c r="RO527" s="12">
        <v>0</v>
      </c>
      <c r="RP527" s="12">
        <v>1.0487254269679234</v>
      </c>
      <c r="RQ527" s="12">
        <v>-2.6611350603847563E-7</v>
      </c>
      <c r="RR527" s="12">
        <v>2.4119768801920538E-11</v>
      </c>
      <c r="RS527" s="12">
        <v>1.1283226005515182E-2</v>
      </c>
      <c r="RT527" s="12">
        <v>0</v>
      </c>
      <c r="RU527" s="12">
        <v>0</v>
      </c>
      <c r="RV527" s="12">
        <v>0</v>
      </c>
      <c r="RW527" s="12">
        <v>0</v>
      </c>
      <c r="RX527" s="12">
        <v>0</v>
      </c>
      <c r="RY527" s="12">
        <v>0</v>
      </c>
      <c r="RZ527" s="12">
        <v>0</v>
      </c>
      <c r="SA527" s="12">
        <v>0</v>
      </c>
      <c r="SB527" s="12">
        <v>0</v>
      </c>
      <c r="SC527" s="12">
        <v>0</v>
      </c>
      <c r="SD527" s="12">
        <v>0</v>
      </c>
      <c r="SE527" s="12">
        <v>0</v>
      </c>
      <c r="SF527" s="12">
        <v>0</v>
      </c>
      <c r="SG527" s="12">
        <v>0</v>
      </c>
      <c r="SH527" s="12">
        <v>0</v>
      </c>
      <c r="SI527" s="12">
        <v>0</v>
      </c>
      <c r="SJ527" s="12">
        <v>0</v>
      </c>
      <c r="SK527" s="12">
        <v>0</v>
      </c>
      <c r="SL527" s="12">
        <v>0</v>
      </c>
      <c r="SM527" s="12">
        <v>0</v>
      </c>
      <c r="SN527" s="12">
        <v>0</v>
      </c>
      <c r="SO527" s="12">
        <v>0</v>
      </c>
      <c r="SP527" s="12">
        <v>0</v>
      </c>
      <c r="SQ527" s="12">
        <v>0</v>
      </c>
      <c r="SR527" s="12">
        <v>0</v>
      </c>
      <c r="SS527" s="12">
        <v>0</v>
      </c>
      <c r="ST527" s="12">
        <v>0</v>
      </c>
      <c r="SU527" s="12">
        <v>0</v>
      </c>
      <c r="SV527" s="12">
        <v>0</v>
      </c>
      <c r="SW527" s="12">
        <v>0</v>
      </c>
      <c r="SX527" s="12">
        <v>0</v>
      </c>
      <c r="SY527" s="12">
        <v>0</v>
      </c>
      <c r="SZ527" s="12">
        <v>0</v>
      </c>
      <c r="TA527" s="12">
        <v>12.060342410131119</v>
      </c>
      <c r="TB527" s="12">
        <v>0</v>
      </c>
      <c r="TC527" s="12">
        <v>-2.4364247395148524E-11</v>
      </c>
      <c r="TD527" s="12">
        <v>0</v>
      </c>
      <c r="TE527" s="12">
        <v>0</v>
      </c>
      <c r="TF527" s="12">
        <v>0</v>
      </c>
      <c r="TG527" s="12">
        <v>0</v>
      </c>
      <c r="TH527" s="12">
        <v>0</v>
      </c>
      <c r="TI527" s="12">
        <v>0</v>
      </c>
      <c r="TJ527" s="12">
        <v>0</v>
      </c>
      <c r="TK527" s="12">
        <v>0</v>
      </c>
      <c r="TL527" s="12">
        <v>0</v>
      </c>
      <c r="TM527" s="12">
        <v>0</v>
      </c>
      <c r="TN527" s="12">
        <v>0</v>
      </c>
      <c r="TO527" s="12">
        <v>0</v>
      </c>
      <c r="TP527" s="12">
        <v>0</v>
      </c>
      <c r="TQ527" s="12">
        <v>0</v>
      </c>
      <c r="TR527" s="12">
        <v>0</v>
      </c>
      <c r="TS527" s="12">
        <v>0</v>
      </c>
      <c r="TT527" s="12">
        <v>0</v>
      </c>
      <c r="TU527" s="12">
        <v>0</v>
      </c>
      <c r="TV527" s="12">
        <v>0</v>
      </c>
      <c r="TW527" s="12">
        <v>0</v>
      </c>
      <c r="TX527" s="12">
        <v>0</v>
      </c>
      <c r="TY527" s="12">
        <v>0</v>
      </c>
      <c r="TZ527" s="12">
        <v>0</v>
      </c>
      <c r="UA527" s="12">
        <v>0</v>
      </c>
      <c r="UB527" s="12">
        <v>0</v>
      </c>
      <c r="UC527" s="12">
        <v>0</v>
      </c>
      <c r="UD527" s="12">
        <v>0</v>
      </c>
      <c r="UE527" s="12">
        <v>0</v>
      </c>
      <c r="UF527" s="12">
        <v>0</v>
      </c>
      <c r="UG527" s="12">
        <v>0</v>
      </c>
      <c r="UH527" s="12">
        <v>0</v>
      </c>
      <c r="UI527" s="12">
        <v>0</v>
      </c>
      <c r="UJ527" s="12">
        <v>0</v>
      </c>
      <c r="UK527" s="12">
        <v>0</v>
      </c>
      <c r="UL527" s="12">
        <v>0</v>
      </c>
      <c r="UM527" s="12">
        <v>2.5471664611648355E-7</v>
      </c>
      <c r="UN527" s="12">
        <v>0</v>
      </c>
      <c r="UO527" s="12">
        <v>-1.128322998100683E-2</v>
      </c>
      <c r="UP527" s="12">
        <v>0</v>
      </c>
      <c r="UQ527" s="12">
        <v>0</v>
      </c>
      <c r="UR527" s="12">
        <v>0</v>
      </c>
      <c r="US527" s="12">
        <v>0</v>
      </c>
      <c r="UT527" s="12">
        <v>0</v>
      </c>
      <c r="UU527" s="12">
        <v>0</v>
      </c>
      <c r="UV527" s="12">
        <v>0</v>
      </c>
      <c r="UW527" s="12">
        <v>0</v>
      </c>
      <c r="UX527" s="12">
        <v>0</v>
      </c>
      <c r="UY527" s="12">
        <v>0</v>
      </c>
      <c r="UZ527" s="12">
        <v>0</v>
      </c>
      <c r="VA527" s="12">
        <v>0</v>
      </c>
      <c r="VB527" s="12">
        <v>0</v>
      </c>
      <c r="VC527" s="12">
        <v>0</v>
      </c>
      <c r="VD527" s="12">
        <v>0</v>
      </c>
      <c r="VE527" s="12">
        <v>0</v>
      </c>
      <c r="VF527" s="12">
        <v>0</v>
      </c>
      <c r="VG527" s="12">
        <v>0</v>
      </c>
      <c r="VH527" s="12">
        <v>0</v>
      </c>
      <c r="VI527" s="12">
        <v>0</v>
      </c>
      <c r="VJ527" s="12">
        <v>0</v>
      </c>
      <c r="VK527" s="12">
        <v>0</v>
      </c>
      <c r="VL527" s="12">
        <v>0</v>
      </c>
      <c r="VM527" s="12">
        <v>0</v>
      </c>
      <c r="VN527" s="12">
        <v>0</v>
      </c>
      <c r="VO527" s="12">
        <v>0</v>
      </c>
      <c r="VP527" s="12">
        <v>0</v>
      </c>
      <c r="VQ527" s="12">
        <v>0</v>
      </c>
      <c r="VR527" s="12">
        <v>0</v>
      </c>
      <c r="VS527" s="12">
        <v>0</v>
      </c>
      <c r="VT527" s="12">
        <v>0</v>
      </c>
      <c r="VU527" s="12">
        <v>0</v>
      </c>
      <c r="VV527" s="12">
        <v>0</v>
      </c>
      <c r="VW527" s="12">
        <v>1.1185826303666576E-4</v>
      </c>
      <c r="VX527" s="12">
        <v>0</v>
      </c>
      <c r="VY527" s="12">
        <v>0</v>
      </c>
      <c r="VZ527" s="12">
        <v>0</v>
      </c>
      <c r="WA527" s="12">
        <v>-6.4075845388485655E-5</v>
      </c>
      <c r="WB527" s="12">
        <v>2.4800789381310183E-26</v>
      </c>
      <c r="WC527" s="12">
        <v>6.794895892356502E-25</v>
      </c>
      <c r="WD527" s="12">
        <v>2.4294804862362027E-25</v>
      </c>
      <c r="WE527" s="12">
        <v>0</v>
      </c>
      <c r="WF527" s="12">
        <v>0</v>
      </c>
      <c r="WG527" s="12">
        <v>1.7681135932150651E-26</v>
      </c>
      <c r="WH527" s="12">
        <v>1.0623052699349056E-26</v>
      </c>
      <c r="WI527" s="12">
        <v>5.8788453478124975E-26</v>
      </c>
      <c r="WJ527" s="12">
        <v>1.9728184166521244E-9</v>
      </c>
      <c r="WK527" s="12">
        <v>0</v>
      </c>
      <c r="WL527" s="12">
        <v>0</v>
      </c>
      <c r="WM527" s="12">
        <v>0</v>
      </c>
      <c r="WN527" s="12">
        <v>0</v>
      </c>
      <c r="WO527" s="12">
        <v>0</v>
      </c>
      <c r="WP527" s="12">
        <v>0</v>
      </c>
      <c r="WQ527" s="12">
        <v>0</v>
      </c>
      <c r="WR527" s="12">
        <v>0</v>
      </c>
      <c r="WS527" s="12">
        <v>0</v>
      </c>
      <c r="WT527" s="12">
        <v>0</v>
      </c>
      <c r="WU527" s="12">
        <v>0</v>
      </c>
      <c r="WV527" s="12">
        <v>0</v>
      </c>
      <c r="WW527" s="12">
        <v>0</v>
      </c>
      <c r="WX527" s="12">
        <v>0</v>
      </c>
      <c r="WY527" s="12">
        <v>0</v>
      </c>
      <c r="WZ527" s="12">
        <v>0</v>
      </c>
      <c r="XA527" s="12">
        <v>0</v>
      </c>
      <c r="XB527" s="12">
        <v>0</v>
      </c>
      <c r="XC527" s="12">
        <v>0</v>
      </c>
      <c r="XD527" s="12">
        <v>0</v>
      </c>
      <c r="XE527" s="12">
        <v>0</v>
      </c>
      <c r="XF527" s="12">
        <v>0</v>
      </c>
      <c r="XG527" s="12">
        <v>0</v>
      </c>
      <c r="XH527" s="12">
        <v>0</v>
      </c>
      <c r="XI527" s="12">
        <v>0</v>
      </c>
      <c r="XJ527" s="12">
        <v>0</v>
      </c>
      <c r="XK527" s="12">
        <v>0</v>
      </c>
      <c r="XL527" s="12">
        <v>1.3471765214462017E-25</v>
      </c>
      <c r="XM527" s="12">
        <v>-1.265243267564902E-20</v>
      </c>
      <c r="XN527" s="12">
        <v>0</v>
      </c>
      <c r="XO527" s="12">
        <v>0</v>
      </c>
      <c r="XP527" s="12">
        <v>0</v>
      </c>
      <c r="XQ527" s="12">
        <v>0</v>
      </c>
      <c r="XR527" s="12">
        <v>0</v>
      </c>
      <c r="XS527" s="12">
        <v>0</v>
      </c>
      <c r="XT527" s="12">
        <v>0</v>
      </c>
      <c r="XU527" s="12">
        <v>0</v>
      </c>
      <c r="XV527" s="12">
        <v>0</v>
      </c>
      <c r="XW527" s="12">
        <v>0</v>
      </c>
      <c r="XX527" s="12">
        <v>0</v>
      </c>
      <c r="XY527" s="12">
        <v>0</v>
      </c>
      <c r="XZ527" s="12">
        <v>0</v>
      </c>
      <c r="YA527" s="12">
        <v>0</v>
      </c>
      <c r="YB527" s="12">
        <v>0</v>
      </c>
      <c r="YC527" s="12">
        <v>0</v>
      </c>
      <c r="YD527" s="12">
        <v>0</v>
      </c>
      <c r="YE527" s="12">
        <v>0</v>
      </c>
      <c r="YF527" s="12">
        <v>0</v>
      </c>
      <c r="YG527" s="12">
        <v>0</v>
      </c>
      <c r="YH527" s="12">
        <v>0</v>
      </c>
      <c r="YI527" s="12">
        <v>0</v>
      </c>
      <c r="YJ527" s="12">
        <v>0</v>
      </c>
      <c r="YK527" s="12">
        <v>0</v>
      </c>
      <c r="YL527" s="12">
        <v>0</v>
      </c>
      <c r="YM527" s="12">
        <v>0</v>
      </c>
      <c r="YN527" s="12">
        <v>0</v>
      </c>
      <c r="YO527" s="12">
        <v>0</v>
      </c>
      <c r="YP527" s="12">
        <v>0</v>
      </c>
      <c r="YQ527" s="12">
        <v>0</v>
      </c>
      <c r="YR527" s="12">
        <v>0</v>
      </c>
      <c r="YS527" s="12">
        <v>0</v>
      </c>
      <c r="YT527" s="12">
        <v>1.1396859921990684E-8</v>
      </c>
      <c r="YU527" s="12">
        <v>0</v>
      </c>
      <c r="YV527" s="12">
        <v>0</v>
      </c>
      <c r="YW527" s="12">
        <v>3.2332236514708844E-6</v>
      </c>
      <c r="YX527" s="12">
        <v>9.9999999999999995E-21</v>
      </c>
      <c r="YY527" s="12">
        <v>-3.0238433494355662E-7</v>
      </c>
      <c r="YZ527" s="12">
        <v>0</v>
      </c>
      <c r="ZA527" s="12">
        <v>3.3096129696899813E-9</v>
      </c>
      <c r="ZB527" s="12">
        <v>0</v>
      </c>
      <c r="ZC527" s="12">
        <v>9.6011414672805461E-11</v>
      </c>
      <c r="ZD527" s="12">
        <v>5.790482022443021E-11</v>
      </c>
      <c r="ZE527" s="12">
        <v>2.5160262462735875E-10</v>
      </c>
      <c r="ZF527" s="12">
        <v>0</v>
      </c>
      <c r="ZG527" s="12">
        <v>0</v>
      </c>
      <c r="ZH527" s="12">
        <v>0</v>
      </c>
      <c r="ZI527" s="12">
        <v>0</v>
      </c>
      <c r="ZJ527" s="12">
        <v>0</v>
      </c>
      <c r="ZK527" s="12">
        <v>0</v>
      </c>
      <c r="ZL527" s="12">
        <v>0</v>
      </c>
      <c r="ZM527" s="12">
        <v>0</v>
      </c>
      <c r="ZN527" s="12">
        <v>0</v>
      </c>
      <c r="ZO527" s="12">
        <v>0</v>
      </c>
      <c r="ZP527" s="12">
        <v>0</v>
      </c>
      <c r="ZQ527" s="12">
        <v>0</v>
      </c>
      <c r="ZR527" s="12">
        <v>0</v>
      </c>
      <c r="ZS527" s="12">
        <v>0</v>
      </c>
      <c r="ZT527" s="12">
        <v>0</v>
      </c>
      <c r="ZU527" s="12">
        <v>0</v>
      </c>
      <c r="ZV527" s="12">
        <v>0</v>
      </c>
      <c r="ZW527" s="12">
        <v>0</v>
      </c>
      <c r="ZX527" s="12">
        <v>0</v>
      </c>
      <c r="ZY527" s="12">
        <v>0</v>
      </c>
      <c r="ZZ527" s="12">
        <v>0</v>
      </c>
      <c r="AAA527" s="12">
        <v>0</v>
      </c>
      <c r="AAB527" s="12">
        <v>0</v>
      </c>
      <c r="AAC527" s="12">
        <v>0</v>
      </c>
      <c r="AAD527" s="12">
        <v>0</v>
      </c>
      <c r="AAE527" s="12">
        <v>0</v>
      </c>
      <c r="AAF527" s="12">
        <v>0</v>
      </c>
      <c r="AAG527" s="12">
        <v>0</v>
      </c>
      <c r="AAH527" s="12">
        <v>6.1235296429372805E-28</v>
      </c>
      <c r="AAI527" s="12">
        <v>0</v>
      </c>
      <c r="AAJ527" s="12">
        <v>1.1361942334474369E-8</v>
      </c>
      <c r="AAK527" s="12">
        <v>-6.338166911340471E-8</v>
      </c>
      <c r="AAL527" s="12">
        <v>0</v>
      </c>
      <c r="AAM527" s="12">
        <v>3.0271825635341471E-9</v>
      </c>
      <c r="AAN527" s="12">
        <v>0</v>
      </c>
      <c r="AAO527" s="12">
        <v>0</v>
      </c>
      <c r="AAP527" s="12">
        <v>0</v>
      </c>
      <c r="AAQ527" s="12">
        <v>0</v>
      </c>
      <c r="AAR527" s="12">
        <v>0</v>
      </c>
      <c r="AAS527" s="12">
        <v>0</v>
      </c>
      <c r="AAT527" s="12">
        <v>2.2464248502994836E-14</v>
      </c>
      <c r="AAU527" s="12">
        <v>0</v>
      </c>
      <c r="AAV527" s="12">
        <v>0</v>
      </c>
      <c r="AAW527" s="12">
        <v>0</v>
      </c>
      <c r="AAX527" s="12">
        <v>0</v>
      </c>
      <c r="AAY527" s="12">
        <v>0</v>
      </c>
      <c r="AAZ527" s="12">
        <v>0</v>
      </c>
      <c r="ABA527" s="12">
        <v>0</v>
      </c>
      <c r="ABB527" s="12">
        <v>0</v>
      </c>
      <c r="ABC527" s="12">
        <v>0</v>
      </c>
      <c r="ABD527" s="12">
        <v>0</v>
      </c>
      <c r="ABE527" s="12">
        <v>0</v>
      </c>
      <c r="ABF527" s="12">
        <v>0</v>
      </c>
      <c r="ABG527" s="12">
        <v>0</v>
      </c>
      <c r="ABH527" s="12">
        <v>0</v>
      </c>
      <c r="ABI527" s="12">
        <v>0</v>
      </c>
      <c r="ABJ527" s="12">
        <v>0</v>
      </c>
      <c r="ABK527" s="12">
        <v>0</v>
      </c>
      <c r="ABL527" s="12">
        <v>0</v>
      </c>
      <c r="ABM527" s="12">
        <v>0</v>
      </c>
      <c r="ABN527" s="12">
        <v>0</v>
      </c>
      <c r="ABO527" s="12">
        <v>0</v>
      </c>
      <c r="ABP527" s="12">
        <v>0</v>
      </c>
      <c r="ABQ527" s="12">
        <v>0</v>
      </c>
      <c r="ABR527" s="12">
        <v>0</v>
      </c>
      <c r="ABS527" s="12">
        <v>0</v>
      </c>
      <c r="ABT527" s="12">
        <v>0</v>
      </c>
      <c r="ABU527" s="12">
        <v>2.910223926090797E-7</v>
      </c>
      <c r="ABV527" s="12">
        <v>0</v>
      </c>
      <c r="ABW527" s="12">
        <v>-4.6040928900876483E-9</v>
      </c>
      <c r="ABX527" s="12">
        <v>0</v>
      </c>
      <c r="ABY527" s="12">
        <v>0</v>
      </c>
      <c r="ABZ527" s="12">
        <v>0</v>
      </c>
      <c r="ACA527" s="12">
        <v>0</v>
      </c>
      <c r="ACB527" s="12">
        <v>0</v>
      </c>
      <c r="ACC527" s="12">
        <v>0</v>
      </c>
      <c r="ACD527" s="12">
        <v>0</v>
      </c>
      <c r="ACE527" s="12">
        <v>0</v>
      </c>
      <c r="ACF527" s="12">
        <v>0</v>
      </c>
      <c r="ACG527" s="12">
        <v>0</v>
      </c>
      <c r="ACH527" s="12">
        <v>0</v>
      </c>
      <c r="ACI527" s="12">
        <v>0</v>
      </c>
      <c r="ACJ527" s="12">
        <v>0</v>
      </c>
      <c r="ACK527" s="12">
        <v>0</v>
      </c>
      <c r="ACL527" s="12">
        <v>0</v>
      </c>
      <c r="ACM527" s="12">
        <v>0</v>
      </c>
      <c r="ACN527" s="12">
        <v>0</v>
      </c>
      <c r="ACO527" s="12">
        <v>0</v>
      </c>
      <c r="ACP527" s="12">
        <v>0</v>
      </c>
      <c r="ACQ527" s="12">
        <v>0</v>
      </c>
      <c r="ACR527" s="12">
        <v>0</v>
      </c>
      <c r="ACS527" s="12">
        <v>0</v>
      </c>
      <c r="ACT527" s="12">
        <v>0</v>
      </c>
      <c r="ACU527" s="12">
        <v>0</v>
      </c>
      <c r="ACV527" s="12">
        <v>0</v>
      </c>
      <c r="ACW527" s="12">
        <v>0</v>
      </c>
      <c r="ACX527" s="12">
        <v>0</v>
      </c>
      <c r="ACY527" s="12">
        <v>0</v>
      </c>
      <c r="ACZ527" s="12">
        <v>0</v>
      </c>
      <c r="ADA527" s="12">
        <v>0</v>
      </c>
      <c r="ADB527" s="12">
        <v>0</v>
      </c>
      <c r="ADC527" s="12">
        <v>0</v>
      </c>
      <c r="ADD527" s="12">
        <v>0</v>
      </c>
      <c r="ADE527" s="12">
        <v>0</v>
      </c>
      <c r="ADF527" s="12">
        <v>0</v>
      </c>
      <c r="ADG527" s="12">
        <v>6.338166911339211E-8</v>
      </c>
      <c r="ADH527" s="12">
        <v>0</v>
      </c>
      <c r="ADI527" s="12">
        <v>-3.9414758051233092E-9</v>
      </c>
      <c r="ADJ527" s="12">
        <v>0</v>
      </c>
      <c r="ADK527" s="12">
        <v>0</v>
      </c>
      <c r="ADL527" s="12">
        <v>0</v>
      </c>
      <c r="ADM527" s="12">
        <v>0</v>
      </c>
      <c r="ADN527" s="12">
        <v>0</v>
      </c>
      <c r="ADO527" s="12">
        <v>0</v>
      </c>
      <c r="ADP527" s="12">
        <v>0</v>
      </c>
      <c r="ADQ527" s="12">
        <v>0</v>
      </c>
      <c r="ADR527" s="12">
        <v>0</v>
      </c>
      <c r="ADS527" s="12">
        <v>0</v>
      </c>
      <c r="ADT527" s="12">
        <v>0</v>
      </c>
      <c r="ADU527" s="12">
        <v>0</v>
      </c>
      <c r="ADV527" s="12">
        <v>0</v>
      </c>
      <c r="ADW527" s="12">
        <v>0</v>
      </c>
      <c r="ADX527" s="12">
        <v>0</v>
      </c>
      <c r="ADY527" s="12">
        <v>0</v>
      </c>
      <c r="ADZ527" s="12">
        <v>0</v>
      </c>
      <c r="AEA527" s="12">
        <v>0</v>
      </c>
      <c r="AEB527" s="12">
        <v>0</v>
      </c>
      <c r="AEC527" s="12">
        <v>0</v>
      </c>
      <c r="AED527" s="12">
        <v>0</v>
      </c>
      <c r="AEE527" s="12">
        <v>0</v>
      </c>
      <c r="AEF527" s="12">
        <v>0</v>
      </c>
      <c r="AEG527" s="12">
        <v>0</v>
      </c>
      <c r="AEH527" s="12">
        <v>0</v>
      </c>
      <c r="AEI527" s="12">
        <v>0</v>
      </c>
      <c r="AEJ527" s="12">
        <v>0</v>
      </c>
      <c r="AEK527" s="12">
        <v>0</v>
      </c>
      <c r="AEL527" s="12">
        <v>0</v>
      </c>
      <c r="AEM527" s="12">
        <v>0</v>
      </c>
      <c r="AEN527" s="12">
        <v>0</v>
      </c>
      <c r="AEO527" s="12">
        <v>1.3471765214033016E-25</v>
      </c>
      <c r="AEP527" s="12">
        <v>0</v>
      </c>
      <c r="AEQ527" s="12">
        <v>0</v>
      </c>
      <c r="AER527" s="12">
        <v>0</v>
      </c>
      <c r="AES527" s="12">
        <v>0</v>
      </c>
      <c r="AET527" s="12">
        <v>0</v>
      </c>
      <c r="AEU527" s="12">
        <v>-9.6472735134679543E-11</v>
      </c>
      <c r="AEV527" s="12">
        <v>0</v>
      </c>
      <c r="AEW527" s="12">
        <v>0</v>
      </c>
      <c r="AEX527" s="12">
        <v>0</v>
      </c>
      <c r="AEY527" s="12">
        <v>0</v>
      </c>
      <c r="AEZ527" s="12">
        <v>0</v>
      </c>
      <c r="AFA527" s="12">
        <v>0</v>
      </c>
      <c r="AFB527" s="12">
        <v>0</v>
      </c>
      <c r="AFC527" s="12">
        <v>0</v>
      </c>
      <c r="AFD527" s="12">
        <v>0</v>
      </c>
      <c r="AFE527" s="12">
        <v>0</v>
      </c>
      <c r="AFF527" s="12">
        <v>0</v>
      </c>
      <c r="AFG527" s="12">
        <v>0</v>
      </c>
      <c r="AFH527" s="12">
        <v>0</v>
      </c>
      <c r="AFI527" s="12">
        <v>0</v>
      </c>
      <c r="AFJ527" s="12">
        <v>0</v>
      </c>
      <c r="AFK527" s="12">
        <v>0</v>
      </c>
      <c r="AFL527" s="12">
        <v>0</v>
      </c>
      <c r="AFM527" s="12">
        <v>0</v>
      </c>
      <c r="AFN527" s="12">
        <v>0</v>
      </c>
      <c r="AFO527" s="12">
        <v>0</v>
      </c>
      <c r="AFP527" s="12">
        <v>0</v>
      </c>
      <c r="AFQ527" s="12">
        <v>0</v>
      </c>
      <c r="AFR527" s="12">
        <v>0</v>
      </c>
      <c r="AFS527" s="12">
        <v>0</v>
      </c>
      <c r="AFT527" s="12">
        <v>0</v>
      </c>
      <c r="AFU527" s="12">
        <v>0</v>
      </c>
      <c r="AFV527" s="12">
        <v>0</v>
      </c>
      <c r="AFW527" s="12">
        <v>0</v>
      </c>
      <c r="AFX527" s="12">
        <v>0</v>
      </c>
      <c r="AFY527" s="12">
        <v>0</v>
      </c>
      <c r="AFZ527" s="12">
        <v>2.4249177385259431E-6</v>
      </c>
      <c r="AGA527" s="12">
        <v>0</v>
      </c>
      <c r="AGB527" s="12">
        <v>0</v>
      </c>
      <c r="AGC527" s="12">
        <v>0</v>
      </c>
      <c r="AGD527" s="12">
        <v>0</v>
      </c>
      <c r="AGE527" s="12">
        <v>0</v>
      </c>
      <c r="AGF527" s="12">
        <v>0</v>
      </c>
      <c r="AGG527" s="12">
        <v>-5.8094887462401252E-11</v>
      </c>
      <c r="AGH527" s="12">
        <v>0</v>
      </c>
      <c r="AGI527" s="12">
        <v>0</v>
      </c>
      <c r="AGJ527" s="12">
        <v>0</v>
      </c>
      <c r="AGK527" s="12">
        <v>0</v>
      </c>
      <c r="AGL527" s="12">
        <v>0</v>
      </c>
      <c r="AGM527" s="12">
        <v>0</v>
      </c>
      <c r="AGN527" s="12">
        <v>0</v>
      </c>
      <c r="AGO527" s="12">
        <v>0</v>
      </c>
      <c r="AGP527" s="12">
        <v>0</v>
      </c>
      <c r="AGQ527" s="12">
        <v>0</v>
      </c>
      <c r="AGR527" s="12">
        <v>0</v>
      </c>
      <c r="AGS527" s="12">
        <v>0</v>
      </c>
      <c r="AGT527" s="12">
        <v>0</v>
      </c>
      <c r="AGU527" s="12">
        <v>0</v>
      </c>
      <c r="AGV527" s="12">
        <v>0</v>
      </c>
      <c r="AGW527" s="12">
        <v>0</v>
      </c>
      <c r="AGX527" s="12">
        <v>0</v>
      </c>
      <c r="AGY527" s="12">
        <v>0</v>
      </c>
      <c r="AGZ527" s="12">
        <v>0</v>
      </c>
      <c r="AHA527" s="12">
        <v>0</v>
      </c>
      <c r="AHB527" s="12">
        <v>0</v>
      </c>
      <c r="AHC527" s="12">
        <v>0</v>
      </c>
      <c r="AHD527" s="12">
        <v>0</v>
      </c>
      <c r="AHE527" s="12">
        <v>0</v>
      </c>
      <c r="AHF527" s="12">
        <v>0</v>
      </c>
      <c r="AHG527" s="12">
        <v>0</v>
      </c>
      <c r="AHH527" s="12">
        <v>0</v>
      </c>
      <c r="AHI527" s="12">
        <v>0</v>
      </c>
      <c r="AHJ527" s="12">
        <v>0</v>
      </c>
      <c r="AHK527" s="12">
        <v>0</v>
      </c>
      <c r="AHL527" s="12">
        <v>0</v>
      </c>
      <c r="AHM527" s="12">
        <v>0</v>
      </c>
      <c r="AHN527" s="12">
        <v>0</v>
      </c>
      <c r="AHO527" s="12">
        <v>0</v>
      </c>
      <c r="AHP527" s="12">
        <v>0</v>
      </c>
      <c r="AHQ527" s="12">
        <v>0</v>
      </c>
      <c r="AHR527" s="12">
        <v>0</v>
      </c>
      <c r="AHS527" s="12">
        <v>0</v>
      </c>
      <c r="AHT527" s="12">
        <v>0</v>
      </c>
      <c r="AHU527" s="12">
        <v>0</v>
      </c>
      <c r="AHV527" s="12">
        <v>0</v>
      </c>
      <c r="AHW527" s="12">
        <v>0</v>
      </c>
      <c r="AHX527" s="12">
        <v>0</v>
      </c>
      <c r="AHY527" s="12">
        <v>0</v>
      </c>
      <c r="AHZ527" s="12">
        <v>0</v>
      </c>
      <c r="AIA527" s="12">
        <v>0</v>
      </c>
      <c r="AIB527" s="12">
        <v>0</v>
      </c>
      <c r="AIC527" s="12">
        <v>0</v>
      </c>
      <c r="AID527" s="12">
        <v>2.496362364686023E-7</v>
      </c>
      <c r="AIE527" s="12">
        <v>-9.8554282103444647E-9</v>
      </c>
      <c r="AIF527" s="12">
        <v>9.3671376180302258E-9</v>
      </c>
      <c r="AIG527" s="12">
        <v>0</v>
      </c>
      <c r="AIH527" s="12">
        <v>0</v>
      </c>
      <c r="AII527" s="12">
        <v>0</v>
      </c>
      <c r="AIJ527" s="12">
        <v>1.9607843137254903E-9</v>
      </c>
      <c r="AIK527" s="12">
        <v>0</v>
      </c>
      <c r="AIL527" s="12">
        <v>0</v>
      </c>
      <c r="AIM527" s="12">
        <v>0</v>
      </c>
      <c r="AIN527" s="12">
        <v>0</v>
      </c>
      <c r="AIO527" s="12">
        <v>0</v>
      </c>
      <c r="AIP527" s="12">
        <v>0</v>
      </c>
      <c r="AIQ527" s="12">
        <v>0</v>
      </c>
      <c r="AIR527" s="12">
        <v>0</v>
      </c>
      <c r="AIS527" s="12">
        <v>0</v>
      </c>
      <c r="AIT527" s="12">
        <v>0</v>
      </c>
      <c r="AIU527" s="12">
        <v>0</v>
      </c>
      <c r="AIV527" s="12">
        <v>0</v>
      </c>
      <c r="AIW527" s="12">
        <v>0</v>
      </c>
      <c r="AIX527" s="12">
        <v>0</v>
      </c>
      <c r="AIY527" s="12">
        <v>0</v>
      </c>
      <c r="AIZ527" s="12">
        <v>0</v>
      </c>
      <c r="AJA527" s="12">
        <v>0</v>
      </c>
      <c r="AJB527" s="12">
        <v>0</v>
      </c>
      <c r="AJC527" s="12">
        <v>0</v>
      </c>
      <c r="AJD527" s="12">
        <v>0</v>
      </c>
      <c r="AJE527" s="12">
        <v>0</v>
      </c>
      <c r="AJF527" s="12">
        <v>0</v>
      </c>
      <c r="AJG527" s="12">
        <v>0</v>
      </c>
      <c r="AJH527" s="12">
        <v>0</v>
      </c>
      <c r="AJI527" s="12">
        <v>0</v>
      </c>
      <c r="AJJ527" s="12">
        <v>0</v>
      </c>
      <c r="AJK527" s="12">
        <v>0</v>
      </c>
      <c r="AJL527" s="12">
        <v>0</v>
      </c>
      <c r="AJM527" s="12">
        <v>0</v>
      </c>
      <c r="AJN527" s="12">
        <v>0</v>
      </c>
      <c r="AJO527" s="12">
        <v>0</v>
      </c>
      <c r="AJP527" s="12">
        <v>2.276027936906909E-10</v>
      </c>
      <c r="AJQ527" s="12">
        <v>-9.3701215523489435E-9</v>
      </c>
      <c r="AJR527" s="12">
        <v>0</v>
      </c>
      <c r="AJS527" s="12">
        <v>0</v>
      </c>
      <c r="AJT527" s="12">
        <v>0</v>
      </c>
      <c r="AJU527" s="12">
        <v>0</v>
      </c>
      <c r="AJV527" s="12">
        <v>0</v>
      </c>
      <c r="AJW527" s="12">
        <v>0</v>
      </c>
      <c r="AJX527" s="12">
        <v>0</v>
      </c>
      <c r="AJY527" s="12">
        <v>0</v>
      </c>
      <c r="AJZ527" s="12">
        <v>0</v>
      </c>
      <c r="AKA527" s="12">
        <v>0</v>
      </c>
      <c r="AKB527" s="12">
        <v>0</v>
      </c>
      <c r="AKC527" s="12">
        <v>0</v>
      </c>
      <c r="AKD527" s="12">
        <v>0</v>
      </c>
      <c r="AKE527" s="12">
        <v>0</v>
      </c>
      <c r="AKF527" s="12">
        <v>0</v>
      </c>
      <c r="AKG527" s="12">
        <v>0</v>
      </c>
      <c r="AKH527" s="12">
        <v>0</v>
      </c>
      <c r="AKI527" s="12">
        <v>0</v>
      </c>
      <c r="AKJ527" s="12">
        <v>0</v>
      </c>
      <c r="AKK527" s="12">
        <v>0</v>
      </c>
      <c r="AKL527" s="12">
        <v>0</v>
      </c>
      <c r="AKM527" s="12">
        <v>0</v>
      </c>
      <c r="AKN527" s="12">
        <v>0</v>
      </c>
      <c r="AKO527" s="12">
        <v>0</v>
      </c>
      <c r="AKP527" s="12">
        <v>0</v>
      </c>
      <c r="AKQ527" s="12">
        <v>0</v>
      </c>
      <c r="AKR527" s="12">
        <v>0</v>
      </c>
      <c r="AKS527" s="12">
        <v>0</v>
      </c>
      <c r="AKT527" s="12">
        <v>0</v>
      </c>
      <c r="AKU527" s="12">
        <v>0</v>
      </c>
      <c r="AKV527" s="12">
        <v>0</v>
      </c>
      <c r="AKW527" s="12">
        <v>0</v>
      </c>
      <c r="AKX527" s="12">
        <v>0</v>
      </c>
      <c r="AKY527" s="12">
        <v>3.9970564673797977E-6</v>
      </c>
      <c r="AKZ527" s="12">
        <v>0</v>
      </c>
      <c r="ALA527" s="12">
        <v>0</v>
      </c>
      <c r="ALB527" s="12">
        <v>0</v>
      </c>
      <c r="ALC527" s="12">
        <v>-1.1577577746450823E-10</v>
      </c>
      <c r="ALD527" s="12">
        <v>0</v>
      </c>
      <c r="ALE527" s="12">
        <v>0</v>
      </c>
      <c r="ALF527" s="12">
        <v>0</v>
      </c>
      <c r="ALG527" s="12">
        <v>0</v>
      </c>
      <c r="ALH527" s="12">
        <v>0</v>
      </c>
      <c r="ALI527" s="12">
        <v>0</v>
      </c>
      <c r="ALJ527" s="12">
        <v>0</v>
      </c>
      <c r="ALK527" s="12">
        <v>0</v>
      </c>
      <c r="ALL527" s="12">
        <v>0</v>
      </c>
      <c r="ALM527" s="12">
        <v>0</v>
      </c>
      <c r="ALN527" s="12">
        <v>0</v>
      </c>
      <c r="ALO527" s="12">
        <v>0</v>
      </c>
      <c r="ALP527" s="12">
        <v>0</v>
      </c>
      <c r="ALQ527" s="12">
        <v>0</v>
      </c>
      <c r="ALR527" s="12">
        <v>0</v>
      </c>
      <c r="ALS527" s="12">
        <v>0</v>
      </c>
      <c r="ALT527" s="12">
        <v>0</v>
      </c>
      <c r="ALU527" s="12">
        <v>0</v>
      </c>
      <c r="ALV527" s="12">
        <v>0</v>
      </c>
      <c r="ALW527" s="12">
        <v>0</v>
      </c>
      <c r="ALX527" s="12">
        <v>0</v>
      </c>
      <c r="ALY527" s="12">
        <v>0</v>
      </c>
      <c r="ALZ527" s="12">
        <v>0</v>
      </c>
      <c r="AMA527" s="12">
        <v>0</v>
      </c>
      <c r="AMB527" s="12">
        <v>0</v>
      </c>
      <c r="AMC527" s="12">
        <v>0</v>
      </c>
      <c r="AMD527" s="12">
        <v>0</v>
      </c>
      <c r="AME527" s="12">
        <v>0</v>
      </c>
      <c r="AMF527" s="12">
        <v>0</v>
      </c>
      <c r="AMG527" s="12">
        <v>0</v>
      </c>
      <c r="AMH527" s="12">
        <v>0</v>
      </c>
      <c r="AMI527" s="12">
        <v>0</v>
      </c>
      <c r="AMJ527" s="12">
        <v>2.8834953874870833E-7</v>
      </c>
      <c r="AMK527" s="12">
        <v>0</v>
      </c>
      <c r="AML527" s="12">
        <v>0</v>
      </c>
      <c r="AMM527" s="12">
        <v>0</v>
      </c>
      <c r="AMN527" s="12">
        <v>0</v>
      </c>
      <c r="AMO527" s="12">
        <v>-8.5779169381186184E-6</v>
      </c>
      <c r="AMP527" s="12">
        <v>6.625269162651081E-27</v>
      </c>
      <c r="AMQ527" s="12">
        <v>0</v>
      </c>
      <c r="AMR527" s="12">
        <v>0</v>
      </c>
      <c r="AMS527" s="12">
        <v>2.4071953603938748E-27</v>
      </c>
      <c r="AMT527" s="12">
        <v>0</v>
      </c>
      <c r="AMU527" s="12">
        <v>0</v>
      </c>
      <c r="AMV527" s="12">
        <v>0</v>
      </c>
      <c r="AMW527" s="12">
        <v>0</v>
      </c>
      <c r="AMX527" s="12">
        <v>0</v>
      </c>
      <c r="AMY527" s="12">
        <v>0</v>
      </c>
      <c r="AMZ527" s="12">
        <v>0</v>
      </c>
      <c r="ANA527" s="12">
        <v>0</v>
      </c>
      <c r="ANB527" s="12">
        <v>0</v>
      </c>
      <c r="ANC527" s="12">
        <v>0</v>
      </c>
      <c r="AND527" s="12">
        <v>0</v>
      </c>
      <c r="ANE527" s="12">
        <v>0</v>
      </c>
      <c r="ANF527" s="12">
        <v>0</v>
      </c>
      <c r="ANG527" s="12">
        <v>0</v>
      </c>
      <c r="ANH527" s="12">
        <v>0</v>
      </c>
      <c r="ANI527" s="12">
        <v>0</v>
      </c>
      <c r="ANJ527" s="12">
        <v>0</v>
      </c>
      <c r="ANK527" s="12">
        <v>0</v>
      </c>
      <c r="ANL527" s="12">
        <v>0</v>
      </c>
      <c r="ANM527" s="12">
        <v>0</v>
      </c>
      <c r="ANN527" s="12">
        <v>0</v>
      </c>
      <c r="ANO527" s="12">
        <v>0</v>
      </c>
      <c r="ANP527" s="12">
        <v>0</v>
      </c>
      <c r="ANQ527" s="12">
        <v>0</v>
      </c>
      <c r="ANR527" s="12">
        <v>0</v>
      </c>
      <c r="ANS527" s="12">
        <v>0</v>
      </c>
      <c r="ANT527" s="12">
        <v>0</v>
      </c>
      <c r="ANU527" s="12">
        <v>0</v>
      </c>
      <c r="ANV527" s="12">
        <v>3.9198526030891834E-8</v>
      </c>
      <c r="ANW527" s="12">
        <v>0</v>
      </c>
      <c r="ANX527" s="12">
        <v>0</v>
      </c>
      <c r="ANY527" s="12">
        <v>0</v>
      </c>
      <c r="ANZ527" s="12">
        <v>4.8349765339134901E-6</v>
      </c>
      <c r="AOA527" s="12">
        <v>-2.6926123984947596E-7</v>
      </c>
      <c r="AOB527" s="12">
        <v>8.9753746616491718E-9</v>
      </c>
      <c r="AOC527" s="12">
        <v>0</v>
      </c>
      <c r="AOD527" s="12">
        <v>5.6671948316926778E-11</v>
      </c>
      <c r="AOE527" s="12">
        <v>0</v>
      </c>
      <c r="AOF527" s="12">
        <v>0</v>
      </c>
      <c r="AOG527" s="12">
        <v>0</v>
      </c>
      <c r="AOH527" s="12">
        <v>0</v>
      </c>
      <c r="AOI527" s="12">
        <v>0</v>
      </c>
      <c r="AOJ527" s="12">
        <v>0</v>
      </c>
      <c r="AOK527" s="12">
        <v>0</v>
      </c>
      <c r="AOL527" s="12">
        <v>0</v>
      </c>
      <c r="AOM527" s="12">
        <v>0</v>
      </c>
      <c r="AON527" s="12">
        <v>0</v>
      </c>
      <c r="AOO527" s="12">
        <v>0</v>
      </c>
      <c r="AOP527" s="12">
        <v>0</v>
      </c>
      <c r="AOQ527" s="12">
        <v>0</v>
      </c>
      <c r="AOR527" s="12">
        <v>0</v>
      </c>
      <c r="AOS527" s="12">
        <v>0</v>
      </c>
      <c r="AOT527" s="12">
        <v>0</v>
      </c>
      <c r="AOU527" s="12">
        <v>0</v>
      </c>
      <c r="AOV527" s="12">
        <v>0</v>
      </c>
      <c r="AOW527" s="12">
        <v>0</v>
      </c>
      <c r="AOX527" s="12">
        <v>0</v>
      </c>
      <c r="AOY527" s="12">
        <v>0</v>
      </c>
      <c r="AOZ527" s="12">
        <v>0</v>
      </c>
      <c r="APA527" s="12">
        <v>0</v>
      </c>
      <c r="APB527" s="12">
        <v>0</v>
      </c>
      <c r="APC527" s="12">
        <v>0</v>
      </c>
      <c r="APD527" s="12">
        <v>0</v>
      </c>
      <c r="APE527" s="12">
        <v>0</v>
      </c>
      <c r="APF527" s="12">
        <v>0</v>
      </c>
      <c r="APG527" s="12">
        <v>0</v>
      </c>
      <c r="APH527" s="12">
        <v>0</v>
      </c>
      <c r="API527" s="12">
        <v>0</v>
      </c>
      <c r="APJ527" s="12">
        <v>0</v>
      </c>
      <c r="APK527" s="12">
        <v>0</v>
      </c>
      <c r="APL527" s="12">
        <v>2.6926123984947511E-7</v>
      </c>
      <c r="APM527" s="12">
        <v>-1.1163761769066216E-8</v>
      </c>
      <c r="APN527" s="12">
        <v>9.3680075662126307E-9</v>
      </c>
      <c r="APO527" s="12">
        <v>0</v>
      </c>
      <c r="APP527" s="12">
        <v>0</v>
      </c>
      <c r="APQ527" s="12">
        <v>0</v>
      </c>
      <c r="APR527" s="12">
        <v>0</v>
      </c>
      <c r="APS527" s="12">
        <v>0</v>
      </c>
      <c r="APT527" s="12">
        <v>0</v>
      </c>
      <c r="APU527" s="12">
        <v>0</v>
      </c>
      <c r="APV527" s="12">
        <v>0</v>
      </c>
      <c r="APW527" s="12">
        <v>0</v>
      </c>
      <c r="APX527" s="12">
        <v>0</v>
      </c>
      <c r="APY527" s="12">
        <v>0</v>
      </c>
      <c r="APZ527" s="12">
        <v>0</v>
      </c>
      <c r="AQA527" s="12">
        <v>0</v>
      </c>
      <c r="AQB527" s="12">
        <v>0</v>
      </c>
      <c r="AQC527" s="12">
        <v>0</v>
      </c>
      <c r="AQD527" s="12">
        <v>0</v>
      </c>
      <c r="AQE527" s="12">
        <v>0</v>
      </c>
      <c r="AQF527" s="12">
        <v>0</v>
      </c>
      <c r="AQG527" s="12">
        <v>0</v>
      </c>
      <c r="AQH527" s="12">
        <v>0</v>
      </c>
      <c r="AQI527" s="12">
        <v>0</v>
      </c>
      <c r="AQJ527" s="12">
        <v>0</v>
      </c>
      <c r="AQK527" s="12">
        <v>0</v>
      </c>
      <c r="AQL527" s="12">
        <v>0</v>
      </c>
      <c r="AQM527" s="12">
        <v>0</v>
      </c>
      <c r="AQN527" s="12">
        <v>0</v>
      </c>
      <c r="AQO527" s="12">
        <v>0</v>
      </c>
      <c r="AQP527" s="12">
        <v>0</v>
      </c>
      <c r="AQQ527" s="12">
        <v>0</v>
      </c>
      <c r="AQR527" s="12">
        <v>0</v>
      </c>
      <c r="AQS527" s="12">
        <v>0</v>
      </c>
      <c r="AQT527" s="12">
        <v>0</v>
      </c>
      <c r="AQU527" s="12">
        <v>0</v>
      </c>
      <c r="AQV527" s="12">
        <v>0</v>
      </c>
      <c r="AQW527" s="12">
        <v>0</v>
      </c>
      <c r="AQX527" s="12">
        <v>2.276027936906909E-10</v>
      </c>
      <c r="AQY527" s="12">
        <v>-9.3701215523457655E-9</v>
      </c>
      <c r="AQZ527" s="12">
        <v>0</v>
      </c>
      <c r="ARA527" s="12">
        <v>0</v>
      </c>
      <c r="ARB527" s="12">
        <v>0</v>
      </c>
      <c r="ARC527" s="12">
        <v>0</v>
      </c>
      <c r="ARD527" s="12">
        <v>0</v>
      </c>
      <c r="ARE527" s="12">
        <v>0</v>
      </c>
      <c r="ARF527" s="12">
        <v>0</v>
      </c>
      <c r="ARG527" s="12">
        <v>0</v>
      </c>
      <c r="ARH527" s="12">
        <v>0</v>
      </c>
      <c r="ARI527" s="12">
        <v>0</v>
      </c>
      <c r="ARJ527" s="12">
        <v>0</v>
      </c>
      <c r="ARK527" s="12">
        <v>0</v>
      </c>
      <c r="ARL527" s="12">
        <v>0</v>
      </c>
      <c r="ARM527" s="12">
        <v>0</v>
      </c>
      <c r="ARN527" s="12">
        <v>0</v>
      </c>
      <c r="ARO527" s="12">
        <v>0</v>
      </c>
      <c r="ARP527" s="12">
        <v>0</v>
      </c>
      <c r="ARQ527" s="12">
        <v>0</v>
      </c>
      <c r="ARR527" s="12">
        <v>0</v>
      </c>
      <c r="ARS527" s="12">
        <v>0</v>
      </c>
      <c r="ART527" s="12">
        <v>0</v>
      </c>
      <c r="ARU527" s="12">
        <v>0</v>
      </c>
      <c r="ARV527" s="12">
        <v>0</v>
      </c>
      <c r="ARW527" s="12">
        <v>0</v>
      </c>
      <c r="ARX527" s="12">
        <v>0</v>
      </c>
      <c r="ARY527" s="12">
        <v>0</v>
      </c>
      <c r="ARZ527" s="12">
        <v>0</v>
      </c>
      <c r="ASA527" s="12">
        <v>0</v>
      </c>
      <c r="ASB527" s="12">
        <v>0</v>
      </c>
      <c r="ASC527" s="12">
        <v>0</v>
      </c>
      <c r="ASD527" s="12">
        <v>0</v>
      </c>
      <c r="ASE527" s="12">
        <v>0</v>
      </c>
      <c r="ASF527" s="12">
        <v>0</v>
      </c>
      <c r="ASG527" s="12">
        <v>3.2233176891390915E-6</v>
      </c>
      <c r="ASH527" s="12">
        <v>0</v>
      </c>
      <c r="ASI527" s="12">
        <v>0</v>
      </c>
      <c r="ASJ527" s="12">
        <v>0</v>
      </c>
      <c r="ASK527" s="12">
        <v>-5.6890897054619806E-11</v>
      </c>
      <c r="ASL527" s="12">
        <v>0</v>
      </c>
      <c r="ASM527" s="12">
        <v>0</v>
      </c>
      <c r="ASN527" s="12">
        <v>0</v>
      </c>
      <c r="ASO527" s="12">
        <v>0</v>
      </c>
      <c r="ASP527" s="12">
        <v>0</v>
      </c>
      <c r="ASQ527" s="12">
        <v>0</v>
      </c>
      <c r="ASR527" s="12">
        <v>0</v>
      </c>
      <c r="ASS527" s="12">
        <v>0</v>
      </c>
      <c r="AST527" s="12">
        <v>0</v>
      </c>
      <c r="ASU527" s="12">
        <v>0</v>
      </c>
      <c r="ASV527" s="12">
        <v>0</v>
      </c>
      <c r="ASW527" s="12">
        <v>0</v>
      </c>
      <c r="ASX527" s="12">
        <v>0</v>
      </c>
      <c r="ASY527" s="12">
        <v>0</v>
      </c>
      <c r="ASZ527" s="12">
        <v>0</v>
      </c>
      <c r="ATA527" s="12">
        <v>0</v>
      </c>
      <c r="ATB527" s="12">
        <v>0</v>
      </c>
      <c r="ATC527" s="12">
        <v>0</v>
      </c>
      <c r="ATD527" s="12">
        <v>0</v>
      </c>
      <c r="ATE527" s="12">
        <v>0</v>
      </c>
      <c r="ATF527" s="12">
        <v>0</v>
      </c>
      <c r="ATG527" s="12">
        <v>0</v>
      </c>
      <c r="ATH527" s="12">
        <v>0</v>
      </c>
      <c r="ATI527" s="12">
        <v>0</v>
      </c>
      <c r="ATJ527" s="12">
        <v>0</v>
      </c>
      <c r="ATK527" s="12">
        <v>0</v>
      </c>
      <c r="ATL527" s="12">
        <v>0</v>
      </c>
      <c r="ATM527" s="12">
        <v>4.9943605145181346E-7</v>
      </c>
      <c r="ATN527" s="12">
        <v>0</v>
      </c>
      <c r="ATO527" s="12">
        <v>0</v>
      </c>
      <c r="ATP527" s="12">
        <v>0</v>
      </c>
      <c r="ATQ527" s="12">
        <v>0</v>
      </c>
      <c r="ATR527" s="12">
        <v>0</v>
      </c>
      <c r="ATS527" s="12">
        <v>0</v>
      </c>
      <c r="ATT527" s="12">
        <v>0</v>
      </c>
      <c r="ATU527" s="12">
        <v>0</v>
      </c>
      <c r="ATV527" s="12">
        <v>0</v>
      </c>
      <c r="ATW527" s="12">
        <v>-8.4122738682888954E-6</v>
      </c>
      <c r="ATX527" s="12">
        <v>4.7281829259708505E-25</v>
      </c>
      <c r="ATY527" s="12">
        <v>0</v>
      </c>
      <c r="ATZ527" s="12">
        <v>0</v>
      </c>
      <c r="AUA527" s="12">
        <v>1.717906848133079E-25</v>
      </c>
      <c r="AUB527" s="12">
        <v>0</v>
      </c>
      <c r="AUC527" s="12">
        <v>0</v>
      </c>
      <c r="AUD527" s="12">
        <v>0</v>
      </c>
      <c r="AUE527" s="12">
        <v>0</v>
      </c>
      <c r="AUF527" s="12">
        <v>0</v>
      </c>
      <c r="AUG527" s="12">
        <v>0</v>
      </c>
      <c r="AUH527" s="12">
        <v>0</v>
      </c>
      <c r="AUI527" s="12">
        <v>0</v>
      </c>
      <c r="AUJ527" s="12">
        <v>0</v>
      </c>
      <c r="AUK527" s="12">
        <v>0</v>
      </c>
      <c r="AUL527" s="12">
        <v>0</v>
      </c>
      <c r="AUM527" s="12">
        <v>0</v>
      </c>
      <c r="AUN527" s="12">
        <v>0</v>
      </c>
      <c r="AUO527" s="12">
        <v>0</v>
      </c>
      <c r="AUP527" s="12">
        <v>0</v>
      </c>
      <c r="AUQ527" s="12">
        <v>0</v>
      </c>
      <c r="AUR527" s="12">
        <v>0</v>
      </c>
      <c r="AUS527" s="12">
        <v>0</v>
      </c>
      <c r="AUT527" s="12">
        <v>0</v>
      </c>
      <c r="AUU527" s="12">
        <v>0</v>
      </c>
      <c r="AUV527" s="12">
        <v>0</v>
      </c>
      <c r="AUW527" s="12">
        <v>0</v>
      </c>
      <c r="AUX527" s="12">
        <v>0</v>
      </c>
      <c r="AUY527" s="12">
        <v>0</v>
      </c>
      <c r="AUZ527" s="12">
        <v>0</v>
      </c>
      <c r="AVA527" s="12">
        <v>0</v>
      </c>
      <c r="AVB527" s="12">
        <v>0</v>
      </c>
      <c r="AVC527" s="12">
        <v>0</v>
      </c>
      <c r="AVD527" s="12">
        <v>0</v>
      </c>
      <c r="AVE527" s="12">
        <v>0</v>
      </c>
      <c r="AVF527" s="12">
        <v>0</v>
      </c>
      <c r="AVG527" s="12">
        <v>0</v>
      </c>
      <c r="AVH527" s="12">
        <v>5.6784803086108523E-6</v>
      </c>
      <c r="AVI527" s="12">
        <v>-2.4405115581587148E-7</v>
      </c>
      <c r="AVJ527" s="12">
        <v>7.5748144375595357E-9</v>
      </c>
      <c r="AVK527" s="12">
        <v>0</v>
      </c>
      <c r="AVL527" s="12">
        <v>1.9315041790465409E-10</v>
      </c>
      <c r="AVM527" s="12">
        <v>0</v>
      </c>
      <c r="AVN527" s="12">
        <v>0</v>
      </c>
      <c r="AVO527" s="12">
        <v>0</v>
      </c>
      <c r="AVP527" s="12">
        <v>0</v>
      </c>
      <c r="AVQ527" s="12">
        <v>0</v>
      </c>
      <c r="AVR527" s="12">
        <v>0</v>
      </c>
      <c r="AVS527" s="12">
        <v>0</v>
      </c>
      <c r="AVT527" s="12">
        <v>0</v>
      </c>
      <c r="AVU527" s="12">
        <v>0</v>
      </c>
      <c r="AVV527" s="12">
        <v>0</v>
      </c>
      <c r="AVW527" s="12">
        <v>0</v>
      </c>
      <c r="AVX527" s="12">
        <v>0</v>
      </c>
      <c r="AVY527" s="12">
        <v>0</v>
      </c>
      <c r="AVZ527" s="12">
        <v>0</v>
      </c>
      <c r="AWA527" s="12">
        <v>0</v>
      </c>
      <c r="AWB527" s="12">
        <v>0</v>
      </c>
      <c r="AWC527" s="12">
        <v>0</v>
      </c>
      <c r="AWD527" s="12">
        <v>0</v>
      </c>
      <c r="AWE527" s="12">
        <v>0</v>
      </c>
      <c r="AWF527" s="12">
        <v>0</v>
      </c>
      <c r="AWG527" s="12">
        <v>0</v>
      </c>
      <c r="AWH527" s="12">
        <v>0</v>
      </c>
      <c r="AWI527" s="12">
        <v>0</v>
      </c>
      <c r="AWJ527" s="12">
        <v>0</v>
      </c>
      <c r="AWK527" s="12">
        <v>1.3066175343630613E-9</v>
      </c>
      <c r="AWL527" s="12">
        <v>0</v>
      </c>
      <c r="AWM527" s="12">
        <v>0</v>
      </c>
      <c r="AWN527" s="12">
        <v>0</v>
      </c>
      <c r="AWO527" s="12">
        <v>0</v>
      </c>
      <c r="AWP527" s="12">
        <v>0</v>
      </c>
      <c r="AWQ527" s="12">
        <v>0</v>
      </c>
      <c r="AWR527" s="12">
        <v>0</v>
      </c>
      <c r="AWS527" s="12">
        <v>0</v>
      </c>
      <c r="AWT527" s="12">
        <v>2.2724443312678606E-7</v>
      </c>
      <c r="AWU527" s="12">
        <v>-7.8024172312600007E-9</v>
      </c>
      <c r="AWV527" s="12">
        <v>9.3680075662126307E-9</v>
      </c>
      <c r="AWW527" s="12">
        <v>0</v>
      </c>
      <c r="AWX527" s="12">
        <v>0</v>
      </c>
      <c r="AWY527" s="12">
        <v>0</v>
      </c>
      <c r="AWZ527" s="12">
        <v>0</v>
      </c>
      <c r="AXA527" s="12">
        <v>0</v>
      </c>
      <c r="AXB527" s="12">
        <v>0</v>
      </c>
      <c r="AXC527" s="12">
        <v>0</v>
      </c>
      <c r="AXD527" s="12">
        <v>0</v>
      </c>
      <c r="AXE527" s="12">
        <v>0</v>
      </c>
      <c r="AXF527" s="12">
        <v>0</v>
      </c>
      <c r="AXG527" s="12">
        <v>0</v>
      </c>
      <c r="AXH527" s="12">
        <v>0</v>
      </c>
      <c r="AXI527" s="12">
        <v>0</v>
      </c>
      <c r="AXJ527" s="12">
        <v>0</v>
      </c>
      <c r="AXK527" s="12">
        <v>0</v>
      </c>
      <c r="AXL527" s="12">
        <v>0</v>
      </c>
      <c r="AXM527" s="12">
        <v>0</v>
      </c>
      <c r="AXN527" s="12">
        <v>0</v>
      </c>
      <c r="AXO527" s="12">
        <v>0</v>
      </c>
      <c r="AXP527" s="12">
        <v>0</v>
      </c>
      <c r="AXQ527" s="12">
        <v>0</v>
      </c>
      <c r="AXR527" s="12">
        <v>0</v>
      </c>
      <c r="AXS527" s="12">
        <v>0</v>
      </c>
      <c r="AXT527" s="12">
        <v>0</v>
      </c>
      <c r="AXU527" s="12">
        <v>0</v>
      </c>
      <c r="AXV527" s="12">
        <v>0</v>
      </c>
      <c r="AXW527" s="12">
        <v>0</v>
      </c>
      <c r="AXX527" s="12">
        <v>0</v>
      </c>
      <c r="AXY527" s="12">
        <v>0</v>
      </c>
      <c r="AXZ527" s="12">
        <v>0</v>
      </c>
      <c r="AYA527" s="12">
        <v>0</v>
      </c>
      <c r="AYB527" s="12">
        <v>0</v>
      </c>
      <c r="AYC527" s="12">
        <v>0</v>
      </c>
      <c r="AYD527" s="12">
        <v>0</v>
      </c>
      <c r="AYE527" s="12">
        <v>0</v>
      </c>
      <c r="AYF527" s="12">
        <v>2.276027936906909E-10</v>
      </c>
      <c r="AYG527" s="12">
        <v>-9.370121552354881E-9</v>
      </c>
      <c r="AYH527" s="12">
        <v>0</v>
      </c>
      <c r="AYI527" s="12">
        <v>0</v>
      </c>
      <c r="AYJ527" s="12">
        <v>0</v>
      </c>
      <c r="AYK527" s="12">
        <v>0</v>
      </c>
      <c r="AYL527" s="12">
        <v>0</v>
      </c>
      <c r="AYM527" s="12">
        <v>0</v>
      </c>
      <c r="AYN527" s="12">
        <v>0</v>
      </c>
      <c r="AYO527" s="12">
        <v>0</v>
      </c>
      <c r="AYP527" s="12">
        <v>0</v>
      </c>
      <c r="AYQ527" s="12">
        <v>0</v>
      </c>
      <c r="AYR527" s="12">
        <v>0</v>
      </c>
      <c r="AYS527" s="12">
        <v>0</v>
      </c>
      <c r="AYT527" s="12">
        <v>0</v>
      </c>
      <c r="AYU527" s="12">
        <v>0</v>
      </c>
      <c r="AYV527" s="12">
        <v>0</v>
      </c>
      <c r="AYW527" s="12">
        <v>0</v>
      </c>
      <c r="AYX527" s="12">
        <v>0</v>
      </c>
      <c r="AYY527" s="12">
        <v>0</v>
      </c>
      <c r="AYZ527" s="12">
        <v>0</v>
      </c>
      <c r="AZA527" s="12">
        <v>0</v>
      </c>
      <c r="AZB527" s="12">
        <v>0</v>
      </c>
      <c r="AZC527" s="12">
        <v>0</v>
      </c>
      <c r="AZD527" s="12">
        <v>0</v>
      </c>
      <c r="AZE527" s="12">
        <v>0</v>
      </c>
      <c r="AZF527" s="12">
        <v>0</v>
      </c>
      <c r="AZG527" s="12">
        <v>0</v>
      </c>
      <c r="AZH527" s="12">
        <v>0</v>
      </c>
      <c r="AZI527" s="12">
        <v>0</v>
      </c>
      <c r="AZJ527" s="12">
        <v>0</v>
      </c>
      <c r="AZK527" s="12">
        <v>0</v>
      </c>
      <c r="AZL527" s="12">
        <v>0</v>
      </c>
      <c r="AZM527" s="12">
        <v>0</v>
      </c>
      <c r="AZN527" s="12">
        <v>0</v>
      </c>
      <c r="AZO527" s="12">
        <v>2.4336344177222791E-6</v>
      </c>
      <c r="AZP527" s="12">
        <v>0</v>
      </c>
      <c r="AZQ527" s="12">
        <v>0</v>
      </c>
      <c r="AZR527" s="12">
        <v>0</v>
      </c>
      <c r="AZS527" s="12">
        <v>-1.9428895134606182E-10</v>
      </c>
      <c r="AZT527" s="13">
        <v>1759946047.1262121</v>
      </c>
      <c r="AZU527" s="13">
        <v>7079833.7445108145</v>
      </c>
      <c r="AZV527" s="13">
        <v>1472000</v>
      </c>
      <c r="AZW527" s="13">
        <v>27966.890864410077</v>
      </c>
      <c r="AZX527" s="13">
        <v>29744307591.028236</v>
      </c>
      <c r="AZY527" s="13">
        <v>2.1999999999999999E-10</v>
      </c>
      <c r="AZZ527" s="13">
        <v>185985317.10814399</v>
      </c>
      <c r="BAA527" s="13">
        <v>1E-13</v>
      </c>
      <c r="BAB527" s="13">
        <v>3542938.9408474891</v>
      </c>
      <c r="BAC527" s="13">
        <v>2.9999999999999999E-16</v>
      </c>
      <c r="BAD527" s="13">
        <v>1.1E-13</v>
      </c>
      <c r="BAE527" s="13">
        <v>7920000</v>
      </c>
      <c r="BAF527" s="13">
        <v>6380000</v>
      </c>
      <c r="BAG527" s="13">
        <v>663166924560456.5</v>
      </c>
      <c r="BAH527" s="13">
        <v>1058313750000</v>
      </c>
      <c r="BAI527" s="13">
        <v>1025712777525.2905</v>
      </c>
      <c r="BAJ527" s="13">
        <v>846607000000000.13</v>
      </c>
      <c r="BAK527" s="13">
        <v>3622841182.3543324</v>
      </c>
      <c r="BAL527" s="13">
        <v>115334482947.15184</v>
      </c>
      <c r="BAM527" s="13">
        <v>57148942500</v>
      </c>
      <c r="BAN527" s="13">
        <v>507990600000</v>
      </c>
      <c r="BAO527" s="13">
        <v>21166275000</v>
      </c>
      <c r="BAP527" s="13">
        <v>7.653349E+16</v>
      </c>
      <c r="BAQ527" s="13">
        <v>3826674500000000</v>
      </c>
      <c r="BAR527" s="13">
        <v>1.14800235E+17</v>
      </c>
      <c r="BAS527" s="13">
        <v>1148002350000</v>
      </c>
      <c r="BAT527" s="13">
        <v>1913337250000</v>
      </c>
      <c r="BAU527" s="13">
        <v>4.25E+16</v>
      </c>
      <c r="BAV527" s="13">
        <v>2550000000000000</v>
      </c>
      <c r="BAW527" s="13">
        <v>7.65E+16</v>
      </c>
      <c r="BAX527" s="13">
        <v>765000000000</v>
      </c>
      <c r="BAY527" s="13">
        <v>850000000000</v>
      </c>
      <c r="BAZ527" s="13">
        <v>1.275E+17</v>
      </c>
      <c r="BBA527" s="13">
        <v>8924999999999999</v>
      </c>
      <c r="BBB527" s="13">
        <v>2.6774999999999997E+17</v>
      </c>
      <c r="BBC527" s="13">
        <v>2677500000000</v>
      </c>
      <c r="BBD527" s="13">
        <v>1912500000000.0005</v>
      </c>
      <c r="BBE527" s="14">
        <v>5.5311201128990737</v>
      </c>
      <c r="BBF527" s="14">
        <v>3.5224491876542423</v>
      </c>
      <c r="BBG527" s="14">
        <v>8.8108669228442675</v>
      </c>
      <c r="BBH527" s="14">
        <v>2784.1492396478311</v>
      </c>
      <c r="BBI527" s="13">
        <v>279.74934068154897</v>
      </c>
      <c r="BBJ527" s="13">
        <v>289.85534847326852</v>
      </c>
      <c r="BBK527" s="13">
        <v>3232.6628946125802</v>
      </c>
      <c r="BBL527" s="13">
        <v>3183.170122410259</v>
      </c>
      <c r="BBM527" s="13">
        <v>927.78609360293319</v>
      </c>
      <c r="BBN527" s="13">
        <v>429.27169766910498</v>
      </c>
      <c r="BBO527" s="15">
        <v>109.99662794538825</v>
      </c>
      <c r="BBP527" s="15">
        <v>135.20139814103743</v>
      </c>
      <c r="BBQ527" s="15">
        <v>78.3302868860453</v>
      </c>
      <c r="BBR527" s="14">
        <v>0.39652721814988079</v>
      </c>
      <c r="BBS527" s="14">
        <v>0.57817909989593108</v>
      </c>
      <c r="BBT527" s="14">
        <v>0.40845870624273461</v>
      </c>
      <c r="BBU527" s="15">
        <v>-2.9118728866267496</v>
      </c>
      <c r="BBV527" s="15">
        <v>5.8871827677976167</v>
      </c>
      <c r="BBW527" s="15">
        <v>4.4847920670827275</v>
      </c>
      <c r="BBX527" s="15">
        <v>950.53454952472896</v>
      </c>
      <c r="BBY527" s="15">
        <v>691.54853906568542</v>
      </c>
      <c r="BBZ527" s="15">
        <v>702.72430476178533</v>
      </c>
      <c r="BCA527" s="14">
        <v>2.1849133487820374</v>
      </c>
      <c r="BCB527" s="14">
        <v>0.55921122947759405</v>
      </c>
      <c r="BCC527" s="14">
        <v>0.11972611046457278</v>
      </c>
      <c r="BCD527" s="14">
        <v>5.3712114986211874E-2</v>
      </c>
      <c r="BCE527" s="14">
        <v>20.18750629078226</v>
      </c>
      <c r="BCF527" s="14">
        <v>8.4861170865638727E-2</v>
      </c>
      <c r="BCG527" s="14">
        <v>3.6201006785390073E-2</v>
      </c>
      <c r="BCH527" s="14">
        <v>6.5377409232320841E-4</v>
      </c>
      <c r="BCI527" s="14">
        <v>14816.512904611875</v>
      </c>
      <c r="BCJ527" s="14">
        <v>2.840353143982416E-5</v>
      </c>
      <c r="BCK527" s="14">
        <v>9.1914502481890246</v>
      </c>
      <c r="BCL527" s="14">
        <v>4.5421438671305338E-6</v>
      </c>
      <c r="BCM527" s="14">
        <v>5.1602744753363822E-8</v>
      </c>
      <c r="BCN527" s="14">
        <v>1.972061106987489E-2</v>
      </c>
      <c r="BCO527" s="14">
        <v>9.4904304411162974E-2</v>
      </c>
      <c r="BCP527" s="14">
        <v>0.24203760824797438</v>
      </c>
      <c r="BCQ527" s="14">
        <v>6.710111630392972</v>
      </c>
      <c r="BCR527" s="14">
        <v>0.38860500389606956</v>
      </c>
      <c r="BCS527" s="14">
        <v>0.19574344909438454</v>
      </c>
      <c r="BCT527" s="14">
        <v>0.47813300930996694</v>
      </c>
      <c r="BCU527" s="14">
        <v>0.56124939065784785</v>
      </c>
      <c r="BCV527" s="14">
        <v>6.4079624758459588E-2</v>
      </c>
      <c r="BCW527" s="14">
        <v>12.981862449925437</v>
      </c>
      <c r="BCX527" s="14">
        <v>1.7532846641991427E-2</v>
      </c>
      <c r="BCY527" s="14">
        <v>3.1529529073691831E-2</v>
      </c>
      <c r="BCZ527" s="14">
        <v>1.6259698411715841E-2</v>
      </c>
      <c r="BDA527" s="14">
        <v>1.2111670223763691E-2</v>
      </c>
      <c r="BDB527" s="14">
        <v>8.4552706563344486E-4</v>
      </c>
      <c r="BDC527" s="14">
        <v>25159.75314918593</v>
      </c>
      <c r="BDD527" s="14">
        <v>2.7031091237529351E-5</v>
      </c>
      <c r="BDE527" s="14">
        <v>17.018760457530014</v>
      </c>
      <c r="BDF527" s="14">
        <v>3.1010611463991932E-6</v>
      </c>
      <c r="BDG527" s="14">
        <v>2.1692354442968314E-8</v>
      </c>
      <c r="BDH527" s="14">
        <v>2.2583584594112145E-2</v>
      </c>
      <c r="BDI527" s="14">
        <v>3.0416949639136454E-2</v>
      </c>
      <c r="BDJ527" s="14">
        <v>1.633765860845704E-2</v>
      </c>
      <c r="BDK527" s="14">
        <v>0.23395094707076558</v>
      </c>
      <c r="BDL527" s="14">
        <v>0.40535815896840921</v>
      </c>
      <c r="BDM527" s="14">
        <v>0.21561047652917448</v>
      </c>
      <c r="BDN527" s="14">
        <v>0.20585316734324019</v>
      </c>
      <c r="BDO527" s="14">
        <v>0.14116354578982793</v>
      </c>
      <c r="BDP527" s="14">
        <v>0.21774164429687298</v>
      </c>
      <c r="BDQ527" s="14">
        <v>3.1120185143191081</v>
      </c>
      <c r="BDR527" s="14">
        <v>2.7246286162800883</v>
      </c>
      <c r="BDS527" s="14">
        <v>0.39975230564441655</v>
      </c>
      <c r="BDT527" s="14">
        <v>0.16469303802629862</v>
      </c>
      <c r="BDU527" s="14">
        <v>0.42715941735142837</v>
      </c>
      <c r="BDV527" s="14">
        <v>0.60578024124483298</v>
      </c>
      <c r="BDW527" s="14">
        <v>0.1225586742473497</v>
      </c>
      <c r="BDX527" s="14">
        <v>6.7056324886525642</v>
      </c>
      <c r="BDY527" s="14">
        <v>0.13937684496372682</v>
      </c>
      <c r="BDZ527" s="14">
        <v>14.03616519121227</v>
      </c>
      <c r="BEA527" s="14">
        <v>7.6099937144661123E-2</v>
      </c>
      <c r="BEB527" s="14">
        <v>5.8292674501306797E-2</v>
      </c>
      <c r="BEC527" s="14">
        <v>0.19157742654262822</v>
      </c>
      <c r="BED527" s="14">
        <v>6.6608219363982313E-2</v>
      </c>
      <c r="BEE527" s="14">
        <v>2.5335092075017315E-2</v>
      </c>
      <c r="BEF527" s="14">
        <v>9.883883156094073E-4</v>
      </c>
      <c r="BEG527" s="14">
        <v>20049.75644276083</v>
      </c>
      <c r="BEH527" s="14">
        <v>2.3391407624907949E-5</v>
      </c>
      <c r="BEI527" s="14">
        <v>8.2772350023636765</v>
      </c>
      <c r="BEJ527" s="14">
        <v>1.3947639860898702</v>
      </c>
      <c r="BEK527" s="14">
        <v>4.0153642524197828E-6</v>
      </c>
      <c r="BEL527" s="14">
        <v>2.7185037681141667E-8</v>
      </c>
      <c r="BEM527" s="14">
        <v>2.5680812468417271E-2</v>
      </c>
      <c r="BEN527" s="14">
        <v>3.3936020244693969E-3</v>
      </c>
      <c r="BEO527" s="14">
        <v>2.3675378748628271E-2</v>
      </c>
      <c r="BEP527" s="14">
        <v>0.2179013667935969</v>
      </c>
      <c r="BEQ527" s="14">
        <v>0.21807631266169589</v>
      </c>
      <c r="BER527" s="14">
        <v>0.22331365408114828</v>
      </c>
      <c r="BES527" s="14">
        <v>0.22177855646326683</v>
      </c>
      <c r="BET527" s="14">
        <v>0.380035550769382</v>
      </c>
      <c r="BEU527" s="26">
        <v>0.24313331051405995</v>
      </c>
    </row>
    <row r="528" spans="2:1503" outlineLevel="1" x14ac:dyDescent="0.35">
      <c r="B528" s="18">
        <v>519</v>
      </c>
      <c r="C528" s="11">
        <v>0</v>
      </c>
      <c r="D528" s="12">
        <v>0</v>
      </c>
      <c r="E528" s="12">
        <v>0</v>
      </c>
      <c r="F528" s="12">
        <v>0</v>
      </c>
      <c r="G528" s="12">
        <v>3.7901615824471761E-5</v>
      </c>
      <c r="H528" s="12">
        <v>0</v>
      </c>
      <c r="I528" s="12">
        <v>0</v>
      </c>
      <c r="J528" s="12">
        <v>0</v>
      </c>
      <c r="K528" s="12">
        <v>0</v>
      </c>
      <c r="L528" s="12">
        <v>0</v>
      </c>
      <c r="M528" s="12">
        <v>0</v>
      </c>
      <c r="N528" s="12">
        <v>0</v>
      </c>
      <c r="O528" s="12">
        <v>-2.240346315936419E-12</v>
      </c>
      <c r="P528" s="12">
        <v>0</v>
      </c>
      <c r="Q528" s="12">
        <v>0</v>
      </c>
      <c r="R528" s="12">
        <v>0</v>
      </c>
      <c r="S528" s="12">
        <v>0</v>
      </c>
      <c r="T528" s="12">
        <v>0</v>
      </c>
      <c r="U528" s="12">
        <v>0</v>
      </c>
      <c r="V528" s="12">
        <v>0</v>
      </c>
      <c r="W528" s="12">
        <v>0</v>
      </c>
      <c r="X528" s="12">
        <v>0</v>
      </c>
      <c r="Y528" s="12">
        <v>0</v>
      </c>
      <c r="Z528" s="12">
        <v>0</v>
      </c>
      <c r="AA528" s="12">
        <v>0</v>
      </c>
      <c r="AB528" s="12">
        <v>0</v>
      </c>
      <c r="AC528" s="12">
        <v>0</v>
      </c>
      <c r="AD528" s="12">
        <v>0</v>
      </c>
      <c r="AE528" s="12">
        <v>0</v>
      </c>
      <c r="AF528" s="12">
        <v>0</v>
      </c>
      <c r="AG528" s="12">
        <v>0</v>
      </c>
      <c r="AH528" s="12">
        <v>0</v>
      </c>
      <c r="AI528" s="12">
        <v>0</v>
      </c>
      <c r="AJ528" s="12">
        <v>0</v>
      </c>
      <c r="AK528" s="12">
        <v>0</v>
      </c>
      <c r="AL528" s="12">
        <v>0</v>
      </c>
      <c r="AM528" s="12">
        <v>0</v>
      </c>
      <c r="AN528" s="12">
        <v>0</v>
      </c>
      <c r="AO528" s="12">
        <v>0</v>
      </c>
      <c r="AP528" s="12">
        <v>0</v>
      </c>
      <c r="AQ528" s="12">
        <v>0</v>
      </c>
      <c r="AR528" s="12">
        <v>9.5840884446801234E-4</v>
      </c>
      <c r="AS528" s="12">
        <v>0</v>
      </c>
      <c r="AT528" s="12">
        <v>0</v>
      </c>
      <c r="AU528" s="12">
        <v>0</v>
      </c>
      <c r="AV528" s="12">
        <v>0</v>
      </c>
      <c r="AW528" s="12">
        <v>0</v>
      </c>
      <c r="AX528" s="12">
        <v>0</v>
      </c>
      <c r="AY528" s="12">
        <v>0</v>
      </c>
      <c r="AZ528" s="12">
        <v>0</v>
      </c>
      <c r="BA528" s="12">
        <v>-1.1595933364192333E-5</v>
      </c>
      <c r="BB528" s="12">
        <v>1.0469879930632446E-25</v>
      </c>
      <c r="BC528" s="12">
        <v>3.5295706760807498E-25</v>
      </c>
      <c r="BD528" s="12">
        <v>2.2507175432207308E-26</v>
      </c>
      <c r="BE528" s="12">
        <v>0</v>
      </c>
      <c r="BF528" s="12">
        <v>0</v>
      </c>
      <c r="BG528" s="12">
        <v>2.2668978388311431E-28</v>
      </c>
      <c r="BH528" s="12">
        <v>1.0315614594319423E-28</v>
      </c>
      <c r="BI528" s="12">
        <v>2.2668978388311431E-28</v>
      </c>
      <c r="BJ528" s="12">
        <v>2.9152152004054828E-7</v>
      </c>
      <c r="BK528" s="12">
        <v>0</v>
      </c>
      <c r="BL528" s="12">
        <v>0</v>
      </c>
      <c r="BM528" s="12">
        <v>0</v>
      </c>
      <c r="BN528" s="12">
        <v>0</v>
      </c>
      <c r="BO528" s="12">
        <v>0</v>
      </c>
      <c r="BP528" s="12">
        <v>0</v>
      </c>
      <c r="BQ528" s="12">
        <v>0</v>
      </c>
      <c r="BR528" s="12">
        <v>0</v>
      </c>
      <c r="BS528" s="12">
        <v>0</v>
      </c>
      <c r="BT528" s="12">
        <v>0</v>
      </c>
      <c r="BU528" s="12">
        <v>0</v>
      </c>
      <c r="BV528" s="12">
        <v>0</v>
      </c>
      <c r="BW528" s="12">
        <v>0</v>
      </c>
      <c r="BX528" s="12">
        <v>0</v>
      </c>
      <c r="BY528" s="12">
        <v>0</v>
      </c>
      <c r="BZ528" s="12">
        <v>0</v>
      </c>
      <c r="CA528" s="12">
        <v>0</v>
      </c>
      <c r="CB528" s="12">
        <v>0</v>
      </c>
      <c r="CC528" s="12">
        <v>0</v>
      </c>
      <c r="CD528" s="12">
        <v>0</v>
      </c>
      <c r="CE528" s="12">
        <v>0</v>
      </c>
      <c r="CF528" s="12">
        <v>0</v>
      </c>
      <c r="CG528" s="12">
        <v>0</v>
      </c>
      <c r="CH528" s="12">
        <v>0</v>
      </c>
      <c r="CI528" s="12">
        <v>0</v>
      </c>
      <c r="CJ528" s="12">
        <v>0</v>
      </c>
      <c r="CK528" s="12">
        <v>0</v>
      </c>
      <c r="CL528" s="12">
        <v>1.0449651504927597E-8</v>
      </c>
      <c r="CM528" s="12">
        <v>-1.5980596375047135E-9</v>
      </c>
      <c r="CN528" s="12">
        <v>0</v>
      </c>
      <c r="CO528" s="12">
        <v>0</v>
      </c>
      <c r="CP528" s="12">
        <v>0</v>
      </c>
      <c r="CQ528" s="12">
        <v>0</v>
      </c>
      <c r="CR528" s="12">
        <v>0</v>
      </c>
      <c r="CS528" s="12">
        <v>0</v>
      </c>
      <c r="CT528" s="12">
        <v>0</v>
      </c>
      <c r="CU528" s="12">
        <v>0</v>
      </c>
      <c r="CV528" s="12">
        <v>0</v>
      </c>
      <c r="CW528" s="12">
        <v>0</v>
      </c>
      <c r="CX528" s="12">
        <v>0</v>
      </c>
      <c r="CY528" s="12">
        <v>0</v>
      </c>
      <c r="CZ528" s="12">
        <v>0</v>
      </c>
      <c r="DA528" s="12">
        <v>0</v>
      </c>
      <c r="DB528" s="12">
        <v>0</v>
      </c>
      <c r="DC528" s="12">
        <v>0</v>
      </c>
      <c r="DD528" s="12">
        <v>0</v>
      </c>
      <c r="DE528" s="12">
        <v>0</v>
      </c>
      <c r="DF528" s="12">
        <v>0</v>
      </c>
      <c r="DG528" s="12">
        <v>0</v>
      </c>
      <c r="DH528" s="12">
        <v>0</v>
      </c>
      <c r="DI528" s="12">
        <v>0</v>
      </c>
      <c r="DJ528" s="12">
        <v>0</v>
      </c>
      <c r="DK528" s="12">
        <v>0</v>
      </c>
      <c r="DL528" s="12">
        <v>0</v>
      </c>
      <c r="DM528" s="12">
        <v>0</v>
      </c>
      <c r="DN528" s="12">
        <v>0</v>
      </c>
      <c r="DO528" s="12">
        <v>0</v>
      </c>
      <c r="DP528" s="12">
        <v>0</v>
      </c>
      <c r="DQ528" s="12">
        <v>0</v>
      </c>
      <c r="DR528" s="12">
        <v>0</v>
      </c>
      <c r="DS528" s="12">
        <v>0</v>
      </c>
      <c r="DT528" s="12">
        <v>0</v>
      </c>
      <c r="DU528" s="12">
        <v>0</v>
      </c>
      <c r="DV528" s="12">
        <v>0</v>
      </c>
      <c r="DW528" s="12">
        <v>1.1494616655420357E-7</v>
      </c>
      <c r="DX528" s="12">
        <v>1.5980596375024861E-9</v>
      </c>
      <c r="DY528" s="12">
        <v>-3.6196520375544151E-6</v>
      </c>
      <c r="DZ528" s="12">
        <v>0</v>
      </c>
      <c r="EA528" s="12">
        <v>7.609548586763613E-9</v>
      </c>
      <c r="EB528" s="12">
        <v>0</v>
      </c>
      <c r="EC528" s="12">
        <v>2.0983124104703121E-11</v>
      </c>
      <c r="ED528" s="12">
        <v>1.212686974301492E-11</v>
      </c>
      <c r="EE528" s="12">
        <v>3.2756035585820177E-11</v>
      </c>
      <c r="EF528" s="12">
        <v>0</v>
      </c>
      <c r="EG528" s="12">
        <v>0</v>
      </c>
      <c r="EH528" s="12">
        <v>0</v>
      </c>
      <c r="EI528" s="12">
        <v>0</v>
      </c>
      <c r="EJ528" s="12">
        <v>0</v>
      </c>
      <c r="EK528" s="12">
        <v>0</v>
      </c>
      <c r="EL528" s="12">
        <v>0</v>
      </c>
      <c r="EM528" s="12">
        <v>0</v>
      </c>
      <c r="EN528" s="12">
        <v>0</v>
      </c>
      <c r="EO528" s="12">
        <v>0</v>
      </c>
      <c r="EP528" s="12">
        <v>0</v>
      </c>
      <c r="EQ528" s="12">
        <v>0</v>
      </c>
      <c r="ER528" s="12">
        <v>0</v>
      </c>
      <c r="ES528" s="12">
        <v>0</v>
      </c>
      <c r="ET528" s="12">
        <v>0</v>
      </c>
      <c r="EU528" s="12">
        <v>0</v>
      </c>
      <c r="EV528" s="12">
        <v>0</v>
      </c>
      <c r="EW528" s="12">
        <v>0</v>
      </c>
      <c r="EX528" s="12">
        <v>0</v>
      </c>
      <c r="EY528" s="12">
        <v>0</v>
      </c>
      <c r="EZ528" s="12">
        <v>0</v>
      </c>
      <c r="FA528" s="12">
        <v>0</v>
      </c>
      <c r="FB528" s="12">
        <v>9.9999999999999995E-21</v>
      </c>
      <c r="FC528" s="12">
        <v>0</v>
      </c>
      <c r="FD528" s="12">
        <v>0</v>
      </c>
      <c r="FE528" s="12">
        <v>0</v>
      </c>
      <c r="FF528" s="12">
        <v>0</v>
      </c>
      <c r="FG528" s="12">
        <v>0</v>
      </c>
      <c r="FH528" s="12">
        <v>4.1796433768493695E-6</v>
      </c>
      <c r="FI528" s="12">
        <v>0</v>
      </c>
      <c r="FJ528" s="12">
        <v>2.1491651478563533E-8</v>
      </c>
      <c r="FK528" s="12">
        <v>-1.3023810970041112E-7</v>
      </c>
      <c r="FL528" s="12">
        <v>0</v>
      </c>
      <c r="FM528" s="12">
        <v>6.6688946932520744E-9</v>
      </c>
      <c r="FN528" s="12">
        <v>0</v>
      </c>
      <c r="FO528" s="12">
        <v>0</v>
      </c>
      <c r="FP528" s="12">
        <v>0</v>
      </c>
      <c r="FQ528" s="12">
        <v>0</v>
      </c>
      <c r="FR528" s="12">
        <v>7.015417636553779E-9</v>
      </c>
      <c r="FS528" s="12">
        <v>0</v>
      </c>
      <c r="FT528" s="12">
        <v>0</v>
      </c>
      <c r="FU528" s="12">
        <v>0</v>
      </c>
      <c r="FV528" s="12">
        <v>0</v>
      </c>
      <c r="FW528" s="12">
        <v>0</v>
      </c>
      <c r="FX528" s="12">
        <v>0</v>
      </c>
      <c r="FY528" s="12">
        <v>0</v>
      </c>
      <c r="FZ528" s="12">
        <v>0</v>
      </c>
      <c r="GA528" s="12">
        <v>0</v>
      </c>
      <c r="GB528" s="12">
        <v>0</v>
      </c>
      <c r="GC528" s="12">
        <v>0</v>
      </c>
      <c r="GD528" s="12">
        <v>0</v>
      </c>
      <c r="GE528" s="12">
        <v>0</v>
      </c>
      <c r="GF528" s="12">
        <v>0</v>
      </c>
      <c r="GG528" s="12">
        <v>0</v>
      </c>
      <c r="GH528" s="12">
        <v>0</v>
      </c>
      <c r="GI528" s="12">
        <v>0</v>
      </c>
      <c r="GJ528" s="12">
        <v>0</v>
      </c>
      <c r="GK528" s="12">
        <v>0</v>
      </c>
      <c r="GL528" s="12">
        <v>0</v>
      </c>
      <c r="GM528" s="12">
        <v>0</v>
      </c>
      <c r="GN528" s="12">
        <v>0</v>
      </c>
      <c r="GO528" s="12">
        <v>0</v>
      </c>
      <c r="GP528" s="12">
        <v>0</v>
      </c>
      <c r="GQ528" s="12">
        <v>0</v>
      </c>
      <c r="GR528" s="12">
        <v>0</v>
      </c>
      <c r="GS528" s="12">
        <v>0</v>
      </c>
      <c r="GT528" s="12">
        <v>0</v>
      </c>
      <c r="GU528" s="12">
        <v>3.5981603860758512E-6</v>
      </c>
      <c r="GV528" s="12">
        <v>0</v>
      </c>
      <c r="GW528" s="12">
        <v>-8.5509737997253015E-9</v>
      </c>
      <c r="GX528" s="12">
        <v>0</v>
      </c>
      <c r="GY528" s="12">
        <v>0</v>
      </c>
      <c r="GZ528" s="12">
        <v>0</v>
      </c>
      <c r="HA528" s="12">
        <v>0</v>
      </c>
      <c r="HB528" s="12">
        <v>0</v>
      </c>
      <c r="HC528" s="12">
        <v>0</v>
      </c>
      <c r="HD528" s="12">
        <v>0</v>
      </c>
      <c r="HE528" s="12">
        <v>0</v>
      </c>
      <c r="HF528" s="12">
        <v>0</v>
      </c>
      <c r="HG528" s="12">
        <v>0</v>
      </c>
      <c r="HH528" s="12">
        <v>0</v>
      </c>
      <c r="HI528" s="12">
        <v>0</v>
      </c>
      <c r="HJ528" s="12">
        <v>0</v>
      </c>
      <c r="HK528" s="12">
        <v>0</v>
      </c>
      <c r="HL528" s="12">
        <v>0</v>
      </c>
      <c r="HM528" s="12">
        <v>0</v>
      </c>
      <c r="HN528" s="12">
        <v>0</v>
      </c>
      <c r="HO528" s="12">
        <v>0</v>
      </c>
      <c r="HP528" s="12">
        <v>0</v>
      </c>
      <c r="HQ528" s="12">
        <v>0</v>
      </c>
      <c r="HR528" s="12">
        <v>0</v>
      </c>
      <c r="HS528" s="12">
        <v>0</v>
      </c>
      <c r="HT528" s="12">
        <v>0</v>
      </c>
      <c r="HU528" s="12">
        <v>0</v>
      </c>
      <c r="HV528" s="12">
        <v>0</v>
      </c>
      <c r="HW528" s="12">
        <v>0</v>
      </c>
      <c r="HX528" s="12">
        <v>0</v>
      </c>
      <c r="HY528" s="12">
        <v>0</v>
      </c>
      <c r="HZ528" s="12">
        <v>0</v>
      </c>
      <c r="IA528" s="12">
        <v>0</v>
      </c>
      <c r="IB528" s="12">
        <v>0</v>
      </c>
      <c r="IC528" s="12">
        <v>0</v>
      </c>
      <c r="ID528" s="12">
        <v>0</v>
      </c>
      <c r="IE528" s="12">
        <v>0</v>
      </c>
      <c r="IF528" s="12">
        <v>0</v>
      </c>
      <c r="IG528" s="12">
        <v>9.8528319144149536E-8</v>
      </c>
      <c r="IH528" s="12">
        <v>0</v>
      </c>
      <c r="II528" s="12">
        <v>-6.668894693254948E-9</v>
      </c>
      <c r="IJ528" s="12">
        <v>0</v>
      </c>
      <c r="IK528" s="12">
        <v>0</v>
      </c>
      <c r="IL528" s="12">
        <v>0</v>
      </c>
      <c r="IM528" s="12">
        <v>0</v>
      </c>
      <c r="IN528" s="12">
        <v>0</v>
      </c>
      <c r="IO528" s="12">
        <v>0</v>
      </c>
      <c r="IP528" s="12">
        <v>0</v>
      </c>
      <c r="IQ528" s="12">
        <v>0</v>
      </c>
      <c r="IR528" s="12">
        <v>0</v>
      </c>
      <c r="IS528" s="12">
        <v>0</v>
      </c>
      <c r="IT528" s="12">
        <v>0</v>
      </c>
      <c r="IU528" s="12">
        <v>0</v>
      </c>
      <c r="IV528" s="12">
        <v>0</v>
      </c>
      <c r="IW528" s="12">
        <v>0</v>
      </c>
      <c r="IX528" s="12">
        <v>0</v>
      </c>
      <c r="IY528" s="12">
        <v>0</v>
      </c>
      <c r="IZ528" s="12">
        <v>0</v>
      </c>
      <c r="JA528" s="12">
        <v>0</v>
      </c>
      <c r="JB528" s="12">
        <v>0</v>
      </c>
      <c r="JC528" s="12">
        <v>0</v>
      </c>
      <c r="JD528" s="12">
        <v>0</v>
      </c>
      <c r="JE528" s="12">
        <v>0</v>
      </c>
      <c r="JF528" s="12">
        <v>0</v>
      </c>
      <c r="JG528" s="12">
        <v>0</v>
      </c>
      <c r="JH528" s="12">
        <v>0</v>
      </c>
      <c r="JI528" s="12">
        <v>0</v>
      </c>
      <c r="JJ528" s="12">
        <v>0</v>
      </c>
      <c r="JK528" s="12">
        <v>0</v>
      </c>
      <c r="JL528" s="12">
        <v>0</v>
      </c>
      <c r="JM528" s="12">
        <v>0</v>
      </c>
      <c r="JN528" s="12">
        <v>0</v>
      </c>
      <c r="JO528" s="12">
        <v>1.1285623624456813E-6</v>
      </c>
      <c r="JP528" s="12">
        <v>0</v>
      </c>
      <c r="JQ528" s="12">
        <v>0</v>
      </c>
      <c r="JR528" s="12">
        <v>0</v>
      </c>
      <c r="JS528" s="12">
        <v>0</v>
      </c>
      <c r="JT528" s="12">
        <v>0</v>
      </c>
      <c r="JU528" s="12">
        <v>-2.0989098633773975E-11</v>
      </c>
      <c r="JV528" s="12">
        <v>0</v>
      </c>
      <c r="JW528" s="12">
        <v>0</v>
      </c>
      <c r="JX528" s="12">
        <v>0</v>
      </c>
      <c r="JY528" s="12">
        <v>0</v>
      </c>
      <c r="JZ528" s="12">
        <v>0</v>
      </c>
      <c r="KA528" s="12">
        <v>0</v>
      </c>
      <c r="KB528" s="12">
        <v>0</v>
      </c>
      <c r="KC528" s="12">
        <v>0</v>
      </c>
      <c r="KD528" s="12">
        <v>0</v>
      </c>
      <c r="KE528" s="12">
        <v>0</v>
      </c>
      <c r="KF528" s="12">
        <v>0</v>
      </c>
      <c r="KG528" s="12">
        <v>0</v>
      </c>
      <c r="KH528" s="12">
        <v>0</v>
      </c>
      <c r="KI528" s="12">
        <v>0</v>
      </c>
      <c r="KJ528" s="12">
        <v>0</v>
      </c>
      <c r="KK528" s="12">
        <v>0</v>
      </c>
      <c r="KL528" s="12">
        <v>0</v>
      </c>
      <c r="KM528" s="12">
        <v>0</v>
      </c>
      <c r="KN528" s="12">
        <v>0</v>
      </c>
      <c r="KO528" s="12">
        <v>0</v>
      </c>
      <c r="KP528" s="12">
        <v>0</v>
      </c>
      <c r="KQ528" s="12">
        <v>0</v>
      </c>
      <c r="KR528" s="12">
        <v>0</v>
      </c>
      <c r="KS528" s="12">
        <v>0</v>
      </c>
      <c r="KT528" s="12">
        <v>0</v>
      </c>
      <c r="KU528" s="12">
        <v>0</v>
      </c>
      <c r="KV528" s="12">
        <v>0</v>
      </c>
      <c r="KW528" s="12">
        <v>0</v>
      </c>
      <c r="KX528" s="12">
        <v>0</v>
      </c>
      <c r="KY528" s="12">
        <v>0</v>
      </c>
      <c r="KZ528" s="12">
        <v>2.5079163609904028E-6</v>
      </c>
      <c r="LA528" s="12">
        <v>0</v>
      </c>
      <c r="LB528" s="12">
        <v>0</v>
      </c>
      <c r="LC528" s="12">
        <v>0</v>
      </c>
      <c r="LD528" s="12">
        <v>0</v>
      </c>
      <c r="LE528" s="12">
        <v>0</v>
      </c>
      <c r="LF528" s="12">
        <v>0</v>
      </c>
      <c r="LG528" s="12">
        <v>-1.2133366977349175E-11</v>
      </c>
      <c r="LH528" s="12">
        <v>0</v>
      </c>
      <c r="LI528" s="12">
        <v>0</v>
      </c>
      <c r="LJ528" s="12">
        <v>0</v>
      </c>
      <c r="LK528" s="12">
        <v>0</v>
      </c>
      <c r="LL528" s="12">
        <v>0</v>
      </c>
      <c r="LM528" s="12">
        <v>0</v>
      </c>
      <c r="LN528" s="12">
        <v>0</v>
      </c>
      <c r="LO528" s="12">
        <v>0</v>
      </c>
      <c r="LP528" s="12">
        <v>0</v>
      </c>
      <c r="LQ528" s="12">
        <v>0</v>
      </c>
      <c r="LR528" s="12">
        <v>0</v>
      </c>
      <c r="LS528" s="12">
        <v>0</v>
      </c>
      <c r="LT528" s="12">
        <v>0</v>
      </c>
      <c r="LU528" s="12">
        <v>0</v>
      </c>
      <c r="LV528" s="12">
        <v>0</v>
      </c>
      <c r="LW528" s="12">
        <v>0</v>
      </c>
      <c r="LX528" s="12">
        <v>0</v>
      </c>
      <c r="LY528" s="12">
        <v>0</v>
      </c>
      <c r="LZ528" s="12">
        <v>0</v>
      </c>
      <c r="MA528" s="12">
        <v>0</v>
      </c>
      <c r="MB528" s="12">
        <v>0</v>
      </c>
      <c r="MC528" s="12">
        <v>0</v>
      </c>
      <c r="MD528" s="12">
        <v>0</v>
      </c>
      <c r="ME528" s="12">
        <v>0</v>
      </c>
      <c r="MF528" s="12">
        <v>0</v>
      </c>
      <c r="MG528" s="12">
        <v>0</v>
      </c>
      <c r="MH528" s="12">
        <v>0</v>
      </c>
      <c r="MI528" s="12">
        <v>0</v>
      </c>
      <c r="MJ528" s="12">
        <v>0</v>
      </c>
      <c r="MK528" s="12">
        <v>4.1798606016506713E-7</v>
      </c>
      <c r="ML528" s="12">
        <v>0</v>
      </c>
      <c r="MM528" s="12">
        <v>0</v>
      </c>
      <c r="MN528" s="12">
        <v>0</v>
      </c>
      <c r="MO528" s="12">
        <v>0</v>
      </c>
      <c r="MP528" s="12">
        <v>0</v>
      </c>
      <c r="MQ528" s="12">
        <v>0</v>
      </c>
      <c r="MR528" s="12">
        <v>0</v>
      </c>
      <c r="MS528" s="12">
        <v>-3.277735298617796E-11</v>
      </c>
      <c r="MT528" s="12">
        <v>0</v>
      </c>
      <c r="MU528" s="12">
        <v>0</v>
      </c>
      <c r="MV528" s="12">
        <v>0</v>
      </c>
      <c r="MW528" s="12">
        <v>0</v>
      </c>
      <c r="MX528" s="12">
        <v>0</v>
      </c>
      <c r="MY528" s="12">
        <v>0</v>
      </c>
      <c r="MZ528" s="12">
        <v>0</v>
      </c>
      <c r="NA528" s="12">
        <v>0</v>
      </c>
      <c r="NB528" s="12">
        <v>0</v>
      </c>
      <c r="NC528" s="12">
        <v>0</v>
      </c>
      <c r="ND528" s="12">
        <v>0</v>
      </c>
      <c r="NE528" s="12">
        <v>0</v>
      </c>
      <c r="NF528" s="12">
        <v>0</v>
      </c>
      <c r="NG528" s="12">
        <v>0</v>
      </c>
      <c r="NH528" s="12">
        <v>0</v>
      </c>
      <c r="NI528" s="12">
        <v>0</v>
      </c>
      <c r="NJ528" s="12">
        <v>0</v>
      </c>
      <c r="NK528" s="12">
        <v>0</v>
      </c>
      <c r="NL528" s="12">
        <v>0</v>
      </c>
      <c r="NM528" s="12">
        <v>0</v>
      </c>
      <c r="NN528" s="12">
        <v>0</v>
      </c>
      <c r="NO528" s="12">
        <v>0</v>
      </c>
      <c r="NP528" s="12">
        <v>0</v>
      </c>
      <c r="NQ528" s="12">
        <v>0</v>
      </c>
      <c r="NR528" s="12">
        <v>0</v>
      </c>
      <c r="NS528" s="12">
        <v>0</v>
      </c>
      <c r="NT528" s="12">
        <v>0</v>
      </c>
      <c r="NU528" s="12">
        <v>0</v>
      </c>
      <c r="NV528" s="12">
        <v>3.2137069310200413E-6</v>
      </c>
      <c r="NW528" s="12">
        <v>0</v>
      </c>
      <c r="NX528" s="12">
        <v>0</v>
      </c>
      <c r="NY528" s="12">
        <v>0</v>
      </c>
      <c r="NZ528" s="12">
        <v>0</v>
      </c>
      <c r="OA528" s="12">
        <v>0</v>
      </c>
      <c r="OB528" s="12">
        <v>0</v>
      </c>
      <c r="OC528" s="12">
        <v>0</v>
      </c>
      <c r="OD528" s="12">
        <v>0</v>
      </c>
      <c r="OE528" s="12">
        <v>-9.0072280269659536E-6</v>
      </c>
      <c r="OF528" s="12">
        <v>2.8763130650522344E-26</v>
      </c>
      <c r="OG528" s="12">
        <v>0</v>
      </c>
      <c r="OH528" s="12">
        <v>0</v>
      </c>
      <c r="OI528" s="12">
        <v>4.3458397004284994E-28</v>
      </c>
      <c r="OJ528" s="12">
        <v>5.1925638918420895E-7</v>
      </c>
      <c r="OK528" s="12">
        <v>0</v>
      </c>
      <c r="OL528" s="12">
        <v>0</v>
      </c>
      <c r="OM528" s="12">
        <v>0</v>
      </c>
      <c r="ON528" s="12">
        <v>0</v>
      </c>
      <c r="OO528" s="12">
        <v>2.9979281607393609E-7</v>
      </c>
      <c r="OP528" s="12">
        <v>0</v>
      </c>
      <c r="OQ528" s="12">
        <v>0</v>
      </c>
      <c r="OR528" s="12">
        <v>0</v>
      </c>
      <c r="OS528" s="12">
        <v>0</v>
      </c>
      <c r="OT528" s="12">
        <v>0</v>
      </c>
      <c r="OU528" s="12">
        <v>0</v>
      </c>
      <c r="OV528" s="12">
        <v>0</v>
      </c>
      <c r="OW528" s="12">
        <v>0</v>
      </c>
      <c r="OX528" s="12">
        <v>0</v>
      </c>
      <c r="OY528" s="12">
        <v>0</v>
      </c>
      <c r="OZ528" s="12">
        <v>0</v>
      </c>
      <c r="PA528" s="12">
        <v>0</v>
      </c>
      <c r="PB528" s="12">
        <v>0</v>
      </c>
      <c r="PC528" s="12">
        <v>0</v>
      </c>
      <c r="PD528" s="12">
        <v>0</v>
      </c>
      <c r="PE528" s="12">
        <v>0</v>
      </c>
      <c r="PF528" s="12">
        <v>0</v>
      </c>
      <c r="PG528" s="12">
        <v>0</v>
      </c>
      <c r="PH528" s="12">
        <v>0</v>
      </c>
      <c r="PI528" s="12">
        <v>0</v>
      </c>
      <c r="PJ528" s="12">
        <v>3.1709777708725076E-8</v>
      </c>
      <c r="PK528" s="12">
        <v>0</v>
      </c>
      <c r="PL528" s="12">
        <v>0</v>
      </c>
      <c r="PM528" s="12">
        <v>0</v>
      </c>
      <c r="PN528" s="12">
        <v>0</v>
      </c>
      <c r="PO528" s="12">
        <v>0</v>
      </c>
      <c r="PP528" s="12">
        <v>3.9637772955068835E-6</v>
      </c>
      <c r="PQ528" s="12">
        <v>-2.9585018013604901E-7</v>
      </c>
      <c r="PR528" s="12">
        <v>8.3212078822867434E-9</v>
      </c>
      <c r="PS528" s="12">
        <v>0</v>
      </c>
      <c r="PT528" s="12">
        <v>2.5169202243835774E-11</v>
      </c>
      <c r="PU528" s="12">
        <v>0</v>
      </c>
      <c r="PV528" s="12">
        <v>0</v>
      </c>
      <c r="PW528" s="12">
        <v>0</v>
      </c>
      <c r="PX528" s="12">
        <v>0</v>
      </c>
      <c r="PY528" s="12">
        <v>0</v>
      </c>
      <c r="PZ528" s="12">
        <v>0</v>
      </c>
      <c r="QA528" s="12">
        <v>1.6806722689075633E-8</v>
      </c>
      <c r="QB528" s="12">
        <v>0</v>
      </c>
      <c r="QC528" s="12">
        <v>0</v>
      </c>
      <c r="QD528" s="12">
        <v>0</v>
      </c>
      <c r="QE528" s="12">
        <v>-1.3715608050900676</v>
      </c>
      <c r="QF528" s="12">
        <v>3.7265297354880127E-25</v>
      </c>
      <c r="QG528" s="12">
        <v>6.4738076266106549E-18</v>
      </c>
      <c r="QH528" s="12">
        <v>0</v>
      </c>
      <c r="QI528" s="12">
        <v>2.9852163809502446E-4</v>
      </c>
      <c r="QJ528" s="12">
        <v>0</v>
      </c>
      <c r="QK528" s="12">
        <v>0</v>
      </c>
      <c r="QL528" s="12">
        <v>0</v>
      </c>
      <c r="QM528" s="12">
        <v>0</v>
      </c>
      <c r="QN528" s="12">
        <v>0</v>
      </c>
      <c r="QO528" s="12">
        <v>0</v>
      </c>
      <c r="QP528" s="12">
        <v>0</v>
      </c>
      <c r="QQ528" s="12">
        <v>0</v>
      </c>
      <c r="QR528" s="12">
        <v>0</v>
      </c>
      <c r="QS528" s="12">
        <v>0</v>
      </c>
      <c r="QT528" s="12">
        <v>0</v>
      </c>
      <c r="QU528" s="12">
        <v>0</v>
      </c>
      <c r="QV528" s="12">
        <v>0</v>
      </c>
      <c r="QW528" s="12">
        <v>0</v>
      </c>
      <c r="QX528" s="12">
        <v>0</v>
      </c>
      <c r="QY528" s="12">
        <v>0</v>
      </c>
      <c r="QZ528" s="12">
        <v>0</v>
      </c>
      <c r="RA528" s="12">
        <v>0</v>
      </c>
      <c r="RB528" s="12">
        <v>0</v>
      </c>
      <c r="RC528" s="12">
        <v>0</v>
      </c>
      <c r="RD528" s="12">
        <v>0</v>
      </c>
      <c r="RE528" s="12">
        <v>0</v>
      </c>
      <c r="RF528" s="12">
        <v>0</v>
      </c>
      <c r="RG528" s="12">
        <v>0</v>
      </c>
      <c r="RH528" s="12">
        <v>0</v>
      </c>
      <c r="RI528" s="12">
        <v>0</v>
      </c>
      <c r="RJ528" s="12">
        <v>0</v>
      </c>
      <c r="RK528" s="12">
        <v>0</v>
      </c>
      <c r="RL528" s="12">
        <v>0</v>
      </c>
      <c r="RM528" s="12">
        <v>0</v>
      </c>
      <c r="RN528" s="12">
        <v>0</v>
      </c>
      <c r="RO528" s="12">
        <v>0</v>
      </c>
      <c r="RP528" s="12">
        <v>0.10947752705001598</v>
      </c>
      <c r="RQ528" s="12">
        <v>-5.0187260449961801E-6</v>
      </c>
      <c r="RR528" s="12">
        <v>2.0374106355708096E-11</v>
      </c>
      <c r="RS528" s="12">
        <v>0.23038987404281472</v>
      </c>
      <c r="RT528" s="12">
        <v>0</v>
      </c>
      <c r="RU528" s="12">
        <v>0</v>
      </c>
      <c r="RV528" s="12">
        <v>0</v>
      </c>
      <c r="RW528" s="12">
        <v>0</v>
      </c>
      <c r="RX528" s="12">
        <v>0</v>
      </c>
      <c r="RY528" s="12">
        <v>0</v>
      </c>
      <c r="RZ528" s="12">
        <v>0</v>
      </c>
      <c r="SA528" s="12">
        <v>0</v>
      </c>
      <c r="SB528" s="12">
        <v>0</v>
      </c>
      <c r="SC528" s="12">
        <v>0</v>
      </c>
      <c r="SD528" s="12">
        <v>0</v>
      </c>
      <c r="SE528" s="12">
        <v>0</v>
      </c>
      <c r="SF528" s="12">
        <v>0</v>
      </c>
      <c r="SG528" s="12">
        <v>0</v>
      </c>
      <c r="SH528" s="12">
        <v>0</v>
      </c>
      <c r="SI528" s="12">
        <v>0</v>
      </c>
      <c r="SJ528" s="12">
        <v>0</v>
      </c>
      <c r="SK528" s="12">
        <v>0</v>
      </c>
      <c r="SL528" s="12">
        <v>0</v>
      </c>
      <c r="SM528" s="12">
        <v>0</v>
      </c>
      <c r="SN528" s="12">
        <v>0</v>
      </c>
      <c r="SO528" s="12">
        <v>0</v>
      </c>
      <c r="SP528" s="12">
        <v>0</v>
      </c>
      <c r="SQ528" s="12">
        <v>0</v>
      </c>
      <c r="SR528" s="12">
        <v>0</v>
      </c>
      <c r="SS528" s="12">
        <v>0</v>
      </c>
      <c r="ST528" s="12">
        <v>0</v>
      </c>
      <c r="SU528" s="12">
        <v>0</v>
      </c>
      <c r="SV528" s="12">
        <v>0</v>
      </c>
      <c r="SW528" s="12">
        <v>0</v>
      </c>
      <c r="SX528" s="12">
        <v>0</v>
      </c>
      <c r="SY528" s="12">
        <v>0</v>
      </c>
      <c r="SZ528" s="12">
        <v>0</v>
      </c>
      <c r="TA528" s="12">
        <v>1.2589915610751834</v>
      </c>
      <c r="TB528" s="12">
        <v>0</v>
      </c>
      <c r="TC528" s="12">
        <v>-2.0376418872271619E-11</v>
      </c>
      <c r="TD528" s="12">
        <v>0</v>
      </c>
      <c r="TE528" s="12">
        <v>0</v>
      </c>
      <c r="TF528" s="12">
        <v>0</v>
      </c>
      <c r="TG528" s="12">
        <v>0</v>
      </c>
      <c r="TH528" s="12">
        <v>0</v>
      </c>
      <c r="TI528" s="12">
        <v>0</v>
      </c>
      <c r="TJ528" s="12">
        <v>0</v>
      </c>
      <c r="TK528" s="12">
        <v>0</v>
      </c>
      <c r="TL528" s="12">
        <v>0</v>
      </c>
      <c r="TM528" s="12">
        <v>0</v>
      </c>
      <c r="TN528" s="12">
        <v>0</v>
      </c>
      <c r="TO528" s="12">
        <v>0</v>
      </c>
      <c r="TP528" s="12">
        <v>0</v>
      </c>
      <c r="TQ528" s="12">
        <v>0</v>
      </c>
      <c r="TR528" s="12">
        <v>0</v>
      </c>
      <c r="TS528" s="12">
        <v>0</v>
      </c>
      <c r="TT528" s="12">
        <v>0</v>
      </c>
      <c r="TU528" s="12">
        <v>0</v>
      </c>
      <c r="TV528" s="12">
        <v>0</v>
      </c>
      <c r="TW528" s="12">
        <v>0</v>
      </c>
      <c r="TX528" s="12">
        <v>0</v>
      </c>
      <c r="TY528" s="12">
        <v>0</v>
      </c>
      <c r="TZ528" s="12">
        <v>0</v>
      </c>
      <c r="UA528" s="12">
        <v>0</v>
      </c>
      <c r="UB528" s="12">
        <v>0</v>
      </c>
      <c r="UC528" s="12">
        <v>0</v>
      </c>
      <c r="UD528" s="12">
        <v>0</v>
      </c>
      <c r="UE528" s="12">
        <v>0</v>
      </c>
      <c r="UF528" s="12">
        <v>0</v>
      </c>
      <c r="UG528" s="12">
        <v>0</v>
      </c>
      <c r="UH528" s="12">
        <v>0</v>
      </c>
      <c r="UI528" s="12">
        <v>0</v>
      </c>
      <c r="UJ528" s="12">
        <v>0</v>
      </c>
      <c r="UK528" s="12">
        <v>0</v>
      </c>
      <c r="UL528" s="12">
        <v>0</v>
      </c>
      <c r="UM528" s="12">
        <v>4.9479863133713881E-6</v>
      </c>
      <c r="UN528" s="12">
        <v>0</v>
      </c>
      <c r="UO528" s="12">
        <v>-0.23038987604791625</v>
      </c>
      <c r="UP528" s="12">
        <v>0</v>
      </c>
      <c r="UQ528" s="12">
        <v>0</v>
      </c>
      <c r="UR528" s="12">
        <v>0</v>
      </c>
      <c r="US528" s="12">
        <v>0</v>
      </c>
      <c r="UT528" s="12">
        <v>0</v>
      </c>
      <c r="UU528" s="12">
        <v>0</v>
      </c>
      <c r="UV528" s="12">
        <v>0</v>
      </c>
      <c r="UW528" s="12">
        <v>0</v>
      </c>
      <c r="UX528" s="12">
        <v>0</v>
      </c>
      <c r="UY528" s="12">
        <v>0</v>
      </c>
      <c r="UZ528" s="12">
        <v>0</v>
      </c>
      <c r="VA528" s="12">
        <v>0</v>
      </c>
      <c r="VB528" s="12">
        <v>0</v>
      </c>
      <c r="VC528" s="12">
        <v>0</v>
      </c>
      <c r="VD528" s="12">
        <v>0</v>
      </c>
      <c r="VE528" s="12">
        <v>0</v>
      </c>
      <c r="VF528" s="12">
        <v>0</v>
      </c>
      <c r="VG528" s="12">
        <v>0</v>
      </c>
      <c r="VH528" s="12">
        <v>0</v>
      </c>
      <c r="VI528" s="12">
        <v>0</v>
      </c>
      <c r="VJ528" s="12">
        <v>0</v>
      </c>
      <c r="VK528" s="12">
        <v>0</v>
      </c>
      <c r="VL528" s="12">
        <v>0</v>
      </c>
      <c r="VM528" s="12">
        <v>0</v>
      </c>
      <c r="VN528" s="12">
        <v>0</v>
      </c>
      <c r="VO528" s="12">
        <v>0</v>
      </c>
      <c r="VP528" s="12">
        <v>0</v>
      </c>
      <c r="VQ528" s="12">
        <v>0</v>
      </c>
      <c r="VR528" s="12">
        <v>0</v>
      </c>
      <c r="VS528" s="12">
        <v>0</v>
      </c>
      <c r="VT528" s="12">
        <v>0</v>
      </c>
      <c r="VU528" s="12">
        <v>0</v>
      </c>
      <c r="VV528" s="12">
        <v>0</v>
      </c>
      <c r="VW528" s="12">
        <v>3.0917165985423602E-3</v>
      </c>
      <c r="VX528" s="12">
        <v>0</v>
      </c>
      <c r="VY528" s="12">
        <v>0</v>
      </c>
      <c r="VZ528" s="12">
        <v>0</v>
      </c>
      <c r="WA528" s="12">
        <v>-1.3222784623794571E-3</v>
      </c>
      <c r="WB528" s="12">
        <v>3.7134155065800828E-26</v>
      </c>
      <c r="WC528" s="12">
        <v>8.6502814675522414E-26</v>
      </c>
      <c r="WD528" s="12">
        <v>1.2278332841162952E-25</v>
      </c>
      <c r="WE528" s="12">
        <v>0</v>
      </c>
      <c r="WF528" s="12">
        <v>0</v>
      </c>
      <c r="WG528" s="12">
        <v>7.554576168480424E-30</v>
      </c>
      <c r="WH528" s="12">
        <v>7.0704410008402818E-30</v>
      </c>
      <c r="WI528" s="12">
        <v>1.1905603140311365E-29</v>
      </c>
      <c r="WJ528" s="12">
        <v>2.2356128780811527E-8</v>
      </c>
      <c r="WK528" s="12">
        <v>0</v>
      </c>
      <c r="WL528" s="12">
        <v>0</v>
      </c>
      <c r="WM528" s="12">
        <v>0</v>
      </c>
      <c r="WN528" s="12">
        <v>0</v>
      </c>
      <c r="WO528" s="12">
        <v>0</v>
      </c>
      <c r="WP528" s="12">
        <v>0</v>
      </c>
      <c r="WQ528" s="12">
        <v>0</v>
      </c>
      <c r="WR528" s="12">
        <v>0</v>
      </c>
      <c r="WS528" s="12">
        <v>0</v>
      </c>
      <c r="WT528" s="12">
        <v>0</v>
      </c>
      <c r="WU528" s="12">
        <v>0</v>
      </c>
      <c r="WV528" s="12">
        <v>0</v>
      </c>
      <c r="WW528" s="12">
        <v>0</v>
      </c>
      <c r="WX528" s="12">
        <v>0</v>
      </c>
      <c r="WY528" s="12">
        <v>0</v>
      </c>
      <c r="WZ528" s="12">
        <v>0</v>
      </c>
      <c r="XA528" s="12">
        <v>0</v>
      </c>
      <c r="XB528" s="12">
        <v>0</v>
      </c>
      <c r="XC528" s="12">
        <v>0</v>
      </c>
      <c r="XD528" s="12">
        <v>0</v>
      </c>
      <c r="XE528" s="12">
        <v>0</v>
      </c>
      <c r="XF528" s="12">
        <v>0</v>
      </c>
      <c r="XG528" s="12">
        <v>0</v>
      </c>
      <c r="XH528" s="12">
        <v>0</v>
      </c>
      <c r="XI528" s="12">
        <v>0</v>
      </c>
      <c r="XJ528" s="12">
        <v>0</v>
      </c>
      <c r="XK528" s="12">
        <v>0</v>
      </c>
      <c r="XL528" s="12">
        <v>6.5347613490760073E-25</v>
      </c>
      <c r="XM528" s="12">
        <v>-1.1039435458270847E-20</v>
      </c>
      <c r="XN528" s="12">
        <v>0</v>
      </c>
      <c r="XO528" s="12">
        <v>0</v>
      </c>
      <c r="XP528" s="12">
        <v>0</v>
      </c>
      <c r="XQ528" s="12">
        <v>0</v>
      </c>
      <c r="XR528" s="12">
        <v>0</v>
      </c>
      <c r="XS528" s="12">
        <v>0</v>
      </c>
      <c r="XT528" s="12">
        <v>0</v>
      </c>
      <c r="XU528" s="12">
        <v>0</v>
      </c>
      <c r="XV528" s="12">
        <v>0</v>
      </c>
      <c r="XW528" s="12">
        <v>0</v>
      </c>
      <c r="XX528" s="12">
        <v>0</v>
      </c>
      <c r="XY528" s="12">
        <v>0</v>
      </c>
      <c r="XZ528" s="12">
        <v>0</v>
      </c>
      <c r="YA528" s="12">
        <v>0</v>
      </c>
      <c r="YB528" s="12">
        <v>0</v>
      </c>
      <c r="YC528" s="12">
        <v>0</v>
      </c>
      <c r="YD528" s="12">
        <v>0</v>
      </c>
      <c r="YE528" s="12">
        <v>0</v>
      </c>
      <c r="YF528" s="12">
        <v>0</v>
      </c>
      <c r="YG528" s="12">
        <v>0</v>
      </c>
      <c r="YH528" s="12">
        <v>0</v>
      </c>
      <c r="YI528" s="12">
        <v>0</v>
      </c>
      <c r="YJ528" s="12">
        <v>0</v>
      </c>
      <c r="YK528" s="12">
        <v>0</v>
      </c>
      <c r="YL528" s="12">
        <v>0</v>
      </c>
      <c r="YM528" s="12">
        <v>0</v>
      </c>
      <c r="YN528" s="12">
        <v>0</v>
      </c>
      <c r="YO528" s="12">
        <v>0</v>
      </c>
      <c r="YP528" s="12">
        <v>0</v>
      </c>
      <c r="YQ528" s="12">
        <v>0</v>
      </c>
      <c r="YR528" s="12">
        <v>0</v>
      </c>
      <c r="YS528" s="12">
        <v>0</v>
      </c>
      <c r="YT528" s="12">
        <v>7.0739731624792281E-8</v>
      </c>
      <c r="YU528" s="12">
        <v>0</v>
      </c>
      <c r="YV528" s="12">
        <v>0</v>
      </c>
      <c r="YW528" s="12">
        <v>1.5683427237782416E-5</v>
      </c>
      <c r="YX528" s="12">
        <v>9.9999999999999995E-21</v>
      </c>
      <c r="YY528" s="12">
        <v>-8.8790328239909017E-6</v>
      </c>
      <c r="YZ528" s="12">
        <v>0</v>
      </c>
      <c r="ZA528" s="12">
        <v>2.9147326935566695E-8</v>
      </c>
      <c r="ZB528" s="12">
        <v>0</v>
      </c>
      <c r="ZC528" s="12">
        <v>1.0129817176231751E-11</v>
      </c>
      <c r="ZD528" s="12">
        <v>2.0195282488313275E-11</v>
      </c>
      <c r="ZE528" s="12">
        <v>2.2386267580414939E-12</v>
      </c>
      <c r="ZF528" s="12">
        <v>0</v>
      </c>
      <c r="ZG528" s="12">
        <v>0</v>
      </c>
      <c r="ZH528" s="12">
        <v>0</v>
      </c>
      <c r="ZI528" s="12">
        <v>0</v>
      </c>
      <c r="ZJ528" s="12">
        <v>0</v>
      </c>
      <c r="ZK528" s="12">
        <v>0</v>
      </c>
      <c r="ZL528" s="12">
        <v>0</v>
      </c>
      <c r="ZM528" s="12">
        <v>0</v>
      </c>
      <c r="ZN528" s="12">
        <v>0</v>
      </c>
      <c r="ZO528" s="12">
        <v>0</v>
      </c>
      <c r="ZP528" s="12">
        <v>0</v>
      </c>
      <c r="ZQ528" s="12">
        <v>0</v>
      </c>
      <c r="ZR528" s="12">
        <v>0</v>
      </c>
      <c r="ZS528" s="12">
        <v>0</v>
      </c>
      <c r="ZT528" s="12">
        <v>0</v>
      </c>
      <c r="ZU528" s="12">
        <v>0</v>
      </c>
      <c r="ZV528" s="12">
        <v>0</v>
      </c>
      <c r="ZW528" s="12">
        <v>0</v>
      </c>
      <c r="ZX528" s="12">
        <v>0</v>
      </c>
      <c r="ZY528" s="12">
        <v>0</v>
      </c>
      <c r="ZZ528" s="12">
        <v>0</v>
      </c>
      <c r="AAA528" s="12">
        <v>0</v>
      </c>
      <c r="AAB528" s="12">
        <v>0</v>
      </c>
      <c r="AAC528" s="12">
        <v>0</v>
      </c>
      <c r="AAD528" s="12">
        <v>0</v>
      </c>
      <c r="AAE528" s="12">
        <v>0</v>
      </c>
      <c r="AAF528" s="12">
        <v>0</v>
      </c>
      <c r="AAG528" s="12">
        <v>0</v>
      </c>
      <c r="AAH528" s="12">
        <v>2.9703460677618216E-27</v>
      </c>
      <c r="AAI528" s="12">
        <v>0</v>
      </c>
      <c r="AAJ528" s="12">
        <v>8.718401197632425E-9</v>
      </c>
      <c r="AAK528" s="12">
        <v>-1.819511748133872E-6</v>
      </c>
      <c r="AAL528" s="12">
        <v>0</v>
      </c>
      <c r="AAM528" s="12">
        <v>4.0910831693051118E-9</v>
      </c>
      <c r="AAN528" s="12">
        <v>0</v>
      </c>
      <c r="AAO528" s="12">
        <v>0</v>
      </c>
      <c r="AAP528" s="12">
        <v>0</v>
      </c>
      <c r="AAQ528" s="12">
        <v>0</v>
      </c>
      <c r="AAR528" s="12">
        <v>0</v>
      </c>
      <c r="AAS528" s="12">
        <v>0</v>
      </c>
      <c r="AAT528" s="12">
        <v>1.2847535561463167E-14</v>
      </c>
      <c r="AAU528" s="12">
        <v>0</v>
      </c>
      <c r="AAV528" s="12">
        <v>0</v>
      </c>
      <c r="AAW528" s="12">
        <v>0</v>
      </c>
      <c r="AAX528" s="12">
        <v>0</v>
      </c>
      <c r="AAY528" s="12">
        <v>0</v>
      </c>
      <c r="AAZ528" s="12">
        <v>0</v>
      </c>
      <c r="ABA528" s="12">
        <v>0</v>
      </c>
      <c r="ABB528" s="12">
        <v>0</v>
      </c>
      <c r="ABC528" s="12">
        <v>0</v>
      </c>
      <c r="ABD528" s="12">
        <v>0</v>
      </c>
      <c r="ABE528" s="12">
        <v>0</v>
      </c>
      <c r="ABF528" s="12">
        <v>0</v>
      </c>
      <c r="ABG528" s="12">
        <v>0</v>
      </c>
      <c r="ABH528" s="12">
        <v>0</v>
      </c>
      <c r="ABI528" s="12">
        <v>0</v>
      </c>
      <c r="ABJ528" s="12">
        <v>0</v>
      </c>
      <c r="ABK528" s="12">
        <v>0</v>
      </c>
      <c r="ABL528" s="12">
        <v>0</v>
      </c>
      <c r="ABM528" s="12">
        <v>0</v>
      </c>
      <c r="ABN528" s="12">
        <v>0</v>
      </c>
      <c r="ABO528" s="12">
        <v>0</v>
      </c>
      <c r="ABP528" s="12">
        <v>0</v>
      </c>
      <c r="ABQ528" s="12">
        <v>0</v>
      </c>
      <c r="ABR528" s="12">
        <v>0</v>
      </c>
      <c r="ABS528" s="12">
        <v>0</v>
      </c>
      <c r="ABT528" s="12">
        <v>0</v>
      </c>
      <c r="ABU528" s="12">
        <v>8.8703144227932688E-6</v>
      </c>
      <c r="ABV528" s="12">
        <v>0</v>
      </c>
      <c r="ABW528" s="12">
        <v>-3.1247609958624562E-8</v>
      </c>
      <c r="ABX528" s="12">
        <v>0</v>
      </c>
      <c r="ABY528" s="12">
        <v>0</v>
      </c>
      <c r="ABZ528" s="12">
        <v>0</v>
      </c>
      <c r="ACA528" s="12">
        <v>0</v>
      </c>
      <c r="ACB528" s="12">
        <v>0</v>
      </c>
      <c r="ACC528" s="12">
        <v>0</v>
      </c>
      <c r="ACD528" s="12">
        <v>0</v>
      </c>
      <c r="ACE528" s="12">
        <v>0</v>
      </c>
      <c r="ACF528" s="12">
        <v>0</v>
      </c>
      <c r="ACG528" s="12">
        <v>0</v>
      </c>
      <c r="ACH528" s="12">
        <v>0</v>
      </c>
      <c r="ACI528" s="12">
        <v>0</v>
      </c>
      <c r="ACJ528" s="12">
        <v>0</v>
      </c>
      <c r="ACK528" s="12">
        <v>0</v>
      </c>
      <c r="ACL528" s="12">
        <v>0</v>
      </c>
      <c r="ACM528" s="12">
        <v>0</v>
      </c>
      <c r="ACN528" s="12">
        <v>0</v>
      </c>
      <c r="ACO528" s="12">
        <v>0</v>
      </c>
      <c r="ACP528" s="12">
        <v>0</v>
      </c>
      <c r="ACQ528" s="12">
        <v>0</v>
      </c>
      <c r="ACR528" s="12">
        <v>0</v>
      </c>
      <c r="ACS528" s="12">
        <v>0</v>
      </c>
      <c r="ACT528" s="12">
        <v>0</v>
      </c>
      <c r="ACU528" s="12">
        <v>0</v>
      </c>
      <c r="ACV528" s="12">
        <v>0</v>
      </c>
      <c r="ACW528" s="12">
        <v>0</v>
      </c>
      <c r="ACX528" s="12">
        <v>0</v>
      </c>
      <c r="ACY528" s="12">
        <v>0</v>
      </c>
      <c r="ACZ528" s="12">
        <v>0</v>
      </c>
      <c r="ADA528" s="12">
        <v>0</v>
      </c>
      <c r="ADB528" s="12">
        <v>0</v>
      </c>
      <c r="ADC528" s="12">
        <v>0</v>
      </c>
      <c r="ADD528" s="12">
        <v>0</v>
      </c>
      <c r="ADE528" s="12">
        <v>0</v>
      </c>
      <c r="ADF528" s="12">
        <v>0</v>
      </c>
      <c r="ADG528" s="12">
        <v>1.8195117481338617E-6</v>
      </c>
      <c r="ADH528" s="12">
        <v>0</v>
      </c>
      <c r="ADI528" s="12">
        <v>-5.0053764108929562E-9</v>
      </c>
      <c r="ADJ528" s="12">
        <v>0</v>
      </c>
      <c r="ADK528" s="12">
        <v>0</v>
      </c>
      <c r="ADL528" s="12">
        <v>0</v>
      </c>
      <c r="ADM528" s="12">
        <v>0</v>
      </c>
      <c r="ADN528" s="12">
        <v>0</v>
      </c>
      <c r="ADO528" s="12">
        <v>0</v>
      </c>
      <c r="ADP528" s="12">
        <v>0</v>
      </c>
      <c r="ADQ528" s="12">
        <v>0</v>
      </c>
      <c r="ADR528" s="12">
        <v>0</v>
      </c>
      <c r="ADS528" s="12">
        <v>0</v>
      </c>
      <c r="ADT528" s="12">
        <v>0</v>
      </c>
      <c r="ADU528" s="12">
        <v>0</v>
      </c>
      <c r="ADV528" s="12">
        <v>0</v>
      </c>
      <c r="ADW528" s="12">
        <v>0</v>
      </c>
      <c r="ADX528" s="12">
        <v>0</v>
      </c>
      <c r="ADY528" s="12">
        <v>0</v>
      </c>
      <c r="ADZ528" s="12">
        <v>0</v>
      </c>
      <c r="AEA528" s="12">
        <v>0</v>
      </c>
      <c r="AEB528" s="12">
        <v>0</v>
      </c>
      <c r="AEC528" s="12">
        <v>0</v>
      </c>
      <c r="AED528" s="12">
        <v>0</v>
      </c>
      <c r="AEE528" s="12">
        <v>0</v>
      </c>
      <c r="AEF528" s="12">
        <v>0</v>
      </c>
      <c r="AEG528" s="12">
        <v>0</v>
      </c>
      <c r="AEH528" s="12">
        <v>0</v>
      </c>
      <c r="AEI528" s="12">
        <v>0</v>
      </c>
      <c r="AEJ528" s="12">
        <v>0</v>
      </c>
      <c r="AEK528" s="12">
        <v>0</v>
      </c>
      <c r="AEL528" s="12">
        <v>0</v>
      </c>
      <c r="AEM528" s="12">
        <v>0</v>
      </c>
      <c r="AEN528" s="12">
        <v>0</v>
      </c>
      <c r="AEO528" s="12">
        <v>6.5347613490468559E-25</v>
      </c>
      <c r="AEP528" s="12">
        <v>0</v>
      </c>
      <c r="AEQ528" s="12">
        <v>0</v>
      </c>
      <c r="AER528" s="12">
        <v>0</v>
      </c>
      <c r="AES528" s="12">
        <v>0</v>
      </c>
      <c r="AET528" s="12">
        <v>0</v>
      </c>
      <c r="AEU528" s="12">
        <v>-1.0130104783648449E-11</v>
      </c>
      <c r="AEV528" s="12">
        <v>0</v>
      </c>
      <c r="AEW528" s="12">
        <v>0</v>
      </c>
      <c r="AEX528" s="12">
        <v>0</v>
      </c>
      <c r="AEY528" s="12">
        <v>0</v>
      </c>
      <c r="AEZ528" s="12">
        <v>0</v>
      </c>
      <c r="AFA528" s="12">
        <v>0</v>
      </c>
      <c r="AFB528" s="12">
        <v>0</v>
      </c>
      <c r="AFC528" s="12">
        <v>0</v>
      </c>
      <c r="AFD528" s="12">
        <v>0</v>
      </c>
      <c r="AFE528" s="12">
        <v>0</v>
      </c>
      <c r="AFF528" s="12">
        <v>0</v>
      </c>
      <c r="AFG528" s="12">
        <v>0</v>
      </c>
      <c r="AFH528" s="12">
        <v>0</v>
      </c>
      <c r="AFI528" s="12">
        <v>0</v>
      </c>
      <c r="AFJ528" s="12">
        <v>0</v>
      </c>
      <c r="AFK528" s="12">
        <v>0</v>
      </c>
      <c r="AFL528" s="12">
        <v>0</v>
      </c>
      <c r="AFM528" s="12">
        <v>0</v>
      </c>
      <c r="AFN528" s="12">
        <v>0</v>
      </c>
      <c r="AFO528" s="12">
        <v>0</v>
      </c>
      <c r="AFP528" s="12">
        <v>0</v>
      </c>
      <c r="AFQ528" s="12">
        <v>0</v>
      </c>
      <c r="AFR528" s="12">
        <v>0</v>
      </c>
      <c r="AFS528" s="12">
        <v>0</v>
      </c>
      <c r="AFT528" s="12">
        <v>0</v>
      </c>
      <c r="AFU528" s="12">
        <v>0</v>
      </c>
      <c r="AFV528" s="12">
        <v>0</v>
      </c>
      <c r="AFW528" s="12">
        <v>0</v>
      </c>
      <c r="AFX528" s="12">
        <v>0</v>
      </c>
      <c r="AFY528" s="12">
        <v>0</v>
      </c>
      <c r="AFZ528" s="12">
        <v>1.176257042828434E-5</v>
      </c>
      <c r="AGA528" s="12">
        <v>0</v>
      </c>
      <c r="AGB528" s="12">
        <v>0</v>
      </c>
      <c r="AGC528" s="12">
        <v>0</v>
      </c>
      <c r="AGD528" s="12">
        <v>0</v>
      </c>
      <c r="AGE528" s="12">
        <v>0</v>
      </c>
      <c r="AGF528" s="12">
        <v>0</v>
      </c>
      <c r="AGG528" s="12">
        <v>-2.0195946316535904E-11</v>
      </c>
      <c r="AGH528" s="12">
        <v>0</v>
      </c>
      <c r="AGI528" s="12">
        <v>0</v>
      </c>
      <c r="AGJ528" s="12">
        <v>0</v>
      </c>
      <c r="AGK528" s="12">
        <v>0</v>
      </c>
      <c r="AGL528" s="12">
        <v>0</v>
      </c>
      <c r="AGM528" s="12">
        <v>0</v>
      </c>
      <c r="AGN528" s="12">
        <v>0</v>
      </c>
      <c r="AGO528" s="12">
        <v>0</v>
      </c>
      <c r="AGP528" s="12">
        <v>0</v>
      </c>
      <c r="AGQ528" s="12">
        <v>0</v>
      </c>
      <c r="AGR528" s="12">
        <v>0</v>
      </c>
      <c r="AGS528" s="12">
        <v>0</v>
      </c>
      <c r="AGT528" s="12">
        <v>0</v>
      </c>
      <c r="AGU528" s="12">
        <v>0</v>
      </c>
      <c r="AGV528" s="12">
        <v>0</v>
      </c>
      <c r="AGW528" s="12">
        <v>0</v>
      </c>
      <c r="AGX528" s="12">
        <v>0</v>
      </c>
      <c r="AGY528" s="12">
        <v>0</v>
      </c>
      <c r="AGZ528" s="12">
        <v>0</v>
      </c>
      <c r="AHA528" s="12">
        <v>0</v>
      </c>
      <c r="AHB528" s="12">
        <v>0</v>
      </c>
      <c r="AHC528" s="12">
        <v>0</v>
      </c>
      <c r="AHD528" s="12">
        <v>0</v>
      </c>
      <c r="AHE528" s="12">
        <v>0</v>
      </c>
      <c r="AHF528" s="12">
        <v>0</v>
      </c>
      <c r="AHG528" s="12">
        <v>0</v>
      </c>
      <c r="AHH528" s="12">
        <v>0</v>
      </c>
      <c r="AHI528" s="12">
        <v>0</v>
      </c>
      <c r="AHJ528" s="12">
        <v>0</v>
      </c>
      <c r="AHK528" s="12">
        <v>0</v>
      </c>
      <c r="AHL528" s="12">
        <v>0</v>
      </c>
      <c r="AHM528" s="12">
        <v>0</v>
      </c>
      <c r="AHN528" s="12">
        <v>0</v>
      </c>
      <c r="AHO528" s="12">
        <v>0</v>
      </c>
      <c r="AHP528" s="12">
        <v>0</v>
      </c>
      <c r="AHQ528" s="12">
        <v>0</v>
      </c>
      <c r="AHR528" s="12">
        <v>0</v>
      </c>
      <c r="AHS528" s="12">
        <v>0</v>
      </c>
      <c r="AHT528" s="12">
        <v>0</v>
      </c>
      <c r="AHU528" s="12">
        <v>0</v>
      </c>
      <c r="AHV528" s="12">
        <v>0</v>
      </c>
      <c r="AHW528" s="12">
        <v>0</v>
      </c>
      <c r="AHX528" s="12">
        <v>0</v>
      </c>
      <c r="AHY528" s="12">
        <v>0</v>
      </c>
      <c r="AHZ528" s="12">
        <v>0</v>
      </c>
      <c r="AIA528" s="12">
        <v>0</v>
      </c>
      <c r="AIB528" s="12">
        <v>0</v>
      </c>
      <c r="AIC528" s="12">
        <v>0</v>
      </c>
      <c r="AID528" s="12">
        <v>2.496362364686023E-7</v>
      </c>
      <c r="AIE528" s="12">
        <v>-1.6803443569724135E-8</v>
      </c>
      <c r="AIF528" s="12">
        <v>1.1819089320462751E-8</v>
      </c>
      <c r="AIG528" s="12">
        <v>0</v>
      </c>
      <c r="AIH528" s="12">
        <v>0</v>
      </c>
      <c r="AII528" s="12">
        <v>0</v>
      </c>
      <c r="AIJ528" s="12">
        <v>1.9607843137254903E-9</v>
      </c>
      <c r="AIK528" s="12">
        <v>0</v>
      </c>
      <c r="AIL528" s="12">
        <v>0</v>
      </c>
      <c r="AIM528" s="12">
        <v>0</v>
      </c>
      <c r="AIN528" s="12">
        <v>0</v>
      </c>
      <c r="AIO528" s="12">
        <v>0</v>
      </c>
      <c r="AIP528" s="12">
        <v>0</v>
      </c>
      <c r="AIQ528" s="12">
        <v>0</v>
      </c>
      <c r="AIR528" s="12">
        <v>0</v>
      </c>
      <c r="AIS528" s="12">
        <v>0</v>
      </c>
      <c r="AIT528" s="12">
        <v>0</v>
      </c>
      <c r="AIU528" s="12">
        <v>0</v>
      </c>
      <c r="AIV528" s="12">
        <v>0</v>
      </c>
      <c r="AIW528" s="12">
        <v>0</v>
      </c>
      <c r="AIX528" s="12">
        <v>0</v>
      </c>
      <c r="AIY528" s="12">
        <v>0</v>
      </c>
      <c r="AIZ528" s="12">
        <v>0</v>
      </c>
      <c r="AJA528" s="12">
        <v>0</v>
      </c>
      <c r="AJB528" s="12">
        <v>0</v>
      </c>
      <c r="AJC528" s="12">
        <v>0</v>
      </c>
      <c r="AJD528" s="12">
        <v>0</v>
      </c>
      <c r="AJE528" s="12">
        <v>0</v>
      </c>
      <c r="AJF528" s="12">
        <v>0</v>
      </c>
      <c r="AJG528" s="12">
        <v>0</v>
      </c>
      <c r="AJH528" s="12">
        <v>0</v>
      </c>
      <c r="AJI528" s="12">
        <v>0</v>
      </c>
      <c r="AJJ528" s="12">
        <v>0</v>
      </c>
      <c r="AJK528" s="12">
        <v>0</v>
      </c>
      <c r="AJL528" s="12">
        <v>0</v>
      </c>
      <c r="AJM528" s="12">
        <v>0</v>
      </c>
      <c r="AJN528" s="12">
        <v>0</v>
      </c>
      <c r="AJO528" s="12">
        <v>0</v>
      </c>
      <c r="AJP528" s="12">
        <v>7.175618153073291E-9</v>
      </c>
      <c r="AJQ528" s="12">
        <v>-1.1822073254781469E-8</v>
      </c>
      <c r="AJR528" s="12">
        <v>0</v>
      </c>
      <c r="AJS528" s="12">
        <v>0</v>
      </c>
      <c r="AJT528" s="12">
        <v>0</v>
      </c>
      <c r="AJU528" s="12">
        <v>0</v>
      </c>
      <c r="AJV528" s="12">
        <v>0</v>
      </c>
      <c r="AJW528" s="12">
        <v>0</v>
      </c>
      <c r="AJX528" s="12">
        <v>0</v>
      </c>
      <c r="AJY528" s="12">
        <v>0</v>
      </c>
      <c r="AJZ528" s="12">
        <v>0</v>
      </c>
      <c r="AKA528" s="12">
        <v>0</v>
      </c>
      <c r="AKB528" s="12">
        <v>0</v>
      </c>
      <c r="AKC528" s="12">
        <v>0</v>
      </c>
      <c r="AKD528" s="12">
        <v>0</v>
      </c>
      <c r="AKE528" s="12">
        <v>0</v>
      </c>
      <c r="AKF528" s="12">
        <v>0</v>
      </c>
      <c r="AKG528" s="12">
        <v>0</v>
      </c>
      <c r="AKH528" s="12">
        <v>0</v>
      </c>
      <c r="AKI528" s="12">
        <v>0</v>
      </c>
      <c r="AKJ528" s="12">
        <v>0</v>
      </c>
      <c r="AKK528" s="12">
        <v>0</v>
      </c>
      <c r="AKL528" s="12">
        <v>0</v>
      </c>
      <c r="AKM528" s="12">
        <v>0</v>
      </c>
      <c r="AKN528" s="12">
        <v>0</v>
      </c>
      <c r="AKO528" s="12">
        <v>0</v>
      </c>
      <c r="AKP528" s="12">
        <v>0</v>
      </c>
      <c r="AKQ528" s="12">
        <v>0</v>
      </c>
      <c r="AKR528" s="12">
        <v>0</v>
      </c>
      <c r="AKS528" s="12">
        <v>0</v>
      </c>
      <c r="AKT528" s="12">
        <v>0</v>
      </c>
      <c r="AKU528" s="12">
        <v>0</v>
      </c>
      <c r="AKV528" s="12">
        <v>0</v>
      </c>
      <c r="AKW528" s="12">
        <v>0</v>
      </c>
      <c r="AKX528" s="12">
        <v>0</v>
      </c>
      <c r="AKY528" s="12">
        <v>3.9637772953361725E-6</v>
      </c>
      <c r="AKZ528" s="12">
        <v>0</v>
      </c>
      <c r="ALA528" s="12">
        <v>0</v>
      </c>
      <c r="ALB528" s="12">
        <v>0</v>
      </c>
      <c r="ALC528" s="12">
        <v>-2.5175887151340045E-11</v>
      </c>
      <c r="ALD528" s="12">
        <v>0</v>
      </c>
      <c r="ALE528" s="12">
        <v>0</v>
      </c>
      <c r="ALF528" s="12">
        <v>0</v>
      </c>
      <c r="ALG528" s="12">
        <v>0</v>
      </c>
      <c r="ALH528" s="12">
        <v>0</v>
      </c>
      <c r="ALI528" s="12">
        <v>0</v>
      </c>
      <c r="ALJ528" s="12">
        <v>0</v>
      </c>
      <c r="ALK528" s="12">
        <v>0</v>
      </c>
      <c r="ALL528" s="12">
        <v>0</v>
      </c>
      <c r="ALM528" s="12">
        <v>0</v>
      </c>
      <c r="ALN528" s="12">
        <v>0</v>
      </c>
      <c r="ALO528" s="12">
        <v>0</v>
      </c>
      <c r="ALP528" s="12">
        <v>0</v>
      </c>
      <c r="ALQ528" s="12">
        <v>0</v>
      </c>
      <c r="ALR528" s="12">
        <v>0</v>
      </c>
      <c r="ALS528" s="12">
        <v>0</v>
      </c>
      <c r="ALT528" s="12">
        <v>0</v>
      </c>
      <c r="ALU528" s="12">
        <v>0</v>
      </c>
      <c r="ALV528" s="12">
        <v>0</v>
      </c>
      <c r="ALW528" s="12">
        <v>0</v>
      </c>
      <c r="ALX528" s="12">
        <v>0</v>
      </c>
      <c r="ALY528" s="12">
        <v>0</v>
      </c>
      <c r="ALZ528" s="12">
        <v>0</v>
      </c>
      <c r="AMA528" s="12">
        <v>0</v>
      </c>
      <c r="AMB528" s="12">
        <v>0</v>
      </c>
      <c r="AMC528" s="12">
        <v>0</v>
      </c>
      <c r="AMD528" s="12">
        <v>0</v>
      </c>
      <c r="AME528" s="12">
        <v>0</v>
      </c>
      <c r="AMF528" s="12">
        <v>0</v>
      </c>
      <c r="AMG528" s="12">
        <v>0</v>
      </c>
      <c r="AMH528" s="12">
        <v>0</v>
      </c>
      <c r="AMI528" s="12">
        <v>0</v>
      </c>
      <c r="AMJ528" s="12">
        <v>2.8834953874870833E-7</v>
      </c>
      <c r="AMK528" s="12">
        <v>0</v>
      </c>
      <c r="AML528" s="12">
        <v>0</v>
      </c>
      <c r="AMM528" s="12">
        <v>0</v>
      </c>
      <c r="AMN528" s="12">
        <v>0</v>
      </c>
      <c r="AMO528" s="12">
        <v>-8.5779169381186184E-6</v>
      </c>
      <c r="AMP528" s="12">
        <v>1.7372763164588987E-27</v>
      </c>
      <c r="AMQ528" s="12">
        <v>0</v>
      </c>
      <c r="AMR528" s="12">
        <v>0</v>
      </c>
      <c r="AMS528" s="12">
        <v>2.6248619137036763E-29</v>
      </c>
      <c r="AMT528" s="12">
        <v>0</v>
      </c>
      <c r="AMU528" s="12">
        <v>0</v>
      </c>
      <c r="AMV528" s="12">
        <v>0</v>
      </c>
      <c r="AMW528" s="12">
        <v>0</v>
      </c>
      <c r="AMX528" s="12">
        <v>0</v>
      </c>
      <c r="AMY528" s="12">
        <v>0</v>
      </c>
      <c r="AMZ528" s="12">
        <v>0</v>
      </c>
      <c r="ANA528" s="12">
        <v>0</v>
      </c>
      <c r="ANB528" s="12">
        <v>0</v>
      </c>
      <c r="ANC528" s="12">
        <v>0</v>
      </c>
      <c r="AND528" s="12">
        <v>0</v>
      </c>
      <c r="ANE528" s="12">
        <v>0</v>
      </c>
      <c r="ANF528" s="12">
        <v>0</v>
      </c>
      <c r="ANG528" s="12">
        <v>0</v>
      </c>
      <c r="ANH528" s="12">
        <v>0</v>
      </c>
      <c r="ANI528" s="12">
        <v>0</v>
      </c>
      <c r="ANJ528" s="12">
        <v>0</v>
      </c>
      <c r="ANK528" s="12">
        <v>0</v>
      </c>
      <c r="ANL528" s="12">
        <v>0</v>
      </c>
      <c r="ANM528" s="12">
        <v>0</v>
      </c>
      <c r="ANN528" s="12">
        <v>0</v>
      </c>
      <c r="ANO528" s="12">
        <v>0</v>
      </c>
      <c r="ANP528" s="12">
        <v>0</v>
      </c>
      <c r="ANQ528" s="12">
        <v>0</v>
      </c>
      <c r="ANR528" s="12">
        <v>0</v>
      </c>
      <c r="ANS528" s="12">
        <v>0</v>
      </c>
      <c r="ANT528" s="12">
        <v>0</v>
      </c>
      <c r="ANU528" s="12">
        <v>0</v>
      </c>
      <c r="ANV528" s="12">
        <v>3.9198526030891834E-8</v>
      </c>
      <c r="ANW528" s="12">
        <v>0</v>
      </c>
      <c r="ANX528" s="12">
        <v>0</v>
      </c>
      <c r="ANY528" s="12">
        <v>0</v>
      </c>
      <c r="ANZ528" s="12">
        <v>4.8349765339134901E-6</v>
      </c>
      <c r="AOA528" s="12">
        <v>-2.6926123984947533E-7</v>
      </c>
      <c r="AOB528" s="12">
        <v>8.9753746616491718E-9</v>
      </c>
      <c r="AOC528" s="12">
        <v>0</v>
      </c>
      <c r="AOD528" s="12">
        <v>2.4531405904946229E-11</v>
      </c>
      <c r="AOE528" s="12">
        <v>0</v>
      </c>
      <c r="AOF528" s="12">
        <v>0</v>
      </c>
      <c r="AOG528" s="12">
        <v>0</v>
      </c>
      <c r="AOH528" s="12">
        <v>0</v>
      </c>
      <c r="AOI528" s="12">
        <v>0</v>
      </c>
      <c r="AOJ528" s="12">
        <v>0</v>
      </c>
      <c r="AOK528" s="12">
        <v>0</v>
      </c>
      <c r="AOL528" s="12">
        <v>0</v>
      </c>
      <c r="AOM528" s="12">
        <v>0</v>
      </c>
      <c r="AON528" s="12">
        <v>0</v>
      </c>
      <c r="AOO528" s="12">
        <v>0</v>
      </c>
      <c r="AOP528" s="12">
        <v>0</v>
      </c>
      <c r="AOQ528" s="12">
        <v>0</v>
      </c>
      <c r="AOR528" s="12">
        <v>0</v>
      </c>
      <c r="AOS528" s="12">
        <v>0</v>
      </c>
      <c r="AOT528" s="12">
        <v>0</v>
      </c>
      <c r="AOU528" s="12">
        <v>0</v>
      </c>
      <c r="AOV528" s="12">
        <v>0</v>
      </c>
      <c r="AOW528" s="12">
        <v>0</v>
      </c>
      <c r="AOX528" s="12">
        <v>0</v>
      </c>
      <c r="AOY528" s="12">
        <v>0</v>
      </c>
      <c r="AOZ528" s="12">
        <v>0</v>
      </c>
      <c r="APA528" s="12">
        <v>0</v>
      </c>
      <c r="APB528" s="12">
        <v>0</v>
      </c>
      <c r="APC528" s="12">
        <v>0</v>
      </c>
      <c r="APD528" s="12">
        <v>0</v>
      </c>
      <c r="APE528" s="12">
        <v>0</v>
      </c>
      <c r="APF528" s="12">
        <v>0</v>
      </c>
      <c r="APG528" s="12">
        <v>0</v>
      </c>
      <c r="APH528" s="12">
        <v>0</v>
      </c>
      <c r="API528" s="12">
        <v>0</v>
      </c>
      <c r="APJ528" s="12">
        <v>0</v>
      </c>
      <c r="APK528" s="12">
        <v>0</v>
      </c>
      <c r="APL528" s="12">
        <v>2.6926123984947511E-7</v>
      </c>
      <c r="APM528" s="12">
        <v>-1.8111777128448178E-8</v>
      </c>
      <c r="APN528" s="12">
        <v>1.1819959268645158E-8</v>
      </c>
      <c r="APO528" s="12">
        <v>0</v>
      </c>
      <c r="APP528" s="12">
        <v>0</v>
      </c>
      <c r="APQ528" s="12">
        <v>0</v>
      </c>
      <c r="APR528" s="12">
        <v>0</v>
      </c>
      <c r="APS528" s="12">
        <v>0</v>
      </c>
      <c r="APT528" s="12">
        <v>0</v>
      </c>
      <c r="APU528" s="12">
        <v>0</v>
      </c>
      <c r="APV528" s="12">
        <v>0</v>
      </c>
      <c r="APW528" s="12">
        <v>0</v>
      </c>
      <c r="APX528" s="12">
        <v>0</v>
      </c>
      <c r="APY528" s="12">
        <v>0</v>
      </c>
      <c r="APZ528" s="12">
        <v>0</v>
      </c>
      <c r="AQA528" s="12">
        <v>0</v>
      </c>
      <c r="AQB528" s="12">
        <v>0</v>
      </c>
      <c r="AQC528" s="12">
        <v>0</v>
      </c>
      <c r="AQD528" s="12">
        <v>0</v>
      </c>
      <c r="AQE528" s="12">
        <v>0</v>
      </c>
      <c r="AQF528" s="12">
        <v>0</v>
      </c>
      <c r="AQG528" s="12">
        <v>0</v>
      </c>
      <c r="AQH528" s="12">
        <v>0</v>
      </c>
      <c r="AQI528" s="12">
        <v>0</v>
      </c>
      <c r="AQJ528" s="12">
        <v>0</v>
      </c>
      <c r="AQK528" s="12">
        <v>0</v>
      </c>
      <c r="AQL528" s="12">
        <v>0</v>
      </c>
      <c r="AQM528" s="12">
        <v>0</v>
      </c>
      <c r="AQN528" s="12">
        <v>0</v>
      </c>
      <c r="AQO528" s="12">
        <v>0</v>
      </c>
      <c r="AQP528" s="12">
        <v>0</v>
      </c>
      <c r="AQQ528" s="12">
        <v>0</v>
      </c>
      <c r="AQR528" s="12">
        <v>0</v>
      </c>
      <c r="AQS528" s="12">
        <v>0</v>
      </c>
      <c r="AQT528" s="12">
        <v>0</v>
      </c>
      <c r="AQU528" s="12">
        <v>0</v>
      </c>
      <c r="AQV528" s="12">
        <v>0</v>
      </c>
      <c r="AQW528" s="12">
        <v>0</v>
      </c>
      <c r="AQX528" s="12">
        <v>7.175618153073291E-9</v>
      </c>
      <c r="AQY528" s="12">
        <v>-1.1822073254778292E-8</v>
      </c>
      <c r="AQZ528" s="12">
        <v>0</v>
      </c>
      <c r="ARA528" s="12">
        <v>0</v>
      </c>
      <c r="ARB528" s="12">
        <v>0</v>
      </c>
      <c r="ARC528" s="12">
        <v>0</v>
      </c>
      <c r="ARD528" s="12">
        <v>0</v>
      </c>
      <c r="ARE528" s="12">
        <v>0</v>
      </c>
      <c r="ARF528" s="12">
        <v>0</v>
      </c>
      <c r="ARG528" s="12">
        <v>0</v>
      </c>
      <c r="ARH528" s="12">
        <v>0</v>
      </c>
      <c r="ARI528" s="12">
        <v>0</v>
      </c>
      <c r="ARJ528" s="12">
        <v>0</v>
      </c>
      <c r="ARK528" s="12">
        <v>0</v>
      </c>
      <c r="ARL528" s="12">
        <v>0</v>
      </c>
      <c r="ARM528" s="12">
        <v>0</v>
      </c>
      <c r="ARN528" s="12">
        <v>0</v>
      </c>
      <c r="ARO528" s="12">
        <v>0</v>
      </c>
      <c r="ARP528" s="12">
        <v>0</v>
      </c>
      <c r="ARQ528" s="12">
        <v>0</v>
      </c>
      <c r="ARR528" s="12">
        <v>0</v>
      </c>
      <c r="ARS528" s="12">
        <v>0</v>
      </c>
      <c r="ART528" s="12">
        <v>0</v>
      </c>
      <c r="ARU528" s="12">
        <v>0</v>
      </c>
      <c r="ARV528" s="12">
        <v>0</v>
      </c>
      <c r="ARW528" s="12">
        <v>0</v>
      </c>
      <c r="ARX528" s="12">
        <v>0</v>
      </c>
      <c r="ARY528" s="12">
        <v>0</v>
      </c>
      <c r="ARZ528" s="12">
        <v>0</v>
      </c>
      <c r="ASA528" s="12">
        <v>0</v>
      </c>
      <c r="ASB528" s="12">
        <v>0</v>
      </c>
      <c r="ASC528" s="12">
        <v>0</v>
      </c>
      <c r="ASD528" s="12">
        <v>0</v>
      </c>
      <c r="ASE528" s="12">
        <v>0</v>
      </c>
      <c r="ASF528" s="12">
        <v>0</v>
      </c>
      <c r="ASG528" s="12">
        <v>3.2233176891390915E-6</v>
      </c>
      <c r="ASH528" s="12">
        <v>0</v>
      </c>
      <c r="ASI528" s="12">
        <v>0</v>
      </c>
      <c r="ASJ528" s="12">
        <v>0</v>
      </c>
      <c r="ASK528" s="12">
        <v>-2.4533793371345472E-11</v>
      </c>
      <c r="ASL528" s="12">
        <v>0</v>
      </c>
      <c r="ASM528" s="12">
        <v>0</v>
      </c>
      <c r="ASN528" s="12">
        <v>0</v>
      </c>
      <c r="ASO528" s="12">
        <v>0</v>
      </c>
      <c r="ASP528" s="12">
        <v>0</v>
      </c>
      <c r="ASQ528" s="12">
        <v>0</v>
      </c>
      <c r="ASR528" s="12">
        <v>0</v>
      </c>
      <c r="ASS528" s="12">
        <v>0</v>
      </c>
      <c r="AST528" s="12">
        <v>0</v>
      </c>
      <c r="ASU528" s="12">
        <v>0</v>
      </c>
      <c r="ASV528" s="12">
        <v>0</v>
      </c>
      <c r="ASW528" s="12">
        <v>0</v>
      </c>
      <c r="ASX528" s="12">
        <v>0</v>
      </c>
      <c r="ASY528" s="12">
        <v>0</v>
      </c>
      <c r="ASZ528" s="12">
        <v>0</v>
      </c>
      <c r="ATA528" s="12">
        <v>0</v>
      </c>
      <c r="ATB528" s="12">
        <v>0</v>
      </c>
      <c r="ATC528" s="12">
        <v>0</v>
      </c>
      <c r="ATD528" s="12">
        <v>0</v>
      </c>
      <c r="ATE528" s="12">
        <v>0</v>
      </c>
      <c r="ATF528" s="12">
        <v>0</v>
      </c>
      <c r="ATG528" s="12">
        <v>0</v>
      </c>
      <c r="ATH528" s="12">
        <v>0</v>
      </c>
      <c r="ATI528" s="12">
        <v>0</v>
      </c>
      <c r="ATJ528" s="12">
        <v>0</v>
      </c>
      <c r="ATK528" s="12">
        <v>0</v>
      </c>
      <c r="ATL528" s="12">
        <v>0</v>
      </c>
      <c r="ATM528" s="12">
        <v>4.9943605145181346E-7</v>
      </c>
      <c r="ATN528" s="12">
        <v>0</v>
      </c>
      <c r="ATO528" s="12">
        <v>0</v>
      </c>
      <c r="ATP528" s="12">
        <v>0</v>
      </c>
      <c r="ATQ528" s="12">
        <v>0</v>
      </c>
      <c r="ATR528" s="12">
        <v>0</v>
      </c>
      <c r="ATS528" s="12">
        <v>0</v>
      </c>
      <c r="ATT528" s="12">
        <v>0</v>
      </c>
      <c r="ATU528" s="12">
        <v>0</v>
      </c>
      <c r="ATV528" s="12">
        <v>0</v>
      </c>
      <c r="ATW528" s="12">
        <v>-8.4122738682888954E-6</v>
      </c>
      <c r="ATX528" s="12">
        <v>1.2398228684021687E-25</v>
      </c>
      <c r="ATY528" s="12">
        <v>0</v>
      </c>
      <c r="ATZ528" s="12">
        <v>0</v>
      </c>
      <c r="AUA528" s="12">
        <v>1.8732561966876622E-27</v>
      </c>
      <c r="AUB528" s="12">
        <v>0</v>
      </c>
      <c r="AUC528" s="12">
        <v>0</v>
      </c>
      <c r="AUD528" s="12">
        <v>0</v>
      </c>
      <c r="AUE528" s="12">
        <v>0</v>
      </c>
      <c r="AUF528" s="12">
        <v>0</v>
      </c>
      <c r="AUG528" s="12">
        <v>0</v>
      </c>
      <c r="AUH528" s="12">
        <v>0</v>
      </c>
      <c r="AUI528" s="12">
        <v>0</v>
      </c>
      <c r="AUJ528" s="12">
        <v>0</v>
      </c>
      <c r="AUK528" s="12">
        <v>0</v>
      </c>
      <c r="AUL528" s="12">
        <v>0</v>
      </c>
      <c r="AUM528" s="12">
        <v>0</v>
      </c>
      <c r="AUN528" s="12">
        <v>0</v>
      </c>
      <c r="AUO528" s="12">
        <v>0</v>
      </c>
      <c r="AUP528" s="12">
        <v>0</v>
      </c>
      <c r="AUQ528" s="12">
        <v>0</v>
      </c>
      <c r="AUR528" s="12">
        <v>0</v>
      </c>
      <c r="AUS528" s="12">
        <v>0</v>
      </c>
      <c r="AUT528" s="12">
        <v>0</v>
      </c>
      <c r="AUU528" s="12">
        <v>0</v>
      </c>
      <c r="AUV528" s="12">
        <v>0</v>
      </c>
      <c r="AUW528" s="12">
        <v>0</v>
      </c>
      <c r="AUX528" s="12">
        <v>0</v>
      </c>
      <c r="AUY528" s="12">
        <v>0</v>
      </c>
      <c r="AUZ528" s="12">
        <v>0</v>
      </c>
      <c r="AVA528" s="12">
        <v>0</v>
      </c>
      <c r="AVB528" s="12">
        <v>0</v>
      </c>
      <c r="AVC528" s="12">
        <v>0</v>
      </c>
      <c r="AVD528" s="12">
        <v>0</v>
      </c>
      <c r="AVE528" s="12">
        <v>0</v>
      </c>
      <c r="AVF528" s="12">
        <v>0</v>
      </c>
      <c r="AVG528" s="12">
        <v>0</v>
      </c>
      <c r="AVH528" s="12">
        <v>5.6784803086108523E-6</v>
      </c>
      <c r="AVI528" s="12">
        <v>-2.4405115581586423E-7</v>
      </c>
      <c r="AVJ528" s="12">
        <v>7.5748144375595357E-9</v>
      </c>
      <c r="AVK528" s="12">
        <v>0</v>
      </c>
      <c r="AVL528" s="12">
        <v>2.601959736235516E-11</v>
      </c>
      <c r="AVM528" s="12">
        <v>0</v>
      </c>
      <c r="AVN528" s="12">
        <v>0</v>
      </c>
      <c r="AVO528" s="12">
        <v>0</v>
      </c>
      <c r="AVP528" s="12">
        <v>0</v>
      </c>
      <c r="AVQ528" s="12">
        <v>0</v>
      </c>
      <c r="AVR528" s="12">
        <v>0</v>
      </c>
      <c r="AVS528" s="12">
        <v>0</v>
      </c>
      <c r="AVT528" s="12">
        <v>0</v>
      </c>
      <c r="AVU528" s="12">
        <v>0</v>
      </c>
      <c r="AVV528" s="12">
        <v>0</v>
      </c>
      <c r="AVW528" s="12">
        <v>0</v>
      </c>
      <c r="AVX528" s="12">
        <v>0</v>
      </c>
      <c r="AVY528" s="12">
        <v>0</v>
      </c>
      <c r="AVZ528" s="12">
        <v>0</v>
      </c>
      <c r="AWA528" s="12">
        <v>0</v>
      </c>
      <c r="AWB528" s="12">
        <v>0</v>
      </c>
      <c r="AWC528" s="12">
        <v>0</v>
      </c>
      <c r="AWD528" s="12">
        <v>0</v>
      </c>
      <c r="AWE528" s="12">
        <v>0</v>
      </c>
      <c r="AWF528" s="12">
        <v>0</v>
      </c>
      <c r="AWG528" s="12">
        <v>0</v>
      </c>
      <c r="AWH528" s="12">
        <v>0</v>
      </c>
      <c r="AWI528" s="12">
        <v>0</v>
      </c>
      <c r="AWJ528" s="12">
        <v>0</v>
      </c>
      <c r="AWK528" s="12">
        <v>1.3066175343630613E-9</v>
      </c>
      <c r="AWL528" s="12">
        <v>0</v>
      </c>
      <c r="AWM528" s="12">
        <v>0</v>
      </c>
      <c r="AWN528" s="12">
        <v>0</v>
      </c>
      <c r="AWO528" s="12">
        <v>0</v>
      </c>
      <c r="AWP528" s="12">
        <v>0</v>
      </c>
      <c r="AWQ528" s="12">
        <v>0</v>
      </c>
      <c r="AWR528" s="12">
        <v>0</v>
      </c>
      <c r="AWS528" s="12">
        <v>0</v>
      </c>
      <c r="AWT528" s="12">
        <v>2.2724443312678606E-7</v>
      </c>
      <c r="AWU528" s="12">
        <v>-1.4750432590635389E-8</v>
      </c>
      <c r="AWV528" s="12">
        <v>1.1819959268645158E-8</v>
      </c>
      <c r="AWW528" s="12">
        <v>0</v>
      </c>
      <c r="AWX528" s="12">
        <v>0</v>
      </c>
      <c r="AWY528" s="12">
        <v>0</v>
      </c>
      <c r="AWZ528" s="12">
        <v>0</v>
      </c>
      <c r="AXA528" s="12">
        <v>0</v>
      </c>
      <c r="AXB528" s="12">
        <v>0</v>
      </c>
      <c r="AXC528" s="12">
        <v>0</v>
      </c>
      <c r="AXD528" s="12">
        <v>0</v>
      </c>
      <c r="AXE528" s="12">
        <v>0</v>
      </c>
      <c r="AXF528" s="12">
        <v>0</v>
      </c>
      <c r="AXG528" s="12">
        <v>0</v>
      </c>
      <c r="AXH528" s="12">
        <v>0</v>
      </c>
      <c r="AXI528" s="12">
        <v>0</v>
      </c>
      <c r="AXJ528" s="12">
        <v>0</v>
      </c>
      <c r="AXK528" s="12">
        <v>0</v>
      </c>
      <c r="AXL528" s="12">
        <v>0</v>
      </c>
      <c r="AXM528" s="12">
        <v>0</v>
      </c>
      <c r="AXN528" s="12">
        <v>0</v>
      </c>
      <c r="AXO528" s="12">
        <v>0</v>
      </c>
      <c r="AXP528" s="12">
        <v>0</v>
      </c>
      <c r="AXQ528" s="12">
        <v>0</v>
      </c>
      <c r="AXR528" s="12">
        <v>0</v>
      </c>
      <c r="AXS528" s="12">
        <v>0</v>
      </c>
      <c r="AXT528" s="12">
        <v>0</v>
      </c>
      <c r="AXU528" s="12">
        <v>0</v>
      </c>
      <c r="AXV528" s="12">
        <v>0</v>
      </c>
      <c r="AXW528" s="12">
        <v>0</v>
      </c>
      <c r="AXX528" s="12">
        <v>0</v>
      </c>
      <c r="AXY528" s="12">
        <v>0</v>
      </c>
      <c r="AXZ528" s="12">
        <v>0</v>
      </c>
      <c r="AYA528" s="12">
        <v>0</v>
      </c>
      <c r="AYB528" s="12">
        <v>0</v>
      </c>
      <c r="AYC528" s="12">
        <v>0</v>
      </c>
      <c r="AYD528" s="12">
        <v>0</v>
      </c>
      <c r="AYE528" s="12">
        <v>0</v>
      </c>
      <c r="AYF528" s="12">
        <v>7.175618153073291E-9</v>
      </c>
      <c r="AYG528" s="12">
        <v>-1.1822073254787408E-8</v>
      </c>
      <c r="AYH528" s="12">
        <v>0</v>
      </c>
      <c r="AYI528" s="12">
        <v>0</v>
      </c>
      <c r="AYJ528" s="12">
        <v>0</v>
      </c>
      <c r="AYK528" s="12">
        <v>0</v>
      </c>
      <c r="AYL528" s="12">
        <v>0</v>
      </c>
      <c r="AYM528" s="12">
        <v>0</v>
      </c>
      <c r="AYN528" s="12">
        <v>0</v>
      </c>
      <c r="AYO528" s="12">
        <v>0</v>
      </c>
      <c r="AYP528" s="12">
        <v>0</v>
      </c>
      <c r="AYQ528" s="12">
        <v>0</v>
      </c>
      <c r="AYR528" s="12">
        <v>0</v>
      </c>
      <c r="AYS528" s="12">
        <v>0</v>
      </c>
      <c r="AYT528" s="12">
        <v>0</v>
      </c>
      <c r="AYU528" s="12">
        <v>0</v>
      </c>
      <c r="AYV528" s="12">
        <v>0</v>
      </c>
      <c r="AYW528" s="12">
        <v>0</v>
      </c>
      <c r="AYX528" s="12">
        <v>0</v>
      </c>
      <c r="AYY528" s="12">
        <v>0</v>
      </c>
      <c r="AYZ528" s="12">
        <v>0</v>
      </c>
      <c r="AZA528" s="12">
        <v>0</v>
      </c>
      <c r="AZB528" s="12">
        <v>0</v>
      </c>
      <c r="AZC528" s="12">
        <v>0</v>
      </c>
      <c r="AZD528" s="12">
        <v>0</v>
      </c>
      <c r="AZE528" s="12">
        <v>0</v>
      </c>
      <c r="AZF528" s="12">
        <v>0</v>
      </c>
      <c r="AZG528" s="12">
        <v>0</v>
      </c>
      <c r="AZH528" s="12">
        <v>0</v>
      </c>
      <c r="AZI528" s="12">
        <v>0</v>
      </c>
      <c r="AZJ528" s="12">
        <v>0</v>
      </c>
      <c r="AZK528" s="12">
        <v>0</v>
      </c>
      <c r="AZL528" s="12">
        <v>0</v>
      </c>
      <c r="AZM528" s="12">
        <v>0</v>
      </c>
      <c r="AZN528" s="12">
        <v>0</v>
      </c>
      <c r="AZO528" s="12">
        <v>2.4336344177222795E-6</v>
      </c>
      <c r="AZP528" s="12">
        <v>0</v>
      </c>
      <c r="AZQ528" s="12">
        <v>0</v>
      </c>
      <c r="AZR528" s="12">
        <v>0</v>
      </c>
      <c r="AZS528" s="12">
        <v>-2.6032012193035037E-11</v>
      </c>
      <c r="AZT528" s="13">
        <v>15636436903.208197</v>
      </c>
      <c r="AZU528" s="13">
        <v>2382154.0355195212</v>
      </c>
      <c r="AZV528" s="13">
        <v>1472000</v>
      </c>
      <c r="AZW528" s="13">
        <v>55449.631541028662</v>
      </c>
      <c r="AZX528" s="13">
        <v>161942805299.49576</v>
      </c>
      <c r="AZY528" s="13">
        <v>2.1999999999999999E-10</v>
      </c>
      <c r="AZZ528" s="13">
        <v>138618860.30252331</v>
      </c>
      <c r="BAA528" s="13">
        <v>1E-13</v>
      </c>
      <c r="BAB528" s="13">
        <v>2183640.6178431483</v>
      </c>
      <c r="BAC528" s="13">
        <v>2.9999999999999999E-16</v>
      </c>
      <c r="BAD528" s="13">
        <v>1.1E-13</v>
      </c>
      <c r="BAE528" s="13">
        <v>7920000</v>
      </c>
      <c r="BAF528" s="13">
        <v>6380000</v>
      </c>
      <c r="BAG528" s="13">
        <v>6942499679560533</v>
      </c>
      <c r="BAH528" s="13">
        <v>1058313750000</v>
      </c>
      <c r="BAI528" s="13">
        <v>786932772186.35461</v>
      </c>
      <c r="BAJ528" s="13">
        <v>846607000000000.13</v>
      </c>
      <c r="BAK528" s="13">
        <v>10662617470.712357</v>
      </c>
      <c r="BAL528" s="13">
        <v>173821832908.23047</v>
      </c>
      <c r="BAM528" s="13">
        <v>57148942500</v>
      </c>
      <c r="BAN528" s="13">
        <v>507990600000</v>
      </c>
      <c r="BAO528" s="13">
        <v>21166275000</v>
      </c>
      <c r="BAP528" s="13">
        <v>7.653349E+16</v>
      </c>
      <c r="BAQ528" s="13">
        <v>3826674500000000</v>
      </c>
      <c r="BAR528" s="13">
        <v>1.14800235E+17</v>
      </c>
      <c r="BAS528" s="13">
        <v>1148002350000</v>
      </c>
      <c r="BAT528" s="13">
        <v>1913337250000</v>
      </c>
      <c r="BAU528" s="13">
        <v>4.25E+16</v>
      </c>
      <c r="BAV528" s="13">
        <v>2550000000000000</v>
      </c>
      <c r="BAW528" s="13">
        <v>7.65E+16</v>
      </c>
      <c r="BAX528" s="13">
        <v>765000000000</v>
      </c>
      <c r="BAY528" s="13">
        <v>850000000000</v>
      </c>
      <c r="BAZ528" s="13">
        <v>1.275E+17</v>
      </c>
      <c r="BBA528" s="13">
        <v>8924999999999999</v>
      </c>
      <c r="BBB528" s="13">
        <v>2.6774999999999997E+17</v>
      </c>
      <c r="BBC528" s="13">
        <v>2677500000000</v>
      </c>
      <c r="BBD528" s="13">
        <v>1912500000000.0005</v>
      </c>
      <c r="BBE528" s="14">
        <v>1.8610578402496261</v>
      </c>
      <c r="BBF528" s="14">
        <v>2.6253572026993051</v>
      </c>
      <c r="BBG528" s="14">
        <v>6.7597480355926809</v>
      </c>
      <c r="BBH528" s="14">
        <v>2040.9660770854271</v>
      </c>
      <c r="BBI528" s="13">
        <v>354.44157220063101</v>
      </c>
      <c r="BBJ528" s="13">
        <v>21339.241279873502</v>
      </c>
      <c r="BBK528" s="13">
        <v>514.64457001073595</v>
      </c>
      <c r="BBL528" s="13">
        <v>18615.867376589955</v>
      </c>
      <c r="BBM528" s="13">
        <v>116082.12471552243</v>
      </c>
      <c r="BBN528" s="13">
        <v>18.265657654246901</v>
      </c>
      <c r="BBO528" s="15">
        <v>977.27730645051224</v>
      </c>
      <c r="BBP528" s="15">
        <v>736.10366045225339</v>
      </c>
      <c r="BBQ528" s="15">
        <v>820.01675817395017</v>
      </c>
      <c r="BBR528" s="14">
        <v>10.959849981989818</v>
      </c>
      <c r="BBS528" s="14">
        <v>12.598159252901439</v>
      </c>
      <c r="BBT528" s="14">
        <v>8.3446569383078142</v>
      </c>
      <c r="BBU528" s="15">
        <v>-6.361820338135793E-2</v>
      </c>
      <c r="BBV528" s="15">
        <v>-3.9857776826383642</v>
      </c>
      <c r="BBW528" s="15">
        <v>7.008732513660032</v>
      </c>
      <c r="BBX528" s="15">
        <v>898.62402968555909</v>
      </c>
      <c r="BBY528" s="15">
        <v>629.46464198190915</v>
      </c>
      <c r="BBZ528" s="15">
        <v>647.13706221342989</v>
      </c>
      <c r="BCA528" s="14">
        <v>4.3320024641428647</v>
      </c>
      <c r="BCB528" s="14">
        <v>0.69022936241963562</v>
      </c>
      <c r="BCC528" s="14">
        <v>0.26757825341858066</v>
      </c>
      <c r="BCD528" s="14">
        <v>6.4840043082656187E-2</v>
      </c>
      <c r="BCE528" s="14">
        <v>24.38570372853783</v>
      </c>
      <c r="BCF528" s="14">
        <v>9.2214061185632579E-2</v>
      </c>
      <c r="BCG528" s="14">
        <v>4.9748416759812876E-2</v>
      </c>
      <c r="BCH528" s="14">
        <v>3.8144978919362507E-4</v>
      </c>
      <c r="BCI528" s="14">
        <v>19807.481685289957</v>
      </c>
      <c r="BCJ528" s="14">
        <v>1.020867651702059E-5</v>
      </c>
      <c r="BCK528" s="14">
        <v>12.48264310907458</v>
      </c>
      <c r="BCL528" s="14">
        <v>1.5900666942202005E-6</v>
      </c>
      <c r="BCM528" s="14">
        <v>3.0052053387413908E-8</v>
      </c>
      <c r="BCN528" s="14">
        <v>3.9713311854073591E-2</v>
      </c>
      <c r="BCO528" s="14">
        <v>0.31479175041800134</v>
      </c>
      <c r="BCP528" s="14">
        <v>0.23821795235685408</v>
      </c>
      <c r="BCQ528" s="14">
        <v>4.1356829883392958</v>
      </c>
      <c r="BCR528" s="14">
        <v>9.2554110457042427E-2</v>
      </c>
      <c r="BCS528" s="14">
        <v>0.26268932340558493</v>
      </c>
      <c r="BCT528" s="14">
        <v>8.373593036098112E-2</v>
      </c>
      <c r="BCU528" s="14">
        <v>0.60051618422725817</v>
      </c>
      <c r="BCV528" s="14">
        <v>8.0384179085761176E-2</v>
      </c>
      <c r="BCW528" s="14">
        <v>43.074305650645826</v>
      </c>
      <c r="BCX528" s="14">
        <v>1.3870338828113227E-2</v>
      </c>
      <c r="BCY528" s="14">
        <v>0.13295527090932105</v>
      </c>
      <c r="BCZ528" s="14">
        <v>8.5113784647172341E-2</v>
      </c>
      <c r="BDA528" s="14">
        <v>8.332672394413615E-2</v>
      </c>
      <c r="BDB528" s="14">
        <v>2.9818392942343929E-4</v>
      </c>
      <c r="BDC528" s="14">
        <v>29899.389604727472</v>
      </c>
      <c r="BDD528" s="14">
        <v>2.4443436780379778E-5</v>
      </c>
      <c r="BDE528" s="14">
        <v>9.4861934860318637</v>
      </c>
      <c r="BDF528" s="14">
        <v>5.2548293804072521E-6</v>
      </c>
      <c r="BDG528" s="14">
        <v>6.2924265008728658E-8</v>
      </c>
      <c r="BDH528" s="14">
        <v>1.2327046123238454E-2</v>
      </c>
      <c r="BDI528" s="14">
        <v>5.4569907067801696E-2</v>
      </c>
      <c r="BDJ528" s="14">
        <v>2.7470442672735125E-3</v>
      </c>
      <c r="BDK528" s="14">
        <v>0.42922523414473296</v>
      </c>
      <c r="BDL528" s="14">
        <v>8.4367664631315745E-2</v>
      </c>
      <c r="BDM528" s="14">
        <v>3.4532076937427131E-2</v>
      </c>
      <c r="BDN528" s="14">
        <v>9.3753306189869004E-2</v>
      </c>
      <c r="BDO528" s="14">
        <v>0.23121019046901797</v>
      </c>
      <c r="BDP528" s="14">
        <v>0.35568348570403141</v>
      </c>
      <c r="BDQ528" s="14">
        <v>9.1591823405285115</v>
      </c>
      <c r="BDR528" s="14">
        <v>4.1063169311907517</v>
      </c>
      <c r="BDS528" s="14">
        <v>0.37915730211367898</v>
      </c>
      <c r="BDT528" s="14">
        <v>0.15424463478233208</v>
      </c>
      <c r="BDU528" s="14">
        <v>2.2904383723004348E-2</v>
      </c>
      <c r="BDV528" s="14">
        <v>0.80074313155227872</v>
      </c>
      <c r="BDW528" s="14">
        <v>7.4654030448880429E-2</v>
      </c>
      <c r="BDX528" s="14">
        <v>10.758644478143434</v>
      </c>
      <c r="BDY528" s="14">
        <v>9.1545121931850673E-2</v>
      </c>
      <c r="BDZ528" s="14">
        <v>3.7657553850713743</v>
      </c>
      <c r="BEA528" s="14">
        <v>1.040751624665009E-2</v>
      </c>
      <c r="BEB528" s="14">
        <v>5.1018138562435165E-2</v>
      </c>
      <c r="BEC528" s="14">
        <v>3.0073643822478974E-2</v>
      </c>
      <c r="BED528" s="14">
        <v>9.2459798961542182E-3</v>
      </c>
      <c r="BEE528" s="14">
        <v>6.4053621782804195E-3</v>
      </c>
      <c r="BEF528" s="14">
        <v>1.6471908671643696E-3</v>
      </c>
      <c r="BEG528" s="14">
        <v>18876.082658544245</v>
      </c>
      <c r="BEH528" s="14">
        <v>2.9529706072811798E-5</v>
      </c>
      <c r="BEI528" s="14">
        <v>9.1843345726334302</v>
      </c>
      <c r="BEJ528" s="14">
        <v>0.79839419733401118</v>
      </c>
      <c r="BEK528" s="14">
        <v>5.1827367873590624E-6</v>
      </c>
      <c r="BEL528" s="14">
        <v>4.934419203968122E-8</v>
      </c>
      <c r="BEM528" s="14">
        <v>2.5417915389630136E-2</v>
      </c>
      <c r="BEN528" s="14">
        <v>3.1215298661732671E-2</v>
      </c>
      <c r="BEO528" s="14">
        <v>3.9876079140220379E-2</v>
      </c>
      <c r="BEP528" s="14">
        <v>0.1433816064819512</v>
      </c>
      <c r="BEQ528" s="14">
        <v>0.20244881418077379</v>
      </c>
      <c r="BER528" s="14">
        <v>7.007534307131881E-2</v>
      </c>
      <c r="BES528" s="14">
        <v>0.25490314621437271</v>
      </c>
      <c r="BET528" s="14">
        <v>0.28737691219527073</v>
      </c>
      <c r="BEU528" s="26">
        <v>0.35769863417206227</v>
      </c>
    </row>
    <row r="529" spans="2:1503" outlineLevel="1" x14ac:dyDescent="0.35">
      <c r="B529" s="18">
        <v>520</v>
      </c>
      <c r="C529" s="11">
        <v>0</v>
      </c>
      <c r="D529" s="12">
        <v>0</v>
      </c>
      <c r="E529" s="12">
        <v>0</v>
      </c>
      <c r="F529" s="12">
        <v>0</v>
      </c>
      <c r="G529" s="12">
        <v>1.1188727234152911E-5</v>
      </c>
      <c r="H529" s="12">
        <v>0</v>
      </c>
      <c r="I529" s="12">
        <v>0</v>
      </c>
      <c r="J529" s="12">
        <v>0</v>
      </c>
      <c r="K529" s="12">
        <v>0</v>
      </c>
      <c r="L529" s="12">
        <v>0</v>
      </c>
      <c r="M529" s="12">
        <v>0</v>
      </c>
      <c r="N529" s="12">
        <v>0</v>
      </c>
      <c r="O529" s="12">
        <v>-6.6691261328929743E-11</v>
      </c>
      <c r="P529" s="12">
        <v>0</v>
      </c>
      <c r="Q529" s="12">
        <v>0</v>
      </c>
      <c r="R529" s="12">
        <v>0</v>
      </c>
      <c r="S529" s="12">
        <v>0</v>
      </c>
      <c r="T529" s="12">
        <v>0</v>
      </c>
      <c r="U529" s="12">
        <v>0</v>
      </c>
      <c r="V529" s="12">
        <v>0</v>
      </c>
      <c r="W529" s="12">
        <v>0</v>
      </c>
      <c r="X529" s="12">
        <v>0</v>
      </c>
      <c r="Y529" s="12">
        <v>0</v>
      </c>
      <c r="Z529" s="12">
        <v>0</v>
      </c>
      <c r="AA529" s="12">
        <v>0</v>
      </c>
      <c r="AB529" s="12">
        <v>0</v>
      </c>
      <c r="AC529" s="12">
        <v>0</v>
      </c>
      <c r="AD529" s="12">
        <v>0</v>
      </c>
      <c r="AE529" s="12">
        <v>0</v>
      </c>
      <c r="AF529" s="12">
        <v>0</v>
      </c>
      <c r="AG529" s="12">
        <v>0</v>
      </c>
      <c r="AH529" s="12">
        <v>0</v>
      </c>
      <c r="AI529" s="12">
        <v>0</v>
      </c>
      <c r="AJ529" s="12">
        <v>0</v>
      </c>
      <c r="AK529" s="12">
        <v>0</v>
      </c>
      <c r="AL529" s="12">
        <v>0</v>
      </c>
      <c r="AM529" s="12">
        <v>0</v>
      </c>
      <c r="AN529" s="12">
        <v>0</v>
      </c>
      <c r="AO529" s="12">
        <v>0</v>
      </c>
      <c r="AP529" s="12">
        <v>0</v>
      </c>
      <c r="AQ529" s="12">
        <v>0</v>
      </c>
      <c r="AR529" s="12">
        <v>1.6593758099938725E-4</v>
      </c>
      <c r="AS529" s="12">
        <v>0</v>
      </c>
      <c r="AT529" s="12">
        <v>0</v>
      </c>
      <c r="AU529" s="12">
        <v>0</v>
      </c>
      <c r="AV529" s="12">
        <v>0</v>
      </c>
      <c r="AW529" s="12">
        <v>0</v>
      </c>
      <c r="AX529" s="12">
        <v>0</v>
      </c>
      <c r="AY529" s="12">
        <v>0</v>
      </c>
      <c r="AZ529" s="12">
        <v>0</v>
      </c>
      <c r="BA529" s="12">
        <v>-7.8532141759001181E-6</v>
      </c>
      <c r="BB529" s="12">
        <v>3.0967416270747606E-26</v>
      </c>
      <c r="BC529" s="12">
        <v>8.9161227330844636E-25</v>
      </c>
      <c r="BD529" s="12">
        <v>1.4059352765967266E-26</v>
      </c>
      <c r="BE529" s="12">
        <v>0</v>
      </c>
      <c r="BF529" s="12">
        <v>0</v>
      </c>
      <c r="BG529" s="12">
        <v>3.1732203993481007E-27</v>
      </c>
      <c r="BH529" s="12">
        <v>1.4439873778954912E-27</v>
      </c>
      <c r="BI529" s="12">
        <v>3.1732203993481007E-27</v>
      </c>
      <c r="BJ529" s="12">
        <v>1.1171087363087141E-8</v>
      </c>
      <c r="BK529" s="12">
        <v>0</v>
      </c>
      <c r="BL529" s="12">
        <v>0</v>
      </c>
      <c r="BM529" s="12">
        <v>0</v>
      </c>
      <c r="BN529" s="12">
        <v>0</v>
      </c>
      <c r="BO529" s="12">
        <v>0</v>
      </c>
      <c r="BP529" s="12">
        <v>0</v>
      </c>
      <c r="BQ529" s="12">
        <v>0</v>
      </c>
      <c r="BR529" s="12">
        <v>0</v>
      </c>
      <c r="BS529" s="12">
        <v>0</v>
      </c>
      <c r="BT529" s="12">
        <v>0</v>
      </c>
      <c r="BU529" s="12">
        <v>0</v>
      </c>
      <c r="BV529" s="12">
        <v>0</v>
      </c>
      <c r="BW529" s="12">
        <v>0</v>
      </c>
      <c r="BX529" s="12">
        <v>0</v>
      </c>
      <c r="BY529" s="12">
        <v>0</v>
      </c>
      <c r="BZ529" s="12">
        <v>0</v>
      </c>
      <c r="CA529" s="12">
        <v>0</v>
      </c>
      <c r="CB529" s="12">
        <v>0</v>
      </c>
      <c r="CC529" s="12">
        <v>0</v>
      </c>
      <c r="CD529" s="12">
        <v>0</v>
      </c>
      <c r="CE529" s="12">
        <v>0</v>
      </c>
      <c r="CF529" s="12">
        <v>0</v>
      </c>
      <c r="CG529" s="12">
        <v>0</v>
      </c>
      <c r="CH529" s="12">
        <v>0</v>
      </c>
      <c r="CI529" s="12">
        <v>0</v>
      </c>
      <c r="CJ529" s="12">
        <v>0</v>
      </c>
      <c r="CK529" s="12">
        <v>0</v>
      </c>
      <c r="CL529" s="12">
        <v>9.3937597852104647E-9</v>
      </c>
      <c r="CM529" s="12">
        <v>-2.2575350541446444E-9</v>
      </c>
      <c r="CN529" s="12">
        <v>0</v>
      </c>
      <c r="CO529" s="12">
        <v>0</v>
      </c>
      <c r="CP529" s="12">
        <v>0</v>
      </c>
      <c r="CQ529" s="12">
        <v>0</v>
      </c>
      <c r="CR529" s="12">
        <v>0</v>
      </c>
      <c r="CS529" s="12">
        <v>0</v>
      </c>
      <c r="CT529" s="12">
        <v>0</v>
      </c>
      <c r="CU529" s="12">
        <v>0</v>
      </c>
      <c r="CV529" s="12">
        <v>0</v>
      </c>
      <c r="CW529" s="12">
        <v>0</v>
      </c>
      <c r="CX529" s="12">
        <v>0</v>
      </c>
      <c r="CY529" s="12">
        <v>0</v>
      </c>
      <c r="CZ529" s="12">
        <v>0</v>
      </c>
      <c r="DA529" s="12">
        <v>0</v>
      </c>
      <c r="DB529" s="12">
        <v>0</v>
      </c>
      <c r="DC529" s="12">
        <v>0</v>
      </c>
      <c r="DD529" s="12">
        <v>0</v>
      </c>
      <c r="DE529" s="12">
        <v>0</v>
      </c>
      <c r="DF529" s="12">
        <v>0</v>
      </c>
      <c r="DG529" s="12">
        <v>0</v>
      </c>
      <c r="DH529" s="12">
        <v>0</v>
      </c>
      <c r="DI529" s="12">
        <v>0</v>
      </c>
      <c r="DJ529" s="12">
        <v>0</v>
      </c>
      <c r="DK529" s="12">
        <v>0</v>
      </c>
      <c r="DL529" s="12">
        <v>0</v>
      </c>
      <c r="DM529" s="12">
        <v>0</v>
      </c>
      <c r="DN529" s="12">
        <v>0</v>
      </c>
      <c r="DO529" s="12">
        <v>0</v>
      </c>
      <c r="DP529" s="12">
        <v>0</v>
      </c>
      <c r="DQ529" s="12">
        <v>0</v>
      </c>
      <c r="DR529" s="12">
        <v>0</v>
      </c>
      <c r="DS529" s="12">
        <v>0</v>
      </c>
      <c r="DT529" s="12">
        <v>0</v>
      </c>
      <c r="DU529" s="12">
        <v>0</v>
      </c>
      <c r="DV529" s="12">
        <v>0</v>
      </c>
      <c r="DW529" s="12">
        <v>1.0333135763731512E-7</v>
      </c>
      <c r="DX529" s="12">
        <v>2.2575350541418626E-9</v>
      </c>
      <c r="DY529" s="12">
        <v>-4.3465166738607528E-6</v>
      </c>
      <c r="DZ529" s="12">
        <v>0</v>
      </c>
      <c r="EA529" s="12">
        <v>8.185075532007156E-9</v>
      </c>
      <c r="EB529" s="12">
        <v>0</v>
      </c>
      <c r="EC529" s="12">
        <v>6.0312052936705108E-11</v>
      </c>
      <c r="ED529" s="12">
        <v>2.0820401258726949E-11</v>
      </c>
      <c r="EE529" s="12">
        <v>3.0833215880261619E-11</v>
      </c>
      <c r="EF529" s="12">
        <v>0</v>
      </c>
      <c r="EG529" s="12">
        <v>0</v>
      </c>
      <c r="EH529" s="12">
        <v>0</v>
      </c>
      <c r="EI529" s="12">
        <v>0</v>
      </c>
      <c r="EJ529" s="12">
        <v>0</v>
      </c>
      <c r="EK529" s="12">
        <v>0</v>
      </c>
      <c r="EL529" s="12">
        <v>0</v>
      </c>
      <c r="EM529" s="12">
        <v>0</v>
      </c>
      <c r="EN529" s="12">
        <v>0</v>
      </c>
      <c r="EO529" s="12">
        <v>0</v>
      </c>
      <c r="EP529" s="12">
        <v>0</v>
      </c>
      <c r="EQ529" s="12">
        <v>0</v>
      </c>
      <c r="ER529" s="12">
        <v>0</v>
      </c>
      <c r="ES529" s="12">
        <v>0</v>
      </c>
      <c r="ET529" s="12">
        <v>0</v>
      </c>
      <c r="EU529" s="12">
        <v>0</v>
      </c>
      <c r="EV529" s="12">
        <v>0</v>
      </c>
      <c r="EW529" s="12">
        <v>0</v>
      </c>
      <c r="EX529" s="12">
        <v>0</v>
      </c>
      <c r="EY529" s="12">
        <v>0</v>
      </c>
      <c r="EZ529" s="12">
        <v>0</v>
      </c>
      <c r="FA529" s="12">
        <v>0</v>
      </c>
      <c r="FB529" s="12">
        <v>9.9999999999999995E-21</v>
      </c>
      <c r="FC529" s="12">
        <v>0</v>
      </c>
      <c r="FD529" s="12">
        <v>0</v>
      </c>
      <c r="FE529" s="12">
        <v>0</v>
      </c>
      <c r="FF529" s="12">
        <v>0</v>
      </c>
      <c r="FG529" s="12">
        <v>0</v>
      </c>
      <c r="FH529" s="12">
        <v>3.7573086386138696E-6</v>
      </c>
      <c r="FI529" s="12">
        <v>0</v>
      </c>
      <c r="FJ529" s="12">
        <v>9.2706624066051361E-8</v>
      </c>
      <c r="FK529" s="12">
        <v>-4.481756454576388E-8</v>
      </c>
      <c r="FL529" s="12">
        <v>0</v>
      </c>
      <c r="FM529" s="12">
        <v>6.1912812683828146E-9</v>
      </c>
      <c r="FN529" s="12">
        <v>0</v>
      </c>
      <c r="FO529" s="12">
        <v>0</v>
      </c>
      <c r="FP529" s="12">
        <v>0</v>
      </c>
      <c r="FQ529" s="12">
        <v>0</v>
      </c>
      <c r="FR529" s="12">
        <v>7.0154102274309125E-9</v>
      </c>
      <c r="FS529" s="12">
        <v>0</v>
      </c>
      <c r="FT529" s="12">
        <v>0</v>
      </c>
      <c r="FU529" s="12">
        <v>0</v>
      </c>
      <c r="FV529" s="12">
        <v>0</v>
      </c>
      <c r="FW529" s="12">
        <v>0</v>
      </c>
      <c r="FX529" s="12">
        <v>0</v>
      </c>
      <c r="FY529" s="12">
        <v>0</v>
      </c>
      <c r="FZ529" s="12">
        <v>0</v>
      </c>
      <c r="GA529" s="12">
        <v>0</v>
      </c>
      <c r="GB529" s="12">
        <v>0</v>
      </c>
      <c r="GC529" s="12">
        <v>0</v>
      </c>
      <c r="GD529" s="12">
        <v>0</v>
      </c>
      <c r="GE529" s="12">
        <v>0</v>
      </c>
      <c r="GF529" s="12">
        <v>0</v>
      </c>
      <c r="GG529" s="12">
        <v>0</v>
      </c>
      <c r="GH529" s="12">
        <v>0</v>
      </c>
      <c r="GI529" s="12">
        <v>0</v>
      </c>
      <c r="GJ529" s="12">
        <v>0</v>
      </c>
      <c r="GK529" s="12">
        <v>0</v>
      </c>
      <c r="GL529" s="12">
        <v>0</v>
      </c>
      <c r="GM529" s="12">
        <v>0</v>
      </c>
      <c r="GN529" s="12">
        <v>0</v>
      </c>
      <c r="GO529" s="12">
        <v>0</v>
      </c>
      <c r="GP529" s="12">
        <v>0</v>
      </c>
      <c r="GQ529" s="12">
        <v>0</v>
      </c>
      <c r="GR529" s="12">
        <v>0</v>
      </c>
      <c r="GS529" s="12">
        <v>0</v>
      </c>
      <c r="GT529" s="12">
        <v>0</v>
      </c>
      <c r="GU529" s="12">
        <v>4.2538100497947E-6</v>
      </c>
      <c r="GV529" s="12">
        <v>0</v>
      </c>
      <c r="GW529" s="12">
        <v>-9.8434541572229403E-9</v>
      </c>
      <c r="GX529" s="12">
        <v>0</v>
      </c>
      <c r="GY529" s="12">
        <v>0</v>
      </c>
      <c r="GZ529" s="12">
        <v>0</v>
      </c>
      <c r="HA529" s="12">
        <v>0</v>
      </c>
      <c r="HB529" s="12">
        <v>0</v>
      </c>
      <c r="HC529" s="12">
        <v>0</v>
      </c>
      <c r="HD529" s="12">
        <v>0</v>
      </c>
      <c r="HE529" s="12">
        <v>0</v>
      </c>
      <c r="HF529" s="12">
        <v>0</v>
      </c>
      <c r="HG529" s="12">
        <v>0</v>
      </c>
      <c r="HH529" s="12">
        <v>0</v>
      </c>
      <c r="HI529" s="12">
        <v>0</v>
      </c>
      <c r="HJ529" s="12">
        <v>0</v>
      </c>
      <c r="HK529" s="12">
        <v>0</v>
      </c>
      <c r="HL529" s="12">
        <v>0</v>
      </c>
      <c r="HM529" s="12">
        <v>0</v>
      </c>
      <c r="HN529" s="12">
        <v>0</v>
      </c>
      <c r="HO529" s="12">
        <v>0</v>
      </c>
      <c r="HP529" s="12">
        <v>0</v>
      </c>
      <c r="HQ529" s="12">
        <v>0</v>
      </c>
      <c r="HR529" s="12">
        <v>0</v>
      </c>
      <c r="HS529" s="12">
        <v>0</v>
      </c>
      <c r="HT529" s="12">
        <v>0</v>
      </c>
      <c r="HU529" s="12">
        <v>0</v>
      </c>
      <c r="HV529" s="12">
        <v>0</v>
      </c>
      <c r="HW529" s="12">
        <v>0</v>
      </c>
      <c r="HX529" s="12">
        <v>0</v>
      </c>
      <c r="HY529" s="12">
        <v>0</v>
      </c>
      <c r="HZ529" s="12">
        <v>0</v>
      </c>
      <c r="IA529" s="12">
        <v>0</v>
      </c>
      <c r="IB529" s="12">
        <v>0</v>
      </c>
      <c r="IC529" s="12">
        <v>0</v>
      </c>
      <c r="ID529" s="12">
        <v>0</v>
      </c>
      <c r="IE529" s="12">
        <v>0</v>
      </c>
      <c r="IF529" s="12">
        <v>0</v>
      </c>
      <c r="IG529" s="12">
        <v>1.3107777338433757E-8</v>
      </c>
      <c r="IH529" s="12">
        <v>0</v>
      </c>
      <c r="II529" s="12">
        <v>-6.1912812683856237E-9</v>
      </c>
      <c r="IJ529" s="12">
        <v>0</v>
      </c>
      <c r="IK529" s="12">
        <v>0</v>
      </c>
      <c r="IL529" s="12">
        <v>0</v>
      </c>
      <c r="IM529" s="12">
        <v>0</v>
      </c>
      <c r="IN529" s="12">
        <v>0</v>
      </c>
      <c r="IO529" s="12">
        <v>0</v>
      </c>
      <c r="IP529" s="12">
        <v>0</v>
      </c>
      <c r="IQ529" s="12">
        <v>0</v>
      </c>
      <c r="IR529" s="12">
        <v>0</v>
      </c>
      <c r="IS529" s="12">
        <v>0</v>
      </c>
      <c r="IT529" s="12">
        <v>0</v>
      </c>
      <c r="IU529" s="12">
        <v>0</v>
      </c>
      <c r="IV529" s="12">
        <v>0</v>
      </c>
      <c r="IW529" s="12">
        <v>0</v>
      </c>
      <c r="IX529" s="12">
        <v>0</v>
      </c>
      <c r="IY529" s="12">
        <v>0</v>
      </c>
      <c r="IZ529" s="12">
        <v>0</v>
      </c>
      <c r="JA529" s="12">
        <v>0</v>
      </c>
      <c r="JB529" s="12">
        <v>0</v>
      </c>
      <c r="JC529" s="12">
        <v>0</v>
      </c>
      <c r="JD529" s="12">
        <v>0</v>
      </c>
      <c r="JE529" s="12">
        <v>0</v>
      </c>
      <c r="JF529" s="12">
        <v>0</v>
      </c>
      <c r="JG529" s="12">
        <v>0</v>
      </c>
      <c r="JH529" s="12">
        <v>0</v>
      </c>
      <c r="JI529" s="12">
        <v>0</v>
      </c>
      <c r="JJ529" s="12">
        <v>0</v>
      </c>
      <c r="JK529" s="12">
        <v>0</v>
      </c>
      <c r="JL529" s="12">
        <v>0</v>
      </c>
      <c r="JM529" s="12">
        <v>0</v>
      </c>
      <c r="JN529" s="12">
        <v>0</v>
      </c>
      <c r="JO529" s="12">
        <v>1.0145260567669079E-6</v>
      </c>
      <c r="JP529" s="12">
        <v>0</v>
      </c>
      <c r="JQ529" s="12">
        <v>0</v>
      </c>
      <c r="JR529" s="12">
        <v>0</v>
      </c>
      <c r="JS529" s="12">
        <v>0</v>
      </c>
      <c r="JT529" s="12">
        <v>0</v>
      </c>
      <c r="JU529" s="12">
        <v>-6.036547410583686E-11</v>
      </c>
      <c r="JV529" s="12">
        <v>0</v>
      </c>
      <c r="JW529" s="12">
        <v>0</v>
      </c>
      <c r="JX529" s="12">
        <v>0</v>
      </c>
      <c r="JY529" s="12">
        <v>0</v>
      </c>
      <c r="JZ529" s="12">
        <v>0</v>
      </c>
      <c r="KA529" s="12">
        <v>0</v>
      </c>
      <c r="KB529" s="12">
        <v>0</v>
      </c>
      <c r="KC529" s="12">
        <v>0</v>
      </c>
      <c r="KD529" s="12">
        <v>0</v>
      </c>
      <c r="KE529" s="12">
        <v>0</v>
      </c>
      <c r="KF529" s="12">
        <v>0</v>
      </c>
      <c r="KG529" s="12">
        <v>0</v>
      </c>
      <c r="KH529" s="12">
        <v>0</v>
      </c>
      <c r="KI529" s="12">
        <v>0</v>
      </c>
      <c r="KJ529" s="12">
        <v>0</v>
      </c>
      <c r="KK529" s="12">
        <v>0</v>
      </c>
      <c r="KL529" s="12">
        <v>0</v>
      </c>
      <c r="KM529" s="12">
        <v>0</v>
      </c>
      <c r="KN529" s="12">
        <v>0</v>
      </c>
      <c r="KO529" s="12">
        <v>0</v>
      </c>
      <c r="KP529" s="12">
        <v>0</v>
      </c>
      <c r="KQ529" s="12">
        <v>0</v>
      </c>
      <c r="KR529" s="12">
        <v>0</v>
      </c>
      <c r="KS529" s="12">
        <v>0</v>
      </c>
      <c r="KT529" s="12">
        <v>0</v>
      </c>
      <c r="KU529" s="12">
        <v>0</v>
      </c>
      <c r="KV529" s="12">
        <v>0</v>
      </c>
      <c r="KW529" s="12">
        <v>0</v>
      </c>
      <c r="KX529" s="12">
        <v>0</v>
      </c>
      <c r="KY529" s="12">
        <v>0</v>
      </c>
      <c r="KZ529" s="12">
        <v>2.2545023483709062E-6</v>
      </c>
      <c r="LA529" s="12">
        <v>0</v>
      </c>
      <c r="LB529" s="12">
        <v>0</v>
      </c>
      <c r="LC529" s="12">
        <v>0</v>
      </c>
      <c r="LD529" s="12">
        <v>0</v>
      </c>
      <c r="LE529" s="12">
        <v>0</v>
      </c>
      <c r="LF529" s="12">
        <v>0</v>
      </c>
      <c r="LG529" s="12">
        <v>-2.094104294700949E-11</v>
      </c>
      <c r="LH529" s="12">
        <v>0</v>
      </c>
      <c r="LI529" s="12">
        <v>0</v>
      </c>
      <c r="LJ529" s="12">
        <v>0</v>
      </c>
      <c r="LK529" s="12">
        <v>0</v>
      </c>
      <c r="LL529" s="12">
        <v>0</v>
      </c>
      <c r="LM529" s="12">
        <v>0</v>
      </c>
      <c r="LN529" s="12">
        <v>0</v>
      </c>
      <c r="LO529" s="12">
        <v>0</v>
      </c>
      <c r="LP529" s="12">
        <v>0</v>
      </c>
      <c r="LQ529" s="12">
        <v>0</v>
      </c>
      <c r="LR529" s="12">
        <v>0</v>
      </c>
      <c r="LS529" s="12">
        <v>0</v>
      </c>
      <c r="LT529" s="12">
        <v>0</v>
      </c>
      <c r="LU529" s="12">
        <v>0</v>
      </c>
      <c r="LV529" s="12">
        <v>0</v>
      </c>
      <c r="LW529" s="12">
        <v>0</v>
      </c>
      <c r="LX529" s="12">
        <v>0</v>
      </c>
      <c r="LY529" s="12">
        <v>0</v>
      </c>
      <c r="LZ529" s="12">
        <v>0</v>
      </c>
      <c r="MA529" s="12">
        <v>0</v>
      </c>
      <c r="MB529" s="12">
        <v>0</v>
      </c>
      <c r="MC529" s="12">
        <v>0</v>
      </c>
      <c r="MD529" s="12">
        <v>0</v>
      </c>
      <c r="ME529" s="12">
        <v>0</v>
      </c>
      <c r="MF529" s="12">
        <v>0</v>
      </c>
      <c r="MG529" s="12">
        <v>0</v>
      </c>
      <c r="MH529" s="12">
        <v>0</v>
      </c>
      <c r="MI529" s="12">
        <v>0</v>
      </c>
      <c r="MJ529" s="12">
        <v>0</v>
      </c>
      <c r="MK529" s="12">
        <v>3.7575039139515109E-7</v>
      </c>
      <c r="ML529" s="12">
        <v>0</v>
      </c>
      <c r="MM529" s="12">
        <v>0</v>
      </c>
      <c r="MN529" s="12">
        <v>0</v>
      </c>
      <c r="MO529" s="12">
        <v>0</v>
      </c>
      <c r="MP529" s="12">
        <v>0</v>
      </c>
      <c r="MQ529" s="12">
        <v>0</v>
      </c>
      <c r="MR529" s="12">
        <v>0</v>
      </c>
      <c r="MS529" s="12">
        <v>-3.0861136529159051E-11</v>
      </c>
      <c r="MT529" s="12">
        <v>0</v>
      </c>
      <c r="MU529" s="12">
        <v>0</v>
      </c>
      <c r="MV529" s="12">
        <v>0</v>
      </c>
      <c r="MW529" s="12">
        <v>0</v>
      </c>
      <c r="MX529" s="12">
        <v>0</v>
      </c>
      <c r="MY529" s="12">
        <v>0</v>
      </c>
      <c r="MZ529" s="12">
        <v>0</v>
      </c>
      <c r="NA529" s="12">
        <v>0</v>
      </c>
      <c r="NB529" s="12">
        <v>0</v>
      </c>
      <c r="NC529" s="12">
        <v>0</v>
      </c>
      <c r="ND529" s="12">
        <v>0</v>
      </c>
      <c r="NE529" s="12">
        <v>0</v>
      </c>
      <c r="NF529" s="12">
        <v>0</v>
      </c>
      <c r="NG529" s="12">
        <v>0</v>
      </c>
      <c r="NH529" s="12">
        <v>0</v>
      </c>
      <c r="NI529" s="12">
        <v>0</v>
      </c>
      <c r="NJ529" s="12">
        <v>0</v>
      </c>
      <c r="NK529" s="12">
        <v>0</v>
      </c>
      <c r="NL529" s="12">
        <v>0</v>
      </c>
      <c r="NM529" s="12">
        <v>0</v>
      </c>
      <c r="NN529" s="12">
        <v>0</v>
      </c>
      <c r="NO529" s="12">
        <v>0</v>
      </c>
      <c r="NP529" s="12">
        <v>0</v>
      </c>
      <c r="NQ529" s="12">
        <v>0</v>
      </c>
      <c r="NR529" s="12">
        <v>0</v>
      </c>
      <c r="NS529" s="12">
        <v>0</v>
      </c>
      <c r="NT529" s="12">
        <v>0</v>
      </c>
      <c r="NU529" s="12">
        <v>0</v>
      </c>
      <c r="NV529" s="12">
        <v>3.3517594085090204E-7</v>
      </c>
      <c r="NW529" s="12">
        <v>0</v>
      </c>
      <c r="NX529" s="12">
        <v>0</v>
      </c>
      <c r="NY529" s="12">
        <v>0</v>
      </c>
      <c r="NZ529" s="12">
        <v>0</v>
      </c>
      <c r="OA529" s="12">
        <v>0</v>
      </c>
      <c r="OB529" s="12">
        <v>0</v>
      </c>
      <c r="OC529" s="12">
        <v>0</v>
      </c>
      <c r="OD529" s="12">
        <v>0</v>
      </c>
      <c r="OE529" s="12">
        <v>-8.7911434053408683E-6</v>
      </c>
      <c r="OF529" s="12">
        <v>1.022354300606052E-25</v>
      </c>
      <c r="OG529" s="12">
        <v>0</v>
      </c>
      <c r="OH529" s="12">
        <v>0</v>
      </c>
      <c r="OI529" s="12">
        <v>1.159943093078904E-26</v>
      </c>
      <c r="OJ529" s="12">
        <v>5.1925638918420895E-7</v>
      </c>
      <c r="OK529" s="12">
        <v>0</v>
      </c>
      <c r="OL529" s="12">
        <v>0</v>
      </c>
      <c r="OM529" s="12">
        <v>0</v>
      </c>
      <c r="ON529" s="12">
        <v>0</v>
      </c>
      <c r="OO529" s="12">
        <v>2.9979281607393609E-7</v>
      </c>
      <c r="OP529" s="12">
        <v>0</v>
      </c>
      <c r="OQ529" s="12">
        <v>0</v>
      </c>
      <c r="OR529" s="12">
        <v>0</v>
      </c>
      <c r="OS529" s="12">
        <v>0</v>
      </c>
      <c r="OT529" s="12">
        <v>0</v>
      </c>
      <c r="OU529" s="12">
        <v>0</v>
      </c>
      <c r="OV529" s="12">
        <v>0</v>
      </c>
      <c r="OW529" s="12">
        <v>0</v>
      </c>
      <c r="OX529" s="12">
        <v>0</v>
      </c>
      <c r="OY529" s="12">
        <v>0</v>
      </c>
      <c r="OZ529" s="12">
        <v>0</v>
      </c>
      <c r="PA529" s="12">
        <v>0</v>
      </c>
      <c r="PB529" s="12">
        <v>0</v>
      </c>
      <c r="PC529" s="12">
        <v>0</v>
      </c>
      <c r="PD529" s="12">
        <v>0</v>
      </c>
      <c r="PE529" s="12">
        <v>0</v>
      </c>
      <c r="PF529" s="12">
        <v>0</v>
      </c>
      <c r="PG529" s="12">
        <v>0</v>
      </c>
      <c r="PH529" s="12">
        <v>0</v>
      </c>
      <c r="PI529" s="12">
        <v>0</v>
      </c>
      <c r="PJ529" s="12">
        <v>3.1709744219394677E-8</v>
      </c>
      <c r="PK529" s="12">
        <v>0</v>
      </c>
      <c r="PL529" s="12">
        <v>0</v>
      </c>
      <c r="PM529" s="12">
        <v>0</v>
      </c>
      <c r="PN529" s="12">
        <v>0</v>
      </c>
      <c r="PO529" s="12">
        <v>0</v>
      </c>
      <c r="PP529" s="12">
        <v>3.9959102010330709E-6</v>
      </c>
      <c r="PQ529" s="12">
        <v>-2.9585017272692879E-7</v>
      </c>
      <c r="PR529" s="12">
        <v>8.3212078822867434E-9</v>
      </c>
      <c r="PS529" s="12">
        <v>0</v>
      </c>
      <c r="PT529" s="12">
        <v>5.0657868321353406E-11</v>
      </c>
      <c r="PU529" s="12">
        <v>0</v>
      </c>
      <c r="PV529" s="12">
        <v>0</v>
      </c>
      <c r="PW529" s="12">
        <v>0</v>
      </c>
      <c r="PX529" s="12">
        <v>0</v>
      </c>
      <c r="PY529" s="12">
        <v>0</v>
      </c>
      <c r="PZ529" s="12">
        <v>0</v>
      </c>
      <c r="QA529" s="12">
        <v>1.6806722689075633E-8</v>
      </c>
      <c r="QB529" s="12">
        <v>0</v>
      </c>
      <c r="QC529" s="12">
        <v>0</v>
      </c>
      <c r="QD529" s="12">
        <v>0</v>
      </c>
      <c r="QE529" s="12">
        <v>-5.0001451031454254</v>
      </c>
      <c r="QF529" s="12">
        <v>1.2884354129108742E-24</v>
      </c>
      <c r="QG529" s="12">
        <v>2.269361223295561E-19</v>
      </c>
      <c r="QH529" s="12">
        <v>0</v>
      </c>
      <c r="QI529" s="12">
        <v>6.829486472116805E-5</v>
      </c>
      <c r="QJ529" s="12">
        <v>0</v>
      </c>
      <c r="QK529" s="12">
        <v>0</v>
      </c>
      <c r="QL529" s="12">
        <v>0</v>
      </c>
      <c r="QM529" s="12">
        <v>0</v>
      </c>
      <c r="QN529" s="12">
        <v>0</v>
      </c>
      <c r="QO529" s="12">
        <v>0</v>
      </c>
      <c r="QP529" s="12">
        <v>0</v>
      </c>
      <c r="QQ529" s="12">
        <v>0</v>
      </c>
      <c r="QR529" s="12">
        <v>0</v>
      </c>
      <c r="QS529" s="12">
        <v>0</v>
      </c>
      <c r="QT529" s="12">
        <v>0</v>
      </c>
      <c r="QU529" s="12">
        <v>0</v>
      </c>
      <c r="QV529" s="12">
        <v>0</v>
      </c>
      <c r="QW529" s="12">
        <v>0</v>
      </c>
      <c r="QX529" s="12">
        <v>0</v>
      </c>
      <c r="QY529" s="12">
        <v>0</v>
      </c>
      <c r="QZ529" s="12">
        <v>0</v>
      </c>
      <c r="RA529" s="12">
        <v>0</v>
      </c>
      <c r="RB529" s="12">
        <v>0</v>
      </c>
      <c r="RC529" s="12">
        <v>0</v>
      </c>
      <c r="RD529" s="12">
        <v>0</v>
      </c>
      <c r="RE529" s="12">
        <v>0</v>
      </c>
      <c r="RF529" s="12">
        <v>0</v>
      </c>
      <c r="RG529" s="12">
        <v>0</v>
      </c>
      <c r="RH529" s="12">
        <v>0</v>
      </c>
      <c r="RI529" s="12">
        <v>0</v>
      </c>
      <c r="RJ529" s="12">
        <v>0</v>
      </c>
      <c r="RK529" s="12">
        <v>0</v>
      </c>
      <c r="RL529" s="12">
        <v>0</v>
      </c>
      <c r="RM529" s="12">
        <v>0</v>
      </c>
      <c r="RN529" s="12">
        <v>0</v>
      </c>
      <c r="RO529" s="12">
        <v>0</v>
      </c>
      <c r="RP529" s="12">
        <v>0.39994249198865212</v>
      </c>
      <c r="RQ529" s="12">
        <v>-1.4651540000665431E-6</v>
      </c>
      <c r="RR529" s="12">
        <v>5.1735263465508769E-11</v>
      </c>
      <c r="RS529" s="12">
        <v>2.7281367646408692E-3</v>
      </c>
      <c r="RT529" s="12">
        <v>0</v>
      </c>
      <c r="RU529" s="12">
        <v>0</v>
      </c>
      <c r="RV529" s="12">
        <v>0</v>
      </c>
      <c r="RW529" s="12">
        <v>0</v>
      </c>
      <c r="RX529" s="12">
        <v>0</v>
      </c>
      <c r="RY529" s="12">
        <v>0</v>
      </c>
      <c r="RZ529" s="12">
        <v>0</v>
      </c>
      <c r="SA529" s="12">
        <v>0</v>
      </c>
      <c r="SB529" s="12">
        <v>0</v>
      </c>
      <c r="SC529" s="12">
        <v>0</v>
      </c>
      <c r="SD529" s="12">
        <v>0</v>
      </c>
      <c r="SE529" s="12">
        <v>0</v>
      </c>
      <c r="SF529" s="12">
        <v>0</v>
      </c>
      <c r="SG529" s="12">
        <v>0</v>
      </c>
      <c r="SH529" s="12">
        <v>0</v>
      </c>
      <c r="SI529" s="12">
        <v>0</v>
      </c>
      <c r="SJ529" s="12">
        <v>0</v>
      </c>
      <c r="SK529" s="12">
        <v>0</v>
      </c>
      <c r="SL529" s="12">
        <v>0</v>
      </c>
      <c r="SM529" s="12">
        <v>0</v>
      </c>
      <c r="SN529" s="12">
        <v>0</v>
      </c>
      <c r="SO529" s="12">
        <v>0</v>
      </c>
      <c r="SP529" s="12">
        <v>0</v>
      </c>
      <c r="SQ529" s="12">
        <v>0</v>
      </c>
      <c r="SR529" s="12">
        <v>0</v>
      </c>
      <c r="SS529" s="12">
        <v>0</v>
      </c>
      <c r="ST529" s="12">
        <v>0</v>
      </c>
      <c r="SU529" s="12">
        <v>0</v>
      </c>
      <c r="SV529" s="12">
        <v>0</v>
      </c>
      <c r="SW529" s="12">
        <v>0</v>
      </c>
      <c r="SX529" s="12">
        <v>0</v>
      </c>
      <c r="SY529" s="12">
        <v>0</v>
      </c>
      <c r="SZ529" s="12">
        <v>0</v>
      </c>
      <c r="TA529" s="12">
        <v>4.5993386578694979</v>
      </c>
      <c r="TB529" s="12">
        <v>0</v>
      </c>
      <c r="TC529" s="12">
        <v>-5.2111156843774053E-11</v>
      </c>
      <c r="TD529" s="12">
        <v>0</v>
      </c>
      <c r="TE529" s="12">
        <v>0</v>
      </c>
      <c r="TF529" s="12">
        <v>0</v>
      </c>
      <c r="TG529" s="12">
        <v>0</v>
      </c>
      <c r="TH529" s="12">
        <v>0</v>
      </c>
      <c r="TI529" s="12">
        <v>0</v>
      </c>
      <c r="TJ529" s="12">
        <v>0</v>
      </c>
      <c r="TK529" s="12">
        <v>0</v>
      </c>
      <c r="TL529" s="12">
        <v>0</v>
      </c>
      <c r="TM529" s="12">
        <v>0</v>
      </c>
      <c r="TN529" s="12">
        <v>0</v>
      </c>
      <c r="TO529" s="12">
        <v>0</v>
      </c>
      <c r="TP529" s="12">
        <v>0</v>
      </c>
      <c r="TQ529" s="12">
        <v>0</v>
      </c>
      <c r="TR529" s="12">
        <v>0</v>
      </c>
      <c r="TS529" s="12">
        <v>0</v>
      </c>
      <c r="TT529" s="12">
        <v>0</v>
      </c>
      <c r="TU529" s="12">
        <v>0</v>
      </c>
      <c r="TV529" s="12">
        <v>0</v>
      </c>
      <c r="TW529" s="12">
        <v>0</v>
      </c>
      <c r="TX529" s="12">
        <v>0</v>
      </c>
      <c r="TY529" s="12">
        <v>0</v>
      </c>
      <c r="TZ529" s="12">
        <v>0</v>
      </c>
      <c r="UA529" s="12">
        <v>0</v>
      </c>
      <c r="UB529" s="12">
        <v>0</v>
      </c>
      <c r="UC529" s="12">
        <v>0</v>
      </c>
      <c r="UD529" s="12">
        <v>0</v>
      </c>
      <c r="UE529" s="12">
        <v>0</v>
      </c>
      <c r="UF529" s="12">
        <v>0</v>
      </c>
      <c r="UG529" s="12">
        <v>0</v>
      </c>
      <c r="UH529" s="12">
        <v>0</v>
      </c>
      <c r="UI529" s="12">
        <v>0</v>
      </c>
      <c r="UJ529" s="12">
        <v>0</v>
      </c>
      <c r="UK529" s="12">
        <v>0</v>
      </c>
      <c r="UL529" s="12">
        <v>0</v>
      </c>
      <c r="UM529" s="12">
        <v>1.447217350751967E-6</v>
      </c>
      <c r="UN529" s="12">
        <v>0</v>
      </c>
      <c r="UO529" s="12">
        <v>-2.7281386231812962E-3</v>
      </c>
      <c r="UP529" s="12">
        <v>0</v>
      </c>
      <c r="UQ529" s="12">
        <v>0</v>
      </c>
      <c r="UR529" s="12">
        <v>0</v>
      </c>
      <c r="US529" s="12">
        <v>0</v>
      </c>
      <c r="UT529" s="12">
        <v>0</v>
      </c>
      <c r="UU529" s="12">
        <v>0</v>
      </c>
      <c r="UV529" s="12">
        <v>0</v>
      </c>
      <c r="UW529" s="12">
        <v>0</v>
      </c>
      <c r="UX529" s="12">
        <v>0</v>
      </c>
      <c r="UY529" s="12">
        <v>0</v>
      </c>
      <c r="UZ529" s="12">
        <v>0</v>
      </c>
      <c r="VA529" s="12">
        <v>0</v>
      </c>
      <c r="VB529" s="12">
        <v>0</v>
      </c>
      <c r="VC529" s="12">
        <v>0</v>
      </c>
      <c r="VD529" s="12">
        <v>0</v>
      </c>
      <c r="VE529" s="12">
        <v>0</v>
      </c>
      <c r="VF529" s="12">
        <v>0</v>
      </c>
      <c r="VG529" s="12">
        <v>0</v>
      </c>
      <c r="VH529" s="12">
        <v>0</v>
      </c>
      <c r="VI529" s="12">
        <v>0</v>
      </c>
      <c r="VJ529" s="12">
        <v>0</v>
      </c>
      <c r="VK529" s="12">
        <v>0</v>
      </c>
      <c r="VL529" s="12">
        <v>0</v>
      </c>
      <c r="VM529" s="12">
        <v>0</v>
      </c>
      <c r="VN529" s="12">
        <v>0</v>
      </c>
      <c r="VO529" s="12">
        <v>0</v>
      </c>
      <c r="VP529" s="12">
        <v>0</v>
      </c>
      <c r="VQ529" s="12">
        <v>0</v>
      </c>
      <c r="VR529" s="12">
        <v>0</v>
      </c>
      <c r="VS529" s="12">
        <v>0</v>
      </c>
      <c r="VT529" s="12">
        <v>0</v>
      </c>
      <c r="VU529" s="12">
        <v>0</v>
      </c>
      <c r="VV529" s="12">
        <v>0</v>
      </c>
      <c r="VW529" s="12">
        <v>8.6395292094997521E-4</v>
      </c>
      <c r="VX529" s="12">
        <v>0</v>
      </c>
      <c r="VY529" s="12">
        <v>0</v>
      </c>
      <c r="VZ529" s="12">
        <v>0</v>
      </c>
      <c r="WA529" s="12">
        <v>-2.5352372107116509E-4</v>
      </c>
      <c r="WB529" s="12">
        <v>9.5232138273511346E-26</v>
      </c>
      <c r="WC529" s="12">
        <v>2.524453168422473E-24</v>
      </c>
      <c r="WD529" s="12">
        <v>8.7595777234655096E-25</v>
      </c>
      <c r="WE529" s="12">
        <v>0</v>
      </c>
      <c r="WF529" s="12">
        <v>0</v>
      </c>
      <c r="WG529" s="12">
        <v>3.4247605161675922E-26</v>
      </c>
      <c r="WH529" s="12">
        <v>3.3825380741538843E-27</v>
      </c>
      <c r="WI529" s="12">
        <v>6.1628043192484331E-27</v>
      </c>
      <c r="WJ529" s="12">
        <v>2.8593565980276752E-9</v>
      </c>
      <c r="WK529" s="12">
        <v>0</v>
      </c>
      <c r="WL529" s="12">
        <v>0</v>
      </c>
      <c r="WM529" s="12">
        <v>0</v>
      </c>
      <c r="WN529" s="12">
        <v>0</v>
      </c>
      <c r="WO529" s="12">
        <v>0</v>
      </c>
      <c r="WP529" s="12">
        <v>0</v>
      </c>
      <c r="WQ529" s="12">
        <v>0</v>
      </c>
      <c r="WR529" s="12">
        <v>0</v>
      </c>
      <c r="WS529" s="12">
        <v>0</v>
      </c>
      <c r="WT529" s="12">
        <v>0</v>
      </c>
      <c r="WU529" s="12">
        <v>0</v>
      </c>
      <c r="WV529" s="12">
        <v>0</v>
      </c>
      <c r="WW529" s="12">
        <v>0</v>
      </c>
      <c r="WX529" s="12">
        <v>0</v>
      </c>
      <c r="WY529" s="12">
        <v>0</v>
      </c>
      <c r="WZ529" s="12">
        <v>0</v>
      </c>
      <c r="XA529" s="12">
        <v>0</v>
      </c>
      <c r="XB529" s="12">
        <v>0</v>
      </c>
      <c r="XC529" s="12">
        <v>0</v>
      </c>
      <c r="XD529" s="12">
        <v>0</v>
      </c>
      <c r="XE529" s="12">
        <v>0</v>
      </c>
      <c r="XF529" s="12">
        <v>0</v>
      </c>
      <c r="XG529" s="12">
        <v>0</v>
      </c>
      <c r="XH529" s="12">
        <v>0</v>
      </c>
      <c r="XI529" s="12">
        <v>0</v>
      </c>
      <c r="XJ529" s="12">
        <v>0</v>
      </c>
      <c r="XK529" s="12">
        <v>0</v>
      </c>
      <c r="XL529" s="12">
        <v>1.9290909025761343E-25</v>
      </c>
      <c r="XM529" s="12">
        <v>-1.4133412525419464E-20</v>
      </c>
      <c r="XN529" s="12">
        <v>0</v>
      </c>
      <c r="XO529" s="12">
        <v>0</v>
      </c>
      <c r="XP529" s="12">
        <v>0</v>
      </c>
      <c r="XQ529" s="12">
        <v>0</v>
      </c>
      <c r="XR529" s="12">
        <v>0</v>
      </c>
      <c r="XS529" s="12">
        <v>0</v>
      </c>
      <c r="XT529" s="12">
        <v>0</v>
      </c>
      <c r="XU529" s="12">
        <v>0</v>
      </c>
      <c r="XV529" s="12">
        <v>0</v>
      </c>
      <c r="XW529" s="12">
        <v>0</v>
      </c>
      <c r="XX529" s="12">
        <v>0</v>
      </c>
      <c r="XY529" s="12">
        <v>0</v>
      </c>
      <c r="XZ529" s="12">
        <v>0</v>
      </c>
      <c r="YA529" s="12">
        <v>0</v>
      </c>
      <c r="YB529" s="12">
        <v>0</v>
      </c>
      <c r="YC529" s="12">
        <v>0</v>
      </c>
      <c r="YD529" s="12">
        <v>0</v>
      </c>
      <c r="YE529" s="12">
        <v>0</v>
      </c>
      <c r="YF529" s="12">
        <v>0</v>
      </c>
      <c r="YG529" s="12">
        <v>0</v>
      </c>
      <c r="YH529" s="12">
        <v>0</v>
      </c>
      <c r="YI529" s="12">
        <v>0</v>
      </c>
      <c r="YJ529" s="12">
        <v>0</v>
      </c>
      <c r="YK529" s="12">
        <v>0</v>
      </c>
      <c r="YL529" s="12">
        <v>0</v>
      </c>
      <c r="YM529" s="12">
        <v>0</v>
      </c>
      <c r="YN529" s="12">
        <v>0</v>
      </c>
      <c r="YO529" s="12">
        <v>0</v>
      </c>
      <c r="YP529" s="12">
        <v>0</v>
      </c>
      <c r="YQ529" s="12">
        <v>0</v>
      </c>
      <c r="YR529" s="12">
        <v>0</v>
      </c>
      <c r="YS529" s="12">
        <v>0</v>
      </c>
      <c r="YT529" s="12">
        <v>1.7936649314573754E-8</v>
      </c>
      <c r="YU529" s="12">
        <v>0</v>
      </c>
      <c r="YV529" s="12">
        <v>0</v>
      </c>
      <c r="YW529" s="12">
        <v>4.629818166182723E-6</v>
      </c>
      <c r="YX529" s="12">
        <v>9.9999999999999995E-21</v>
      </c>
      <c r="YY529" s="12">
        <v>-7.424499453004015E-7</v>
      </c>
      <c r="YZ529" s="12">
        <v>0</v>
      </c>
      <c r="ZA529" s="12">
        <v>3.6290618849910717E-9</v>
      </c>
      <c r="ZB529" s="12">
        <v>0</v>
      </c>
      <c r="ZC529" s="12">
        <v>8.6849499008749959E-11</v>
      </c>
      <c r="ZD529" s="12">
        <v>2.0299119911106802E-11</v>
      </c>
      <c r="ZE529" s="12">
        <v>6.6599007126196325E-11</v>
      </c>
      <c r="ZF529" s="12">
        <v>0</v>
      </c>
      <c r="ZG529" s="12">
        <v>0</v>
      </c>
      <c r="ZH529" s="12">
        <v>0</v>
      </c>
      <c r="ZI529" s="12">
        <v>0</v>
      </c>
      <c r="ZJ529" s="12">
        <v>0</v>
      </c>
      <c r="ZK529" s="12">
        <v>0</v>
      </c>
      <c r="ZL529" s="12">
        <v>0</v>
      </c>
      <c r="ZM529" s="12">
        <v>0</v>
      </c>
      <c r="ZN529" s="12">
        <v>0</v>
      </c>
      <c r="ZO529" s="12">
        <v>0</v>
      </c>
      <c r="ZP529" s="12">
        <v>0</v>
      </c>
      <c r="ZQ529" s="12">
        <v>0</v>
      </c>
      <c r="ZR529" s="12">
        <v>0</v>
      </c>
      <c r="ZS529" s="12">
        <v>0</v>
      </c>
      <c r="ZT529" s="12">
        <v>0</v>
      </c>
      <c r="ZU529" s="12">
        <v>0</v>
      </c>
      <c r="ZV529" s="12">
        <v>0</v>
      </c>
      <c r="ZW529" s="12">
        <v>0</v>
      </c>
      <c r="ZX529" s="12">
        <v>0</v>
      </c>
      <c r="ZY529" s="12">
        <v>0</v>
      </c>
      <c r="ZZ529" s="12">
        <v>0</v>
      </c>
      <c r="AAA529" s="12">
        <v>0</v>
      </c>
      <c r="AAB529" s="12">
        <v>0</v>
      </c>
      <c r="AAC529" s="12">
        <v>0</v>
      </c>
      <c r="AAD529" s="12">
        <v>0</v>
      </c>
      <c r="AAE529" s="12">
        <v>0</v>
      </c>
      <c r="AAF529" s="12">
        <v>0</v>
      </c>
      <c r="AAG529" s="12">
        <v>0</v>
      </c>
      <c r="AAH529" s="12">
        <v>8.7685950117097024E-28</v>
      </c>
      <c r="AAI529" s="12">
        <v>0</v>
      </c>
      <c r="AAJ529" s="12">
        <v>2.2829440125576125E-8</v>
      </c>
      <c r="AAK529" s="12">
        <v>-1.8086322384111537E-7</v>
      </c>
      <c r="AAL529" s="12">
        <v>0</v>
      </c>
      <c r="AAM529" s="12">
        <v>3.6777074491654543E-9</v>
      </c>
      <c r="AAN529" s="12">
        <v>0</v>
      </c>
      <c r="AAO529" s="12">
        <v>0</v>
      </c>
      <c r="AAP529" s="12">
        <v>0</v>
      </c>
      <c r="AAQ529" s="12">
        <v>0</v>
      </c>
      <c r="AAR529" s="12">
        <v>0</v>
      </c>
      <c r="AAS529" s="12">
        <v>0</v>
      </c>
      <c r="AAT529" s="12">
        <v>4.2987932917779749E-14</v>
      </c>
      <c r="AAU529" s="12">
        <v>0</v>
      </c>
      <c r="AAV529" s="12">
        <v>0</v>
      </c>
      <c r="AAW529" s="12">
        <v>0</v>
      </c>
      <c r="AAX529" s="12">
        <v>0</v>
      </c>
      <c r="AAY529" s="12">
        <v>0</v>
      </c>
      <c r="AAZ529" s="12">
        <v>0</v>
      </c>
      <c r="ABA529" s="12">
        <v>0</v>
      </c>
      <c r="ABB529" s="12">
        <v>0</v>
      </c>
      <c r="ABC529" s="12">
        <v>0</v>
      </c>
      <c r="ABD529" s="12">
        <v>0</v>
      </c>
      <c r="ABE529" s="12">
        <v>0</v>
      </c>
      <c r="ABF529" s="12">
        <v>0</v>
      </c>
      <c r="ABG529" s="12">
        <v>0</v>
      </c>
      <c r="ABH529" s="12">
        <v>0</v>
      </c>
      <c r="ABI529" s="12">
        <v>0</v>
      </c>
      <c r="ABJ529" s="12">
        <v>0</v>
      </c>
      <c r="ABK529" s="12">
        <v>0</v>
      </c>
      <c r="ABL529" s="12">
        <v>0</v>
      </c>
      <c r="ABM529" s="12">
        <v>0</v>
      </c>
      <c r="ABN529" s="12">
        <v>0</v>
      </c>
      <c r="ABO529" s="12">
        <v>0</v>
      </c>
      <c r="ABP529" s="12">
        <v>0</v>
      </c>
      <c r="ABQ529" s="12">
        <v>0</v>
      </c>
      <c r="ABR529" s="12">
        <v>0</v>
      </c>
      <c r="ABS529" s="12">
        <v>0</v>
      </c>
      <c r="ABT529" s="12">
        <v>0</v>
      </c>
      <c r="ABU529" s="12">
        <v>7.1962050517482168E-7</v>
      </c>
      <c r="ABV529" s="12">
        <v>0</v>
      </c>
      <c r="ABW529" s="12">
        <v>-5.0486885290251417E-9</v>
      </c>
      <c r="ABX529" s="12">
        <v>0</v>
      </c>
      <c r="ABY529" s="12">
        <v>0</v>
      </c>
      <c r="ABZ529" s="12">
        <v>0</v>
      </c>
      <c r="ACA529" s="12">
        <v>0</v>
      </c>
      <c r="ACB529" s="12">
        <v>0</v>
      </c>
      <c r="ACC529" s="12">
        <v>0</v>
      </c>
      <c r="ACD529" s="12">
        <v>0</v>
      </c>
      <c r="ACE529" s="12">
        <v>0</v>
      </c>
      <c r="ACF529" s="12">
        <v>0</v>
      </c>
      <c r="ACG529" s="12">
        <v>0</v>
      </c>
      <c r="ACH529" s="12">
        <v>0</v>
      </c>
      <c r="ACI529" s="12">
        <v>0</v>
      </c>
      <c r="ACJ529" s="12">
        <v>0</v>
      </c>
      <c r="ACK529" s="12">
        <v>0</v>
      </c>
      <c r="ACL529" s="12">
        <v>0</v>
      </c>
      <c r="ACM529" s="12">
        <v>0</v>
      </c>
      <c r="ACN529" s="12">
        <v>0</v>
      </c>
      <c r="ACO529" s="12">
        <v>0</v>
      </c>
      <c r="ACP529" s="12">
        <v>0</v>
      </c>
      <c r="ACQ529" s="12">
        <v>0</v>
      </c>
      <c r="ACR529" s="12">
        <v>0</v>
      </c>
      <c r="ACS529" s="12">
        <v>0</v>
      </c>
      <c r="ACT529" s="12">
        <v>0</v>
      </c>
      <c r="ACU529" s="12">
        <v>0</v>
      </c>
      <c r="ACV529" s="12">
        <v>0</v>
      </c>
      <c r="ACW529" s="12">
        <v>0</v>
      </c>
      <c r="ACX529" s="12">
        <v>0</v>
      </c>
      <c r="ACY529" s="12">
        <v>0</v>
      </c>
      <c r="ACZ529" s="12">
        <v>0</v>
      </c>
      <c r="ADA529" s="12">
        <v>0</v>
      </c>
      <c r="ADB529" s="12">
        <v>0</v>
      </c>
      <c r="ADC529" s="12">
        <v>0</v>
      </c>
      <c r="ADD529" s="12">
        <v>0</v>
      </c>
      <c r="ADE529" s="12">
        <v>0</v>
      </c>
      <c r="ADF529" s="12">
        <v>0</v>
      </c>
      <c r="ADG529" s="12">
        <v>1.8086322384110156E-7</v>
      </c>
      <c r="ADH529" s="12">
        <v>0</v>
      </c>
      <c r="ADI529" s="12">
        <v>-4.5920006907561318E-9</v>
      </c>
      <c r="ADJ529" s="12">
        <v>0</v>
      </c>
      <c r="ADK529" s="12">
        <v>0</v>
      </c>
      <c r="ADL529" s="12">
        <v>0</v>
      </c>
      <c r="ADM529" s="12">
        <v>0</v>
      </c>
      <c r="ADN529" s="12">
        <v>0</v>
      </c>
      <c r="ADO529" s="12">
        <v>0</v>
      </c>
      <c r="ADP529" s="12">
        <v>0</v>
      </c>
      <c r="ADQ529" s="12">
        <v>0</v>
      </c>
      <c r="ADR529" s="12">
        <v>0</v>
      </c>
      <c r="ADS529" s="12">
        <v>0</v>
      </c>
      <c r="ADT529" s="12">
        <v>0</v>
      </c>
      <c r="ADU529" s="12">
        <v>0</v>
      </c>
      <c r="ADV529" s="12">
        <v>0</v>
      </c>
      <c r="ADW529" s="12">
        <v>0</v>
      </c>
      <c r="ADX529" s="12">
        <v>0</v>
      </c>
      <c r="ADY529" s="12">
        <v>0</v>
      </c>
      <c r="ADZ529" s="12">
        <v>0</v>
      </c>
      <c r="AEA529" s="12">
        <v>0</v>
      </c>
      <c r="AEB529" s="12">
        <v>0</v>
      </c>
      <c r="AEC529" s="12">
        <v>0</v>
      </c>
      <c r="AED529" s="12">
        <v>0</v>
      </c>
      <c r="AEE529" s="12">
        <v>0</v>
      </c>
      <c r="AEF529" s="12">
        <v>0</v>
      </c>
      <c r="AEG529" s="12">
        <v>0</v>
      </c>
      <c r="AEH529" s="12">
        <v>0</v>
      </c>
      <c r="AEI529" s="12">
        <v>0</v>
      </c>
      <c r="AEJ529" s="12">
        <v>0</v>
      </c>
      <c r="AEK529" s="12">
        <v>0</v>
      </c>
      <c r="AEL529" s="12">
        <v>0</v>
      </c>
      <c r="AEM529" s="12">
        <v>0</v>
      </c>
      <c r="AEN529" s="12">
        <v>0</v>
      </c>
      <c r="AEO529" s="12">
        <v>1.9290909024401571E-25</v>
      </c>
      <c r="AEP529" s="12">
        <v>0</v>
      </c>
      <c r="AEQ529" s="12">
        <v>0</v>
      </c>
      <c r="AER529" s="12">
        <v>0</v>
      </c>
      <c r="AES529" s="12">
        <v>0</v>
      </c>
      <c r="AET529" s="12">
        <v>0</v>
      </c>
      <c r="AEU529" s="12">
        <v>-8.8167777980376433E-11</v>
      </c>
      <c r="AEV529" s="12">
        <v>0</v>
      </c>
      <c r="AEW529" s="12">
        <v>0</v>
      </c>
      <c r="AEX529" s="12">
        <v>0</v>
      </c>
      <c r="AEY529" s="12">
        <v>0</v>
      </c>
      <c r="AEZ529" s="12">
        <v>0</v>
      </c>
      <c r="AFA529" s="12">
        <v>0</v>
      </c>
      <c r="AFB529" s="12">
        <v>0</v>
      </c>
      <c r="AFC529" s="12">
        <v>0</v>
      </c>
      <c r="AFD529" s="12">
        <v>0</v>
      </c>
      <c r="AFE529" s="12">
        <v>0</v>
      </c>
      <c r="AFF529" s="12">
        <v>0</v>
      </c>
      <c r="AFG529" s="12">
        <v>0</v>
      </c>
      <c r="AFH529" s="12">
        <v>0</v>
      </c>
      <c r="AFI529" s="12">
        <v>0</v>
      </c>
      <c r="AFJ529" s="12">
        <v>0</v>
      </c>
      <c r="AFK529" s="12">
        <v>0</v>
      </c>
      <c r="AFL529" s="12">
        <v>0</v>
      </c>
      <c r="AFM529" s="12">
        <v>0</v>
      </c>
      <c r="AFN529" s="12">
        <v>0</v>
      </c>
      <c r="AFO529" s="12">
        <v>0</v>
      </c>
      <c r="AFP529" s="12">
        <v>0</v>
      </c>
      <c r="AFQ529" s="12">
        <v>0</v>
      </c>
      <c r="AFR529" s="12">
        <v>0</v>
      </c>
      <c r="AFS529" s="12">
        <v>0</v>
      </c>
      <c r="AFT529" s="12">
        <v>0</v>
      </c>
      <c r="AFU529" s="12">
        <v>0</v>
      </c>
      <c r="AFV529" s="12">
        <v>0</v>
      </c>
      <c r="AFW529" s="12">
        <v>0</v>
      </c>
      <c r="AFX529" s="12">
        <v>0</v>
      </c>
      <c r="AFY529" s="12">
        <v>0</v>
      </c>
      <c r="AFZ529" s="12">
        <v>3.4723636243922827E-6</v>
      </c>
      <c r="AGA529" s="12">
        <v>0</v>
      </c>
      <c r="AGB529" s="12">
        <v>0</v>
      </c>
      <c r="AGC529" s="12">
        <v>0</v>
      </c>
      <c r="AGD529" s="12">
        <v>0</v>
      </c>
      <c r="AGE529" s="12">
        <v>0</v>
      </c>
      <c r="AGF529" s="12">
        <v>0</v>
      </c>
      <c r="AGG529" s="12">
        <v>-2.03905837499345E-11</v>
      </c>
      <c r="AGH529" s="12">
        <v>0</v>
      </c>
      <c r="AGI529" s="12">
        <v>0</v>
      </c>
      <c r="AGJ529" s="12">
        <v>0</v>
      </c>
      <c r="AGK529" s="12">
        <v>0</v>
      </c>
      <c r="AGL529" s="12">
        <v>0</v>
      </c>
      <c r="AGM529" s="12">
        <v>0</v>
      </c>
      <c r="AGN529" s="12">
        <v>0</v>
      </c>
      <c r="AGO529" s="12">
        <v>0</v>
      </c>
      <c r="AGP529" s="12">
        <v>0</v>
      </c>
      <c r="AGQ529" s="12">
        <v>0</v>
      </c>
      <c r="AGR529" s="12">
        <v>0</v>
      </c>
      <c r="AGS529" s="12">
        <v>0</v>
      </c>
      <c r="AGT529" s="12">
        <v>0</v>
      </c>
      <c r="AGU529" s="12">
        <v>0</v>
      </c>
      <c r="AGV529" s="12">
        <v>0</v>
      </c>
      <c r="AGW529" s="12">
        <v>0</v>
      </c>
      <c r="AGX529" s="12">
        <v>0</v>
      </c>
      <c r="AGY529" s="12">
        <v>0</v>
      </c>
      <c r="AGZ529" s="12">
        <v>0</v>
      </c>
      <c r="AHA529" s="12">
        <v>0</v>
      </c>
      <c r="AHB529" s="12">
        <v>0</v>
      </c>
      <c r="AHC529" s="12">
        <v>0</v>
      </c>
      <c r="AHD529" s="12">
        <v>0</v>
      </c>
      <c r="AHE529" s="12">
        <v>0</v>
      </c>
      <c r="AHF529" s="12">
        <v>0</v>
      </c>
      <c r="AHG529" s="12">
        <v>0</v>
      </c>
      <c r="AHH529" s="12">
        <v>0</v>
      </c>
      <c r="AHI529" s="12">
        <v>0</v>
      </c>
      <c r="AHJ529" s="12">
        <v>0</v>
      </c>
      <c r="AHK529" s="12">
        <v>0</v>
      </c>
      <c r="AHL529" s="12">
        <v>0</v>
      </c>
      <c r="AHM529" s="12">
        <v>0</v>
      </c>
      <c r="AHN529" s="12">
        <v>0</v>
      </c>
      <c r="AHO529" s="12">
        <v>0</v>
      </c>
      <c r="AHP529" s="12">
        <v>0</v>
      </c>
      <c r="AHQ529" s="12">
        <v>0</v>
      </c>
      <c r="AHR529" s="12">
        <v>0</v>
      </c>
      <c r="AHS529" s="12">
        <v>0</v>
      </c>
      <c r="AHT529" s="12">
        <v>0</v>
      </c>
      <c r="AHU529" s="12">
        <v>0</v>
      </c>
      <c r="AHV529" s="12">
        <v>0</v>
      </c>
      <c r="AHW529" s="12">
        <v>0</v>
      </c>
      <c r="AHX529" s="12">
        <v>0</v>
      </c>
      <c r="AHY529" s="12">
        <v>0</v>
      </c>
      <c r="AHZ529" s="12">
        <v>0</v>
      </c>
      <c r="AIA529" s="12">
        <v>0</v>
      </c>
      <c r="AIB529" s="12">
        <v>0</v>
      </c>
      <c r="AIC529" s="12">
        <v>0</v>
      </c>
      <c r="AID529" s="12">
        <v>2.496362364686023E-7</v>
      </c>
      <c r="AIE529" s="12">
        <v>-1.0495517636808513E-8</v>
      </c>
      <c r="AIF529" s="12">
        <v>1.0832050084314005E-8</v>
      </c>
      <c r="AIG529" s="12">
        <v>0</v>
      </c>
      <c r="AIH529" s="12">
        <v>0</v>
      </c>
      <c r="AII529" s="12">
        <v>0</v>
      </c>
      <c r="AIJ529" s="12">
        <v>1.9607843137254903E-9</v>
      </c>
      <c r="AIK529" s="12">
        <v>0</v>
      </c>
      <c r="AIL529" s="12">
        <v>0</v>
      </c>
      <c r="AIM529" s="12">
        <v>0</v>
      </c>
      <c r="AIN529" s="12">
        <v>0</v>
      </c>
      <c r="AIO529" s="12">
        <v>0</v>
      </c>
      <c r="AIP529" s="12">
        <v>0</v>
      </c>
      <c r="AIQ529" s="12">
        <v>0</v>
      </c>
      <c r="AIR529" s="12">
        <v>0</v>
      </c>
      <c r="AIS529" s="12">
        <v>0</v>
      </c>
      <c r="AIT529" s="12">
        <v>0</v>
      </c>
      <c r="AIU529" s="12">
        <v>0</v>
      </c>
      <c r="AIV529" s="12">
        <v>0</v>
      </c>
      <c r="AIW529" s="12">
        <v>0</v>
      </c>
      <c r="AIX529" s="12">
        <v>0</v>
      </c>
      <c r="AIY529" s="12">
        <v>0</v>
      </c>
      <c r="AIZ529" s="12">
        <v>0</v>
      </c>
      <c r="AJA529" s="12">
        <v>0</v>
      </c>
      <c r="AJB529" s="12">
        <v>0</v>
      </c>
      <c r="AJC529" s="12">
        <v>0</v>
      </c>
      <c r="AJD529" s="12">
        <v>0</v>
      </c>
      <c r="AJE529" s="12">
        <v>0</v>
      </c>
      <c r="AJF529" s="12">
        <v>0</v>
      </c>
      <c r="AJG529" s="12">
        <v>0</v>
      </c>
      <c r="AJH529" s="12">
        <v>0</v>
      </c>
      <c r="AJI529" s="12">
        <v>0</v>
      </c>
      <c r="AJJ529" s="12">
        <v>0</v>
      </c>
      <c r="AJK529" s="12">
        <v>0</v>
      </c>
      <c r="AJL529" s="12">
        <v>0</v>
      </c>
      <c r="AJM529" s="12">
        <v>0</v>
      </c>
      <c r="AJN529" s="12">
        <v>0</v>
      </c>
      <c r="AJO529" s="12">
        <v>0</v>
      </c>
      <c r="AJP529" s="12">
        <v>8.676922201550095E-10</v>
      </c>
      <c r="AJQ529" s="12">
        <v>-1.0835034018632723E-8</v>
      </c>
      <c r="AJR529" s="12">
        <v>0</v>
      </c>
      <c r="AJS529" s="12">
        <v>0</v>
      </c>
      <c r="AJT529" s="12">
        <v>0</v>
      </c>
      <c r="AJU529" s="12">
        <v>0</v>
      </c>
      <c r="AJV529" s="12">
        <v>0</v>
      </c>
      <c r="AJW529" s="12">
        <v>0</v>
      </c>
      <c r="AJX529" s="12">
        <v>0</v>
      </c>
      <c r="AJY529" s="12">
        <v>0</v>
      </c>
      <c r="AJZ529" s="12">
        <v>0</v>
      </c>
      <c r="AKA529" s="12">
        <v>0</v>
      </c>
      <c r="AKB529" s="12">
        <v>0</v>
      </c>
      <c r="AKC529" s="12">
        <v>0</v>
      </c>
      <c r="AKD529" s="12">
        <v>0</v>
      </c>
      <c r="AKE529" s="12">
        <v>0</v>
      </c>
      <c r="AKF529" s="12">
        <v>0</v>
      </c>
      <c r="AKG529" s="12">
        <v>0</v>
      </c>
      <c r="AKH529" s="12">
        <v>0</v>
      </c>
      <c r="AKI529" s="12">
        <v>0</v>
      </c>
      <c r="AKJ529" s="12">
        <v>0</v>
      </c>
      <c r="AKK529" s="12">
        <v>0</v>
      </c>
      <c r="AKL529" s="12">
        <v>0</v>
      </c>
      <c r="AKM529" s="12">
        <v>0</v>
      </c>
      <c r="AKN529" s="12">
        <v>0</v>
      </c>
      <c r="AKO529" s="12">
        <v>0</v>
      </c>
      <c r="AKP529" s="12">
        <v>0</v>
      </c>
      <c r="AKQ529" s="12">
        <v>0</v>
      </c>
      <c r="AKR529" s="12">
        <v>0</v>
      </c>
      <c r="AKS529" s="12">
        <v>0</v>
      </c>
      <c r="AKT529" s="12">
        <v>0</v>
      </c>
      <c r="AKU529" s="12">
        <v>0</v>
      </c>
      <c r="AKV529" s="12">
        <v>0</v>
      </c>
      <c r="AKW529" s="12">
        <v>0</v>
      </c>
      <c r="AKX529" s="12">
        <v>0</v>
      </c>
      <c r="AKY529" s="12">
        <v>3.9959102008623599E-6</v>
      </c>
      <c r="AKZ529" s="12">
        <v>0</v>
      </c>
      <c r="ALA529" s="12">
        <v>0</v>
      </c>
      <c r="ALB529" s="12">
        <v>0</v>
      </c>
      <c r="ALC529" s="12">
        <v>-5.0836294509965393E-11</v>
      </c>
      <c r="ALD529" s="12">
        <v>0</v>
      </c>
      <c r="ALE529" s="12">
        <v>0</v>
      </c>
      <c r="ALF529" s="12">
        <v>0</v>
      </c>
      <c r="ALG529" s="12">
        <v>0</v>
      </c>
      <c r="ALH529" s="12">
        <v>0</v>
      </c>
      <c r="ALI529" s="12">
        <v>0</v>
      </c>
      <c r="ALJ529" s="12">
        <v>0</v>
      </c>
      <c r="ALK529" s="12">
        <v>0</v>
      </c>
      <c r="ALL529" s="12">
        <v>0</v>
      </c>
      <c r="ALM529" s="12">
        <v>0</v>
      </c>
      <c r="ALN529" s="12">
        <v>0</v>
      </c>
      <c r="ALO529" s="12">
        <v>0</v>
      </c>
      <c r="ALP529" s="12">
        <v>0</v>
      </c>
      <c r="ALQ529" s="12">
        <v>0</v>
      </c>
      <c r="ALR529" s="12">
        <v>0</v>
      </c>
      <c r="ALS529" s="12">
        <v>0</v>
      </c>
      <c r="ALT529" s="12">
        <v>0</v>
      </c>
      <c r="ALU529" s="12">
        <v>0</v>
      </c>
      <c r="ALV529" s="12">
        <v>0</v>
      </c>
      <c r="ALW529" s="12">
        <v>0</v>
      </c>
      <c r="ALX529" s="12">
        <v>0</v>
      </c>
      <c r="ALY529" s="12">
        <v>0</v>
      </c>
      <c r="ALZ529" s="12">
        <v>0</v>
      </c>
      <c r="AMA529" s="12">
        <v>0</v>
      </c>
      <c r="AMB529" s="12">
        <v>0</v>
      </c>
      <c r="AMC529" s="12">
        <v>0</v>
      </c>
      <c r="AMD529" s="12">
        <v>0</v>
      </c>
      <c r="AME529" s="12">
        <v>0</v>
      </c>
      <c r="AMF529" s="12">
        <v>0</v>
      </c>
      <c r="AMG529" s="12">
        <v>0</v>
      </c>
      <c r="AMH529" s="12">
        <v>0</v>
      </c>
      <c r="AMI529" s="12">
        <v>0</v>
      </c>
      <c r="AMJ529" s="12">
        <v>2.8834953874870833E-7</v>
      </c>
      <c r="AMK529" s="12">
        <v>0</v>
      </c>
      <c r="AML529" s="12">
        <v>0</v>
      </c>
      <c r="AMM529" s="12">
        <v>0</v>
      </c>
      <c r="AMN529" s="12">
        <v>0</v>
      </c>
      <c r="AMO529" s="12">
        <v>-8.5779169381186184E-6</v>
      </c>
      <c r="AMP529" s="12">
        <v>6.1749603513362364E-27</v>
      </c>
      <c r="AMQ529" s="12">
        <v>0</v>
      </c>
      <c r="AMR529" s="12">
        <v>0</v>
      </c>
      <c r="AMS529" s="12">
        <v>7.0059943218838295E-28</v>
      </c>
      <c r="AMT529" s="12">
        <v>0</v>
      </c>
      <c r="AMU529" s="12">
        <v>0</v>
      </c>
      <c r="AMV529" s="12">
        <v>0</v>
      </c>
      <c r="AMW529" s="12">
        <v>0</v>
      </c>
      <c r="AMX529" s="12">
        <v>0</v>
      </c>
      <c r="AMY529" s="12">
        <v>0</v>
      </c>
      <c r="AMZ529" s="12">
        <v>0</v>
      </c>
      <c r="ANA529" s="12">
        <v>0</v>
      </c>
      <c r="ANB529" s="12">
        <v>0</v>
      </c>
      <c r="ANC529" s="12">
        <v>0</v>
      </c>
      <c r="AND529" s="12">
        <v>0</v>
      </c>
      <c r="ANE529" s="12">
        <v>0</v>
      </c>
      <c r="ANF529" s="12">
        <v>0</v>
      </c>
      <c r="ANG529" s="12">
        <v>0</v>
      </c>
      <c r="ANH529" s="12">
        <v>0</v>
      </c>
      <c r="ANI529" s="12">
        <v>0</v>
      </c>
      <c r="ANJ529" s="12">
        <v>0</v>
      </c>
      <c r="ANK529" s="12">
        <v>0</v>
      </c>
      <c r="ANL529" s="12">
        <v>0</v>
      </c>
      <c r="ANM529" s="12">
        <v>0</v>
      </c>
      <c r="ANN529" s="12">
        <v>0</v>
      </c>
      <c r="ANO529" s="12">
        <v>0</v>
      </c>
      <c r="ANP529" s="12">
        <v>0</v>
      </c>
      <c r="ANQ529" s="12">
        <v>0</v>
      </c>
      <c r="ANR529" s="12">
        <v>0</v>
      </c>
      <c r="ANS529" s="12">
        <v>0</v>
      </c>
      <c r="ANT529" s="12">
        <v>0</v>
      </c>
      <c r="ANU529" s="12">
        <v>0</v>
      </c>
      <c r="ANV529" s="12">
        <v>3.9198526030891834E-8</v>
      </c>
      <c r="ANW529" s="12">
        <v>0</v>
      </c>
      <c r="ANX529" s="12">
        <v>0</v>
      </c>
      <c r="ANY529" s="12">
        <v>0</v>
      </c>
      <c r="ANZ529" s="12">
        <v>4.8349765339134901E-6</v>
      </c>
      <c r="AOA529" s="12">
        <v>-2.6926123984947591E-7</v>
      </c>
      <c r="AOB529" s="12">
        <v>8.9753746616491718E-9</v>
      </c>
      <c r="AOC529" s="12">
        <v>0</v>
      </c>
      <c r="AOD529" s="12">
        <v>3.36345009326311E-11</v>
      </c>
      <c r="AOE529" s="12">
        <v>0</v>
      </c>
      <c r="AOF529" s="12">
        <v>0</v>
      </c>
      <c r="AOG529" s="12">
        <v>0</v>
      </c>
      <c r="AOH529" s="12">
        <v>0</v>
      </c>
      <c r="AOI529" s="12">
        <v>0</v>
      </c>
      <c r="AOJ529" s="12">
        <v>0</v>
      </c>
      <c r="AOK529" s="12">
        <v>0</v>
      </c>
      <c r="AOL529" s="12">
        <v>0</v>
      </c>
      <c r="AOM529" s="12">
        <v>0</v>
      </c>
      <c r="AON529" s="12">
        <v>0</v>
      </c>
      <c r="AOO529" s="12">
        <v>0</v>
      </c>
      <c r="AOP529" s="12">
        <v>0</v>
      </c>
      <c r="AOQ529" s="12">
        <v>0</v>
      </c>
      <c r="AOR529" s="12">
        <v>0</v>
      </c>
      <c r="AOS529" s="12">
        <v>0</v>
      </c>
      <c r="AOT529" s="12">
        <v>0</v>
      </c>
      <c r="AOU529" s="12">
        <v>0</v>
      </c>
      <c r="AOV529" s="12">
        <v>0</v>
      </c>
      <c r="AOW529" s="12">
        <v>0</v>
      </c>
      <c r="AOX529" s="12">
        <v>0</v>
      </c>
      <c r="AOY529" s="12">
        <v>0</v>
      </c>
      <c r="AOZ529" s="12">
        <v>0</v>
      </c>
      <c r="APA529" s="12">
        <v>0</v>
      </c>
      <c r="APB529" s="12">
        <v>0</v>
      </c>
      <c r="APC529" s="12">
        <v>0</v>
      </c>
      <c r="APD529" s="12">
        <v>0</v>
      </c>
      <c r="APE529" s="12">
        <v>0</v>
      </c>
      <c r="APF529" s="12">
        <v>0</v>
      </c>
      <c r="APG529" s="12">
        <v>0</v>
      </c>
      <c r="APH529" s="12">
        <v>0</v>
      </c>
      <c r="API529" s="12">
        <v>0</v>
      </c>
      <c r="APJ529" s="12">
        <v>0</v>
      </c>
      <c r="APK529" s="12">
        <v>0</v>
      </c>
      <c r="APL529" s="12">
        <v>2.6926123984947511E-7</v>
      </c>
      <c r="APM529" s="12">
        <v>-1.1803851195530477E-8</v>
      </c>
      <c r="APN529" s="12">
        <v>1.083292003249641E-8</v>
      </c>
      <c r="APO529" s="12">
        <v>0</v>
      </c>
      <c r="APP529" s="12">
        <v>0</v>
      </c>
      <c r="APQ529" s="12">
        <v>0</v>
      </c>
      <c r="APR529" s="12">
        <v>0</v>
      </c>
      <c r="APS529" s="12">
        <v>0</v>
      </c>
      <c r="APT529" s="12">
        <v>0</v>
      </c>
      <c r="APU529" s="12">
        <v>0</v>
      </c>
      <c r="APV529" s="12">
        <v>0</v>
      </c>
      <c r="APW529" s="12">
        <v>0</v>
      </c>
      <c r="APX529" s="12">
        <v>0</v>
      </c>
      <c r="APY529" s="12">
        <v>0</v>
      </c>
      <c r="APZ529" s="12">
        <v>0</v>
      </c>
      <c r="AQA529" s="12">
        <v>0</v>
      </c>
      <c r="AQB529" s="12">
        <v>0</v>
      </c>
      <c r="AQC529" s="12">
        <v>0</v>
      </c>
      <c r="AQD529" s="12">
        <v>0</v>
      </c>
      <c r="AQE529" s="12">
        <v>0</v>
      </c>
      <c r="AQF529" s="12">
        <v>0</v>
      </c>
      <c r="AQG529" s="12">
        <v>0</v>
      </c>
      <c r="AQH529" s="12">
        <v>0</v>
      </c>
      <c r="AQI529" s="12">
        <v>0</v>
      </c>
      <c r="AQJ529" s="12">
        <v>0</v>
      </c>
      <c r="AQK529" s="12">
        <v>0</v>
      </c>
      <c r="AQL529" s="12">
        <v>0</v>
      </c>
      <c r="AQM529" s="12">
        <v>0</v>
      </c>
      <c r="AQN529" s="12">
        <v>0</v>
      </c>
      <c r="AQO529" s="12">
        <v>0</v>
      </c>
      <c r="AQP529" s="12">
        <v>0</v>
      </c>
      <c r="AQQ529" s="12">
        <v>0</v>
      </c>
      <c r="AQR529" s="12">
        <v>0</v>
      </c>
      <c r="AQS529" s="12">
        <v>0</v>
      </c>
      <c r="AQT529" s="12">
        <v>0</v>
      </c>
      <c r="AQU529" s="12">
        <v>0</v>
      </c>
      <c r="AQV529" s="12">
        <v>0</v>
      </c>
      <c r="AQW529" s="12">
        <v>0</v>
      </c>
      <c r="AQX529" s="12">
        <v>8.676922201550095E-10</v>
      </c>
      <c r="AQY529" s="12">
        <v>-1.0835034018629545E-8</v>
      </c>
      <c r="AQZ529" s="12">
        <v>0</v>
      </c>
      <c r="ARA529" s="12">
        <v>0</v>
      </c>
      <c r="ARB529" s="12">
        <v>0</v>
      </c>
      <c r="ARC529" s="12">
        <v>0</v>
      </c>
      <c r="ARD529" s="12">
        <v>0</v>
      </c>
      <c r="ARE529" s="12">
        <v>0</v>
      </c>
      <c r="ARF529" s="12">
        <v>0</v>
      </c>
      <c r="ARG529" s="12">
        <v>0</v>
      </c>
      <c r="ARH529" s="12">
        <v>0</v>
      </c>
      <c r="ARI529" s="12">
        <v>0</v>
      </c>
      <c r="ARJ529" s="12">
        <v>0</v>
      </c>
      <c r="ARK529" s="12">
        <v>0</v>
      </c>
      <c r="ARL529" s="12">
        <v>0</v>
      </c>
      <c r="ARM529" s="12">
        <v>0</v>
      </c>
      <c r="ARN529" s="12">
        <v>0</v>
      </c>
      <c r="ARO529" s="12">
        <v>0</v>
      </c>
      <c r="ARP529" s="12">
        <v>0</v>
      </c>
      <c r="ARQ529" s="12">
        <v>0</v>
      </c>
      <c r="ARR529" s="12">
        <v>0</v>
      </c>
      <c r="ARS529" s="12">
        <v>0</v>
      </c>
      <c r="ART529" s="12">
        <v>0</v>
      </c>
      <c r="ARU529" s="12">
        <v>0</v>
      </c>
      <c r="ARV529" s="12">
        <v>0</v>
      </c>
      <c r="ARW529" s="12">
        <v>0</v>
      </c>
      <c r="ARX529" s="12">
        <v>0</v>
      </c>
      <c r="ARY529" s="12">
        <v>0</v>
      </c>
      <c r="ARZ529" s="12">
        <v>0</v>
      </c>
      <c r="ASA529" s="12">
        <v>0</v>
      </c>
      <c r="ASB529" s="12">
        <v>0</v>
      </c>
      <c r="ASC529" s="12">
        <v>0</v>
      </c>
      <c r="ASD529" s="12">
        <v>0</v>
      </c>
      <c r="ASE529" s="12">
        <v>0</v>
      </c>
      <c r="ASF529" s="12">
        <v>0</v>
      </c>
      <c r="ASG529" s="12">
        <v>3.2233176891390915E-6</v>
      </c>
      <c r="ASH529" s="12">
        <v>0</v>
      </c>
      <c r="ASI529" s="12">
        <v>0</v>
      </c>
      <c r="ASJ529" s="12">
        <v>0</v>
      </c>
      <c r="ASK529" s="12">
        <v>-3.3698224570854524E-11</v>
      </c>
      <c r="ASL529" s="12">
        <v>0</v>
      </c>
      <c r="ASM529" s="12">
        <v>0</v>
      </c>
      <c r="ASN529" s="12">
        <v>0</v>
      </c>
      <c r="ASO529" s="12">
        <v>0</v>
      </c>
      <c r="ASP529" s="12">
        <v>0</v>
      </c>
      <c r="ASQ529" s="12">
        <v>0</v>
      </c>
      <c r="ASR529" s="12">
        <v>0</v>
      </c>
      <c r="ASS529" s="12">
        <v>0</v>
      </c>
      <c r="AST529" s="12">
        <v>0</v>
      </c>
      <c r="ASU529" s="12">
        <v>0</v>
      </c>
      <c r="ASV529" s="12">
        <v>0</v>
      </c>
      <c r="ASW529" s="12">
        <v>0</v>
      </c>
      <c r="ASX529" s="12">
        <v>0</v>
      </c>
      <c r="ASY529" s="12">
        <v>0</v>
      </c>
      <c r="ASZ529" s="12">
        <v>0</v>
      </c>
      <c r="ATA529" s="12">
        <v>0</v>
      </c>
      <c r="ATB529" s="12">
        <v>0</v>
      </c>
      <c r="ATC529" s="12">
        <v>0</v>
      </c>
      <c r="ATD529" s="12">
        <v>0</v>
      </c>
      <c r="ATE529" s="12">
        <v>0</v>
      </c>
      <c r="ATF529" s="12">
        <v>0</v>
      </c>
      <c r="ATG529" s="12">
        <v>0</v>
      </c>
      <c r="ATH529" s="12">
        <v>0</v>
      </c>
      <c r="ATI529" s="12">
        <v>0</v>
      </c>
      <c r="ATJ529" s="12">
        <v>0</v>
      </c>
      <c r="ATK529" s="12">
        <v>0</v>
      </c>
      <c r="ATL529" s="12">
        <v>0</v>
      </c>
      <c r="ATM529" s="12">
        <v>4.9943605145181346E-7</v>
      </c>
      <c r="ATN529" s="12">
        <v>0</v>
      </c>
      <c r="ATO529" s="12">
        <v>0</v>
      </c>
      <c r="ATP529" s="12">
        <v>0</v>
      </c>
      <c r="ATQ529" s="12">
        <v>0</v>
      </c>
      <c r="ATR529" s="12">
        <v>0</v>
      </c>
      <c r="ATS529" s="12">
        <v>0</v>
      </c>
      <c r="ATT529" s="12">
        <v>0</v>
      </c>
      <c r="ATU529" s="12">
        <v>0</v>
      </c>
      <c r="ATV529" s="12">
        <v>0</v>
      </c>
      <c r="ATW529" s="12">
        <v>-8.4122738682888954E-6</v>
      </c>
      <c r="ATX529" s="12">
        <v>4.4068159926731395E-25</v>
      </c>
      <c r="ATY529" s="12">
        <v>0</v>
      </c>
      <c r="ATZ529" s="12">
        <v>0</v>
      </c>
      <c r="AUA529" s="12">
        <v>4.9998825831897742E-26</v>
      </c>
      <c r="AUB529" s="12">
        <v>0</v>
      </c>
      <c r="AUC529" s="12">
        <v>0</v>
      </c>
      <c r="AUD529" s="12">
        <v>0</v>
      </c>
      <c r="AUE529" s="12">
        <v>0</v>
      </c>
      <c r="AUF529" s="12">
        <v>0</v>
      </c>
      <c r="AUG529" s="12">
        <v>0</v>
      </c>
      <c r="AUH529" s="12">
        <v>0</v>
      </c>
      <c r="AUI529" s="12">
        <v>0</v>
      </c>
      <c r="AUJ529" s="12">
        <v>0</v>
      </c>
      <c r="AUK529" s="12">
        <v>0</v>
      </c>
      <c r="AUL529" s="12">
        <v>0</v>
      </c>
      <c r="AUM529" s="12">
        <v>0</v>
      </c>
      <c r="AUN529" s="12">
        <v>0</v>
      </c>
      <c r="AUO529" s="12">
        <v>0</v>
      </c>
      <c r="AUP529" s="12">
        <v>0</v>
      </c>
      <c r="AUQ529" s="12">
        <v>0</v>
      </c>
      <c r="AUR529" s="12">
        <v>0</v>
      </c>
      <c r="AUS529" s="12">
        <v>0</v>
      </c>
      <c r="AUT529" s="12">
        <v>0</v>
      </c>
      <c r="AUU529" s="12">
        <v>0</v>
      </c>
      <c r="AUV529" s="12">
        <v>0</v>
      </c>
      <c r="AUW529" s="12">
        <v>0</v>
      </c>
      <c r="AUX529" s="12">
        <v>0</v>
      </c>
      <c r="AUY529" s="12">
        <v>0</v>
      </c>
      <c r="AUZ529" s="12">
        <v>0</v>
      </c>
      <c r="AVA529" s="12">
        <v>0</v>
      </c>
      <c r="AVB529" s="12">
        <v>0</v>
      </c>
      <c r="AVC529" s="12">
        <v>0</v>
      </c>
      <c r="AVD529" s="12">
        <v>0</v>
      </c>
      <c r="AVE529" s="12">
        <v>0</v>
      </c>
      <c r="AVF529" s="12">
        <v>0</v>
      </c>
      <c r="AVG529" s="12">
        <v>0</v>
      </c>
      <c r="AVH529" s="12">
        <v>5.6784803086108523E-6</v>
      </c>
      <c r="AVI529" s="12">
        <v>-2.4405115581587079E-7</v>
      </c>
      <c r="AVJ529" s="12">
        <v>7.5748144375595357E-9</v>
      </c>
      <c r="AVK529" s="12">
        <v>0</v>
      </c>
      <c r="AVL529" s="12">
        <v>7.3355691506316471E-11</v>
      </c>
      <c r="AVM529" s="12">
        <v>0</v>
      </c>
      <c r="AVN529" s="12">
        <v>0</v>
      </c>
      <c r="AVO529" s="12">
        <v>0</v>
      </c>
      <c r="AVP529" s="12">
        <v>0</v>
      </c>
      <c r="AVQ529" s="12">
        <v>0</v>
      </c>
      <c r="AVR529" s="12">
        <v>0</v>
      </c>
      <c r="AVS529" s="12">
        <v>0</v>
      </c>
      <c r="AVT529" s="12">
        <v>0</v>
      </c>
      <c r="AVU529" s="12">
        <v>0</v>
      </c>
      <c r="AVV529" s="12">
        <v>0</v>
      </c>
      <c r="AVW529" s="12">
        <v>0</v>
      </c>
      <c r="AVX529" s="12">
        <v>0</v>
      </c>
      <c r="AVY529" s="12">
        <v>0</v>
      </c>
      <c r="AVZ529" s="12">
        <v>0</v>
      </c>
      <c r="AWA529" s="12">
        <v>0</v>
      </c>
      <c r="AWB529" s="12">
        <v>0</v>
      </c>
      <c r="AWC529" s="12">
        <v>0</v>
      </c>
      <c r="AWD529" s="12">
        <v>0</v>
      </c>
      <c r="AWE529" s="12">
        <v>0</v>
      </c>
      <c r="AWF529" s="12">
        <v>0</v>
      </c>
      <c r="AWG529" s="12">
        <v>0</v>
      </c>
      <c r="AWH529" s="12">
        <v>0</v>
      </c>
      <c r="AWI529" s="12">
        <v>0</v>
      </c>
      <c r="AWJ529" s="12">
        <v>0</v>
      </c>
      <c r="AWK529" s="12">
        <v>1.3066175343630613E-9</v>
      </c>
      <c r="AWL529" s="12">
        <v>0</v>
      </c>
      <c r="AWM529" s="12">
        <v>0</v>
      </c>
      <c r="AWN529" s="12">
        <v>0</v>
      </c>
      <c r="AWO529" s="12">
        <v>0</v>
      </c>
      <c r="AWP529" s="12">
        <v>0</v>
      </c>
      <c r="AWQ529" s="12">
        <v>0</v>
      </c>
      <c r="AWR529" s="12">
        <v>0</v>
      </c>
      <c r="AWS529" s="12">
        <v>0</v>
      </c>
      <c r="AWT529" s="12">
        <v>2.2724443312678606E-7</v>
      </c>
      <c r="AWU529" s="12">
        <v>-8.442506657723654E-9</v>
      </c>
      <c r="AWV529" s="12">
        <v>1.083292003249641E-8</v>
      </c>
      <c r="AWW529" s="12">
        <v>0</v>
      </c>
      <c r="AWX529" s="12">
        <v>0</v>
      </c>
      <c r="AWY529" s="12">
        <v>0</v>
      </c>
      <c r="AWZ529" s="12">
        <v>0</v>
      </c>
      <c r="AXA529" s="12">
        <v>0</v>
      </c>
      <c r="AXB529" s="12">
        <v>0</v>
      </c>
      <c r="AXC529" s="12">
        <v>0</v>
      </c>
      <c r="AXD529" s="12">
        <v>0</v>
      </c>
      <c r="AXE529" s="12">
        <v>0</v>
      </c>
      <c r="AXF529" s="12">
        <v>0</v>
      </c>
      <c r="AXG529" s="12">
        <v>0</v>
      </c>
      <c r="AXH529" s="12">
        <v>0</v>
      </c>
      <c r="AXI529" s="12">
        <v>0</v>
      </c>
      <c r="AXJ529" s="12">
        <v>0</v>
      </c>
      <c r="AXK529" s="12">
        <v>0</v>
      </c>
      <c r="AXL529" s="12">
        <v>0</v>
      </c>
      <c r="AXM529" s="12">
        <v>0</v>
      </c>
      <c r="AXN529" s="12">
        <v>0</v>
      </c>
      <c r="AXO529" s="12">
        <v>0</v>
      </c>
      <c r="AXP529" s="12">
        <v>0</v>
      </c>
      <c r="AXQ529" s="12">
        <v>0</v>
      </c>
      <c r="AXR529" s="12">
        <v>0</v>
      </c>
      <c r="AXS529" s="12">
        <v>0</v>
      </c>
      <c r="AXT529" s="12">
        <v>0</v>
      </c>
      <c r="AXU529" s="12">
        <v>0</v>
      </c>
      <c r="AXV529" s="12">
        <v>0</v>
      </c>
      <c r="AXW529" s="12">
        <v>0</v>
      </c>
      <c r="AXX529" s="12">
        <v>0</v>
      </c>
      <c r="AXY529" s="12">
        <v>0</v>
      </c>
      <c r="AXZ529" s="12">
        <v>0</v>
      </c>
      <c r="AYA529" s="12">
        <v>0</v>
      </c>
      <c r="AYB529" s="12">
        <v>0</v>
      </c>
      <c r="AYC529" s="12">
        <v>0</v>
      </c>
      <c r="AYD529" s="12">
        <v>0</v>
      </c>
      <c r="AYE529" s="12">
        <v>0</v>
      </c>
      <c r="AYF529" s="12">
        <v>8.676922201550095E-10</v>
      </c>
      <c r="AYG529" s="12">
        <v>-1.0835034018638661E-8</v>
      </c>
      <c r="AYH529" s="12">
        <v>0</v>
      </c>
      <c r="AYI529" s="12">
        <v>0</v>
      </c>
      <c r="AYJ529" s="12">
        <v>0</v>
      </c>
      <c r="AYK529" s="12">
        <v>0</v>
      </c>
      <c r="AYL529" s="12">
        <v>0</v>
      </c>
      <c r="AYM529" s="12">
        <v>0</v>
      </c>
      <c r="AYN529" s="12">
        <v>0</v>
      </c>
      <c r="AYO529" s="12">
        <v>0</v>
      </c>
      <c r="AYP529" s="12">
        <v>0</v>
      </c>
      <c r="AYQ529" s="12">
        <v>0</v>
      </c>
      <c r="AYR529" s="12">
        <v>0</v>
      </c>
      <c r="AYS529" s="12">
        <v>0</v>
      </c>
      <c r="AYT529" s="12">
        <v>0</v>
      </c>
      <c r="AYU529" s="12">
        <v>0</v>
      </c>
      <c r="AYV529" s="12">
        <v>0</v>
      </c>
      <c r="AYW529" s="12">
        <v>0</v>
      </c>
      <c r="AYX529" s="12">
        <v>0</v>
      </c>
      <c r="AYY529" s="12">
        <v>0</v>
      </c>
      <c r="AYZ529" s="12">
        <v>0</v>
      </c>
      <c r="AZA529" s="12">
        <v>0</v>
      </c>
      <c r="AZB529" s="12">
        <v>0</v>
      </c>
      <c r="AZC529" s="12">
        <v>0</v>
      </c>
      <c r="AZD529" s="12">
        <v>0</v>
      </c>
      <c r="AZE529" s="12">
        <v>0</v>
      </c>
      <c r="AZF529" s="12">
        <v>0</v>
      </c>
      <c r="AZG529" s="12">
        <v>0</v>
      </c>
      <c r="AZH529" s="12">
        <v>0</v>
      </c>
      <c r="AZI529" s="12">
        <v>0</v>
      </c>
      <c r="AZJ529" s="12">
        <v>0</v>
      </c>
      <c r="AZK529" s="12">
        <v>0</v>
      </c>
      <c r="AZL529" s="12">
        <v>0</v>
      </c>
      <c r="AZM529" s="12">
        <v>0</v>
      </c>
      <c r="AZN529" s="12">
        <v>0</v>
      </c>
      <c r="AZO529" s="12">
        <v>2.4336344177222795E-6</v>
      </c>
      <c r="AZP529" s="12">
        <v>0</v>
      </c>
      <c r="AZQ529" s="12">
        <v>0</v>
      </c>
      <c r="AZR529" s="12">
        <v>0</v>
      </c>
      <c r="AZS529" s="12">
        <v>-7.3687054430482121E-11</v>
      </c>
      <c r="AZT529" s="13">
        <v>3474526808.5918827</v>
      </c>
      <c r="AZU529" s="13">
        <v>6924012.3370548021</v>
      </c>
      <c r="AZV529" s="13">
        <v>1472000</v>
      </c>
      <c r="AZW529" s="13">
        <v>59822.288188624792</v>
      </c>
      <c r="AZX529" s="13">
        <v>43953928270.561958</v>
      </c>
      <c r="AZY529" s="13">
        <v>2.1999999999999999E-10</v>
      </c>
      <c r="AZZ529" s="13">
        <v>177129398.23672977</v>
      </c>
      <c r="BAA529" s="13">
        <v>1E-13</v>
      </c>
      <c r="BAB529" s="13">
        <v>3230612.3144417745</v>
      </c>
      <c r="BAC529" s="13">
        <v>2.9999999999999999E-16</v>
      </c>
      <c r="BAD529" s="13">
        <v>1.1E-13</v>
      </c>
      <c r="BAE529" s="13">
        <v>7920000</v>
      </c>
      <c r="BAF529" s="13">
        <v>6380000</v>
      </c>
      <c r="BAG529" s="13">
        <v>2550786613208234.5</v>
      </c>
      <c r="BAH529" s="13">
        <v>1058313750000</v>
      </c>
      <c r="BAI529" s="13">
        <v>257714096805.32547</v>
      </c>
      <c r="BAJ529" s="13">
        <v>846607000000000.13</v>
      </c>
      <c r="BAK529" s="13">
        <v>6052934336.255476</v>
      </c>
      <c r="BAL529" s="13">
        <v>253288692731.98682</v>
      </c>
      <c r="BAM529" s="13">
        <v>57148942500</v>
      </c>
      <c r="BAN529" s="13">
        <v>507990600000</v>
      </c>
      <c r="BAO529" s="13">
        <v>21166275000</v>
      </c>
      <c r="BAP529" s="13">
        <v>7.653349E+16</v>
      </c>
      <c r="BAQ529" s="13">
        <v>3826674500000000</v>
      </c>
      <c r="BAR529" s="13">
        <v>1.14800235E+17</v>
      </c>
      <c r="BAS529" s="13">
        <v>1148002350000</v>
      </c>
      <c r="BAT529" s="13">
        <v>1913337250000</v>
      </c>
      <c r="BAU529" s="13">
        <v>4.25E+16</v>
      </c>
      <c r="BAV529" s="13">
        <v>2550000000000000</v>
      </c>
      <c r="BAW529" s="13">
        <v>7.65E+16</v>
      </c>
      <c r="BAX529" s="13">
        <v>765000000000</v>
      </c>
      <c r="BAY529" s="13">
        <v>850000000000</v>
      </c>
      <c r="BAZ529" s="13">
        <v>1.275E+17</v>
      </c>
      <c r="BBA529" s="13">
        <v>8924999999999999</v>
      </c>
      <c r="BBB529" s="13">
        <v>2.6774999999999997E+17</v>
      </c>
      <c r="BBC529" s="13">
        <v>2677500000000</v>
      </c>
      <c r="BBD529" s="13">
        <v>1912500000000.0005</v>
      </c>
      <c r="BBE529" s="14">
        <v>5.409384638324064</v>
      </c>
      <c r="BBF529" s="14">
        <v>3.3547234514532152</v>
      </c>
      <c r="BBG529" s="14">
        <v>2.2137626252167268</v>
      </c>
      <c r="BBH529" s="14">
        <v>2268.6817762563655</v>
      </c>
      <c r="BBI529" s="13">
        <v>222.567493129122</v>
      </c>
      <c r="BBJ529" s="13">
        <v>99.04775511789353</v>
      </c>
      <c r="BBK529" s="13">
        <v>186.53904348741</v>
      </c>
      <c r="BBL529" s="13">
        <v>11534.351853954073</v>
      </c>
      <c r="BBM529" s="13">
        <v>3912.4464317585325</v>
      </c>
      <c r="BBN529" s="13">
        <v>1875.17001861731</v>
      </c>
      <c r="BBO529" s="15">
        <v>217.15792553699268</v>
      </c>
      <c r="BBP529" s="15">
        <v>199.7905830480089</v>
      </c>
      <c r="BBQ529" s="15">
        <v>301.28741316541652</v>
      </c>
      <c r="BBR529" s="14">
        <v>3.0626333634777048</v>
      </c>
      <c r="BBS529" s="14">
        <v>2.181227858588783</v>
      </c>
      <c r="BBT529" s="14">
        <v>0.87167293656624478</v>
      </c>
      <c r="BBU529" s="15">
        <v>13.177290865021778</v>
      </c>
      <c r="BBV529" s="15">
        <v>12.394159364946745</v>
      </c>
      <c r="BBW529" s="15">
        <v>6.681878508737455</v>
      </c>
      <c r="BBX529" s="15">
        <v>910.82345153982033</v>
      </c>
      <c r="BBY529" s="15">
        <v>1178.1574712596644</v>
      </c>
      <c r="BBZ529" s="15">
        <v>656.88713999927768</v>
      </c>
      <c r="BCA529" s="14">
        <v>4.673616264736312</v>
      </c>
      <c r="BCB529" s="14">
        <v>0.78171659001423177</v>
      </c>
      <c r="BCC529" s="14">
        <v>0.34387048230333939</v>
      </c>
      <c r="BCD529" s="14">
        <v>7.397205421308771E-2</v>
      </c>
      <c r="BCE529" s="14">
        <v>60.406006947760979</v>
      </c>
      <c r="BCF529" s="14">
        <v>3.6584298050732197E-2</v>
      </c>
      <c r="BCG529" s="14">
        <v>1.3815098054775894E-2</v>
      </c>
      <c r="BCH529" s="14">
        <v>2.2547160769832027E-3</v>
      </c>
      <c r="BCI529" s="14">
        <v>21651.792121262966</v>
      </c>
      <c r="BCJ529" s="14">
        <v>1.6743443347604728E-5</v>
      </c>
      <c r="BCK529" s="14">
        <v>10.66263880980442</v>
      </c>
      <c r="BCL529" s="14">
        <v>5.5556464107139626E-6</v>
      </c>
      <c r="BCM529" s="14">
        <v>3.6201792651876108E-8</v>
      </c>
      <c r="BCN529" s="14">
        <v>3.6320595853964556E-2</v>
      </c>
      <c r="BCO529" s="14">
        <v>0.20516512690676186</v>
      </c>
      <c r="BCP529" s="14">
        <v>0.34150469093743163</v>
      </c>
      <c r="BCQ529" s="14">
        <v>6.1185839288669976</v>
      </c>
      <c r="BCR529" s="14">
        <v>0.51030470608265932</v>
      </c>
      <c r="BCS529" s="14">
        <v>0.46213439633364328</v>
      </c>
      <c r="BCT529" s="14">
        <v>0.30001067584754848</v>
      </c>
      <c r="BCU529" s="14">
        <v>0.67127137244403334</v>
      </c>
      <c r="BCV529" s="14">
        <v>6.053032112819863E-2</v>
      </c>
      <c r="BCW529" s="14">
        <v>11.443132142650825</v>
      </c>
      <c r="BCX529" s="14">
        <v>0.13418401949438483</v>
      </c>
      <c r="BCY529" s="14">
        <v>1.4690815728487187E-2</v>
      </c>
      <c r="BCZ529" s="14">
        <v>5.8048286630516324E-2</v>
      </c>
      <c r="BDA529" s="14">
        <v>4.7313438388563368E-2</v>
      </c>
      <c r="BDB529" s="14">
        <v>9.1829412863455261E-4</v>
      </c>
      <c r="BDC529" s="14">
        <v>28541.468961203766</v>
      </c>
      <c r="BDD529" s="14">
        <v>2.0051625320054758E-5</v>
      </c>
      <c r="BDE529" s="14">
        <v>16.696394866401349</v>
      </c>
      <c r="BDF529" s="14">
        <v>6.0461355036776917E-6</v>
      </c>
      <c r="BDG529" s="14">
        <v>2.4363349917285416E-8</v>
      </c>
      <c r="BDH529" s="14">
        <v>2.3107733865009018E-2</v>
      </c>
      <c r="BDI529" s="14">
        <v>3.697702296514388E-2</v>
      </c>
      <c r="BDJ529" s="14">
        <v>3.9793439694833059E-2</v>
      </c>
      <c r="BDK529" s="14">
        <v>0.13575836055872814</v>
      </c>
      <c r="BDL529" s="14">
        <v>0.1697172768161497</v>
      </c>
      <c r="BDM529" s="14">
        <v>0.38181459414163854</v>
      </c>
      <c r="BDN529" s="14">
        <v>0.38930551738146091</v>
      </c>
      <c r="BDO529" s="14">
        <v>0.27347728074230848</v>
      </c>
      <c r="BDP529" s="14">
        <v>0.1513987729817951</v>
      </c>
      <c r="BDQ529" s="14">
        <v>5.1994671508463997</v>
      </c>
      <c r="BDR529" s="14">
        <v>5.983619146356852</v>
      </c>
      <c r="BDS529" s="14">
        <v>0.16877674832768061</v>
      </c>
      <c r="BDT529" s="14">
        <v>0.37241960404412466</v>
      </c>
      <c r="BDU529" s="14">
        <v>0.17471879536008633</v>
      </c>
      <c r="BDV529" s="14">
        <v>0.62851852353902271</v>
      </c>
      <c r="BDW529" s="14">
        <v>0.17856645866011969</v>
      </c>
      <c r="BDX529" s="14">
        <v>16.725713119661631</v>
      </c>
      <c r="BDY529" s="14">
        <v>4.7675448884106242E-2</v>
      </c>
      <c r="BDZ529" s="14">
        <v>12.017768755156014</v>
      </c>
      <c r="BEA529" s="14">
        <v>5.4985898227918086E-2</v>
      </c>
      <c r="BEB529" s="14">
        <v>5.0372154208870847E-2</v>
      </c>
      <c r="BEC529" s="14">
        <v>3.6737117737187935E-2</v>
      </c>
      <c r="BED529" s="14">
        <v>2.2545068328451479E-2</v>
      </c>
      <c r="BEE529" s="14">
        <v>4.3848636534712847E-2</v>
      </c>
      <c r="BEF529" s="14">
        <v>6.1959156949461478E-5</v>
      </c>
      <c r="BEG529" s="14">
        <v>24438.022339764877</v>
      </c>
      <c r="BEH529" s="14">
        <v>2.5421676679365298E-5</v>
      </c>
      <c r="BEI529" s="14">
        <v>15.348255604784285</v>
      </c>
      <c r="BEJ529" s="14">
        <v>1.0079516669050308</v>
      </c>
      <c r="BEK529" s="14">
        <v>2.059361268767028E-6</v>
      </c>
      <c r="BEL529" s="14">
        <v>6.8257621891853738E-8</v>
      </c>
      <c r="BEM529" s="14">
        <v>4.7235073908325681E-2</v>
      </c>
      <c r="BEN529" s="14">
        <v>3.0772035645230376E-2</v>
      </c>
      <c r="BEO529" s="14">
        <v>2.4724667638183456E-2</v>
      </c>
      <c r="BEP529" s="14">
        <v>0.43246407265503861</v>
      </c>
      <c r="BEQ529" s="14">
        <v>0.16935628440937217</v>
      </c>
      <c r="BER529" s="14">
        <v>0.25071680377481875</v>
      </c>
      <c r="BES529" s="14">
        <v>0.15413444432010814</v>
      </c>
      <c r="BET529" s="14">
        <v>0.31800395881914501</v>
      </c>
      <c r="BEU529" s="26">
        <v>9.5247659501267207E-2</v>
      </c>
    </row>
    <row r="530" spans="2:1503" outlineLevel="1" x14ac:dyDescent="0.35">
      <c r="B530" s="18">
        <v>521</v>
      </c>
      <c r="C530" s="11">
        <v>0</v>
      </c>
      <c r="D530" s="12">
        <v>0</v>
      </c>
      <c r="E530" s="12">
        <v>0</v>
      </c>
      <c r="F530" s="12">
        <v>0</v>
      </c>
      <c r="G530" s="12">
        <v>1.6211842888661504E-5</v>
      </c>
      <c r="H530" s="12">
        <v>0</v>
      </c>
      <c r="I530" s="12">
        <v>0</v>
      </c>
      <c r="J530" s="12">
        <v>0</v>
      </c>
      <c r="K530" s="12">
        <v>0</v>
      </c>
      <c r="L530" s="12">
        <v>0</v>
      </c>
      <c r="M530" s="12">
        <v>0</v>
      </c>
      <c r="N530" s="12">
        <v>0</v>
      </c>
      <c r="O530" s="12">
        <v>-2.2173958869287773E-11</v>
      </c>
      <c r="P530" s="12">
        <v>0</v>
      </c>
      <c r="Q530" s="12">
        <v>0</v>
      </c>
      <c r="R530" s="12">
        <v>0</v>
      </c>
      <c r="S530" s="12">
        <v>0</v>
      </c>
      <c r="T530" s="12">
        <v>0</v>
      </c>
      <c r="U530" s="12">
        <v>0</v>
      </c>
      <c r="V530" s="12">
        <v>0</v>
      </c>
      <c r="W530" s="12">
        <v>0</v>
      </c>
      <c r="X530" s="12">
        <v>0</v>
      </c>
      <c r="Y530" s="12">
        <v>0</v>
      </c>
      <c r="Z530" s="12">
        <v>0</v>
      </c>
      <c r="AA530" s="12">
        <v>0</v>
      </c>
      <c r="AB530" s="12">
        <v>0</v>
      </c>
      <c r="AC530" s="12">
        <v>0</v>
      </c>
      <c r="AD530" s="12">
        <v>0</v>
      </c>
      <c r="AE530" s="12">
        <v>0</v>
      </c>
      <c r="AF530" s="12">
        <v>0</v>
      </c>
      <c r="AG530" s="12">
        <v>0</v>
      </c>
      <c r="AH530" s="12">
        <v>0</v>
      </c>
      <c r="AI530" s="12">
        <v>0</v>
      </c>
      <c r="AJ530" s="12">
        <v>0</v>
      </c>
      <c r="AK530" s="12">
        <v>0</v>
      </c>
      <c r="AL530" s="12">
        <v>0</v>
      </c>
      <c r="AM530" s="12">
        <v>0</v>
      </c>
      <c r="AN530" s="12">
        <v>0</v>
      </c>
      <c r="AO530" s="12">
        <v>0</v>
      </c>
      <c r="AP530" s="12">
        <v>0</v>
      </c>
      <c r="AQ530" s="12">
        <v>0</v>
      </c>
      <c r="AR530" s="12">
        <v>3.4505724684540134E-4</v>
      </c>
      <c r="AS530" s="12">
        <v>0</v>
      </c>
      <c r="AT530" s="12">
        <v>0</v>
      </c>
      <c r="AU530" s="12">
        <v>0</v>
      </c>
      <c r="AV530" s="12">
        <v>0</v>
      </c>
      <c r="AW530" s="12">
        <v>0</v>
      </c>
      <c r="AX530" s="12">
        <v>0</v>
      </c>
      <c r="AY530" s="12">
        <v>0</v>
      </c>
      <c r="AZ530" s="12">
        <v>0</v>
      </c>
      <c r="BA530" s="12">
        <v>-1.0011554358569121E-5</v>
      </c>
      <c r="BB530" s="12">
        <v>1.9242783042747965E-25</v>
      </c>
      <c r="BC530" s="12">
        <v>8.9966112456897381E-26</v>
      </c>
      <c r="BD530" s="12">
        <v>1.9069266096577204E-26</v>
      </c>
      <c r="BE530" s="12">
        <v>0</v>
      </c>
      <c r="BF530" s="12">
        <v>0</v>
      </c>
      <c r="BG530" s="12">
        <v>1.4820882567194284E-28</v>
      </c>
      <c r="BH530" s="12">
        <v>6.7443053626834352E-29</v>
      </c>
      <c r="BI530" s="12">
        <v>1.4820882567194284E-28</v>
      </c>
      <c r="BJ530" s="12">
        <v>1.2264215596736523E-7</v>
      </c>
      <c r="BK530" s="12">
        <v>0</v>
      </c>
      <c r="BL530" s="12">
        <v>0</v>
      </c>
      <c r="BM530" s="12">
        <v>0</v>
      </c>
      <c r="BN530" s="12">
        <v>0</v>
      </c>
      <c r="BO530" s="12">
        <v>0</v>
      </c>
      <c r="BP530" s="12">
        <v>0</v>
      </c>
      <c r="BQ530" s="12">
        <v>0</v>
      </c>
      <c r="BR530" s="12">
        <v>0</v>
      </c>
      <c r="BS530" s="12">
        <v>0</v>
      </c>
      <c r="BT530" s="12">
        <v>0</v>
      </c>
      <c r="BU530" s="12">
        <v>0</v>
      </c>
      <c r="BV530" s="12">
        <v>0</v>
      </c>
      <c r="BW530" s="12">
        <v>0</v>
      </c>
      <c r="BX530" s="12">
        <v>0</v>
      </c>
      <c r="BY530" s="12">
        <v>0</v>
      </c>
      <c r="BZ530" s="12">
        <v>0</v>
      </c>
      <c r="CA530" s="12">
        <v>0</v>
      </c>
      <c r="CB530" s="12">
        <v>0</v>
      </c>
      <c r="CC530" s="12">
        <v>0</v>
      </c>
      <c r="CD530" s="12">
        <v>0</v>
      </c>
      <c r="CE530" s="12">
        <v>0</v>
      </c>
      <c r="CF530" s="12">
        <v>0</v>
      </c>
      <c r="CG530" s="12">
        <v>0</v>
      </c>
      <c r="CH530" s="12">
        <v>0</v>
      </c>
      <c r="CI530" s="12">
        <v>0</v>
      </c>
      <c r="CJ530" s="12">
        <v>0</v>
      </c>
      <c r="CK530" s="12">
        <v>0</v>
      </c>
      <c r="CL530" s="12">
        <v>9.3994794522054158E-9</v>
      </c>
      <c r="CM530" s="12">
        <v>-1.6621773071626001E-9</v>
      </c>
      <c r="CN530" s="12">
        <v>0</v>
      </c>
      <c r="CO530" s="12">
        <v>0</v>
      </c>
      <c r="CP530" s="12">
        <v>0</v>
      </c>
      <c r="CQ530" s="12">
        <v>0</v>
      </c>
      <c r="CR530" s="12">
        <v>0</v>
      </c>
      <c r="CS530" s="12">
        <v>0</v>
      </c>
      <c r="CT530" s="12">
        <v>0</v>
      </c>
      <c r="CU530" s="12">
        <v>0</v>
      </c>
      <c r="CV530" s="12">
        <v>0</v>
      </c>
      <c r="CW530" s="12">
        <v>0</v>
      </c>
      <c r="CX530" s="12">
        <v>0</v>
      </c>
      <c r="CY530" s="12">
        <v>0</v>
      </c>
      <c r="CZ530" s="12">
        <v>0</v>
      </c>
      <c r="DA530" s="12">
        <v>0</v>
      </c>
      <c r="DB530" s="12">
        <v>0</v>
      </c>
      <c r="DC530" s="12">
        <v>0</v>
      </c>
      <c r="DD530" s="12">
        <v>0</v>
      </c>
      <c r="DE530" s="12">
        <v>0</v>
      </c>
      <c r="DF530" s="12">
        <v>0</v>
      </c>
      <c r="DG530" s="12">
        <v>0</v>
      </c>
      <c r="DH530" s="12">
        <v>0</v>
      </c>
      <c r="DI530" s="12">
        <v>0</v>
      </c>
      <c r="DJ530" s="12">
        <v>0</v>
      </c>
      <c r="DK530" s="12">
        <v>0</v>
      </c>
      <c r="DL530" s="12">
        <v>0</v>
      </c>
      <c r="DM530" s="12">
        <v>0</v>
      </c>
      <c r="DN530" s="12">
        <v>0</v>
      </c>
      <c r="DO530" s="12">
        <v>0</v>
      </c>
      <c r="DP530" s="12">
        <v>0</v>
      </c>
      <c r="DQ530" s="12">
        <v>0</v>
      </c>
      <c r="DR530" s="12">
        <v>0</v>
      </c>
      <c r="DS530" s="12">
        <v>0</v>
      </c>
      <c r="DT530" s="12">
        <v>0</v>
      </c>
      <c r="DU530" s="12">
        <v>0</v>
      </c>
      <c r="DV530" s="12">
        <v>0</v>
      </c>
      <c r="DW530" s="12">
        <v>1.0339427397425958E-7</v>
      </c>
      <c r="DX530" s="12">
        <v>1.6621773071594013E-9</v>
      </c>
      <c r="DY530" s="12">
        <v>-2.0515497181928354E-6</v>
      </c>
      <c r="DZ530" s="12">
        <v>0</v>
      </c>
      <c r="EA530" s="12">
        <v>4.0247275283378004E-8</v>
      </c>
      <c r="EB530" s="12">
        <v>0</v>
      </c>
      <c r="EC530" s="12">
        <v>2.2277253652914551E-11</v>
      </c>
      <c r="ED530" s="12">
        <v>1.5228505833058469E-11</v>
      </c>
      <c r="EE530" s="12">
        <v>3.5475004272951347E-11</v>
      </c>
      <c r="EF530" s="12">
        <v>0</v>
      </c>
      <c r="EG530" s="12">
        <v>0</v>
      </c>
      <c r="EH530" s="12">
        <v>0</v>
      </c>
      <c r="EI530" s="12">
        <v>0</v>
      </c>
      <c r="EJ530" s="12">
        <v>0</v>
      </c>
      <c r="EK530" s="12">
        <v>0</v>
      </c>
      <c r="EL530" s="12">
        <v>0</v>
      </c>
      <c r="EM530" s="12">
        <v>0</v>
      </c>
      <c r="EN530" s="12">
        <v>0</v>
      </c>
      <c r="EO530" s="12">
        <v>0</v>
      </c>
      <c r="EP530" s="12">
        <v>0</v>
      </c>
      <c r="EQ530" s="12">
        <v>0</v>
      </c>
      <c r="ER530" s="12">
        <v>0</v>
      </c>
      <c r="ES530" s="12">
        <v>0</v>
      </c>
      <c r="ET530" s="12">
        <v>0</v>
      </c>
      <c r="EU530" s="12">
        <v>0</v>
      </c>
      <c r="EV530" s="12">
        <v>0</v>
      </c>
      <c r="EW530" s="12">
        <v>0</v>
      </c>
      <c r="EX530" s="12">
        <v>0</v>
      </c>
      <c r="EY530" s="12">
        <v>0</v>
      </c>
      <c r="EZ530" s="12">
        <v>0</v>
      </c>
      <c r="FA530" s="12">
        <v>0</v>
      </c>
      <c r="FB530" s="12">
        <v>9.9999999999999995E-21</v>
      </c>
      <c r="FC530" s="12">
        <v>0</v>
      </c>
      <c r="FD530" s="12">
        <v>0</v>
      </c>
      <c r="FE530" s="12">
        <v>0</v>
      </c>
      <c r="FF530" s="12">
        <v>0</v>
      </c>
      <c r="FG530" s="12">
        <v>0</v>
      </c>
      <c r="FH530" s="12">
        <v>3.7595963865126347E-6</v>
      </c>
      <c r="FI530" s="12">
        <v>0</v>
      </c>
      <c r="FJ530" s="12">
        <v>1.6452857629469586E-8</v>
      </c>
      <c r="FK530" s="12">
        <v>-1.166364146550975E-7</v>
      </c>
      <c r="FL530" s="12">
        <v>0</v>
      </c>
      <c r="FM530" s="12">
        <v>6.444909652371048E-9</v>
      </c>
      <c r="FN530" s="12">
        <v>0</v>
      </c>
      <c r="FO530" s="12">
        <v>0</v>
      </c>
      <c r="FP530" s="12">
        <v>0</v>
      </c>
      <c r="FQ530" s="12">
        <v>0</v>
      </c>
      <c r="FR530" s="12">
        <v>7.0154149726115679E-9</v>
      </c>
      <c r="FS530" s="12">
        <v>0</v>
      </c>
      <c r="FT530" s="12">
        <v>0</v>
      </c>
      <c r="FU530" s="12">
        <v>0</v>
      </c>
      <c r="FV530" s="12">
        <v>0</v>
      </c>
      <c r="FW530" s="12">
        <v>0</v>
      </c>
      <c r="FX530" s="12">
        <v>0</v>
      </c>
      <c r="FY530" s="12">
        <v>0</v>
      </c>
      <c r="FZ530" s="12">
        <v>0</v>
      </c>
      <c r="GA530" s="12">
        <v>0</v>
      </c>
      <c r="GB530" s="12">
        <v>0</v>
      </c>
      <c r="GC530" s="12">
        <v>0</v>
      </c>
      <c r="GD530" s="12">
        <v>0</v>
      </c>
      <c r="GE530" s="12">
        <v>0</v>
      </c>
      <c r="GF530" s="12">
        <v>0</v>
      </c>
      <c r="GG530" s="12">
        <v>0</v>
      </c>
      <c r="GH530" s="12">
        <v>0</v>
      </c>
      <c r="GI530" s="12">
        <v>0</v>
      </c>
      <c r="GJ530" s="12">
        <v>0</v>
      </c>
      <c r="GK530" s="12">
        <v>0</v>
      </c>
      <c r="GL530" s="12">
        <v>0</v>
      </c>
      <c r="GM530" s="12">
        <v>0</v>
      </c>
      <c r="GN530" s="12">
        <v>0</v>
      </c>
      <c r="GO530" s="12">
        <v>0</v>
      </c>
      <c r="GP530" s="12">
        <v>0</v>
      </c>
      <c r="GQ530" s="12">
        <v>0</v>
      </c>
      <c r="GR530" s="12">
        <v>0</v>
      </c>
      <c r="GS530" s="12">
        <v>0</v>
      </c>
      <c r="GT530" s="12">
        <v>0</v>
      </c>
      <c r="GU530" s="12">
        <v>2.0350968605633657E-6</v>
      </c>
      <c r="GV530" s="12">
        <v>0</v>
      </c>
      <c r="GW530" s="12">
        <v>-4.1874266851082367E-8</v>
      </c>
      <c r="GX530" s="12">
        <v>0</v>
      </c>
      <c r="GY530" s="12">
        <v>0</v>
      </c>
      <c r="GZ530" s="12">
        <v>0</v>
      </c>
      <c r="HA530" s="12">
        <v>0</v>
      </c>
      <c r="HB530" s="12">
        <v>0</v>
      </c>
      <c r="HC530" s="12">
        <v>0</v>
      </c>
      <c r="HD530" s="12">
        <v>0</v>
      </c>
      <c r="HE530" s="12">
        <v>0</v>
      </c>
      <c r="HF530" s="12">
        <v>0</v>
      </c>
      <c r="HG530" s="12">
        <v>0</v>
      </c>
      <c r="HH530" s="12">
        <v>0</v>
      </c>
      <c r="HI530" s="12">
        <v>0</v>
      </c>
      <c r="HJ530" s="12">
        <v>0</v>
      </c>
      <c r="HK530" s="12">
        <v>0</v>
      </c>
      <c r="HL530" s="12">
        <v>0</v>
      </c>
      <c r="HM530" s="12">
        <v>0</v>
      </c>
      <c r="HN530" s="12">
        <v>0</v>
      </c>
      <c r="HO530" s="12">
        <v>0</v>
      </c>
      <c r="HP530" s="12">
        <v>0</v>
      </c>
      <c r="HQ530" s="12">
        <v>0</v>
      </c>
      <c r="HR530" s="12">
        <v>0</v>
      </c>
      <c r="HS530" s="12">
        <v>0</v>
      </c>
      <c r="HT530" s="12">
        <v>0</v>
      </c>
      <c r="HU530" s="12">
        <v>0</v>
      </c>
      <c r="HV530" s="12">
        <v>0</v>
      </c>
      <c r="HW530" s="12">
        <v>0</v>
      </c>
      <c r="HX530" s="12">
        <v>0</v>
      </c>
      <c r="HY530" s="12">
        <v>0</v>
      </c>
      <c r="HZ530" s="12">
        <v>0</v>
      </c>
      <c r="IA530" s="12">
        <v>0</v>
      </c>
      <c r="IB530" s="12">
        <v>0</v>
      </c>
      <c r="IC530" s="12">
        <v>0</v>
      </c>
      <c r="ID530" s="12">
        <v>0</v>
      </c>
      <c r="IE530" s="12">
        <v>0</v>
      </c>
      <c r="IF530" s="12">
        <v>0</v>
      </c>
      <c r="IG530" s="12">
        <v>8.4926625302941525E-8</v>
      </c>
      <c r="IH530" s="12">
        <v>0</v>
      </c>
      <c r="II530" s="12">
        <v>-6.4449096523766224E-9</v>
      </c>
      <c r="IJ530" s="12">
        <v>0</v>
      </c>
      <c r="IK530" s="12">
        <v>0</v>
      </c>
      <c r="IL530" s="12">
        <v>0</v>
      </c>
      <c r="IM530" s="12">
        <v>0</v>
      </c>
      <c r="IN530" s="12">
        <v>0</v>
      </c>
      <c r="IO530" s="12">
        <v>0</v>
      </c>
      <c r="IP530" s="12">
        <v>0</v>
      </c>
      <c r="IQ530" s="12">
        <v>0</v>
      </c>
      <c r="IR530" s="12">
        <v>0</v>
      </c>
      <c r="IS530" s="12">
        <v>0</v>
      </c>
      <c r="IT530" s="12">
        <v>0</v>
      </c>
      <c r="IU530" s="12">
        <v>0</v>
      </c>
      <c r="IV530" s="12">
        <v>0</v>
      </c>
      <c r="IW530" s="12">
        <v>0</v>
      </c>
      <c r="IX530" s="12">
        <v>0</v>
      </c>
      <c r="IY530" s="12">
        <v>0</v>
      </c>
      <c r="IZ530" s="12">
        <v>0</v>
      </c>
      <c r="JA530" s="12">
        <v>0</v>
      </c>
      <c r="JB530" s="12">
        <v>0</v>
      </c>
      <c r="JC530" s="12">
        <v>0</v>
      </c>
      <c r="JD530" s="12">
        <v>0</v>
      </c>
      <c r="JE530" s="12">
        <v>0</v>
      </c>
      <c r="JF530" s="12">
        <v>0</v>
      </c>
      <c r="JG530" s="12">
        <v>0</v>
      </c>
      <c r="JH530" s="12">
        <v>0</v>
      </c>
      <c r="JI530" s="12">
        <v>0</v>
      </c>
      <c r="JJ530" s="12">
        <v>0</v>
      </c>
      <c r="JK530" s="12">
        <v>0</v>
      </c>
      <c r="JL530" s="12">
        <v>0</v>
      </c>
      <c r="JM530" s="12">
        <v>0</v>
      </c>
      <c r="JN530" s="12">
        <v>0</v>
      </c>
      <c r="JO530" s="12">
        <v>1.0151437805396036E-6</v>
      </c>
      <c r="JP530" s="12">
        <v>0</v>
      </c>
      <c r="JQ530" s="12">
        <v>0</v>
      </c>
      <c r="JR530" s="12">
        <v>0</v>
      </c>
      <c r="JS530" s="12">
        <v>0</v>
      </c>
      <c r="JT530" s="12">
        <v>0</v>
      </c>
      <c r="JU530" s="12">
        <v>-2.2278847480709844E-11</v>
      </c>
      <c r="JV530" s="12">
        <v>0</v>
      </c>
      <c r="JW530" s="12">
        <v>0</v>
      </c>
      <c r="JX530" s="12">
        <v>0</v>
      </c>
      <c r="JY530" s="12">
        <v>0</v>
      </c>
      <c r="JZ530" s="12">
        <v>0</v>
      </c>
      <c r="KA530" s="12">
        <v>0</v>
      </c>
      <c r="KB530" s="12">
        <v>0</v>
      </c>
      <c r="KC530" s="12">
        <v>0</v>
      </c>
      <c r="KD530" s="12">
        <v>0</v>
      </c>
      <c r="KE530" s="12">
        <v>0</v>
      </c>
      <c r="KF530" s="12">
        <v>0</v>
      </c>
      <c r="KG530" s="12">
        <v>0</v>
      </c>
      <c r="KH530" s="12">
        <v>0</v>
      </c>
      <c r="KI530" s="12">
        <v>0</v>
      </c>
      <c r="KJ530" s="12">
        <v>0</v>
      </c>
      <c r="KK530" s="12">
        <v>0</v>
      </c>
      <c r="KL530" s="12">
        <v>0</v>
      </c>
      <c r="KM530" s="12">
        <v>0</v>
      </c>
      <c r="KN530" s="12">
        <v>0</v>
      </c>
      <c r="KO530" s="12">
        <v>0</v>
      </c>
      <c r="KP530" s="12">
        <v>0</v>
      </c>
      <c r="KQ530" s="12">
        <v>0</v>
      </c>
      <c r="KR530" s="12">
        <v>0</v>
      </c>
      <c r="KS530" s="12">
        <v>0</v>
      </c>
      <c r="KT530" s="12">
        <v>0</v>
      </c>
      <c r="KU530" s="12">
        <v>0</v>
      </c>
      <c r="KV530" s="12">
        <v>0</v>
      </c>
      <c r="KW530" s="12">
        <v>0</v>
      </c>
      <c r="KX530" s="12">
        <v>0</v>
      </c>
      <c r="KY530" s="12">
        <v>0</v>
      </c>
      <c r="KZ530" s="12">
        <v>2.2558750678657856E-6</v>
      </c>
      <c r="LA530" s="12">
        <v>0</v>
      </c>
      <c r="LB530" s="12">
        <v>0</v>
      </c>
      <c r="LC530" s="12">
        <v>0</v>
      </c>
      <c r="LD530" s="12">
        <v>0</v>
      </c>
      <c r="LE530" s="12">
        <v>0</v>
      </c>
      <c r="LF530" s="12">
        <v>0</v>
      </c>
      <c r="LG530" s="12">
        <v>-1.5230186063316148E-11</v>
      </c>
      <c r="LH530" s="12">
        <v>0</v>
      </c>
      <c r="LI530" s="12">
        <v>0</v>
      </c>
      <c r="LJ530" s="12">
        <v>0</v>
      </c>
      <c r="LK530" s="12">
        <v>0</v>
      </c>
      <c r="LL530" s="12">
        <v>0</v>
      </c>
      <c r="LM530" s="12">
        <v>0</v>
      </c>
      <c r="LN530" s="12">
        <v>0</v>
      </c>
      <c r="LO530" s="12">
        <v>0</v>
      </c>
      <c r="LP530" s="12">
        <v>0</v>
      </c>
      <c r="LQ530" s="12">
        <v>0</v>
      </c>
      <c r="LR530" s="12">
        <v>0</v>
      </c>
      <c r="LS530" s="12">
        <v>0</v>
      </c>
      <c r="LT530" s="12">
        <v>0</v>
      </c>
      <c r="LU530" s="12">
        <v>0</v>
      </c>
      <c r="LV530" s="12">
        <v>0</v>
      </c>
      <c r="LW530" s="12">
        <v>0</v>
      </c>
      <c r="LX530" s="12">
        <v>0</v>
      </c>
      <c r="LY530" s="12">
        <v>0</v>
      </c>
      <c r="LZ530" s="12">
        <v>0</v>
      </c>
      <c r="MA530" s="12">
        <v>0</v>
      </c>
      <c r="MB530" s="12">
        <v>0</v>
      </c>
      <c r="MC530" s="12">
        <v>0</v>
      </c>
      <c r="MD530" s="12">
        <v>0</v>
      </c>
      <c r="ME530" s="12">
        <v>0</v>
      </c>
      <c r="MF530" s="12">
        <v>0</v>
      </c>
      <c r="MG530" s="12">
        <v>0</v>
      </c>
      <c r="MH530" s="12">
        <v>0</v>
      </c>
      <c r="MI530" s="12">
        <v>0</v>
      </c>
      <c r="MJ530" s="12">
        <v>0</v>
      </c>
      <c r="MK530" s="12">
        <v>3.7597917797763096E-7</v>
      </c>
      <c r="ML530" s="12">
        <v>0</v>
      </c>
      <c r="MM530" s="12">
        <v>0</v>
      </c>
      <c r="MN530" s="12">
        <v>0</v>
      </c>
      <c r="MO530" s="12">
        <v>0</v>
      </c>
      <c r="MP530" s="12">
        <v>0</v>
      </c>
      <c r="MQ530" s="12">
        <v>0</v>
      </c>
      <c r="MR530" s="12">
        <v>0</v>
      </c>
      <c r="MS530" s="12">
        <v>-3.5478591018984465E-11</v>
      </c>
      <c r="MT530" s="12">
        <v>0</v>
      </c>
      <c r="MU530" s="12">
        <v>0</v>
      </c>
      <c r="MV530" s="12">
        <v>0</v>
      </c>
      <c r="MW530" s="12">
        <v>0</v>
      </c>
      <c r="MX530" s="12">
        <v>0</v>
      </c>
      <c r="MY530" s="12">
        <v>0</v>
      </c>
      <c r="MZ530" s="12">
        <v>0</v>
      </c>
      <c r="NA530" s="12">
        <v>0</v>
      </c>
      <c r="NB530" s="12">
        <v>0</v>
      </c>
      <c r="NC530" s="12">
        <v>0</v>
      </c>
      <c r="ND530" s="12">
        <v>0</v>
      </c>
      <c r="NE530" s="12">
        <v>0</v>
      </c>
      <c r="NF530" s="12">
        <v>0</v>
      </c>
      <c r="NG530" s="12">
        <v>0</v>
      </c>
      <c r="NH530" s="12">
        <v>0</v>
      </c>
      <c r="NI530" s="12">
        <v>0</v>
      </c>
      <c r="NJ530" s="12">
        <v>0</v>
      </c>
      <c r="NK530" s="12">
        <v>0</v>
      </c>
      <c r="NL530" s="12">
        <v>0</v>
      </c>
      <c r="NM530" s="12">
        <v>0</v>
      </c>
      <c r="NN530" s="12">
        <v>0</v>
      </c>
      <c r="NO530" s="12">
        <v>0</v>
      </c>
      <c r="NP530" s="12">
        <v>0</v>
      </c>
      <c r="NQ530" s="12">
        <v>0</v>
      </c>
      <c r="NR530" s="12">
        <v>0</v>
      </c>
      <c r="NS530" s="12">
        <v>0</v>
      </c>
      <c r="NT530" s="12">
        <v>0</v>
      </c>
      <c r="NU530" s="12">
        <v>0</v>
      </c>
      <c r="NV530" s="12">
        <v>2.4811756385409237E-6</v>
      </c>
      <c r="NW530" s="12">
        <v>0</v>
      </c>
      <c r="NX530" s="12">
        <v>0</v>
      </c>
      <c r="NY530" s="12">
        <v>0</v>
      </c>
      <c r="NZ530" s="12">
        <v>0</v>
      </c>
      <c r="OA530" s="12">
        <v>0</v>
      </c>
      <c r="OB530" s="12">
        <v>0</v>
      </c>
      <c r="OC530" s="12">
        <v>0</v>
      </c>
      <c r="OD530" s="12">
        <v>0</v>
      </c>
      <c r="OE530" s="12">
        <v>-8.8767817247675961E-6</v>
      </c>
      <c r="OF530" s="12">
        <v>1.3319000539570317E-26</v>
      </c>
      <c r="OG530" s="12">
        <v>0</v>
      </c>
      <c r="OH530" s="12">
        <v>0</v>
      </c>
      <c r="OI530" s="12">
        <v>1.6551289553965853E-28</v>
      </c>
      <c r="OJ530" s="12">
        <v>5.1925638918420895E-7</v>
      </c>
      <c r="OK530" s="12">
        <v>0</v>
      </c>
      <c r="OL530" s="12">
        <v>0</v>
      </c>
      <c r="OM530" s="12">
        <v>0</v>
      </c>
      <c r="ON530" s="12">
        <v>0</v>
      </c>
      <c r="OO530" s="12">
        <v>2.9979281607393609E-7</v>
      </c>
      <c r="OP530" s="12">
        <v>0</v>
      </c>
      <c r="OQ530" s="12">
        <v>0</v>
      </c>
      <c r="OR530" s="12">
        <v>0</v>
      </c>
      <c r="OS530" s="12">
        <v>0</v>
      </c>
      <c r="OT530" s="12">
        <v>0</v>
      </c>
      <c r="OU530" s="12">
        <v>0</v>
      </c>
      <c r="OV530" s="12">
        <v>0</v>
      </c>
      <c r="OW530" s="12">
        <v>0</v>
      </c>
      <c r="OX530" s="12">
        <v>0</v>
      </c>
      <c r="OY530" s="12">
        <v>0</v>
      </c>
      <c r="OZ530" s="12">
        <v>0</v>
      </c>
      <c r="PA530" s="12">
        <v>0</v>
      </c>
      <c r="PB530" s="12">
        <v>0</v>
      </c>
      <c r="PC530" s="12">
        <v>0</v>
      </c>
      <c r="PD530" s="12">
        <v>0</v>
      </c>
      <c r="PE530" s="12">
        <v>0</v>
      </c>
      <c r="PF530" s="12">
        <v>0</v>
      </c>
      <c r="PG530" s="12">
        <v>0</v>
      </c>
      <c r="PH530" s="12">
        <v>0</v>
      </c>
      <c r="PI530" s="12">
        <v>0</v>
      </c>
      <c r="PJ530" s="12">
        <v>3.1709765667672111E-8</v>
      </c>
      <c r="PK530" s="12">
        <v>0</v>
      </c>
      <c r="PL530" s="12">
        <v>0</v>
      </c>
      <c r="PM530" s="12">
        <v>0</v>
      </c>
      <c r="PN530" s="12">
        <v>0</v>
      </c>
      <c r="PO530" s="12">
        <v>0</v>
      </c>
      <c r="PP530" s="12">
        <v>3.9829938264442968E-6</v>
      </c>
      <c r="PQ530" s="12">
        <v>-2.958501774721062E-7</v>
      </c>
      <c r="PR530" s="12">
        <v>8.3212078822867434E-9</v>
      </c>
      <c r="PS530" s="12">
        <v>0</v>
      </c>
      <c r="PT530" s="12">
        <v>2.4554930037871244E-11</v>
      </c>
      <c r="PU530" s="12">
        <v>0</v>
      </c>
      <c r="PV530" s="12">
        <v>0</v>
      </c>
      <c r="PW530" s="12">
        <v>0</v>
      </c>
      <c r="PX530" s="12">
        <v>0</v>
      </c>
      <c r="PY530" s="12">
        <v>0</v>
      </c>
      <c r="PZ530" s="12">
        <v>0</v>
      </c>
      <c r="QA530" s="12">
        <v>1.6806722689075633E-8</v>
      </c>
      <c r="QB530" s="12">
        <v>0</v>
      </c>
      <c r="QC530" s="12">
        <v>0</v>
      </c>
      <c r="QD530" s="12">
        <v>0</v>
      </c>
      <c r="QE530" s="12">
        <v>-1.1433792854142215</v>
      </c>
      <c r="QF530" s="12">
        <v>2.7296894547196254E-25</v>
      </c>
      <c r="QG530" s="12">
        <v>2.7127005481069465E-17</v>
      </c>
      <c r="QH530" s="12">
        <v>0</v>
      </c>
      <c r="QI530" s="12">
        <v>8.4470875287783275E-5</v>
      </c>
      <c r="QJ530" s="12">
        <v>0</v>
      </c>
      <c r="QK530" s="12">
        <v>0</v>
      </c>
      <c r="QL530" s="12">
        <v>0</v>
      </c>
      <c r="QM530" s="12">
        <v>0</v>
      </c>
      <c r="QN530" s="12">
        <v>0</v>
      </c>
      <c r="QO530" s="12">
        <v>0</v>
      </c>
      <c r="QP530" s="12">
        <v>0</v>
      </c>
      <c r="QQ530" s="12">
        <v>0</v>
      </c>
      <c r="QR530" s="12">
        <v>0</v>
      </c>
      <c r="QS530" s="12">
        <v>0</v>
      </c>
      <c r="QT530" s="12">
        <v>0</v>
      </c>
      <c r="QU530" s="12">
        <v>0</v>
      </c>
      <c r="QV530" s="12">
        <v>0</v>
      </c>
      <c r="QW530" s="12">
        <v>0</v>
      </c>
      <c r="QX530" s="12">
        <v>0</v>
      </c>
      <c r="QY530" s="12">
        <v>0</v>
      </c>
      <c r="QZ530" s="12">
        <v>0</v>
      </c>
      <c r="RA530" s="12">
        <v>0</v>
      </c>
      <c r="RB530" s="12">
        <v>0</v>
      </c>
      <c r="RC530" s="12">
        <v>0</v>
      </c>
      <c r="RD530" s="12">
        <v>0</v>
      </c>
      <c r="RE530" s="12">
        <v>0</v>
      </c>
      <c r="RF530" s="12">
        <v>0</v>
      </c>
      <c r="RG530" s="12">
        <v>0</v>
      </c>
      <c r="RH530" s="12">
        <v>0</v>
      </c>
      <c r="RI530" s="12">
        <v>0</v>
      </c>
      <c r="RJ530" s="12">
        <v>0</v>
      </c>
      <c r="RK530" s="12">
        <v>0</v>
      </c>
      <c r="RL530" s="12">
        <v>0</v>
      </c>
      <c r="RM530" s="12">
        <v>0</v>
      </c>
      <c r="RN530" s="12">
        <v>0</v>
      </c>
      <c r="RO530" s="12">
        <v>0</v>
      </c>
      <c r="RP530" s="12">
        <v>9.1379949733494642E-2</v>
      </c>
      <c r="RQ530" s="12">
        <v>-2.1121539122508789E-6</v>
      </c>
      <c r="RR530" s="12">
        <v>1.0017605926869268E-11</v>
      </c>
      <c r="RS530" s="12">
        <v>8.3737189947677093E-2</v>
      </c>
      <c r="RT530" s="12">
        <v>0</v>
      </c>
      <c r="RU530" s="12">
        <v>0</v>
      </c>
      <c r="RV530" s="12">
        <v>0</v>
      </c>
      <c r="RW530" s="12">
        <v>0</v>
      </c>
      <c r="RX530" s="12">
        <v>0</v>
      </c>
      <c r="RY530" s="12">
        <v>0</v>
      </c>
      <c r="RZ530" s="12">
        <v>0</v>
      </c>
      <c r="SA530" s="12">
        <v>0</v>
      </c>
      <c r="SB530" s="12">
        <v>0</v>
      </c>
      <c r="SC530" s="12">
        <v>0</v>
      </c>
      <c r="SD530" s="12">
        <v>0</v>
      </c>
      <c r="SE530" s="12">
        <v>0</v>
      </c>
      <c r="SF530" s="12">
        <v>0</v>
      </c>
      <c r="SG530" s="12">
        <v>0</v>
      </c>
      <c r="SH530" s="12">
        <v>0</v>
      </c>
      <c r="SI530" s="12">
        <v>0</v>
      </c>
      <c r="SJ530" s="12">
        <v>0</v>
      </c>
      <c r="SK530" s="12">
        <v>0</v>
      </c>
      <c r="SL530" s="12">
        <v>0</v>
      </c>
      <c r="SM530" s="12">
        <v>0</v>
      </c>
      <c r="SN530" s="12">
        <v>0</v>
      </c>
      <c r="SO530" s="12">
        <v>0</v>
      </c>
      <c r="SP530" s="12">
        <v>0</v>
      </c>
      <c r="SQ530" s="12">
        <v>0</v>
      </c>
      <c r="SR530" s="12">
        <v>0</v>
      </c>
      <c r="SS530" s="12">
        <v>0</v>
      </c>
      <c r="ST530" s="12">
        <v>0</v>
      </c>
      <c r="SU530" s="12">
        <v>0</v>
      </c>
      <c r="SV530" s="12">
        <v>0</v>
      </c>
      <c r="SW530" s="12">
        <v>0</v>
      </c>
      <c r="SX530" s="12">
        <v>0</v>
      </c>
      <c r="SY530" s="12">
        <v>0</v>
      </c>
      <c r="SZ530" s="12">
        <v>0</v>
      </c>
      <c r="TA530" s="12">
        <v>1.0508694219351873</v>
      </c>
      <c r="TB530" s="12">
        <v>0</v>
      </c>
      <c r="TC530" s="12">
        <v>-1.0020142910834025E-11</v>
      </c>
      <c r="TD530" s="12">
        <v>0</v>
      </c>
      <c r="TE530" s="12">
        <v>0</v>
      </c>
      <c r="TF530" s="12">
        <v>0</v>
      </c>
      <c r="TG530" s="12">
        <v>0</v>
      </c>
      <c r="TH530" s="12">
        <v>0</v>
      </c>
      <c r="TI530" s="12">
        <v>0</v>
      </c>
      <c r="TJ530" s="12">
        <v>0</v>
      </c>
      <c r="TK530" s="12">
        <v>0</v>
      </c>
      <c r="TL530" s="12">
        <v>0</v>
      </c>
      <c r="TM530" s="12">
        <v>0</v>
      </c>
      <c r="TN530" s="12">
        <v>0</v>
      </c>
      <c r="TO530" s="12">
        <v>0</v>
      </c>
      <c r="TP530" s="12">
        <v>0</v>
      </c>
      <c r="TQ530" s="12">
        <v>0</v>
      </c>
      <c r="TR530" s="12">
        <v>0</v>
      </c>
      <c r="TS530" s="12">
        <v>0</v>
      </c>
      <c r="TT530" s="12">
        <v>0</v>
      </c>
      <c r="TU530" s="12">
        <v>0</v>
      </c>
      <c r="TV530" s="12">
        <v>0</v>
      </c>
      <c r="TW530" s="12">
        <v>0</v>
      </c>
      <c r="TX530" s="12">
        <v>0</v>
      </c>
      <c r="TY530" s="12">
        <v>0</v>
      </c>
      <c r="TZ530" s="12">
        <v>0</v>
      </c>
      <c r="UA530" s="12">
        <v>0</v>
      </c>
      <c r="UB530" s="12">
        <v>0</v>
      </c>
      <c r="UC530" s="12">
        <v>0</v>
      </c>
      <c r="UD530" s="12">
        <v>0</v>
      </c>
      <c r="UE530" s="12">
        <v>0</v>
      </c>
      <c r="UF530" s="12">
        <v>0</v>
      </c>
      <c r="UG530" s="12">
        <v>0</v>
      </c>
      <c r="UH530" s="12">
        <v>0</v>
      </c>
      <c r="UI530" s="12">
        <v>0</v>
      </c>
      <c r="UJ530" s="12">
        <v>0</v>
      </c>
      <c r="UK530" s="12">
        <v>0</v>
      </c>
      <c r="UL530" s="12">
        <v>0</v>
      </c>
      <c r="UM530" s="12">
        <v>2.098851376606862E-6</v>
      </c>
      <c r="UN530" s="12">
        <v>0</v>
      </c>
      <c r="UO530" s="12">
        <v>-8.3737191495515437E-2</v>
      </c>
      <c r="UP530" s="12">
        <v>0</v>
      </c>
      <c r="UQ530" s="12">
        <v>0</v>
      </c>
      <c r="UR530" s="12">
        <v>0</v>
      </c>
      <c r="US530" s="12">
        <v>0</v>
      </c>
      <c r="UT530" s="12">
        <v>0</v>
      </c>
      <c r="UU530" s="12">
        <v>0</v>
      </c>
      <c r="UV530" s="12">
        <v>0</v>
      </c>
      <c r="UW530" s="12">
        <v>0</v>
      </c>
      <c r="UX530" s="12">
        <v>0</v>
      </c>
      <c r="UY530" s="12">
        <v>0</v>
      </c>
      <c r="UZ530" s="12">
        <v>0</v>
      </c>
      <c r="VA530" s="12">
        <v>0</v>
      </c>
      <c r="VB530" s="12">
        <v>0</v>
      </c>
      <c r="VC530" s="12">
        <v>0</v>
      </c>
      <c r="VD530" s="12">
        <v>0</v>
      </c>
      <c r="VE530" s="12">
        <v>0</v>
      </c>
      <c r="VF530" s="12">
        <v>0</v>
      </c>
      <c r="VG530" s="12">
        <v>0</v>
      </c>
      <c r="VH530" s="12">
        <v>0</v>
      </c>
      <c r="VI530" s="12">
        <v>0</v>
      </c>
      <c r="VJ530" s="12">
        <v>0</v>
      </c>
      <c r="VK530" s="12">
        <v>0</v>
      </c>
      <c r="VL530" s="12">
        <v>0</v>
      </c>
      <c r="VM530" s="12">
        <v>0</v>
      </c>
      <c r="VN530" s="12">
        <v>0</v>
      </c>
      <c r="VO530" s="12">
        <v>0</v>
      </c>
      <c r="VP530" s="12">
        <v>0</v>
      </c>
      <c r="VQ530" s="12">
        <v>0</v>
      </c>
      <c r="VR530" s="12">
        <v>0</v>
      </c>
      <c r="VS530" s="12">
        <v>0</v>
      </c>
      <c r="VT530" s="12">
        <v>0</v>
      </c>
      <c r="VU530" s="12">
        <v>0</v>
      </c>
      <c r="VV530" s="12">
        <v>0</v>
      </c>
      <c r="VW530" s="12">
        <v>1.1299133792137233E-3</v>
      </c>
      <c r="VX530" s="12">
        <v>0</v>
      </c>
      <c r="VY530" s="12">
        <v>0</v>
      </c>
      <c r="VZ530" s="12">
        <v>0</v>
      </c>
      <c r="WA530" s="12">
        <v>-4.5747994171568455E-4</v>
      </c>
      <c r="WB530" s="12">
        <v>1.3290550066204763E-25</v>
      </c>
      <c r="WC530" s="12">
        <v>3.6975887033293501E-25</v>
      </c>
      <c r="WD530" s="12">
        <v>2.7485310502932489E-25</v>
      </c>
      <c r="WE530" s="12">
        <v>0</v>
      </c>
      <c r="WF530" s="12">
        <v>0</v>
      </c>
      <c r="WG530" s="12">
        <v>9.7639110763349823E-29</v>
      </c>
      <c r="WH530" s="12">
        <v>3.1362798295213649E-28</v>
      </c>
      <c r="WI530" s="12">
        <v>6.3408950242360899E-29</v>
      </c>
      <c r="WJ530" s="12">
        <v>1.0624227824250488E-8</v>
      </c>
      <c r="WK530" s="12">
        <v>0</v>
      </c>
      <c r="WL530" s="12">
        <v>0</v>
      </c>
      <c r="WM530" s="12">
        <v>0</v>
      </c>
      <c r="WN530" s="12">
        <v>0</v>
      </c>
      <c r="WO530" s="12">
        <v>0</v>
      </c>
      <c r="WP530" s="12">
        <v>0</v>
      </c>
      <c r="WQ530" s="12">
        <v>0</v>
      </c>
      <c r="WR530" s="12">
        <v>0</v>
      </c>
      <c r="WS530" s="12">
        <v>0</v>
      </c>
      <c r="WT530" s="12">
        <v>0</v>
      </c>
      <c r="WU530" s="12">
        <v>0</v>
      </c>
      <c r="WV530" s="12">
        <v>0</v>
      </c>
      <c r="WW530" s="12">
        <v>0</v>
      </c>
      <c r="WX530" s="12">
        <v>0</v>
      </c>
      <c r="WY530" s="12">
        <v>0</v>
      </c>
      <c r="WZ530" s="12">
        <v>0</v>
      </c>
      <c r="XA530" s="12">
        <v>0</v>
      </c>
      <c r="XB530" s="12">
        <v>0</v>
      </c>
      <c r="XC530" s="12">
        <v>0</v>
      </c>
      <c r="XD530" s="12">
        <v>0</v>
      </c>
      <c r="XE530" s="12">
        <v>0</v>
      </c>
      <c r="XF530" s="12">
        <v>0</v>
      </c>
      <c r="XG530" s="12">
        <v>0</v>
      </c>
      <c r="XH530" s="12">
        <v>0</v>
      </c>
      <c r="XI530" s="12">
        <v>0</v>
      </c>
      <c r="XJ530" s="12">
        <v>0</v>
      </c>
      <c r="XK530" s="12">
        <v>0</v>
      </c>
      <c r="XL530" s="12">
        <v>2.795145325758434E-25</v>
      </c>
      <c r="XM530" s="12">
        <v>-1.301449605183126E-20</v>
      </c>
      <c r="XN530" s="12">
        <v>0</v>
      </c>
      <c r="XO530" s="12">
        <v>0</v>
      </c>
      <c r="XP530" s="12">
        <v>0</v>
      </c>
      <c r="XQ530" s="12">
        <v>0</v>
      </c>
      <c r="XR530" s="12">
        <v>0</v>
      </c>
      <c r="XS530" s="12">
        <v>0</v>
      </c>
      <c r="XT530" s="12">
        <v>0</v>
      </c>
      <c r="XU530" s="12">
        <v>0</v>
      </c>
      <c r="XV530" s="12">
        <v>0</v>
      </c>
      <c r="XW530" s="12">
        <v>0</v>
      </c>
      <c r="XX530" s="12">
        <v>0</v>
      </c>
      <c r="XY530" s="12">
        <v>0</v>
      </c>
      <c r="XZ530" s="12">
        <v>0</v>
      </c>
      <c r="YA530" s="12">
        <v>0</v>
      </c>
      <c r="YB530" s="12">
        <v>0</v>
      </c>
      <c r="YC530" s="12">
        <v>0</v>
      </c>
      <c r="YD530" s="12">
        <v>0</v>
      </c>
      <c r="YE530" s="12">
        <v>0</v>
      </c>
      <c r="YF530" s="12">
        <v>0</v>
      </c>
      <c r="YG530" s="12">
        <v>0</v>
      </c>
      <c r="YH530" s="12">
        <v>0</v>
      </c>
      <c r="YI530" s="12">
        <v>0</v>
      </c>
      <c r="YJ530" s="12">
        <v>0</v>
      </c>
      <c r="YK530" s="12">
        <v>0</v>
      </c>
      <c r="YL530" s="12">
        <v>0</v>
      </c>
      <c r="YM530" s="12">
        <v>0</v>
      </c>
      <c r="YN530" s="12">
        <v>0</v>
      </c>
      <c r="YO530" s="12">
        <v>0</v>
      </c>
      <c r="YP530" s="12">
        <v>0</v>
      </c>
      <c r="YQ530" s="12">
        <v>0</v>
      </c>
      <c r="YR530" s="12">
        <v>0</v>
      </c>
      <c r="YS530" s="12">
        <v>0</v>
      </c>
      <c r="YT530" s="12">
        <v>1.3302535644016528E-8</v>
      </c>
      <c r="YU530" s="12">
        <v>0</v>
      </c>
      <c r="YV530" s="12">
        <v>0</v>
      </c>
      <c r="YW530" s="12">
        <v>6.7083487818202418E-6</v>
      </c>
      <c r="YX530" s="12">
        <v>9.9999999999999995E-21</v>
      </c>
      <c r="YY530" s="12">
        <v>-3.3780966901167723E-6</v>
      </c>
      <c r="YZ530" s="12">
        <v>0</v>
      </c>
      <c r="ZA530" s="12">
        <v>1.4051444193215695E-8</v>
      </c>
      <c r="ZB530" s="12">
        <v>0</v>
      </c>
      <c r="ZC530" s="12">
        <v>2.5563814952285843E-11</v>
      </c>
      <c r="ZD530" s="12">
        <v>1.2524016545417798E-11</v>
      </c>
      <c r="ZE530" s="12">
        <v>2.2173220914078224E-11</v>
      </c>
      <c r="ZF530" s="12">
        <v>0</v>
      </c>
      <c r="ZG530" s="12">
        <v>0</v>
      </c>
      <c r="ZH530" s="12">
        <v>0</v>
      </c>
      <c r="ZI530" s="12">
        <v>0</v>
      </c>
      <c r="ZJ530" s="12">
        <v>0</v>
      </c>
      <c r="ZK530" s="12">
        <v>0</v>
      </c>
      <c r="ZL530" s="12">
        <v>0</v>
      </c>
      <c r="ZM530" s="12">
        <v>0</v>
      </c>
      <c r="ZN530" s="12">
        <v>0</v>
      </c>
      <c r="ZO530" s="12">
        <v>0</v>
      </c>
      <c r="ZP530" s="12">
        <v>0</v>
      </c>
      <c r="ZQ530" s="12">
        <v>0</v>
      </c>
      <c r="ZR530" s="12">
        <v>0</v>
      </c>
      <c r="ZS530" s="12">
        <v>0</v>
      </c>
      <c r="ZT530" s="12">
        <v>0</v>
      </c>
      <c r="ZU530" s="12">
        <v>0</v>
      </c>
      <c r="ZV530" s="12">
        <v>0</v>
      </c>
      <c r="ZW530" s="12">
        <v>0</v>
      </c>
      <c r="ZX530" s="12">
        <v>0</v>
      </c>
      <c r="ZY530" s="12">
        <v>0</v>
      </c>
      <c r="ZZ530" s="12">
        <v>0</v>
      </c>
      <c r="AAA530" s="12">
        <v>0</v>
      </c>
      <c r="AAB530" s="12">
        <v>0</v>
      </c>
      <c r="AAC530" s="12">
        <v>0</v>
      </c>
      <c r="AAD530" s="12">
        <v>0</v>
      </c>
      <c r="AAE530" s="12">
        <v>0</v>
      </c>
      <c r="AAF530" s="12">
        <v>0</v>
      </c>
      <c r="AAG530" s="12">
        <v>0</v>
      </c>
      <c r="AAH530" s="12">
        <v>1.2705206026174701E-27</v>
      </c>
      <c r="AAI530" s="12">
        <v>0</v>
      </c>
      <c r="AAJ530" s="12">
        <v>1.2472204750930357E-8</v>
      </c>
      <c r="AAK530" s="12">
        <v>-1.0609887014441562E-6</v>
      </c>
      <c r="AAL530" s="12">
        <v>0</v>
      </c>
      <c r="AAM530" s="12">
        <v>2.5448198628381184E-9</v>
      </c>
      <c r="AAN530" s="12">
        <v>0</v>
      </c>
      <c r="AAO530" s="12">
        <v>0</v>
      </c>
      <c r="AAP530" s="12">
        <v>0</v>
      </c>
      <c r="AAQ530" s="12">
        <v>0</v>
      </c>
      <c r="AAR530" s="12">
        <v>0</v>
      </c>
      <c r="AAS530" s="12">
        <v>0</v>
      </c>
      <c r="AAT530" s="12">
        <v>2.3684483230389889E-14</v>
      </c>
      <c r="AAU530" s="12">
        <v>0</v>
      </c>
      <c r="AAV530" s="12">
        <v>0</v>
      </c>
      <c r="AAW530" s="12">
        <v>0</v>
      </c>
      <c r="AAX530" s="12">
        <v>0</v>
      </c>
      <c r="AAY530" s="12">
        <v>0</v>
      </c>
      <c r="AAZ530" s="12">
        <v>0</v>
      </c>
      <c r="ABA530" s="12">
        <v>0</v>
      </c>
      <c r="ABB530" s="12">
        <v>0</v>
      </c>
      <c r="ABC530" s="12">
        <v>0</v>
      </c>
      <c r="ABD530" s="12">
        <v>0</v>
      </c>
      <c r="ABE530" s="12">
        <v>0</v>
      </c>
      <c r="ABF530" s="12">
        <v>0</v>
      </c>
      <c r="ABG530" s="12">
        <v>0</v>
      </c>
      <c r="ABH530" s="12">
        <v>0</v>
      </c>
      <c r="ABI530" s="12">
        <v>0</v>
      </c>
      <c r="ABJ530" s="12">
        <v>0</v>
      </c>
      <c r="ABK530" s="12">
        <v>0</v>
      </c>
      <c r="ABL530" s="12">
        <v>0</v>
      </c>
      <c r="ABM530" s="12">
        <v>0</v>
      </c>
      <c r="ABN530" s="12">
        <v>0</v>
      </c>
      <c r="ABO530" s="12">
        <v>0</v>
      </c>
      <c r="ABP530" s="12">
        <v>0</v>
      </c>
      <c r="ABQ530" s="12">
        <v>0</v>
      </c>
      <c r="ABR530" s="12">
        <v>0</v>
      </c>
      <c r="ABS530" s="12">
        <v>0</v>
      </c>
      <c r="ABT530" s="12">
        <v>0</v>
      </c>
      <c r="ABU530" s="12">
        <v>3.3656244853658414E-6</v>
      </c>
      <c r="ABV530" s="12">
        <v>0</v>
      </c>
      <c r="ABW530" s="12">
        <v>-2.0160636978611112E-8</v>
      </c>
      <c r="ABX530" s="12">
        <v>0</v>
      </c>
      <c r="ABY530" s="12">
        <v>0</v>
      </c>
      <c r="ABZ530" s="12">
        <v>0</v>
      </c>
      <c r="ACA530" s="12">
        <v>0</v>
      </c>
      <c r="ACB530" s="12">
        <v>0</v>
      </c>
      <c r="ACC530" s="12">
        <v>0</v>
      </c>
      <c r="ACD530" s="12">
        <v>0</v>
      </c>
      <c r="ACE530" s="12">
        <v>0</v>
      </c>
      <c r="ACF530" s="12">
        <v>0</v>
      </c>
      <c r="ACG530" s="12">
        <v>0</v>
      </c>
      <c r="ACH530" s="12">
        <v>0</v>
      </c>
      <c r="ACI530" s="12">
        <v>0</v>
      </c>
      <c r="ACJ530" s="12">
        <v>0</v>
      </c>
      <c r="ACK530" s="12">
        <v>0</v>
      </c>
      <c r="ACL530" s="12">
        <v>0</v>
      </c>
      <c r="ACM530" s="12">
        <v>0</v>
      </c>
      <c r="ACN530" s="12">
        <v>0</v>
      </c>
      <c r="ACO530" s="12">
        <v>0</v>
      </c>
      <c r="ACP530" s="12">
        <v>0</v>
      </c>
      <c r="ACQ530" s="12">
        <v>0</v>
      </c>
      <c r="ACR530" s="12">
        <v>0</v>
      </c>
      <c r="ACS530" s="12">
        <v>0</v>
      </c>
      <c r="ACT530" s="12">
        <v>0</v>
      </c>
      <c r="ACU530" s="12">
        <v>0</v>
      </c>
      <c r="ACV530" s="12">
        <v>0</v>
      </c>
      <c r="ACW530" s="12">
        <v>0</v>
      </c>
      <c r="ACX530" s="12">
        <v>0</v>
      </c>
      <c r="ACY530" s="12">
        <v>0</v>
      </c>
      <c r="ACZ530" s="12">
        <v>0</v>
      </c>
      <c r="ADA530" s="12">
        <v>0</v>
      </c>
      <c r="ADB530" s="12">
        <v>0</v>
      </c>
      <c r="ADC530" s="12">
        <v>0</v>
      </c>
      <c r="ADD530" s="12">
        <v>0</v>
      </c>
      <c r="ADE530" s="12">
        <v>0</v>
      </c>
      <c r="ADF530" s="12">
        <v>0</v>
      </c>
      <c r="ADG530" s="12">
        <v>1.0609887014441456E-6</v>
      </c>
      <c r="ADH530" s="12">
        <v>0</v>
      </c>
      <c r="ADI530" s="12">
        <v>-3.459113104429875E-9</v>
      </c>
      <c r="ADJ530" s="12">
        <v>0</v>
      </c>
      <c r="ADK530" s="12">
        <v>0</v>
      </c>
      <c r="ADL530" s="12">
        <v>0</v>
      </c>
      <c r="ADM530" s="12">
        <v>0</v>
      </c>
      <c r="ADN530" s="12">
        <v>0</v>
      </c>
      <c r="ADO530" s="12">
        <v>0</v>
      </c>
      <c r="ADP530" s="12">
        <v>0</v>
      </c>
      <c r="ADQ530" s="12">
        <v>0</v>
      </c>
      <c r="ADR530" s="12">
        <v>0</v>
      </c>
      <c r="ADS530" s="12">
        <v>0</v>
      </c>
      <c r="ADT530" s="12">
        <v>0</v>
      </c>
      <c r="ADU530" s="12">
        <v>0</v>
      </c>
      <c r="ADV530" s="12">
        <v>0</v>
      </c>
      <c r="ADW530" s="12">
        <v>0</v>
      </c>
      <c r="ADX530" s="12">
        <v>0</v>
      </c>
      <c r="ADY530" s="12">
        <v>0</v>
      </c>
      <c r="ADZ530" s="12">
        <v>0</v>
      </c>
      <c r="AEA530" s="12">
        <v>0</v>
      </c>
      <c r="AEB530" s="12">
        <v>0</v>
      </c>
      <c r="AEC530" s="12">
        <v>0</v>
      </c>
      <c r="AED530" s="12">
        <v>0</v>
      </c>
      <c r="AEE530" s="12">
        <v>0</v>
      </c>
      <c r="AEF530" s="12">
        <v>0</v>
      </c>
      <c r="AEG530" s="12">
        <v>0</v>
      </c>
      <c r="AEH530" s="12">
        <v>0</v>
      </c>
      <c r="AEI530" s="12">
        <v>0</v>
      </c>
      <c r="AEJ530" s="12">
        <v>0</v>
      </c>
      <c r="AEK530" s="12">
        <v>0</v>
      </c>
      <c r="AEL530" s="12">
        <v>0</v>
      </c>
      <c r="AEM530" s="12">
        <v>0</v>
      </c>
      <c r="AEN530" s="12">
        <v>0</v>
      </c>
      <c r="AEO530" s="12">
        <v>2.7951453256312937E-25</v>
      </c>
      <c r="AEP530" s="12">
        <v>0</v>
      </c>
      <c r="AEQ530" s="12">
        <v>0</v>
      </c>
      <c r="AER530" s="12">
        <v>0</v>
      </c>
      <c r="AES530" s="12">
        <v>0</v>
      </c>
      <c r="AET530" s="12">
        <v>0</v>
      </c>
      <c r="AEU530" s="12">
        <v>-2.5565916330628718E-11</v>
      </c>
      <c r="AEV530" s="12">
        <v>0</v>
      </c>
      <c r="AEW530" s="12">
        <v>0</v>
      </c>
      <c r="AEX530" s="12">
        <v>0</v>
      </c>
      <c r="AEY530" s="12">
        <v>0</v>
      </c>
      <c r="AEZ530" s="12">
        <v>0</v>
      </c>
      <c r="AFA530" s="12">
        <v>0</v>
      </c>
      <c r="AFB530" s="12">
        <v>0</v>
      </c>
      <c r="AFC530" s="12">
        <v>0</v>
      </c>
      <c r="AFD530" s="12">
        <v>0</v>
      </c>
      <c r="AFE530" s="12">
        <v>0</v>
      </c>
      <c r="AFF530" s="12">
        <v>0</v>
      </c>
      <c r="AFG530" s="12">
        <v>0</v>
      </c>
      <c r="AFH530" s="12">
        <v>0</v>
      </c>
      <c r="AFI530" s="12">
        <v>0</v>
      </c>
      <c r="AFJ530" s="12">
        <v>0</v>
      </c>
      <c r="AFK530" s="12">
        <v>0</v>
      </c>
      <c r="AFL530" s="12">
        <v>0</v>
      </c>
      <c r="AFM530" s="12">
        <v>0</v>
      </c>
      <c r="AFN530" s="12">
        <v>0</v>
      </c>
      <c r="AFO530" s="12">
        <v>0</v>
      </c>
      <c r="AFP530" s="12">
        <v>0</v>
      </c>
      <c r="AFQ530" s="12">
        <v>0</v>
      </c>
      <c r="AFR530" s="12">
        <v>0</v>
      </c>
      <c r="AFS530" s="12">
        <v>0</v>
      </c>
      <c r="AFT530" s="12">
        <v>0</v>
      </c>
      <c r="AFU530" s="12">
        <v>0</v>
      </c>
      <c r="AFV530" s="12">
        <v>0</v>
      </c>
      <c r="AFW530" s="12">
        <v>0</v>
      </c>
      <c r="AFX530" s="12">
        <v>0</v>
      </c>
      <c r="AFY530" s="12">
        <v>0</v>
      </c>
      <c r="AFZ530" s="12">
        <v>5.0312615861363289E-6</v>
      </c>
      <c r="AGA530" s="12">
        <v>0</v>
      </c>
      <c r="AGB530" s="12">
        <v>0</v>
      </c>
      <c r="AGC530" s="12">
        <v>0</v>
      </c>
      <c r="AGD530" s="12">
        <v>0</v>
      </c>
      <c r="AGE530" s="12">
        <v>0</v>
      </c>
      <c r="AGF530" s="12">
        <v>0</v>
      </c>
      <c r="AGG530" s="12">
        <v>-1.2527319742700625E-11</v>
      </c>
      <c r="AGH530" s="12">
        <v>0</v>
      </c>
      <c r="AGI530" s="12">
        <v>0</v>
      </c>
      <c r="AGJ530" s="12">
        <v>0</v>
      </c>
      <c r="AGK530" s="12">
        <v>0</v>
      </c>
      <c r="AGL530" s="12">
        <v>0</v>
      </c>
      <c r="AGM530" s="12">
        <v>0</v>
      </c>
      <c r="AGN530" s="12">
        <v>0</v>
      </c>
      <c r="AGO530" s="12">
        <v>0</v>
      </c>
      <c r="AGP530" s="12">
        <v>0</v>
      </c>
      <c r="AGQ530" s="12">
        <v>0</v>
      </c>
      <c r="AGR530" s="12">
        <v>0</v>
      </c>
      <c r="AGS530" s="12">
        <v>0</v>
      </c>
      <c r="AGT530" s="12">
        <v>0</v>
      </c>
      <c r="AGU530" s="12">
        <v>0</v>
      </c>
      <c r="AGV530" s="12">
        <v>0</v>
      </c>
      <c r="AGW530" s="12">
        <v>0</v>
      </c>
      <c r="AGX530" s="12">
        <v>0</v>
      </c>
      <c r="AGY530" s="12">
        <v>0</v>
      </c>
      <c r="AGZ530" s="12">
        <v>0</v>
      </c>
      <c r="AHA530" s="12">
        <v>0</v>
      </c>
      <c r="AHB530" s="12">
        <v>0</v>
      </c>
      <c r="AHC530" s="12">
        <v>0</v>
      </c>
      <c r="AHD530" s="12">
        <v>0</v>
      </c>
      <c r="AHE530" s="12">
        <v>0</v>
      </c>
      <c r="AHF530" s="12">
        <v>0</v>
      </c>
      <c r="AHG530" s="12">
        <v>0</v>
      </c>
      <c r="AHH530" s="12">
        <v>0</v>
      </c>
      <c r="AHI530" s="12">
        <v>0</v>
      </c>
      <c r="AHJ530" s="12">
        <v>0</v>
      </c>
      <c r="AHK530" s="12">
        <v>0</v>
      </c>
      <c r="AHL530" s="12">
        <v>0</v>
      </c>
      <c r="AHM530" s="12">
        <v>0</v>
      </c>
      <c r="AHN530" s="12">
        <v>0</v>
      </c>
      <c r="AHO530" s="12">
        <v>0</v>
      </c>
      <c r="AHP530" s="12">
        <v>0</v>
      </c>
      <c r="AHQ530" s="12">
        <v>0</v>
      </c>
      <c r="AHR530" s="12">
        <v>0</v>
      </c>
      <c r="AHS530" s="12">
        <v>0</v>
      </c>
      <c r="AHT530" s="12">
        <v>0</v>
      </c>
      <c r="AHU530" s="12">
        <v>0</v>
      </c>
      <c r="AHV530" s="12">
        <v>0</v>
      </c>
      <c r="AHW530" s="12">
        <v>0</v>
      </c>
      <c r="AHX530" s="12">
        <v>0</v>
      </c>
      <c r="AHY530" s="12">
        <v>0</v>
      </c>
      <c r="AHZ530" s="12">
        <v>0</v>
      </c>
      <c r="AIA530" s="12">
        <v>0</v>
      </c>
      <c r="AIB530" s="12">
        <v>0</v>
      </c>
      <c r="AIC530" s="12">
        <v>0</v>
      </c>
      <c r="AID530" s="12">
        <v>2.496362364686023E-7</v>
      </c>
      <c r="AIE530" s="12">
        <v>-1.8129391302684678E-8</v>
      </c>
      <c r="AIF530" s="12">
        <v>1.1514799449277816E-8</v>
      </c>
      <c r="AIG530" s="12">
        <v>0</v>
      </c>
      <c r="AIH530" s="12">
        <v>0</v>
      </c>
      <c r="AII530" s="12">
        <v>0</v>
      </c>
      <c r="AIJ530" s="12">
        <v>1.9607843137254903E-9</v>
      </c>
      <c r="AIK530" s="12">
        <v>0</v>
      </c>
      <c r="AIL530" s="12">
        <v>0</v>
      </c>
      <c r="AIM530" s="12">
        <v>0</v>
      </c>
      <c r="AIN530" s="12">
        <v>0</v>
      </c>
      <c r="AIO530" s="12">
        <v>0</v>
      </c>
      <c r="AIP530" s="12">
        <v>0</v>
      </c>
      <c r="AIQ530" s="12">
        <v>0</v>
      </c>
      <c r="AIR530" s="12">
        <v>0</v>
      </c>
      <c r="AIS530" s="12">
        <v>0</v>
      </c>
      <c r="AIT530" s="12">
        <v>0</v>
      </c>
      <c r="AIU530" s="12">
        <v>0</v>
      </c>
      <c r="AIV530" s="12">
        <v>0</v>
      </c>
      <c r="AIW530" s="12">
        <v>0</v>
      </c>
      <c r="AIX530" s="12">
        <v>0</v>
      </c>
      <c r="AIY530" s="12">
        <v>0</v>
      </c>
      <c r="AIZ530" s="12">
        <v>0</v>
      </c>
      <c r="AJA530" s="12">
        <v>0</v>
      </c>
      <c r="AJB530" s="12">
        <v>0</v>
      </c>
      <c r="AJC530" s="12">
        <v>0</v>
      </c>
      <c r="AJD530" s="12">
        <v>0</v>
      </c>
      <c r="AJE530" s="12">
        <v>0</v>
      </c>
      <c r="AJF530" s="12">
        <v>0</v>
      </c>
      <c r="AJG530" s="12">
        <v>0</v>
      </c>
      <c r="AJH530" s="12">
        <v>0</v>
      </c>
      <c r="AJI530" s="12">
        <v>0</v>
      </c>
      <c r="AJJ530" s="12">
        <v>0</v>
      </c>
      <c r="AJK530" s="12">
        <v>0</v>
      </c>
      <c r="AJL530" s="12">
        <v>0</v>
      </c>
      <c r="AJM530" s="12">
        <v>0</v>
      </c>
      <c r="AJN530" s="12">
        <v>0</v>
      </c>
      <c r="AJO530" s="12">
        <v>0</v>
      </c>
      <c r="AJP530" s="12">
        <v>8.5015658860343933E-9</v>
      </c>
      <c r="AJQ530" s="12">
        <v>-1.1517783383596533E-8</v>
      </c>
      <c r="AJR530" s="12">
        <v>0</v>
      </c>
      <c r="AJS530" s="12">
        <v>0</v>
      </c>
      <c r="AJT530" s="12">
        <v>0</v>
      </c>
      <c r="AJU530" s="12">
        <v>0</v>
      </c>
      <c r="AJV530" s="12">
        <v>0</v>
      </c>
      <c r="AJW530" s="12">
        <v>0</v>
      </c>
      <c r="AJX530" s="12">
        <v>0</v>
      </c>
      <c r="AJY530" s="12">
        <v>0</v>
      </c>
      <c r="AJZ530" s="12">
        <v>0</v>
      </c>
      <c r="AKA530" s="12">
        <v>0</v>
      </c>
      <c r="AKB530" s="12">
        <v>0</v>
      </c>
      <c r="AKC530" s="12">
        <v>0</v>
      </c>
      <c r="AKD530" s="12">
        <v>0</v>
      </c>
      <c r="AKE530" s="12">
        <v>0</v>
      </c>
      <c r="AKF530" s="12">
        <v>0</v>
      </c>
      <c r="AKG530" s="12">
        <v>0</v>
      </c>
      <c r="AKH530" s="12">
        <v>0</v>
      </c>
      <c r="AKI530" s="12">
        <v>0</v>
      </c>
      <c r="AKJ530" s="12">
        <v>0</v>
      </c>
      <c r="AKK530" s="12">
        <v>0</v>
      </c>
      <c r="AKL530" s="12">
        <v>0</v>
      </c>
      <c r="AKM530" s="12">
        <v>0</v>
      </c>
      <c r="AKN530" s="12">
        <v>0</v>
      </c>
      <c r="AKO530" s="12">
        <v>0</v>
      </c>
      <c r="AKP530" s="12">
        <v>0</v>
      </c>
      <c r="AKQ530" s="12">
        <v>0</v>
      </c>
      <c r="AKR530" s="12">
        <v>0</v>
      </c>
      <c r="AKS530" s="12">
        <v>0</v>
      </c>
      <c r="AKT530" s="12">
        <v>0</v>
      </c>
      <c r="AKU530" s="12">
        <v>0</v>
      </c>
      <c r="AKV530" s="12">
        <v>0</v>
      </c>
      <c r="AKW530" s="12">
        <v>0</v>
      </c>
      <c r="AKX530" s="12">
        <v>0</v>
      </c>
      <c r="AKY530" s="12">
        <v>3.9829938262735858E-6</v>
      </c>
      <c r="AKZ530" s="12">
        <v>0</v>
      </c>
      <c r="ALA530" s="12">
        <v>0</v>
      </c>
      <c r="ALB530" s="12">
        <v>0</v>
      </c>
      <c r="ALC530" s="12">
        <v>-2.4557476011808715E-11</v>
      </c>
      <c r="ALD530" s="12">
        <v>0</v>
      </c>
      <c r="ALE530" s="12">
        <v>0</v>
      </c>
      <c r="ALF530" s="12">
        <v>0</v>
      </c>
      <c r="ALG530" s="12">
        <v>0</v>
      </c>
      <c r="ALH530" s="12">
        <v>0</v>
      </c>
      <c r="ALI530" s="12">
        <v>0</v>
      </c>
      <c r="ALJ530" s="12">
        <v>0</v>
      </c>
      <c r="ALK530" s="12">
        <v>0</v>
      </c>
      <c r="ALL530" s="12">
        <v>0</v>
      </c>
      <c r="ALM530" s="12">
        <v>0</v>
      </c>
      <c r="ALN530" s="12">
        <v>0</v>
      </c>
      <c r="ALO530" s="12">
        <v>0</v>
      </c>
      <c r="ALP530" s="12">
        <v>0</v>
      </c>
      <c r="ALQ530" s="12">
        <v>0</v>
      </c>
      <c r="ALR530" s="12">
        <v>0</v>
      </c>
      <c r="ALS530" s="12">
        <v>0</v>
      </c>
      <c r="ALT530" s="12">
        <v>0</v>
      </c>
      <c r="ALU530" s="12">
        <v>0</v>
      </c>
      <c r="ALV530" s="12">
        <v>0</v>
      </c>
      <c r="ALW530" s="12">
        <v>0</v>
      </c>
      <c r="ALX530" s="12">
        <v>0</v>
      </c>
      <c r="ALY530" s="12">
        <v>0</v>
      </c>
      <c r="ALZ530" s="12">
        <v>0</v>
      </c>
      <c r="AMA530" s="12">
        <v>0</v>
      </c>
      <c r="AMB530" s="12">
        <v>0</v>
      </c>
      <c r="AMC530" s="12">
        <v>0</v>
      </c>
      <c r="AMD530" s="12">
        <v>0</v>
      </c>
      <c r="AME530" s="12">
        <v>0</v>
      </c>
      <c r="AMF530" s="12">
        <v>0</v>
      </c>
      <c r="AMG530" s="12">
        <v>0</v>
      </c>
      <c r="AMH530" s="12">
        <v>0</v>
      </c>
      <c r="AMI530" s="12">
        <v>0</v>
      </c>
      <c r="AMJ530" s="12">
        <v>2.8834953874870833E-7</v>
      </c>
      <c r="AMK530" s="12">
        <v>0</v>
      </c>
      <c r="AML530" s="12">
        <v>0</v>
      </c>
      <c r="AMM530" s="12">
        <v>0</v>
      </c>
      <c r="AMN530" s="12">
        <v>0</v>
      </c>
      <c r="AMO530" s="12">
        <v>-8.5779169381186184E-6</v>
      </c>
      <c r="AMP530" s="12">
        <v>8.0445986486796426E-28</v>
      </c>
      <c r="AMQ530" s="12">
        <v>0</v>
      </c>
      <c r="AMR530" s="12">
        <v>0</v>
      </c>
      <c r="AMS530" s="12">
        <v>9.996882478285018E-30</v>
      </c>
      <c r="AMT530" s="12">
        <v>0</v>
      </c>
      <c r="AMU530" s="12">
        <v>0</v>
      </c>
      <c r="AMV530" s="12">
        <v>0</v>
      </c>
      <c r="AMW530" s="12">
        <v>0</v>
      </c>
      <c r="AMX530" s="12">
        <v>0</v>
      </c>
      <c r="AMY530" s="12">
        <v>0</v>
      </c>
      <c r="AMZ530" s="12">
        <v>0</v>
      </c>
      <c r="ANA530" s="12">
        <v>0</v>
      </c>
      <c r="ANB530" s="12">
        <v>0</v>
      </c>
      <c r="ANC530" s="12">
        <v>0</v>
      </c>
      <c r="AND530" s="12">
        <v>0</v>
      </c>
      <c r="ANE530" s="12">
        <v>0</v>
      </c>
      <c r="ANF530" s="12">
        <v>0</v>
      </c>
      <c r="ANG530" s="12">
        <v>0</v>
      </c>
      <c r="ANH530" s="12">
        <v>0</v>
      </c>
      <c r="ANI530" s="12">
        <v>0</v>
      </c>
      <c r="ANJ530" s="12">
        <v>0</v>
      </c>
      <c r="ANK530" s="12">
        <v>0</v>
      </c>
      <c r="ANL530" s="12">
        <v>0</v>
      </c>
      <c r="ANM530" s="12">
        <v>0</v>
      </c>
      <c r="ANN530" s="12">
        <v>0</v>
      </c>
      <c r="ANO530" s="12">
        <v>0</v>
      </c>
      <c r="ANP530" s="12">
        <v>0</v>
      </c>
      <c r="ANQ530" s="12">
        <v>0</v>
      </c>
      <c r="ANR530" s="12">
        <v>0</v>
      </c>
      <c r="ANS530" s="12">
        <v>0</v>
      </c>
      <c r="ANT530" s="12">
        <v>0</v>
      </c>
      <c r="ANU530" s="12">
        <v>0</v>
      </c>
      <c r="ANV530" s="12">
        <v>3.9198526030891834E-8</v>
      </c>
      <c r="ANW530" s="12">
        <v>0</v>
      </c>
      <c r="ANX530" s="12">
        <v>0</v>
      </c>
      <c r="ANY530" s="12">
        <v>0</v>
      </c>
      <c r="ANZ530" s="12">
        <v>4.8349765339134901E-6</v>
      </c>
      <c r="AOA530" s="12">
        <v>-2.6926123984947522E-7</v>
      </c>
      <c r="AOB530" s="12">
        <v>8.9753746616491718E-9</v>
      </c>
      <c r="AOC530" s="12">
        <v>0</v>
      </c>
      <c r="AOD530" s="12">
        <v>2.4312022974244613E-11</v>
      </c>
      <c r="AOE530" s="12">
        <v>0</v>
      </c>
      <c r="AOF530" s="12">
        <v>0</v>
      </c>
      <c r="AOG530" s="12">
        <v>0</v>
      </c>
      <c r="AOH530" s="12">
        <v>0</v>
      </c>
      <c r="AOI530" s="12">
        <v>0</v>
      </c>
      <c r="AOJ530" s="12">
        <v>0</v>
      </c>
      <c r="AOK530" s="12">
        <v>0</v>
      </c>
      <c r="AOL530" s="12">
        <v>0</v>
      </c>
      <c r="AOM530" s="12">
        <v>0</v>
      </c>
      <c r="AON530" s="12">
        <v>0</v>
      </c>
      <c r="AOO530" s="12">
        <v>0</v>
      </c>
      <c r="AOP530" s="12">
        <v>0</v>
      </c>
      <c r="AOQ530" s="12">
        <v>0</v>
      </c>
      <c r="AOR530" s="12">
        <v>0</v>
      </c>
      <c r="AOS530" s="12">
        <v>0</v>
      </c>
      <c r="AOT530" s="12">
        <v>0</v>
      </c>
      <c r="AOU530" s="12">
        <v>0</v>
      </c>
      <c r="AOV530" s="12">
        <v>0</v>
      </c>
      <c r="AOW530" s="12">
        <v>0</v>
      </c>
      <c r="AOX530" s="12">
        <v>0</v>
      </c>
      <c r="AOY530" s="12">
        <v>0</v>
      </c>
      <c r="AOZ530" s="12">
        <v>0</v>
      </c>
      <c r="APA530" s="12">
        <v>0</v>
      </c>
      <c r="APB530" s="12">
        <v>0</v>
      </c>
      <c r="APC530" s="12">
        <v>0</v>
      </c>
      <c r="APD530" s="12">
        <v>0</v>
      </c>
      <c r="APE530" s="12">
        <v>0</v>
      </c>
      <c r="APF530" s="12">
        <v>0</v>
      </c>
      <c r="APG530" s="12">
        <v>0</v>
      </c>
      <c r="APH530" s="12">
        <v>0</v>
      </c>
      <c r="API530" s="12">
        <v>0</v>
      </c>
      <c r="APJ530" s="12">
        <v>0</v>
      </c>
      <c r="APK530" s="12">
        <v>0</v>
      </c>
      <c r="APL530" s="12">
        <v>2.6926123984947511E-7</v>
      </c>
      <c r="APM530" s="12">
        <v>-1.9437724861409161E-8</v>
      </c>
      <c r="APN530" s="12">
        <v>1.1515669397460221E-8</v>
      </c>
      <c r="APO530" s="12">
        <v>0</v>
      </c>
      <c r="APP530" s="12">
        <v>0</v>
      </c>
      <c r="APQ530" s="12">
        <v>0</v>
      </c>
      <c r="APR530" s="12">
        <v>0</v>
      </c>
      <c r="APS530" s="12">
        <v>0</v>
      </c>
      <c r="APT530" s="12">
        <v>0</v>
      </c>
      <c r="APU530" s="12">
        <v>0</v>
      </c>
      <c r="APV530" s="12">
        <v>0</v>
      </c>
      <c r="APW530" s="12">
        <v>0</v>
      </c>
      <c r="APX530" s="12">
        <v>0</v>
      </c>
      <c r="APY530" s="12">
        <v>0</v>
      </c>
      <c r="APZ530" s="12">
        <v>0</v>
      </c>
      <c r="AQA530" s="12">
        <v>0</v>
      </c>
      <c r="AQB530" s="12">
        <v>0</v>
      </c>
      <c r="AQC530" s="12">
        <v>0</v>
      </c>
      <c r="AQD530" s="12">
        <v>0</v>
      </c>
      <c r="AQE530" s="12">
        <v>0</v>
      </c>
      <c r="AQF530" s="12">
        <v>0</v>
      </c>
      <c r="AQG530" s="12">
        <v>0</v>
      </c>
      <c r="AQH530" s="12">
        <v>0</v>
      </c>
      <c r="AQI530" s="12">
        <v>0</v>
      </c>
      <c r="AQJ530" s="12">
        <v>0</v>
      </c>
      <c r="AQK530" s="12">
        <v>0</v>
      </c>
      <c r="AQL530" s="12">
        <v>0</v>
      </c>
      <c r="AQM530" s="12">
        <v>0</v>
      </c>
      <c r="AQN530" s="12">
        <v>0</v>
      </c>
      <c r="AQO530" s="12">
        <v>0</v>
      </c>
      <c r="AQP530" s="12">
        <v>0</v>
      </c>
      <c r="AQQ530" s="12">
        <v>0</v>
      </c>
      <c r="AQR530" s="12">
        <v>0</v>
      </c>
      <c r="AQS530" s="12">
        <v>0</v>
      </c>
      <c r="AQT530" s="12">
        <v>0</v>
      </c>
      <c r="AQU530" s="12">
        <v>0</v>
      </c>
      <c r="AQV530" s="12">
        <v>0</v>
      </c>
      <c r="AQW530" s="12">
        <v>0</v>
      </c>
      <c r="AQX530" s="12">
        <v>8.5015658860343933E-9</v>
      </c>
      <c r="AQY530" s="12">
        <v>-1.1517783383593355E-8</v>
      </c>
      <c r="AQZ530" s="12">
        <v>0</v>
      </c>
      <c r="ARA530" s="12">
        <v>0</v>
      </c>
      <c r="ARB530" s="12">
        <v>0</v>
      </c>
      <c r="ARC530" s="12">
        <v>0</v>
      </c>
      <c r="ARD530" s="12">
        <v>0</v>
      </c>
      <c r="ARE530" s="12">
        <v>0</v>
      </c>
      <c r="ARF530" s="12">
        <v>0</v>
      </c>
      <c r="ARG530" s="12">
        <v>0</v>
      </c>
      <c r="ARH530" s="12">
        <v>0</v>
      </c>
      <c r="ARI530" s="12">
        <v>0</v>
      </c>
      <c r="ARJ530" s="12">
        <v>0</v>
      </c>
      <c r="ARK530" s="12">
        <v>0</v>
      </c>
      <c r="ARL530" s="12">
        <v>0</v>
      </c>
      <c r="ARM530" s="12">
        <v>0</v>
      </c>
      <c r="ARN530" s="12">
        <v>0</v>
      </c>
      <c r="ARO530" s="12">
        <v>0</v>
      </c>
      <c r="ARP530" s="12">
        <v>0</v>
      </c>
      <c r="ARQ530" s="12">
        <v>0</v>
      </c>
      <c r="ARR530" s="12">
        <v>0</v>
      </c>
      <c r="ARS530" s="12">
        <v>0</v>
      </c>
      <c r="ART530" s="12">
        <v>0</v>
      </c>
      <c r="ARU530" s="12">
        <v>0</v>
      </c>
      <c r="ARV530" s="12">
        <v>0</v>
      </c>
      <c r="ARW530" s="12">
        <v>0</v>
      </c>
      <c r="ARX530" s="12">
        <v>0</v>
      </c>
      <c r="ARY530" s="12">
        <v>0</v>
      </c>
      <c r="ARZ530" s="12">
        <v>0</v>
      </c>
      <c r="ASA530" s="12">
        <v>0</v>
      </c>
      <c r="ASB530" s="12">
        <v>0</v>
      </c>
      <c r="ASC530" s="12">
        <v>0</v>
      </c>
      <c r="ASD530" s="12">
        <v>0</v>
      </c>
      <c r="ASE530" s="12">
        <v>0</v>
      </c>
      <c r="ASF530" s="12">
        <v>0</v>
      </c>
      <c r="ASG530" s="12">
        <v>3.2233176891390915E-6</v>
      </c>
      <c r="ASH530" s="12">
        <v>0</v>
      </c>
      <c r="ASI530" s="12">
        <v>0</v>
      </c>
      <c r="ASJ530" s="12">
        <v>0</v>
      </c>
      <c r="ASK530" s="12">
        <v>-2.4312932250084284E-11</v>
      </c>
      <c r="ASL530" s="12">
        <v>0</v>
      </c>
      <c r="ASM530" s="12">
        <v>0</v>
      </c>
      <c r="ASN530" s="12">
        <v>0</v>
      </c>
      <c r="ASO530" s="12">
        <v>0</v>
      </c>
      <c r="ASP530" s="12">
        <v>0</v>
      </c>
      <c r="ASQ530" s="12">
        <v>0</v>
      </c>
      <c r="ASR530" s="12">
        <v>0</v>
      </c>
      <c r="ASS530" s="12">
        <v>0</v>
      </c>
      <c r="AST530" s="12">
        <v>0</v>
      </c>
      <c r="ASU530" s="12">
        <v>0</v>
      </c>
      <c r="ASV530" s="12">
        <v>0</v>
      </c>
      <c r="ASW530" s="12">
        <v>0</v>
      </c>
      <c r="ASX530" s="12">
        <v>0</v>
      </c>
      <c r="ASY530" s="12">
        <v>0</v>
      </c>
      <c r="ASZ530" s="12">
        <v>0</v>
      </c>
      <c r="ATA530" s="12">
        <v>0</v>
      </c>
      <c r="ATB530" s="12">
        <v>0</v>
      </c>
      <c r="ATC530" s="12">
        <v>0</v>
      </c>
      <c r="ATD530" s="12">
        <v>0</v>
      </c>
      <c r="ATE530" s="12">
        <v>0</v>
      </c>
      <c r="ATF530" s="12">
        <v>0</v>
      </c>
      <c r="ATG530" s="12">
        <v>0</v>
      </c>
      <c r="ATH530" s="12">
        <v>0</v>
      </c>
      <c r="ATI530" s="12">
        <v>0</v>
      </c>
      <c r="ATJ530" s="12">
        <v>0</v>
      </c>
      <c r="ATK530" s="12">
        <v>0</v>
      </c>
      <c r="ATL530" s="12">
        <v>0</v>
      </c>
      <c r="ATM530" s="12">
        <v>4.9943605145181346E-7</v>
      </c>
      <c r="ATN530" s="12">
        <v>0</v>
      </c>
      <c r="ATO530" s="12">
        <v>0</v>
      </c>
      <c r="ATP530" s="12">
        <v>0</v>
      </c>
      <c r="ATQ530" s="12">
        <v>0</v>
      </c>
      <c r="ATR530" s="12">
        <v>0</v>
      </c>
      <c r="ATS530" s="12">
        <v>0</v>
      </c>
      <c r="ATT530" s="12">
        <v>0</v>
      </c>
      <c r="ATU530" s="12">
        <v>0</v>
      </c>
      <c r="ATV530" s="12">
        <v>0</v>
      </c>
      <c r="ATW530" s="12">
        <v>-8.4122738682888954E-6</v>
      </c>
      <c r="ATX530" s="12">
        <v>5.7411001792046642E-26</v>
      </c>
      <c r="ATY530" s="12">
        <v>0</v>
      </c>
      <c r="ATZ530" s="12">
        <v>0</v>
      </c>
      <c r="AUA530" s="12">
        <v>7.1343649246303442E-28</v>
      </c>
      <c r="AUB530" s="12">
        <v>0</v>
      </c>
      <c r="AUC530" s="12">
        <v>0</v>
      </c>
      <c r="AUD530" s="12">
        <v>0</v>
      </c>
      <c r="AUE530" s="12">
        <v>0</v>
      </c>
      <c r="AUF530" s="12">
        <v>0</v>
      </c>
      <c r="AUG530" s="12">
        <v>0</v>
      </c>
      <c r="AUH530" s="12">
        <v>0</v>
      </c>
      <c r="AUI530" s="12">
        <v>0</v>
      </c>
      <c r="AUJ530" s="12">
        <v>0</v>
      </c>
      <c r="AUK530" s="12">
        <v>0</v>
      </c>
      <c r="AUL530" s="12">
        <v>0</v>
      </c>
      <c r="AUM530" s="12">
        <v>0</v>
      </c>
      <c r="AUN530" s="12">
        <v>0</v>
      </c>
      <c r="AUO530" s="12">
        <v>0</v>
      </c>
      <c r="AUP530" s="12">
        <v>0</v>
      </c>
      <c r="AUQ530" s="12">
        <v>0</v>
      </c>
      <c r="AUR530" s="12">
        <v>0</v>
      </c>
      <c r="AUS530" s="12">
        <v>0</v>
      </c>
      <c r="AUT530" s="12">
        <v>0</v>
      </c>
      <c r="AUU530" s="12">
        <v>0</v>
      </c>
      <c r="AUV530" s="12">
        <v>0</v>
      </c>
      <c r="AUW530" s="12">
        <v>0</v>
      </c>
      <c r="AUX530" s="12">
        <v>0</v>
      </c>
      <c r="AUY530" s="12">
        <v>0</v>
      </c>
      <c r="AUZ530" s="12">
        <v>0</v>
      </c>
      <c r="AVA530" s="12">
        <v>0</v>
      </c>
      <c r="AVB530" s="12">
        <v>0</v>
      </c>
      <c r="AVC530" s="12">
        <v>0</v>
      </c>
      <c r="AVD530" s="12">
        <v>0</v>
      </c>
      <c r="AVE530" s="12">
        <v>0</v>
      </c>
      <c r="AVF530" s="12">
        <v>0</v>
      </c>
      <c r="AVG530" s="12">
        <v>0</v>
      </c>
      <c r="AVH530" s="12">
        <v>5.6784803086108523E-6</v>
      </c>
      <c r="AVI530" s="12">
        <v>-2.4405115581586285E-7</v>
      </c>
      <c r="AVJ530" s="12">
        <v>7.5748144375595357E-9</v>
      </c>
      <c r="AVK530" s="12">
        <v>0</v>
      </c>
      <c r="AVL530" s="12">
        <v>2.4878806122706759E-11</v>
      </c>
      <c r="AVM530" s="12">
        <v>0</v>
      </c>
      <c r="AVN530" s="12">
        <v>0</v>
      </c>
      <c r="AVO530" s="12">
        <v>0</v>
      </c>
      <c r="AVP530" s="12">
        <v>0</v>
      </c>
      <c r="AVQ530" s="12">
        <v>0</v>
      </c>
      <c r="AVR530" s="12">
        <v>0</v>
      </c>
      <c r="AVS530" s="12">
        <v>0</v>
      </c>
      <c r="AVT530" s="12">
        <v>0</v>
      </c>
      <c r="AVU530" s="12">
        <v>0</v>
      </c>
      <c r="AVV530" s="12">
        <v>0</v>
      </c>
      <c r="AVW530" s="12">
        <v>0</v>
      </c>
      <c r="AVX530" s="12">
        <v>0</v>
      </c>
      <c r="AVY530" s="12">
        <v>0</v>
      </c>
      <c r="AVZ530" s="12">
        <v>0</v>
      </c>
      <c r="AWA530" s="12">
        <v>0</v>
      </c>
      <c r="AWB530" s="12">
        <v>0</v>
      </c>
      <c r="AWC530" s="12">
        <v>0</v>
      </c>
      <c r="AWD530" s="12">
        <v>0</v>
      </c>
      <c r="AWE530" s="12">
        <v>0</v>
      </c>
      <c r="AWF530" s="12">
        <v>0</v>
      </c>
      <c r="AWG530" s="12">
        <v>0</v>
      </c>
      <c r="AWH530" s="12">
        <v>0</v>
      </c>
      <c r="AWI530" s="12">
        <v>0</v>
      </c>
      <c r="AWJ530" s="12">
        <v>0</v>
      </c>
      <c r="AWK530" s="12">
        <v>1.3066175343630613E-9</v>
      </c>
      <c r="AWL530" s="12">
        <v>0</v>
      </c>
      <c r="AWM530" s="12">
        <v>0</v>
      </c>
      <c r="AWN530" s="12">
        <v>0</v>
      </c>
      <c r="AWO530" s="12">
        <v>0</v>
      </c>
      <c r="AWP530" s="12">
        <v>0</v>
      </c>
      <c r="AWQ530" s="12">
        <v>0</v>
      </c>
      <c r="AWR530" s="12">
        <v>0</v>
      </c>
      <c r="AWS530" s="12">
        <v>0</v>
      </c>
      <c r="AWT530" s="12">
        <v>2.2724443312678606E-7</v>
      </c>
      <c r="AWU530" s="12">
        <v>-1.6076380323595117E-8</v>
      </c>
      <c r="AWV530" s="12">
        <v>1.1515669397460221E-8</v>
      </c>
      <c r="AWW530" s="12">
        <v>0</v>
      </c>
      <c r="AWX530" s="12">
        <v>0</v>
      </c>
      <c r="AWY530" s="12">
        <v>0</v>
      </c>
      <c r="AWZ530" s="12">
        <v>0</v>
      </c>
      <c r="AXA530" s="12">
        <v>0</v>
      </c>
      <c r="AXB530" s="12">
        <v>0</v>
      </c>
      <c r="AXC530" s="12">
        <v>0</v>
      </c>
      <c r="AXD530" s="12">
        <v>0</v>
      </c>
      <c r="AXE530" s="12">
        <v>0</v>
      </c>
      <c r="AXF530" s="12">
        <v>0</v>
      </c>
      <c r="AXG530" s="12">
        <v>0</v>
      </c>
      <c r="AXH530" s="12">
        <v>0</v>
      </c>
      <c r="AXI530" s="12">
        <v>0</v>
      </c>
      <c r="AXJ530" s="12">
        <v>0</v>
      </c>
      <c r="AXK530" s="12">
        <v>0</v>
      </c>
      <c r="AXL530" s="12">
        <v>0</v>
      </c>
      <c r="AXM530" s="12">
        <v>0</v>
      </c>
      <c r="AXN530" s="12">
        <v>0</v>
      </c>
      <c r="AXO530" s="12">
        <v>0</v>
      </c>
      <c r="AXP530" s="12">
        <v>0</v>
      </c>
      <c r="AXQ530" s="12">
        <v>0</v>
      </c>
      <c r="AXR530" s="12">
        <v>0</v>
      </c>
      <c r="AXS530" s="12">
        <v>0</v>
      </c>
      <c r="AXT530" s="12">
        <v>0</v>
      </c>
      <c r="AXU530" s="12">
        <v>0</v>
      </c>
      <c r="AXV530" s="12">
        <v>0</v>
      </c>
      <c r="AXW530" s="12">
        <v>0</v>
      </c>
      <c r="AXX530" s="12">
        <v>0</v>
      </c>
      <c r="AXY530" s="12">
        <v>0</v>
      </c>
      <c r="AXZ530" s="12">
        <v>0</v>
      </c>
      <c r="AYA530" s="12">
        <v>0</v>
      </c>
      <c r="AYB530" s="12">
        <v>0</v>
      </c>
      <c r="AYC530" s="12">
        <v>0</v>
      </c>
      <c r="AYD530" s="12">
        <v>0</v>
      </c>
      <c r="AYE530" s="12">
        <v>0</v>
      </c>
      <c r="AYF530" s="12">
        <v>8.5015658860343933E-9</v>
      </c>
      <c r="AYG530" s="12">
        <v>-1.1517783383602471E-8</v>
      </c>
      <c r="AYH530" s="12">
        <v>0</v>
      </c>
      <c r="AYI530" s="12">
        <v>0</v>
      </c>
      <c r="AYJ530" s="12">
        <v>0</v>
      </c>
      <c r="AYK530" s="12">
        <v>0</v>
      </c>
      <c r="AYL530" s="12">
        <v>0</v>
      </c>
      <c r="AYM530" s="12">
        <v>0</v>
      </c>
      <c r="AYN530" s="12">
        <v>0</v>
      </c>
      <c r="AYO530" s="12">
        <v>0</v>
      </c>
      <c r="AYP530" s="12">
        <v>0</v>
      </c>
      <c r="AYQ530" s="12">
        <v>0</v>
      </c>
      <c r="AYR530" s="12">
        <v>0</v>
      </c>
      <c r="AYS530" s="12">
        <v>0</v>
      </c>
      <c r="AYT530" s="12">
        <v>0</v>
      </c>
      <c r="AYU530" s="12">
        <v>0</v>
      </c>
      <c r="AYV530" s="12">
        <v>0</v>
      </c>
      <c r="AYW530" s="12">
        <v>0</v>
      </c>
      <c r="AYX530" s="12">
        <v>0</v>
      </c>
      <c r="AYY530" s="12">
        <v>0</v>
      </c>
      <c r="AYZ530" s="12">
        <v>0</v>
      </c>
      <c r="AZA530" s="12">
        <v>0</v>
      </c>
      <c r="AZB530" s="12">
        <v>0</v>
      </c>
      <c r="AZC530" s="12">
        <v>0</v>
      </c>
      <c r="AZD530" s="12">
        <v>0</v>
      </c>
      <c r="AZE530" s="12">
        <v>0</v>
      </c>
      <c r="AZF530" s="12">
        <v>0</v>
      </c>
      <c r="AZG530" s="12">
        <v>0</v>
      </c>
      <c r="AZH530" s="12">
        <v>0</v>
      </c>
      <c r="AZI530" s="12">
        <v>0</v>
      </c>
      <c r="AZJ530" s="12">
        <v>0</v>
      </c>
      <c r="AZK530" s="12">
        <v>0</v>
      </c>
      <c r="AZL530" s="12">
        <v>0</v>
      </c>
      <c r="AZM530" s="12">
        <v>0</v>
      </c>
      <c r="AZN530" s="12">
        <v>0</v>
      </c>
      <c r="AZO530" s="12">
        <v>2.4336344177222795E-6</v>
      </c>
      <c r="AZP530" s="12">
        <v>0</v>
      </c>
      <c r="AZQ530" s="12">
        <v>0</v>
      </c>
      <c r="AZR530" s="12">
        <v>0</v>
      </c>
      <c r="AZS530" s="12">
        <v>-2.4883534362476862E-11</v>
      </c>
      <c r="AZT530" s="13">
        <v>8707667788.2190418</v>
      </c>
      <c r="AZU530" s="13">
        <v>8412058.0193212871</v>
      </c>
      <c r="AZV530" s="13">
        <v>1472000</v>
      </c>
      <c r="AZW530" s="13">
        <v>71830.589503741794</v>
      </c>
      <c r="AZX530" s="13">
        <v>116476954952.07011</v>
      </c>
      <c r="AZY530" s="13">
        <v>2.1999999999999999E-10</v>
      </c>
      <c r="AZZ530" s="13">
        <v>178632315.21306491</v>
      </c>
      <c r="BAA530" s="13">
        <v>1E-13</v>
      </c>
      <c r="BAB530" s="13">
        <v>750715.1074165575</v>
      </c>
      <c r="BAC530" s="13">
        <v>2.9999999999999999E-16</v>
      </c>
      <c r="BAD530" s="13">
        <v>1.1E-13</v>
      </c>
      <c r="BAE530" s="13">
        <v>7920000</v>
      </c>
      <c r="BAF530" s="13">
        <v>6380000</v>
      </c>
      <c r="BAG530" s="13">
        <v>3782977743093770</v>
      </c>
      <c r="BAH530" s="13">
        <v>1058313750000</v>
      </c>
      <c r="BAI530" s="13">
        <v>1069179068293.8517</v>
      </c>
      <c r="BAJ530" s="13">
        <v>846607000000000.13</v>
      </c>
      <c r="BAK530" s="13">
        <v>6169704331.8187304</v>
      </c>
      <c r="BAL530" s="13">
        <v>294655881227.66345</v>
      </c>
      <c r="BAM530" s="13">
        <v>57148942500</v>
      </c>
      <c r="BAN530" s="13">
        <v>507990600000</v>
      </c>
      <c r="BAO530" s="13">
        <v>21166275000</v>
      </c>
      <c r="BAP530" s="13">
        <v>7.653349E+16</v>
      </c>
      <c r="BAQ530" s="13">
        <v>3826674500000000</v>
      </c>
      <c r="BAR530" s="13">
        <v>1.14800235E+17</v>
      </c>
      <c r="BAS530" s="13">
        <v>1148002350000</v>
      </c>
      <c r="BAT530" s="13">
        <v>1913337250000</v>
      </c>
      <c r="BAU530" s="13">
        <v>4.25E+16</v>
      </c>
      <c r="BAV530" s="13">
        <v>2550000000000000</v>
      </c>
      <c r="BAW530" s="13">
        <v>7.65E+16</v>
      </c>
      <c r="BAX530" s="13">
        <v>765000000000</v>
      </c>
      <c r="BAY530" s="13">
        <v>850000000000</v>
      </c>
      <c r="BAZ530" s="13">
        <v>1.275E+17</v>
      </c>
      <c r="BBA530" s="13">
        <v>8924999999999999</v>
      </c>
      <c r="BBB530" s="13">
        <v>2.6774999999999997E+17</v>
      </c>
      <c r="BBC530" s="13">
        <v>2677500000000</v>
      </c>
      <c r="BBD530" s="13">
        <v>1912500000000.0005</v>
      </c>
      <c r="BBE530" s="14">
        <v>6.5719203275947553</v>
      </c>
      <c r="BBF530" s="14">
        <v>3.3831877881262296</v>
      </c>
      <c r="BBG530" s="14">
        <v>9.1842421132318162</v>
      </c>
      <c r="BBH530" s="14">
        <v>2094.0510891587496</v>
      </c>
      <c r="BBI530" s="13">
        <v>939.15868186350201</v>
      </c>
      <c r="BBJ530" s="13">
        <v>8428.3396100952777</v>
      </c>
      <c r="BBK530" s="13">
        <v>401.82407077148702</v>
      </c>
      <c r="BBL530" s="13">
        <v>3537.7238319000489</v>
      </c>
      <c r="BBM530" s="13">
        <v>297068.16810295079</v>
      </c>
      <c r="BBN530" s="13">
        <v>1702.77036782715</v>
      </c>
      <c r="BBO530" s="15">
        <v>544.2292367636901</v>
      </c>
      <c r="BBP530" s="15">
        <v>529.44070432759145</v>
      </c>
      <c r="BBQ530" s="15">
        <v>446.82827343426339</v>
      </c>
      <c r="BBR530" s="14">
        <v>4.0054386403540567</v>
      </c>
      <c r="BBS530" s="14">
        <v>4.5357325031146205</v>
      </c>
      <c r="BBT530" s="14">
        <v>6.4254665806846951</v>
      </c>
      <c r="BBU530" s="15">
        <v>18.19398725457047</v>
      </c>
      <c r="BBV530" s="15">
        <v>15.712256451553483</v>
      </c>
      <c r="BBW530" s="15">
        <v>16.567757874832047</v>
      </c>
      <c r="BBX530" s="15">
        <v>622.11052768371144</v>
      </c>
      <c r="BBY530" s="15">
        <v>831.80354833069896</v>
      </c>
      <c r="BBZ530" s="15">
        <v>710.63048452225371</v>
      </c>
      <c r="BCA530" s="14">
        <v>5.6117648049798277</v>
      </c>
      <c r="BCB530" s="14">
        <v>0.84710173104231679</v>
      </c>
      <c r="BCC530" s="14">
        <v>0.52392491557483112</v>
      </c>
      <c r="BCD530" s="14">
        <v>0.12490771561987334</v>
      </c>
      <c r="BCE530" s="14">
        <v>7.8747123097544574</v>
      </c>
      <c r="BCF530" s="14">
        <v>1.8444207390493239E-2</v>
      </c>
      <c r="BCG530" s="14">
        <v>3.3388157180054515E-2</v>
      </c>
      <c r="BCH530" s="14">
        <v>5.0525084201905913E-4</v>
      </c>
      <c r="BCI530" s="14">
        <v>26498.699211387619</v>
      </c>
      <c r="BCJ530" s="14">
        <v>1.4733930903358856E-5</v>
      </c>
      <c r="BCK530" s="14">
        <v>8.0559922898402245</v>
      </c>
      <c r="BCL530" s="14">
        <v>3.2113304385734694E-6</v>
      </c>
      <c r="BCM530" s="14">
        <v>5.4480834505869665E-8</v>
      </c>
      <c r="BCN530" s="14">
        <v>1.9322151332937399E-2</v>
      </c>
      <c r="BCO530" s="14">
        <v>0.29840463495307845</v>
      </c>
      <c r="BCP530" s="14">
        <v>0.34221033758573649</v>
      </c>
      <c r="BCQ530" s="14">
        <v>1.421808915561662</v>
      </c>
      <c r="BCR530" s="14">
        <v>0.34397903010534553</v>
      </c>
      <c r="BCS530" s="14">
        <v>0.38446034872687929</v>
      </c>
      <c r="BCT530" s="14">
        <v>0.28565044178162308</v>
      </c>
      <c r="BCU530" s="14">
        <v>0.72293314586382118</v>
      </c>
      <c r="BCV530" s="14">
        <v>8.5401685270487623E-2</v>
      </c>
      <c r="BCW530" s="14">
        <v>13.807244261764199</v>
      </c>
      <c r="BCX530" s="14">
        <v>1.1829565295526853E-2</v>
      </c>
      <c r="BCY530" s="14">
        <v>6.8630328375502064E-2</v>
      </c>
      <c r="BCZ530" s="14">
        <v>1.0669879464316648E-2</v>
      </c>
      <c r="BDA530" s="14">
        <v>9.3694876608923047E-2</v>
      </c>
      <c r="BDB530" s="14">
        <v>1.0738074588692329E-3</v>
      </c>
      <c r="BDC530" s="14">
        <v>16118.946406214374</v>
      </c>
      <c r="BDD530" s="14">
        <v>1.2035301303109838E-5</v>
      </c>
      <c r="BDE530" s="14">
        <v>14.753337806690283</v>
      </c>
      <c r="BDF530" s="14">
        <v>7.1435575110172094E-6</v>
      </c>
      <c r="BDG530" s="14">
        <v>2.3845806320242675E-8</v>
      </c>
      <c r="BDH530" s="14">
        <v>3.160005345583209E-2</v>
      </c>
      <c r="BDI530" s="14">
        <v>3.3298748056866986E-2</v>
      </c>
      <c r="BDJ530" s="14">
        <v>2.7383215231351891E-2</v>
      </c>
      <c r="BDK530" s="14">
        <v>0.14122626270287689</v>
      </c>
      <c r="BDL530" s="14">
        <v>4.3004681812645128E-2</v>
      </c>
      <c r="BDM530" s="14">
        <v>0.23483079103668322</v>
      </c>
      <c r="BDN530" s="14">
        <v>0.45288376371472616</v>
      </c>
      <c r="BDO530" s="14">
        <v>0.22162890358117704</v>
      </c>
      <c r="BDP530" s="14">
        <v>0.24489716039042234</v>
      </c>
      <c r="BDQ530" s="14">
        <v>5.2997725105954725</v>
      </c>
      <c r="BDR530" s="14">
        <v>6.9608656963068674</v>
      </c>
      <c r="BDS530" s="14">
        <v>0.18825510650796806</v>
      </c>
      <c r="BDT530" s="14">
        <v>0.31732521899320315</v>
      </c>
      <c r="BDU530" s="14">
        <v>0.49204300869442474</v>
      </c>
      <c r="BDV530" s="14">
        <v>0.83173395087339097</v>
      </c>
      <c r="BDW530" s="14">
        <v>6.5309106692831839E-2</v>
      </c>
      <c r="BDX530" s="14">
        <v>40.806204693811445</v>
      </c>
      <c r="BDY530" s="14">
        <v>6.3614736704282193E-2</v>
      </c>
      <c r="BDZ530" s="14">
        <v>8.2470917155561327</v>
      </c>
      <c r="BEA530" s="14">
        <v>7.4926567123108481E-2</v>
      </c>
      <c r="BEB530" s="14">
        <v>3.2310582699018223E-2</v>
      </c>
      <c r="BEC530" s="14">
        <v>3.7162968427610257E-2</v>
      </c>
      <c r="BED530" s="14">
        <v>2.1179482047846251E-2</v>
      </c>
      <c r="BEE530" s="14">
        <v>3.7191807582071419E-2</v>
      </c>
      <c r="BEF530" s="14">
        <v>3.8162197224364644E-4</v>
      </c>
      <c r="BEG530" s="14">
        <v>21358.471584141698</v>
      </c>
      <c r="BEH530" s="14">
        <v>1.9162508704675135E-5</v>
      </c>
      <c r="BEI530" s="14">
        <v>10.122935474895382</v>
      </c>
      <c r="BEJ530" s="14">
        <v>0.90829981988447783</v>
      </c>
      <c r="BEK530" s="14">
        <v>3.1487378504974115E-6</v>
      </c>
      <c r="BEL530" s="14">
        <v>1.9449071248846878E-8</v>
      </c>
      <c r="BEM530" s="14">
        <v>2.7516497986413851E-2</v>
      </c>
      <c r="BEN530" s="14">
        <v>4.1134767238134529E-2</v>
      </c>
      <c r="BEO530" s="14">
        <v>4.3655766408801783E-2</v>
      </c>
      <c r="BEP530" s="14">
        <v>0.12549615914318146</v>
      </c>
      <c r="BEQ530" s="14">
        <v>0.17469326657480788</v>
      </c>
      <c r="BER530" s="14">
        <v>0.18208235405962553</v>
      </c>
      <c r="BES530" s="14">
        <v>0.29206547195296784</v>
      </c>
      <c r="BET530" s="14">
        <v>0.30425242822336818</v>
      </c>
      <c r="BEU530" s="26">
        <v>0.33112912471173261</v>
      </c>
    </row>
    <row r="531" spans="2:1503" outlineLevel="1" x14ac:dyDescent="0.35">
      <c r="B531" s="18">
        <v>522</v>
      </c>
      <c r="C531" s="11">
        <v>0</v>
      </c>
      <c r="D531" s="12">
        <v>0</v>
      </c>
      <c r="E531" s="12">
        <v>0</v>
      </c>
      <c r="F531" s="12">
        <v>0</v>
      </c>
      <c r="G531" s="12">
        <v>3.0141055667540545E-5</v>
      </c>
      <c r="H531" s="12">
        <v>0</v>
      </c>
      <c r="I531" s="12">
        <v>0</v>
      </c>
      <c r="J531" s="12">
        <v>0</v>
      </c>
      <c r="K531" s="12">
        <v>0</v>
      </c>
      <c r="L531" s="12">
        <v>0</v>
      </c>
      <c r="M531" s="12">
        <v>0</v>
      </c>
      <c r="N531" s="12">
        <v>0</v>
      </c>
      <c r="O531" s="12">
        <v>-1.4448499234706067E-11</v>
      </c>
      <c r="P531" s="12">
        <v>0</v>
      </c>
      <c r="Q531" s="12">
        <v>0</v>
      </c>
      <c r="R531" s="12">
        <v>0</v>
      </c>
      <c r="S531" s="12">
        <v>0</v>
      </c>
      <c r="T531" s="12">
        <v>0</v>
      </c>
      <c r="U531" s="12">
        <v>0</v>
      </c>
      <c r="V531" s="12">
        <v>0</v>
      </c>
      <c r="W531" s="12">
        <v>0</v>
      </c>
      <c r="X531" s="12">
        <v>0</v>
      </c>
      <c r="Y531" s="12">
        <v>0</v>
      </c>
      <c r="Z531" s="12">
        <v>0</v>
      </c>
      <c r="AA531" s="12">
        <v>0</v>
      </c>
      <c r="AB531" s="12">
        <v>0</v>
      </c>
      <c r="AC531" s="12">
        <v>0</v>
      </c>
      <c r="AD531" s="12">
        <v>0</v>
      </c>
      <c r="AE531" s="12">
        <v>0</v>
      </c>
      <c r="AF531" s="12">
        <v>0</v>
      </c>
      <c r="AG531" s="12">
        <v>0</v>
      </c>
      <c r="AH531" s="12">
        <v>0</v>
      </c>
      <c r="AI531" s="12">
        <v>0</v>
      </c>
      <c r="AJ531" s="12">
        <v>0</v>
      </c>
      <c r="AK531" s="12">
        <v>0</v>
      </c>
      <c r="AL531" s="12">
        <v>0</v>
      </c>
      <c r="AM531" s="12">
        <v>0</v>
      </c>
      <c r="AN531" s="12">
        <v>0</v>
      </c>
      <c r="AO531" s="12">
        <v>0</v>
      </c>
      <c r="AP531" s="12">
        <v>0</v>
      </c>
      <c r="AQ531" s="12">
        <v>0</v>
      </c>
      <c r="AR531" s="12">
        <v>7.391094169273756E-4</v>
      </c>
      <c r="AS531" s="12">
        <v>0</v>
      </c>
      <c r="AT531" s="12">
        <v>0</v>
      </c>
      <c r="AU531" s="12">
        <v>0</v>
      </c>
      <c r="AV531" s="12">
        <v>0</v>
      </c>
      <c r="AW531" s="12">
        <v>0</v>
      </c>
      <c r="AX531" s="12">
        <v>0</v>
      </c>
      <c r="AY531" s="12">
        <v>0</v>
      </c>
      <c r="AZ531" s="12">
        <v>0</v>
      </c>
      <c r="BA531" s="12">
        <v>-1.0016641260442293E-5</v>
      </c>
      <c r="BB531" s="12">
        <v>2.3568504754948662E-25</v>
      </c>
      <c r="BC531" s="12">
        <v>2.5832747966619679E-25</v>
      </c>
      <c r="BD531" s="12">
        <v>7.9592930102051712E-26</v>
      </c>
      <c r="BE531" s="12">
        <v>0</v>
      </c>
      <c r="BF531" s="12">
        <v>0</v>
      </c>
      <c r="BG531" s="12">
        <v>6.0377430149562814E-28</v>
      </c>
      <c r="BH531" s="12">
        <v>2.7475005222973577E-28</v>
      </c>
      <c r="BI531" s="12">
        <v>6.0377430149562814E-28</v>
      </c>
      <c r="BJ531" s="12">
        <v>3.737715666875924E-7</v>
      </c>
      <c r="BK531" s="12">
        <v>0</v>
      </c>
      <c r="BL531" s="12">
        <v>0</v>
      </c>
      <c r="BM531" s="12">
        <v>0</v>
      </c>
      <c r="BN531" s="12">
        <v>0</v>
      </c>
      <c r="BO531" s="12">
        <v>0</v>
      </c>
      <c r="BP531" s="12">
        <v>0</v>
      </c>
      <c r="BQ531" s="12">
        <v>0</v>
      </c>
      <c r="BR531" s="12">
        <v>0</v>
      </c>
      <c r="BS531" s="12">
        <v>0</v>
      </c>
      <c r="BT531" s="12">
        <v>0</v>
      </c>
      <c r="BU531" s="12">
        <v>0</v>
      </c>
      <c r="BV531" s="12">
        <v>0</v>
      </c>
      <c r="BW531" s="12">
        <v>0</v>
      </c>
      <c r="BX531" s="12">
        <v>0</v>
      </c>
      <c r="BY531" s="12">
        <v>0</v>
      </c>
      <c r="BZ531" s="12">
        <v>0</v>
      </c>
      <c r="CA531" s="12">
        <v>0</v>
      </c>
      <c r="CB531" s="12">
        <v>0</v>
      </c>
      <c r="CC531" s="12">
        <v>0</v>
      </c>
      <c r="CD531" s="12">
        <v>0</v>
      </c>
      <c r="CE531" s="12">
        <v>0</v>
      </c>
      <c r="CF531" s="12">
        <v>0</v>
      </c>
      <c r="CG531" s="12">
        <v>0</v>
      </c>
      <c r="CH531" s="12">
        <v>0</v>
      </c>
      <c r="CI531" s="12">
        <v>0</v>
      </c>
      <c r="CJ531" s="12">
        <v>0</v>
      </c>
      <c r="CK531" s="12">
        <v>0</v>
      </c>
      <c r="CL531" s="12">
        <v>8.7246616682443378E-9</v>
      </c>
      <c r="CM531" s="12">
        <v>-6.6779490451529944E-9</v>
      </c>
      <c r="CN531" s="12">
        <v>0</v>
      </c>
      <c r="CO531" s="12">
        <v>0</v>
      </c>
      <c r="CP531" s="12">
        <v>0</v>
      </c>
      <c r="CQ531" s="12">
        <v>0</v>
      </c>
      <c r="CR531" s="12">
        <v>0</v>
      </c>
      <c r="CS531" s="12">
        <v>0</v>
      </c>
      <c r="CT531" s="12">
        <v>0</v>
      </c>
      <c r="CU531" s="12">
        <v>0</v>
      </c>
      <c r="CV531" s="12">
        <v>0</v>
      </c>
      <c r="CW531" s="12">
        <v>0</v>
      </c>
      <c r="CX531" s="12">
        <v>0</v>
      </c>
      <c r="CY531" s="12">
        <v>0</v>
      </c>
      <c r="CZ531" s="12">
        <v>0</v>
      </c>
      <c r="DA531" s="12">
        <v>0</v>
      </c>
      <c r="DB531" s="12">
        <v>0</v>
      </c>
      <c r="DC531" s="12">
        <v>0</v>
      </c>
      <c r="DD531" s="12">
        <v>0</v>
      </c>
      <c r="DE531" s="12">
        <v>0</v>
      </c>
      <c r="DF531" s="12">
        <v>0</v>
      </c>
      <c r="DG531" s="12">
        <v>0</v>
      </c>
      <c r="DH531" s="12">
        <v>0</v>
      </c>
      <c r="DI531" s="12">
        <v>0</v>
      </c>
      <c r="DJ531" s="12">
        <v>0</v>
      </c>
      <c r="DK531" s="12">
        <v>0</v>
      </c>
      <c r="DL531" s="12">
        <v>0</v>
      </c>
      <c r="DM531" s="12">
        <v>0</v>
      </c>
      <c r="DN531" s="12">
        <v>0</v>
      </c>
      <c r="DO531" s="12">
        <v>0</v>
      </c>
      <c r="DP531" s="12">
        <v>0</v>
      </c>
      <c r="DQ531" s="12">
        <v>0</v>
      </c>
      <c r="DR531" s="12">
        <v>0</v>
      </c>
      <c r="DS531" s="12">
        <v>0</v>
      </c>
      <c r="DT531" s="12">
        <v>0</v>
      </c>
      <c r="DU531" s="12">
        <v>0</v>
      </c>
      <c r="DV531" s="12">
        <v>0</v>
      </c>
      <c r="DW531" s="12">
        <v>9.5971278350687729E-8</v>
      </c>
      <c r="DX531" s="12">
        <v>6.6779490451492398E-9</v>
      </c>
      <c r="DY531" s="12">
        <v>-2.077868618291979E-6</v>
      </c>
      <c r="DZ531" s="12">
        <v>0</v>
      </c>
      <c r="EA531" s="12">
        <v>3.3702531259544117E-8</v>
      </c>
      <c r="EB531" s="12">
        <v>0</v>
      </c>
      <c r="EC531" s="12">
        <v>2.2092961784461233E-11</v>
      </c>
      <c r="ED531" s="12">
        <v>1.7528678486321308E-11</v>
      </c>
      <c r="EE531" s="12">
        <v>2.8835937873309161E-11</v>
      </c>
      <c r="EF531" s="12">
        <v>0</v>
      </c>
      <c r="EG531" s="12">
        <v>0</v>
      </c>
      <c r="EH531" s="12">
        <v>0</v>
      </c>
      <c r="EI531" s="12">
        <v>0</v>
      </c>
      <c r="EJ531" s="12">
        <v>0</v>
      </c>
      <c r="EK531" s="12">
        <v>0</v>
      </c>
      <c r="EL531" s="12">
        <v>0</v>
      </c>
      <c r="EM531" s="12">
        <v>0</v>
      </c>
      <c r="EN531" s="12">
        <v>0</v>
      </c>
      <c r="EO531" s="12">
        <v>0</v>
      </c>
      <c r="EP531" s="12">
        <v>0</v>
      </c>
      <c r="EQ531" s="12">
        <v>0</v>
      </c>
      <c r="ER531" s="12">
        <v>0</v>
      </c>
      <c r="ES531" s="12">
        <v>0</v>
      </c>
      <c r="ET531" s="12">
        <v>0</v>
      </c>
      <c r="EU531" s="12">
        <v>0</v>
      </c>
      <c r="EV531" s="12">
        <v>0</v>
      </c>
      <c r="EW531" s="12">
        <v>0</v>
      </c>
      <c r="EX531" s="12">
        <v>0</v>
      </c>
      <c r="EY531" s="12">
        <v>0</v>
      </c>
      <c r="EZ531" s="12">
        <v>0</v>
      </c>
      <c r="FA531" s="12">
        <v>0</v>
      </c>
      <c r="FB531" s="12">
        <v>9.9999999999999995E-21</v>
      </c>
      <c r="FC531" s="12">
        <v>0</v>
      </c>
      <c r="FD531" s="12">
        <v>0</v>
      </c>
      <c r="FE531" s="12">
        <v>0</v>
      </c>
      <c r="FF531" s="12">
        <v>0</v>
      </c>
      <c r="FG531" s="12">
        <v>0</v>
      </c>
      <c r="FH531" s="12">
        <v>3.4896833008960416E-6</v>
      </c>
      <c r="FI531" s="12">
        <v>0</v>
      </c>
      <c r="FJ531" s="12">
        <v>1.2265131291761411E-7</v>
      </c>
      <c r="FK531" s="12">
        <v>-5.4745088256672311E-8</v>
      </c>
      <c r="FL531" s="12">
        <v>0</v>
      </c>
      <c r="FM531" s="12">
        <v>5.7673881400092879E-10</v>
      </c>
      <c r="FN531" s="12">
        <v>0</v>
      </c>
      <c r="FO531" s="12">
        <v>0</v>
      </c>
      <c r="FP531" s="12">
        <v>0</v>
      </c>
      <c r="FQ531" s="12">
        <v>0</v>
      </c>
      <c r="FR531" s="12">
        <v>7.0154075544534167E-9</v>
      </c>
      <c r="FS531" s="12">
        <v>0</v>
      </c>
      <c r="FT531" s="12">
        <v>0</v>
      </c>
      <c r="FU531" s="12">
        <v>0</v>
      </c>
      <c r="FV531" s="12">
        <v>0</v>
      </c>
      <c r="FW531" s="12">
        <v>0</v>
      </c>
      <c r="FX531" s="12">
        <v>0</v>
      </c>
      <c r="FY531" s="12">
        <v>0</v>
      </c>
      <c r="FZ531" s="12">
        <v>0</v>
      </c>
      <c r="GA531" s="12">
        <v>0</v>
      </c>
      <c r="GB531" s="12">
        <v>0</v>
      </c>
      <c r="GC531" s="12">
        <v>0</v>
      </c>
      <c r="GD531" s="12">
        <v>0</v>
      </c>
      <c r="GE531" s="12">
        <v>0</v>
      </c>
      <c r="GF531" s="12">
        <v>0</v>
      </c>
      <c r="GG531" s="12">
        <v>0</v>
      </c>
      <c r="GH531" s="12">
        <v>0</v>
      </c>
      <c r="GI531" s="12">
        <v>0</v>
      </c>
      <c r="GJ531" s="12">
        <v>0</v>
      </c>
      <c r="GK531" s="12">
        <v>0</v>
      </c>
      <c r="GL531" s="12">
        <v>0</v>
      </c>
      <c r="GM531" s="12">
        <v>0</v>
      </c>
      <c r="GN531" s="12">
        <v>0</v>
      </c>
      <c r="GO531" s="12">
        <v>0</v>
      </c>
      <c r="GP531" s="12">
        <v>0</v>
      </c>
      <c r="GQ531" s="12">
        <v>0</v>
      </c>
      <c r="GR531" s="12">
        <v>0</v>
      </c>
      <c r="GS531" s="12">
        <v>0</v>
      </c>
      <c r="GT531" s="12">
        <v>0</v>
      </c>
      <c r="GU531" s="12">
        <v>1.9552173053743648E-6</v>
      </c>
      <c r="GV531" s="12">
        <v>0</v>
      </c>
      <c r="GW531" s="12">
        <v>-3.6092895785564667E-8</v>
      </c>
      <c r="GX531" s="12">
        <v>0</v>
      </c>
      <c r="GY531" s="12">
        <v>0</v>
      </c>
      <c r="GZ531" s="12">
        <v>0</v>
      </c>
      <c r="HA531" s="12">
        <v>0</v>
      </c>
      <c r="HB531" s="12">
        <v>0</v>
      </c>
      <c r="HC531" s="12">
        <v>0</v>
      </c>
      <c r="HD531" s="12">
        <v>0</v>
      </c>
      <c r="HE531" s="12">
        <v>0</v>
      </c>
      <c r="HF531" s="12">
        <v>0</v>
      </c>
      <c r="HG531" s="12">
        <v>0</v>
      </c>
      <c r="HH531" s="12">
        <v>0</v>
      </c>
      <c r="HI531" s="12">
        <v>0</v>
      </c>
      <c r="HJ531" s="12">
        <v>0</v>
      </c>
      <c r="HK531" s="12">
        <v>0</v>
      </c>
      <c r="HL531" s="12">
        <v>0</v>
      </c>
      <c r="HM531" s="12">
        <v>0</v>
      </c>
      <c r="HN531" s="12">
        <v>0</v>
      </c>
      <c r="HO531" s="12">
        <v>0</v>
      </c>
      <c r="HP531" s="12">
        <v>0</v>
      </c>
      <c r="HQ531" s="12">
        <v>0</v>
      </c>
      <c r="HR531" s="12">
        <v>0</v>
      </c>
      <c r="HS531" s="12">
        <v>0</v>
      </c>
      <c r="HT531" s="12">
        <v>0</v>
      </c>
      <c r="HU531" s="12">
        <v>0</v>
      </c>
      <c r="HV531" s="12">
        <v>0</v>
      </c>
      <c r="HW531" s="12">
        <v>0</v>
      </c>
      <c r="HX531" s="12">
        <v>0</v>
      </c>
      <c r="HY531" s="12">
        <v>0</v>
      </c>
      <c r="HZ531" s="12">
        <v>0</v>
      </c>
      <c r="IA531" s="12">
        <v>0</v>
      </c>
      <c r="IB531" s="12">
        <v>0</v>
      </c>
      <c r="IC531" s="12">
        <v>0</v>
      </c>
      <c r="ID531" s="12">
        <v>0</v>
      </c>
      <c r="IE531" s="12">
        <v>0</v>
      </c>
      <c r="IF531" s="12">
        <v>0</v>
      </c>
      <c r="IG531" s="12">
        <v>2.3035302257531442E-8</v>
      </c>
      <c r="IH531" s="12">
        <v>0</v>
      </c>
      <c r="II531" s="12">
        <v>-5.7673881400556906E-10</v>
      </c>
      <c r="IJ531" s="12">
        <v>0</v>
      </c>
      <c r="IK531" s="12">
        <v>0</v>
      </c>
      <c r="IL531" s="12">
        <v>0</v>
      </c>
      <c r="IM531" s="12">
        <v>0</v>
      </c>
      <c r="IN531" s="12">
        <v>0</v>
      </c>
      <c r="IO531" s="12">
        <v>0</v>
      </c>
      <c r="IP531" s="12">
        <v>0</v>
      </c>
      <c r="IQ531" s="12">
        <v>0</v>
      </c>
      <c r="IR531" s="12">
        <v>0</v>
      </c>
      <c r="IS531" s="12">
        <v>0</v>
      </c>
      <c r="IT531" s="12">
        <v>0</v>
      </c>
      <c r="IU531" s="12">
        <v>0</v>
      </c>
      <c r="IV531" s="12">
        <v>0</v>
      </c>
      <c r="IW531" s="12">
        <v>0</v>
      </c>
      <c r="IX531" s="12">
        <v>0</v>
      </c>
      <c r="IY531" s="12">
        <v>0</v>
      </c>
      <c r="IZ531" s="12">
        <v>0</v>
      </c>
      <c r="JA531" s="12">
        <v>0</v>
      </c>
      <c r="JB531" s="12">
        <v>0</v>
      </c>
      <c r="JC531" s="12">
        <v>0</v>
      </c>
      <c r="JD531" s="12">
        <v>0</v>
      </c>
      <c r="JE531" s="12">
        <v>0</v>
      </c>
      <c r="JF531" s="12">
        <v>0</v>
      </c>
      <c r="JG531" s="12">
        <v>0</v>
      </c>
      <c r="JH531" s="12">
        <v>0</v>
      </c>
      <c r="JI531" s="12">
        <v>0</v>
      </c>
      <c r="JJ531" s="12">
        <v>0</v>
      </c>
      <c r="JK531" s="12">
        <v>0</v>
      </c>
      <c r="JL531" s="12">
        <v>0</v>
      </c>
      <c r="JM531" s="12">
        <v>0</v>
      </c>
      <c r="JN531" s="12">
        <v>0</v>
      </c>
      <c r="JO531" s="12">
        <v>9.4226346005447372E-7</v>
      </c>
      <c r="JP531" s="12">
        <v>0</v>
      </c>
      <c r="JQ531" s="12">
        <v>0</v>
      </c>
      <c r="JR531" s="12">
        <v>0</v>
      </c>
      <c r="JS531" s="12">
        <v>0</v>
      </c>
      <c r="JT531" s="12">
        <v>0</v>
      </c>
      <c r="JU531" s="12">
        <v>-2.2114561357943389E-11</v>
      </c>
      <c r="JV531" s="12">
        <v>0</v>
      </c>
      <c r="JW531" s="12">
        <v>0</v>
      </c>
      <c r="JX531" s="12">
        <v>0</v>
      </c>
      <c r="JY531" s="12">
        <v>0</v>
      </c>
      <c r="JZ531" s="12">
        <v>0</v>
      </c>
      <c r="KA531" s="12">
        <v>0</v>
      </c>
      <c r="KB531" s="12">
        <v>0</v>
      </c>
      <c r="KC531" s="12">
        <v>0</v>
      </c>
      <c r="KD531" s="12">
        <v>0</v>
      </c>
      <c r="KE531" s="12">
        <v>0</v>
      </c>
      <c r="KF531" s="12">
        <v>0</v>
      </c>
      <c r="KG531" s="12">
        <v>0</v>
      </c>
      <c r="KH531" s="12">
        <v>0</v>
      </c>
      <c r="KI531" s="12">
        <v>0</v>
      </c>
      <c r="KJ531" s="12">
        <v>0</v>
      </c>
      <c r="KK531" s="12">
        <v>0</v>
      </c>
      <c r="KL531" s="12">
        <v>0</v>
      </c>
      <c r="KM531" s="12">
        <v>0</v>
      </c>
      <c r="KN531" s="12">
        <v>0</v>
      </c>
      <c r="KO531" s="12">
        <v>0</v>
      </c>
      <c r="KP531" s="12">
        <v>0</v>
      </c>
      <c r="KQ531" s="12">
        <v>0</v>
      </c>
      <c r="KR531" s="12">
        <v>0</v>
      </c>
      <c r="KS531" s="12">
        <v>0</v>
      </c>
      <c r="KT531" s="12">
        <v>0</v>
      </c>
      <c r="KU531" s="12">
        <v>0</v>
      </c>
      <c r="KV531" s="12">
        <v>0</v>
      </c>
      <c r="KW531" s="12">
        <v>0</v>
      </c>
      <c r="KX531" s="12">
        <v>0</v>
      </c>
      <c r="KY531" s="12">
        <v>0</v>
      </c>
      <c r="KZ531" s="12">
        <v>2.0939188001210524E-6</v>
      </c>
      <c r="LA531" s="12">
        <v>0</v>
      </c>
      <c r="LB531" s="12">
        <v>0</v>
      </c>
      <c r="LC531" s="12">
        <v>0</v>
      </c>
      <c r="LD531" s="12">
        <v>0</v>
      </c>
      <c r="LE531" s="12">
        <v>0</v>
      </c>
      <c r="LF531" s="12">
        <v>0</v>
      </c>
      <c r="LG531" s="12">
        <v>-1.7529491945940377E-11</v>
      </c>
      <c r="LH531" s="12">
        <v>0</v>
      </c>
      <c r="LI531" s="12">
        <v>0</v>
      </c>
      <c r="LJ531" s="12">
        <v>0</v>
      </c>
      <c r="LK531" s="12">
        <v>0</v>
      </c>
      <c r="LL531" s="12">
        <v>0</v>
      </c>
      <c r="LM531" s="12">
        <v>0</v>
      </c>
      <c r="LN531" s="12">
        <v>0</v>
      </c>
      <c r="LO531" s="12">
        <v>0</v>
      </c>
      <c r="LP531" s="12">
        <v>0</v>
      </c>
      <c r="LQ531" s="12">
        <v>0</v>
      </c>
      <c r="LR531" s="12">
        <v>0</v>
      </c>
      <c r="LS531" s="12">
        <v>0</v>
      </c>
      <c r="LT531" s="12">
        <v>0</v>
      </c>
      <c r="LU531" s="12">
        <v>0</v>
      </c>
      <c r="LV531" s="12">
        <v>0</v>
      </c>
      <c r="LW531" s="12">
        <v>0</v>
      </c>
      <c r="LX531" s="12">
        <v>0</v>
      </c>
      <c r="LY531" s="12">
        <v>0</v>
      </c>
      <c r="LZ531" s="12">
        <v>0</v>
      </c>
      <c r="MA531" s="12">
        <v>0</v>
      </c>
      <c r="MB531" s="12">
        <v>0</v>
      </c>
      <c r="MC531" s="12">
        <v>0</v>
      </c>
      <c r="MD531" s="12">
        <v>0</v>
      </c>
      <c r="ME531" s="12">
        <v>0</v>
      </c>
      <c r="MF531" s="12">
        <v>0</v>
      </c>
      <c r="MG531" s="12">
        <v>0</v>
      </c>
      <c r="MH531" s="12">
        <v>0</v>
      </c>
      <c r="MI531" s="12">
        <v>0</v>
      </c>
      <c r="MJ531" s="12">
        <v>0</v>
      </c>
      <c r="MK531" s="12">
        <v>3.4898646668684212E-7</v>
      </c>
      <c r="ML531" s="12">
        <v>0</v>
      </c>
      <c r="MM531" s="12">
        <v>0</v>
      </c>
      <c r="MN531" s="12">
        <v>0</v>
      </c>
      <c r="MO531" s="12">
        <v>0</v>
      </c>
      <c r="MP531" s="12">
        <v>0</v>
      </c>
      <c r="MQ531" s="12">
        <v>0</v>
      </c>
      <c r="MR531" s="12">
        <v>0</v>
      </c>
      <c r="MS531" s="12">
        <v>-2.8836711810641455E-11</v>
      </c>
      <c r="MT531" s="12">
        <v>0</v>
      </c>
      <c r="MU531" s="12">
        <v>0</v>
      </c>
      <c r="MV531" s="12">
        <v>0</v>
      </c>
      <c r="MW531" s="12">
        <v>0</v>
      </c>
      <c r="MX531" s="12">
        <v>0</v>
      </c>
      <c r="MY531" s="12">
        <v>0</v>
      </c>
      <c r="MZ531" s="12">
        <v>0</v>
      </c>
      <c r="NA531" s="12">
        <v>0</v>
      </c>
      <c r="NB531" s="12">
        <v>0</v>
      </c>
      <c r="NC531" s="12">
        <v>0</v>
      </c>
      <c r="ND531" s="12">
        <v>0</v>
      </c>
      <c r="NE531" s="12">
        <v>0</v>
      </c>
      <c r="NF531" s="12">
        <v>0</v>
      </c>
      <c r="NG531" s="12">
        <v>0</v>
      </c>
      <c r="NH531" s="12">
        <v>0</v>
      </c>
      <c r="NI531" s="12">
        <v>0</v>
      </c>
      <c r="NJ531" s="12">
        <v>0</v>
      </c>
      <c r="NK531" s="12">
        <v>0</v>
      </c>
      <c r="NL531" s="12">
        <v>0</v>
      </c>
      <c r="NM531" s="12">
        <v>0</v>
      </c>
      <c r="NN531" s="12">
        <v>0</v>
      </c>
      <c r="NO531" s="12">
        <v>0</v>
      </c>
      <c r="NP531" s="12">
        <v>0</v>
      </c>
      <c r="NQ531" s="12">
        <v>0</v>
      </c>
      <c r="NR531" s="12">
        <v>0</v>
      </c>
      <c r="NS531" s="12">
        <v>0</v>
      </c>
      <c r="NT531" s="12">
        <v>0</v>
      </c>
      <c r="NU531" s="12">
        <v>0</v>
      </c>
      <c r="NV531" s="12">
        <v>3.0249289164895375E-6</v>
      </c>
      <c r="NW531" s="12">
        <v>0</v>
      </c>
      <c r="NX531" s="12">
        <v>0</v>
      </c>
      <c r="NY531" s="12">
        <v>0</v>
      </c>
      <c r="NZ531" s="12">
        <v>0</v>
      </c>
      <c r="OA531" s="12">
        <v>0</v>
      </c>
      <c r="OB531" s="12">
        <v>0</v>
      </c>
      <c r="OC531" s="12">
        <v>0</v>
      </c>
      <c r="OD531" s="12">
        <v>0</v>
      </c>
      <c r="OE531" s="12">
        <v>-9.0710641604060598E-6</v>
      </c>
      <c r="OF531" s="12">
        <v>3.340170649092347E-26</v>
      </c>
      <c r="OG531" s="12">
        <v>0</v>
      </c>
      <c r="OH531" s="12">
        <v>0</v>
      </c>
      <c r="OI531" s="12">
        <v>4.3018482225859321E-28</v>
      </c>
      <c r="OJ531" s="12">
        <v>5.1925638918420895E-7</v>
      </c>
      <c r="OK531" s="12">
        <v>0</v>
      </c>
      <c r="OL531" s="12">
        <v>0</v>
      </c>
      <c r="OM531" s="12">
        <v>0</v>
      </c>
      <c r="ON531" s="12">
        <v>0</v>
      </c>
      <c r="OO531" s="12">
        <v>2.9979281607393609E-7</v>
      </c>
      <c r="OP531" s="12">
        <v>0</v>
      </c>
      <c r="OQ531" s="12">
        <v>0</v>
      </c>
      <c r="OR531" s="12">
        <v>0</v>
      </c>
      <c r="OS531" s="12">
        <v>0</v>
      </c>
      <c r="OT531" s="12">
        <v>0</v>
      </c>
      <c r="OU531" s="12">
        <v>0</v>
      </c>
      <c r="OV531" s="12">
        <v>0</v>
      </c>
      <c r="OW531" s="12">
        <v>0</v>
      </c>
      <c r="OX531" s="12">
        <v>0</v>
      </c>
      <c r="OY531" s="12">
        <v>0</v>
      </c>
      <c r="OZ531" s="12">
        <v>0</v>
      </c>
      <c r="PA531" s="12">
        <v>0</v>
      </c>
      <c r="PB531" s="12">
        <v>0</v>
      </c>
      <c r="PC531" s="12">
        <v>0</v>
      </c>
      <c r="PD531" s="12">
        <v>0</v>
      </c>
      <c r="PE531" s="12">
        <v>0</v>
      </c>
      <c r="PF531" s="12">
        <v>0</v>
      </c>
      <c r="PG531" s="12">
        <v>0</v>
      </c>
      <c r="PH531" s="12">
        <v>0</v>
      </c>
      <c r="PI531" s="12">
        <v>0</v>
      </c>
      <c r="PJ531" s="12">
        <v>3.1709732137502106E-8</v>
      </c>
      <c r="PK531" s="12">
        <v>0</v>
      </c>
      <c r="PL531" s="12">
        <v>0</v>
      </c>
      <c r="PM531" s="12">
        <v>0</v>
      </c>
      <c r="PN531" s="12">
        <v>0</v>
      </c>
      <c r="PO531" s="12">
        <v>0</v>
      </c>
      <c r="PP531" s="12">
        <v>3.9545703389034148E-6</v>
      </c>
      <c r="PQ531" s="12">
        <v>-2.9585017005394877E-7</v>
      </c>
      <c r="PR531" s="12">
        <v>8.3212078822867434E-9</v>
      </c>
      <c r="PS531" s="12">
        <v>0</v>
      </c>
      <c r="PT531" s="12">
        <v>2.5159159268060391E-11</v>
      </c>
      <c r="PU531" s="12">
        <v>0</v>
      </c>
      <c r="PV531" s="12">
        <v>0</v>
      </c>
      <c r="PW531" s="12">
        <v>0</v>
      </c>
      <c r="PX531" s="12">
        <v>0</v>
      </c>
      <c r="PY531" s="12">
        <v>0</v>
      </c>
      <c r="PZ531" s="12">
        <v>0</v>
      </c>
      <c r="QA531" s="12">
        <v>1.6806722689075633E-8</v>
      </c>
      <c r="QB531" s="12">
        <v>0</v>
      </c>
      <c r="QC531" s="12">
        <v>0</v>
      </c>
      <c r="QD531" s="12">
        <v>0</v>
      </c>
      <c r="QE531" s="12">
        <v>-1.2545272215848919</v>
      </c>
      <c r="QF531" s="12">
        <v>3.5412963327990782E-24</v>
      </c>
      <c r="QG531" s="12">
        <v>1.8085533365054687E-16</v>
      </c>
      <c r="QH531" s="12">
        <v>0</v>
      </c>
      <c r="QI531" s="12">
        <v>2.5994929795541537E-4</v>
      </c>
      <c r="QJ531" s="12">
        <v>0</v>
      </c>
      <c r="QK531" s="12">
        <v>0</v>
      </c>
      <c r="QL531" s="12">
        <v>0</v>
      </c>
      <c r="QM531" s="12">
        <v>0</v>
      </c>
      <c r="QN531" s="12">
        <v>0</v>
      </c>
      <c r="QO531" s="12">
        <v>0</v>
      </c>
      <c r="QP531" s="12">
        <v>0</v>
      </c>
      <c r="QQ531" s="12">
        <v>0</v>
      </c>
      <c r="QR531" s="12">
        <v>0</v>
      </c>
      <c r="QS531" s="12">
        <v>0</v>
      </c>
      <c r="QT531" s="12">
        <v>0</v>
      </c>
      <c r="QU531" s="12">
        <v>0</v>
      </c>
      <c r="QV531" s="12">
        <v>0</v>
      </c>
      <c r="QW531" s="12">
        <v>0</v>
      </c>
      <c r="QX531" s="12">
        <v>0</v>
      </c>
      <c r="QY531" s="12">
        <v>0</v>
      </c>
      <c r="QZ531" s="12">
        <v>0</v>
      </c>
      <c r="RA531" s="12">
        <v>0</v>
      </c>
      <c r="RB531" s="12">
        <v>0</v>
      </c>
      <c r="RC531" s="12">
        <v>0</v>
      </c>
      <c r="RD531" s="12">
        <v>0</v>
      </c>
      <c r="RE531" s="12">
        <v>0</v>
      </c>
      <c r="RF531" s="12">
        <v>0</v>
      </c>
      <c r="RG531" s="12">
        <v>0</v>
      </c>
      <c r="RH531" s="12">
        <v>0</v>
      </c>
      <c r="RI531" s="12">
        <v>0</v>
      </c>
      <c r="RJ531" s="12">
        <v>0</v>
      </c>
      <c r="RK531" s="12">
        <v>0</v>
      </c>
      <c r="RL531" s="12">
        <v>0</v>
      </c>
      <c r="RM531" s="12">
        <v>0</v>
      </c>
      <c r="RN531" s="12">
        <v>0</v>
      </c>
      <c r="RO531" s="12">
        <v>0</v>
      </c>
      <c r="RP531" s="12">
        <v>0.1001349160835214</v>
      </c>
      <c r="RQ531" s="12">
        <v>-7.9830810371774699E-6</v>
      </c>
      <c r="RR531" s="12">
        <v>1.5145299242408294E-11</v>
      </c>
      <c r="RS531" s="12">
        <v>7.9825061854543897E-2</v>
      </c>
      <c r="RT531" s="12">
        <v>0</v>
      </c>
      <c r="RU531" s="12">
        <v>0</v>
      </c>
      <c r="RV531" s="12">
        <v>0</v>
      </c>
      <c r="RW531" s="12">
        <v>0</v>
      </c>
      <c r="RX531" s="12">
        <v>0</v>
      </c>
      <c r="RY531" s="12">
        <v>0</v>
      </c>
      <c r="RZ531" s="12">
        <v>0</v>
      </c>
      <c r="SA531" s="12">
        <v>0</v>
      </c>
      <c r="SB531" s="12">
        <v>0</v>
      </c>
      <c r="SC531" s="12">
        <v>0</v>
      </c>
      <c r="SD531" s="12">
        <v>0</v>
      </c>
      <c r="SE531" s="12">
        <v>0</v>
      </c>
      <c r="SF531" s="12">
        <v>0</v>
      </c>
      <c r="SG531" s="12">
        <v>0</v>
      </c>
      <c r="SH531" s="12">
        <v>0</v>
      </c>
      <c r="SI531" s="12">
        <v>0</v>
      </c>
      <c r="SJ531" s="12">
        <v>0</v>
      </c>
      <c r="SK531" s="12">
        <v>0</v>
      </c>
      <c r="SL531" s="12">
        <v>0</v>
      </c>
      <c r="SM531" s="12">
        <v>0</v>
      </c>
      <c r="SN531" s="12">
        <v>0</v>
      </c>
      <c r="SO531" s="12">
        <v>0</v>
      </c>
      <c r="SP531" s="12">
        <v>0</v>
      </c>
      <c r="SQ531" s="12">
        <v>0</v>
      </c>
      <c r="SR531" s="12">
        <v>0</v>
      </c>
      <c r="SS531" s="12">
        <v>0</v>
      </c>
      <c r="ST531" s="12">
        <v>0</v>
      </c>
      <c r="SU531" s="12">
        <v>0</v>
      </c>
      <c r="SV531" s="12">
        <v>0</v>
      </c>
      <c r="SW531" s="12">
        <v>0</v>
      </c>
      <c r="SX531" s="12">
        <v>0</v>
      </c>
      <c r="SY531" s="12">
        <v>0</v>
      </c>
      <c r="SZ531" s="12">
        <v>0</v>
      </c>
      <c r="TA531" s="12">
        <v>1.1515515349604946</v>
      </c>
      <c r="TB531" s="12">
        <v>0</v>
      </c>
      <c r="TC531" s="12">
        <v>-1.514638897638727E-11</v>
      </c>
      <c r="TD531" s="12">
        <v>0</v>
      </c>
      <c r="TE531" s="12">
        <v>0</v>
      </c>
      <c r="TF531" s="12">
        <v>0</v>
      </c>
      <c r="TG531" s="12">
        <v>0</v>
      </c>
      <c r="TH531" s="12">
        <v>0</v>
      </c>
      <c r="TI531" s="12">
        <v>0</v>
      </c>
      <c r="TJ531" s="12">
        <v>0</v>
      </c>
      <c r="TK531" s="12">
        <v>0</v>
      </c>
      <c r="TL531" s="12">
        <v>0</v>
      </c>
      <c r="TM531" s="12">
        <v>0</v>
      </c>
      <c r="TN531" s="12">
        <v>0</v>
      </c>
      <c r="TO531" s="12">
        <v>0</v>
      </c>
      <c r="TP531" s="12">
        <v>0</v>
      </c>
      <c r="TQ531" s="12">
        <v>0</v>
      </c>
      <c r="TR531" s="12">
        <v>0</v>
      </c>
      <c r="TS531" s="12">
        <v>0</v>
      </c>
      <c r="TT531" s="12">
        <v>0</v>
      </c>
      <c r="TU531" s="12">
        <v>0</v>
      </c>
      <c r="TV531" s="12">
        <v>0</v>
      </c>
      <c r="TW531" s="12">
        <v>0</v>
      </c>
      <c r="TX531" s="12">
        <v>0</v>
      </c>
      <c r="TY531" s="12">
        <v>0</v>
      </c>
      <c r="TZ531" s="12">
        <v>0</v>
      </c>
      <c r="UA531" s="12">
        <v>0</v>
      </c>
      <c r="UB531" s="12">
        <v>0</v>
      </c>
      <c r="UC531" s="12">
        <v>0</v>
      </c>
      <c r="UD531" s="12">
        <v>0</v>
      </c>
      <c r="UE531" s="12">
        <v>0</v>
      </c>
      <c r="UF531" s="12">
        <v>0</v>
      </c>
      <c r="UG531" s="12">
        <v>0</v>
      </c>
      <c r="UH531" s="12">
        <v>0</v>
      </c>
      <c r="UI531" s="12">
        <v>0</v>
      </c>
      <c r="UJ531" s="12">
        <v>0</v>
      </c>
      <c r="UK531" s="12">
        <v>0</v>
      </c>
      <c r="UL531" s="12">
        <v>0</v>
      </c>
      <c r="UM531" s="12">
        <v>7.9321493992702984E-6</v>
      </c>
      <c r="UN531" s="12">
        <v>0</v>
      </c>
      <c r="UO531" s="12">
        <v>-7.9825065283463989E-2</v>
      </c>
      <c r="UP531" s="12">
        <v>0</v>
      </c>
      <c r="UQ531" s="12">
        <v>0</v>
      </c>
      <c r="UR531" s="12">
        <v>0</v>
      </c>
      <c r="US531" s="12">
        <v>0</v>
      </c>
      <c r="UT531" s="12">
        <v>0</v>
      </c>
      <c r="UU531" s="12">
        <v>0</v>
      </c>
      <c r="UV531" s="12">
        <v>0</v>
      </c>
      <c r="UW531" s="12">
        <v>0</v>
      </c>
      <c r="UX531" s="12">
        <v>0</v>
      </c>
      <c r="UY531" s="12">
        <v>0</v>
      </c>
      <c r="UZ531" s="12">
        <v>0</v>
      </c>
      <c r="VA531" s="12">
        <v>0</v>
      </c>
      <c r="VB531" s="12">
        <v>0</v>
      </c>
      <c r="VC531" s="12">
        <v>0</v>
      </c>
      <c r="VD531" s="12">
        <v>0</v>
      </c>
      <c r="VE531" s="12">
        <v>0</v>
      </c>
      <c r="VF531" s="12">
        <v>0</v>
      </c>
      <c r="VG531" s="12">
        <v>0</v>
      </c>
      <c r="VH531" s="12">
        <v>0</v>
      </c>
      <c r="VI531" s="12">
        <v>0</v>
      </c>
      <c r="VJ531" s="12">
        <v>0</v>
      </c>
      <c r="VK531" s="12">
        <v>0</v>
      </c>
      <c r="VL531" s="12">
        <v>0</v>
      </c>
      <c r="VM531" s="12">
        <v>0</v>
      </c>
      <c r="VN531" s="12">
        <v>0</v>
      </c>
      <c r="VO531" s="12">
        <v>0</v>
      </c>
      <c r="VP531" s="12">
        <v>0</v>
      </c>
      <c r="VQ531" s="12">
        <v>0</v>
      </c>
      <c r="VR531" s="12">
        <v>0</v>
      </c>
      <c r="VS531" s="12">
        <v>0</v>
      </c>
      <c r="VT531" s="12">
        <v>0</v>
      </c>
      <c r="VU531" s="12">
        <v>0</v>
      </c>
      <c r="VV531" s="12">
        <v>0</v>
      </c>
      <c r="VW531" s="12">
        <v>2.8407701745501832E-3</v>
      </c>
      <c r="VX531" s="12">
        <v>0</v>
      </c>
      <c r="VY531" s="12">
        <v>0</v>
      </c>
      <c r="VZ531" s="12">
        <v>0</v>
      </c>
      <c r="WA531" s="12">
        <v>-1.0510264185667941E-3</v>
      </c>
      <c r="WB531" s="12">
        <v>1.8288772947672145E-25</v>
      </c>
      <c r="WC531" s="12">
        <v>1.3818363603163703E-24</v>
      </c>
      <c r="WD531" s="12">
        <v>6.727417746661578E-25</v>
      </c>
      <c r="WE531" s="12">
        <v>0</v>
      </c>
      <c r="WF531" s="12">
        <v>0</v>
      </c>
      <c r="WG531" s="12">
        <v>1.6966685460774345E-28</v>
      </c>
      <c r="WH531" s="12">
        <v>7.3401895546139902E-29</v>
      </c>
      <c r="WI531" s="12">
        <v>7.3224878744863958E-29</v>
      </c>
      <c r="WJ531" s="12">
        <v>1.179805029358469E-8</v>
      </c>
      <c r="WK531" s="12">
        <v>0</v>
      </c>
      <c r="WL531" s="12">
        <v>0</v>
      </c>
      <c r="WM531" s="12">
        <v>0</v>
      </c>
      <c r="WN531" s="12">
        <v>0</v>
      </c>
      <c r="WO531" s="12">
        <v>0</v>
      </c>
      <c r="WP531" s="12">
        <v>0</v>
      </c>
      <c r="WQ531" s="12">
        <v>0</v>
      </c>
      <c r="WR531" s="12">
        <v>0</v>
      </c>
      <c r="WS531" s="12">
        <v>0</v>
      </c>
      <c r="WT531" s="12">
        <v>0</v>
      </c>
      <c r="WU531" s="12">
        <v>0</v>
      </c>
      <c r="WV531" s="12">
        <v>0</v>
      </c>
      <c r="WW531" s="12">
        <v>0</v>
      </c>
      <c r="WX531" s="12">
        <v>0</v>
      </c>
      <c r="WY531" s="12">
        <v>0</v>
      </c>
      <c r="WZ531" s="12">
        <v>0</v>
      </c>
      <c r="XA531" s="12">
        <v>0</v>
      </c>
      <c r="XB531" s="12">
        <v>0</v>
      </c>
      <c r="XC531" s="12">
        <v>0</v>
      </c>
      <c r="XD531" s="12">
        <v>0</v>
      </c>
      <c r="XE531" s="12">
        <v>0</v>
      </c>
      <c r="XF531" s="12">
        <v>0</v>
      </c>
      <c r="XG531" s="12">
        <v>0</v>
      </c>
      <c r="XH531" s="12">
        <v>0</v>
      </c>
      <c r="XI531" s="12">
        <v>0</v>
      </c>
      <c r="XJ531" s="12">
        <v>0</v>
      </c>
      <c r="XK531" s="12">
        <v>0</v>
      </c>
      <c r="XL531" s="12">
        <v>5.1967337359048921E-25</v>
      </c>
      <c r="XM531" s="12">
        <v>-1.29005095944696E-20</v>
      </c>
      <c r="XN531" s="12">
        <v>0</v>
      </c>
      <c r="XO531" s="12">
        <v>0</v>
      </c>
      <c r="XP531" s="12">
        <v>0</v>
      </c>
      <c r="XQ531" s="12">
        <v>0</v>
      </c>
      <c r="XR531" s="12">
        <v>0</v>
      </c>
      <c r="XS531" s="12">
        <v>0</v>
      </c>
      <c r="XT531" s="12">
        <v>0</v>
      </c>
      <c r="XU531" s="12">
        <v>0</v>
      </c>
      <c r="XV531" s="12">
        <v>0</v>
      </c>
      <c r="XW531" s="12">
        <v>0</v>
      </c>
      <c r="XX531" s="12">
        <v>0</v>
      </c>
      <c r="XY531" s="12">
        <v>0</v>
      </c>
      <c r="XZ531" s="12">
        <v>0</v>
      </c>
      <c r="YA531" s="12">
        <v>0</v>
      </c>
      <c r="YB531" s="12">
        <v>0</v>
      </c>
      <c r="YC531" s="12">
        <v>0</v>
      </c>
      <c r="YD531" s="12">
        <v>0</v>
      </c>
      <c r="YE531" s="12">
        <v>0</v>
      </c>
      <c r="YF531" s="12">
        <v>0</v>
      </c>
      <c r="YG531" s="12">
        <v>0</v>
      </c>
      <c r="YH531" s="12">
        <v>0</v>
      </c>
      <c r="YI531" s="12">
        <v>0</v>
      </c>
      <c r="YJ531" s="12">
        <v>0</v>
      </c>
      <c r="YK531" s="12">
        <v>0</v>
      </c>
      <c r="YL531" s="12">
        <v>0</v>
      </c>
      <c r="YM531" s="12">
        <v>0</v>
      </c>
      <c r="YN531" s="12">
        <v>0</v>
      </c>
      <c r="YO531" s="12">
        <v>0</v>
      </c>
      <c r="YP531" s="12">
        <v>0</v>
      </c>
      <c r="YQ531" s="12">
        <v>0</v>
      </c>
      <c r="YR531" s="12">
        <v>0</v>
      </c>
      <c r="YS531" s="12">
        <v>0</v>
      </c>
      <c r="YT531" s="12">
        <v>5.0931637907169754E-8</v>
      </c>
      <c r="YU531" s="12">
        <v>0</v>
      </c>
      <c r="YV531" s="12">
        <v>0</v>
      </c>
      <c r="YW531" s="12">
        <v>1.2472160966171741E-5</v>
      </c>
      <c r="YX531" s="12">
        <v>9.9999999999999995E-21</v>
      </c>
      <c r="YY531" s="12">
        <v>-4.347219405465418E-6</v>
      </c>
      <c r="YZ531" s="12">
        <v>0</v>
      </c>
      <c r="ZA531" s="12">
        <v>2.1529827375579593E-9</v>
      </c>
      <c r="ZB531" s="12">
        <v>0</v>
      </c>
      <c r="ZC531" s="12">
        <v>4.4378113040980385E-11</v>
      </c>
      <c r="ZD531" s="12">
        <v>1.5746042726063974E-11</v>
      </c>
      <c r="ZE531" s="12">
        <v>1.44472683254196E-11</v>
      </c>
      <c r="ZF531" s="12">
        <v>0</v>
      </c>
      <c r="ZG531" s="12">
        <v>0</v>
      </c>
      <c r="ZH531" s="12">
        <v>0</v>
      </c>
      <c r="ZI531" s="12">
        <v>0</v>
      </c>
      <c r="ZJ531" s="12">
        <v>0</v>
      </c>
      <c r="ZK531" s="12">
        <v>0</v>
      </c>
      <c r="ZL531" s="12">
        <v>0</v>
      </c>
      <c r="ZM531" s="12">
        <v>0</v>
      </c>
      <c r="ZN531" s="12">
        <v>0</v>
      </c>
      <c r="ZO531" s="12">
        <v>0</v>
      </c>
      <c r="ZP531" s="12">
        <v>0</v>
      </c>
      <c r="ZQ531" s="12">
        <v>0</v>
      </c>
      <c r="ZR531" s="12">
        <v>0</v>
      </c>
      <c r="ZS531" s="12">
        <v>0</v>
      </c>
      <c r="ZT531" s="12">
        <v>0</v>
      </c>
      <c r="ZU531" s="12">
        <v>0</v>
      </c>
      <c r="ZV531" s="12">
        <v>0</v>
      </c>
      <c r="ZW531" s="12">
        <v>0</v>
      </c>
      <c r="ZX531" s="12">
        <v>0</v>
      </c>
      <c r="ZY531" s="12">
        <v>0</v>
      </c>
      <c r="ZZ531" s="12">
        <v>0</v>
      </c>
      <c r="AAA531" s="12">
        <v>0</v>
      </c>
      <c r="AAB531" s="12">
        <v>0</v>
      </c>
      <c r="AAC531" s="12">
        <v>0</v>
      </c>
      <c r="AAD531" s="12">
        <v>0</v>
      </c>
      <c r="AAE531" s="12">
        <v>0</v>
      </c>
      <c r="AAF531" s="12">
        <v>0</v>
      </c>
      <c r="AAG531" s="12">
        <v>0</v>
      </c>
      <c r="AAH531" s="12">
        <v>2.3621516981385875E-27</v>
      </c>
      <c r="AAI531" s="12">
        <v>0</v>
      </c>
      <c r="AAJ531" s="12">
        <v>2.1252936224189267E-8</v>
      </c>
      <c r="AAK531" s="12">
        <v>-1.8950268936778787E-6</v>
      </c>
      <c r="AAL531" s="12">
        <v>0</v>
      </c>
      <c r="AAM531" s="12">
        <v>5.6455170940038501E-9</v>
      </c>
      <c r="AAN531" s="12">
        <v>0</v>
      </c>
      <c r="AAO531" s="12">
        <v>0</v>
      </c>
      <c r="AAP531" s="12">
        <v>0</v>
      </c>
      <c r="AAQ531" s="12">
        <v>0</v>
      </c>
      <c r="AAR531" s="12">
        <v>0</v>
      </c>
      <c r="AAS531" s="12">
        <v>0</v>
      </c>
      <c r="AAT531" s="12">
        <v>5.3861636230296575E-14</v>
      </c>
      <c r="AAU531" s="12">
        <v>0</v>
      </c>
      <c r="AAV531" s="12">
        <v>0</v>
      </c>
      <c r="AAW531" s="12">
        <v>0</v>
      </c>
      <c r="AAX531" s="12">
        <v>0</v>
      </c>
      <c r="AAY531" s="12">
        <v>0</v>
      </c>
      <c r="AAZ531" s="12">
        <v>0</v>
      </c>
      <c r="ABA531" s="12">
        <v>0</v>
      </c>
      <c r="ABB531" s="12">
        <v>0</v>
      </c>
      <c r="ABC531" s="12">
        <v>0</v>
      </c>
      <c r="ABD531" s="12">
        <v>0</v>
      </c>
      <c r="ABE531" s="12">
        <v>0</v>
      </c>
      <c r="ABF531" s="12">
        <v>0</v>
      </c>
      <c r="ABG531" s="12">
        <v>0</v>
      </c>
      <c r="ABH531" s="12">
        <v>0</v>
      </c>
      <c r="ABI531" s="12">
        <v>0</v>
      </c>
      <c r="ABJ531" s="12">
        <v>0</v>
      </c>
      <c r="ABK531" s="12">
        <v>0</v>
      </c>
      <c r="ABL531" s="12">
        <v>0</v>
      </c>
      <c r="ABM531" s="12">
        <v>0</v>
      </c>
      <c r="ABN531" s="12">
        <v>0</v>
      </c>
      <c r="ABO531" s="12">
        <v>0</v>
      </c>
      <c r="ABP531" s="12">
        <v>0</v>
      </c>
      <c r="ABQ531" s="12">
        <v>0</v>
      </c>
      <c r="ABR531" s="12">
        <v>0</v>
      </c>
      <c r="ABS531" s="12">
        <v>0</v>
      </c>
      <c r="ABT531" s="12">
        <v>0</v>
      </c>
      <c r="ABU531" s="12">
        <v>4.3259664692412282E-6</v>
      </c>
      <c r="ABV531" s="12">
        <v>0</v>
      </c>
      <c r="ABW531" s="12">
        <v>-3.7922776951875436E-9</v>
      </c>
      <c r="ABX531" s="12">
        <v>0</v>
      </c>
      <c r="ABY531" s="12">
        <v>0</v>
      </c>
      <c r="ABZ531" s="12">
        <v>0</v>
      </c>
      <c r="ACA531" s="12">
        <v>0</v>
      </c>
      <c r="ACB531" s="12">
        <v>0</v>
      </c>
      <c r="ACC531" s="12">
        <v>0</v>
      </c>
      <c r="ACD531" s="12">
        <v>0</v>
      </c>
      <c r="ACE531" s="12">
        <v>0</v>
      </c>
      <c r="ACF531" s="12">
        <v>0</v>
      </c>
      <c r="ACG531" s="12">
        <v>0</v>
      </c>
      <c r="ACH531" s="12">
        <v>0</v>
      </c>
      <c r="ACI531" s="12">
        <v>0</v>
      </c>
      <c r="ACJ531" s="12">
        <v>0</v>
      </c>
      <c r="ACK531" s="12">
        <v>0</v>
      </c>
      <c r="ACL531" s="12">
        <v>0</v>
      </c>
      <c r="ACM531" s="12">
        <v>0</v>
      </c>
      <c r="ACN531" s="12">
        <v>0</v>
      </c>
      <c r="ACO531" s="12">
        <v>0</v>
      </c>
      <c r="ACP531" s="12">
        <v>0</v>
      </c>
      <c r="ACQ531" s="12">
        <v>0</v>
      </c>
      <c r="ACR531" s="12">
        <v>0</v>
      </c>
      <c r="ACS531" s="12">
        <v>0</v>
      </c>
      <c r="ACT531" s="12">
        <v>0</v>
      </c>
      <c r="ACU531" s="12">
        <v>0</v>
      </c>
      <c r="ACV531" s="12">
        <v>0</v>
      </c>
      <c r="ACW531" s="12">
        <v>0</v>
      </c>
      <c r="ACX531" s="12">
        <v>0</v>
      </c>
      <c r="ACY531" s="12">
        <v>0</v>
      </c>
      <c r="ACZ531" s="12">
        <v>0</v>
      </c>
      <c r="ADA531" s="12">
        <v>0</v>
      </c>
      <c r="ADB531" s="12">
        <v>0</v>
      </c>
      <c r="ADC531" s="12">
        <v>0</v>
      </c>
      <c r="ADD531" s="12">
        <v>0</v>
      </c>
      <c r="ADE531" s="12">
        <v>0</v>
      </c>
      <c r="ADF531" s="12">
        <v>0</v>
      </c>
      <c r="ADG531" s="12">
        <v>1.8950268936778677E-6</v>
      </c>
      <c r="ADH531" s="12">
        <v>0</v>
      </c>
      <c r="ADI531" s="12">
        <v>-6.5598103355939387E-9</v>
      </c>
      <c r="ADJ531" s="12">
        <v>0</v>
      </c>
      <c r="ADK531" s="12">
        <v>0</v>
      </c>
      <c r="ADL531" s="12">
        <v>0</v>
      </c>
      <c r="ADM531" s="12">
        <v>0</v>
      </c>
      <c r="ADN531" s="12">
        <v>0</v>
      </c>
      <c r="ADO531" s="12">
        <v>0</v>
      </c>
      <c r="ADP531" s="12">
        <v>0</v>
      </c>
      <c r="ADQ531" s="12">
        <v>0</v>
      </c>
      <c r="ADR531" s="12">
        <v>0</v>
      </c>
      <c r="ADS531" s="12">
        <v>0</v>
      </c>
      <c r="ADT531" s="12">
        <v>0</v>
      </c>
      <c r="ADU531" s="12">
        <v>0</v>
      </c>
      <c r="ADV531" s="12">
        <v>0</v>
      </c>
      <c r="ADW531" s="12">
        <v>0</v>
      </c>
      <c r="ADX531" s="12">
        <v>0</v>
      </c>
      <c r="ADY531" s="12">
        <v>0</v>
      </c>
      <c r="ADZ531" s="12">
        <v>0</v>
      </c>
      <c r="AEA531" s="12">
        <v>0</v>
      </c>
      <c r="AEB531" s="12">
        <v>0</v>
      </c>
      <c r="AEC531" s="12">
        <v>0</v>
      </c>
      <c r="AED531" s="12">
        <v>0</v>
      </c>
      <c r="AEE531" s="12">
        <v>0</v>
      </c>
      <c r="AEF531" s="12">
        <v>0</v>
      </c>
      <c r="AEG531" s="12">
        <v>0</v>
      </c>
      <c r="AEH531" s="12">
        <v>0</v>
      </c>
      <c r="AEI531" s="12">
        <v>0</v>
      </c>
      <c r="AEJ531" s="12">
        <v>0</v>
      </c>
      <c r="AEK531" s="12">
        <v>0</v>
      </c>
      <c r="AEL531" s="12">
        <v>0</v>
      </c>
      <c r="AEM531" s="12">
        <v>0</v>
      </c>
      <c r="AEN531" s="12">
        <v>0</v>
      </c>
      <c r="AEO531" s="12">
        <v>5.1967337357828528E-25</v>
      </c>
      <c r="AEP531" s="12">
        <v>0</v>
      </c>
      <c r="AEQ531" s="12">
        <v>0</v>
      </c>
      <c r="AER531" s="12">
        <v>0</v>
      </c>
      <c r="AES531" s="12">
        <v>0</v>
      </c>
      <c r="AET531" s="12">
        <v>0</v>
      </c>
      <c r="AEU531" s="12">
        <v>-4.4381861040082589E-11</v>
      </c>
      <c r="AEV531" s="12">
        <v>0</v>
      </c>
      <c r="AEW531" s="12">
        <v>0</v>
      </c>
      <c r="AEX531" s="12">
        <v>0</v>
      </c>
      <c r="AEY531" s="12">
        <v>0</v>
      </c>
      <c r="AEZ531" s="12">
        <v>0</v>
      </c>
      <c r="AFA531" s="12">
        <v>0</v>
      </c>
      <c r="AFB531" s="12">
        <v>0</v>
      </c>
      <c r="AFC531" s="12">
        <v>0</v>
      </c>
      <c r="AFD531" s="12">
        <v>0</v>
      </c>
      <c r="AFE531" s="12">
        <v>0</v>
      </c>
      <c r="AFF531" s="12">
        <v>0</v>
      </c>
      <c r="AFG531" s="12">
        <v>0</v>
      </c>
      <c r="AFH531" s="12">
        <v>0</v>
      </c>
      <c r="AFI531" s="12">
        <v>0</v>
      </c>
      <c r="AFJ531" s="12">
        <v>0</v>
      </c>
      <c r="AFK531" s="12">
        <v>0</v>
      </c>
      <c r="AFL531" s="12">
        <v>0</v>
      </c>
      <c r="AFM531" s="12">
        <v>0</v>
      </c>
      <c r="AFN531" s="12">
        <v>0</v>
      </c>
      <c r="AFO531" s="12">
        <v>0</v>
      </c>
      <c r="AFP531" s="12">
        <v>0</v>
      </c>
      <c r="AFQ531" s="12">
        <v>0</v>
      </c>
      <c r="AFR531" s="12">
        <v>0</v>
      </c>
      <c r="AFS531" s="12">
        <v>0</v>
      </c>
      <c r="AFT531" s="12">
        <v>0</v>
      </c>
      <c r="AFU531" s="12">
        <v>0</v>
      </c>
      <c r="AFV531" s="12">
        <v>0</v>
      </c>
      <c r="AFW531" s="12">
        <v>0</v>
      </c>
      <c r="AFX531" s="12">
        <v>0</v>
      </c>
      <c r="AFY531" s="12">
        <v>0</v>
      </c>
      <c r="AFZ531" s="12">
        <v>9.3541207244091349E-6</v>
      </c>
      <c r="AGA531" s="12">
        <v>0</v>
      </c>
      <c r="AGB531" s="12">
        <v>0</v>
      </c>
      <c r="AGC531" s="12">
        <v>0</v>
      </c>
      <c r="AGD531" s="12">
        <v>0</v>
      </c>
      <c r="AGE531" s="12">
        <v>0</v>
      </c>
      <c r="AGF531" s="12">
        <v>0</v>
      </c>
      <c r="AGG531" s="12">
        <v>-1.5748711529853817E-11</v>
      </c>
      <c r="AGH531" s="12">
        <v>0</v>
      </c>
      <c r="AGI531" s="12">
        <v>0</v>
      </c>
      <c r="AGJ531" s="12">
        <v>0</v>
      </c>
      <c r="AGK531" s="12">
        <v>0</v>
      </c>
      <c r="AGL531" s="12">
        <v>0</v>
      </c>
      <c r="AGM531" s="12">
        <v>0</v>
      </c>
      <c r="AGN531" s="12">
        <v>0</v>
      </c>
      <c r="AGO531" s="12">
        <v>0</v>
      </c>
      <c r="AGP531" s="12">
        <v>0</v>
      </c>
      <c r="AGQ531" s="12">
        <v>0</v>
      </c>
      <c r="AGR531" s="12">
        <v>0</v>
      </c>
      <c r="AGS531" s="12">
        <v>0</v>
      </c>
      <c r="AGT531" s="12">
        <v>0</v>
      </c>
      <c r="AGU531" s="12">
        <v>0</v>
      </c>
      <c r="AGV531" s="12">
        <v>0</v>
      </c>
      <c r="AGW531" s="12">
        <v>0</v>
      </c>
      <c r="AGX531" s="12">
        <v>0</v>
      </c>
      <c r="AGY531" s="12">
        <v>0</v>
      </c>
      <c r="AGZ531" s="12">
        <v>0</v>
      </c>
      <c r="AHA531" s="12">
        <v>0</v>
      </c>
      <c r="AHB531" s="12">
        <v>0</v>
      </c>
      <c r="AHC531" s="12">
        <v>0</v>
      </c>
      <c r="AHD531" s="12">
        <v>0</v>
      </c>
      <c r="AHE531" s="12">
        <v>0</v>
      </c>
      <c r="AHF531" s="12">
        <v>0</v>
      </c>
      <c r="AHG531" s="12">
        <v>0</v>
      </c>
      <c r="AHH531" s="12">
        <v>0</v>
      </c>
      <c r="AHI531" s="12">
        <v>0</v>
      </c>
      <c r="AHJ531" s="12">
        <v>0</v>
      </c>
      <c r="AHK531" s="12">
        <v>0</v>
      </c>
      <c r="AHL531" s="12">
        <v>0</v>
      </c>
      <c r="AHM531" s="12">
        <v>0</v>
      </c>
      <c r="AHN531" s="12">
        <v>0</v>
      </c>
      <c r="AHO531" s="12">
        <v>0</v>
      </c>
      <c r="AHP531" s="12">
        <v>0</v>
      </c>
      <c r="AHQ531" s="12">
        <v>0</v>
      </c>
      <c r="AHR531" s="12">
        <v>0</v>
      </c>
      <c r="AHS531" s="12">
        <v>0</v>
      </c>
      <c r="AHT531" s="12">
        <v>0</v>
      </c>
      <c r="AHU531" s="12">
        <v>0</v>
      </c>
      <c r="AHV531" s="12">
        <v>0</v>
      </c>
      <c r="AHW531" s="12">
        <v>0</v>
      </c>
      <c r="AHX531" s="12">
        <v>0</v>
      </c>
      <c r="AHY531" s="12">
        <v>0</v>
      </c>
      <c r="AHZ531" s="12">
        <v>0</v>
      </c>
      <c r="AIA531" s="12">
        <v>0</v>
      </c>
      <c r="AIB531" s="12">
        <v>0</v>
      </c>
      <c r="AIC531" s="12">
        <v>0</v>
      </c>
      <c r="AID531" s="12">
        <v>2.496362364686023E-7</v>
      </c>
      <c r="AIE531" s="12">
        <v>-1.6405201061045461E-8</v>
      </c>
      <c r="AIF531" s="12">
        <v>9.515710411966583E-9</v>
      </c>
      <c r="AIG531" s="12">
        <v>0</v>
      </c>
      <c r="AIH531" s="12">
        <v>0</v>
      </c>
      <c r="AII531" s="12">
        <v>0</v>
      </c>
      <c r="AIJ531" s="12">
        <v>1.9607843137254903E-9</v>
      </c>
      <c r="AIK531" s="12">
        <v>0</v>
      </c>
      <c r="AIL531" s="12">
        <v>0</v>
      </c>
      <c r="AIM531" s="12">
        <v>0</v>
      </c>
      <c r="AIN531" s="12">
        <v>0</v>
      </c>
      <c r="AIO531" s="12">
        <v>0</v>
      </c>
      <c r="AIP531" s="12">
        <v>0</v>
      </c>
      <c r="AIQ531" s="12">
        <v>0</v>
      </c>
      <c r="AIR531" s="12">
        <v>0</v>
      </c>
      <c r="AIS531" s="12">
        <v>0</v>
      </c>
      <c r="AIT531" s="12">
        <v>0</v>
      </c>
      <c r="AIU531" s="12">
        <v>0</v>
      </c>
      <c r="AIV531" s="12">
        <v>0</v>
      </c>
      <c r="AIW531" s="12">
        <v>0</v>
      </c>
      <c r="AIX531" s="12">
        <v>0</v>
      </c>
      <c r="AIY531" s="12">
        <v>0</v>
      </c>
      <c r="AIZ531" s="12">
        <v>0</v>
      </c>
      <c r="AJA531" s="12">
        <v>0</v>
      </c>
      <c r="AJB531" s="12">
        <v>0</v>
      </c>
      <c r="AJC531" s="12">
        <v>0</v>
      </c>
      <c r="AJD531" s="12">
        <v>0</v>
      </c>
      <c r="AJE531" s="12">
        <v>0</v>
      </c>
      <c r="AJF531" s="12">
        <v>0</v>
      </c>
      <c r="AJG531" s="12">
        <v>0</v>
      </c>
      <c r="AJH531" s="12">
        <v>0</v>
      </c>
      <c r="AJI531" s="12">
        <v>0</v>
      </c>
      <c r="AJJ531" s="12">
        <v>0</v>
      </c>
      <c r="AJK531" s="12">
        <v>0</v>
      </c>
      <c r="AJL531" s="12">
        <v>0</v>
      </c>
      <c r="AJM531" s="12">
        <v>0</v>
      </c>
      <c r="AJN531" s="12">
        <v>0</v>
      </c>
      <c r="AJO531" s="12">
        <v>0</v>
      </c>
      <c r="AJP531" s="12">
        <v>6.7773756443944483E-9</v>
      </c>
      <c r="AJQ531" s="12">
        <v>-9.5186943462853007E-9</v>
      </c>
      <c r="AJR531" s="12">
        <v>0</v>
      </c>
      <c r="AJS531" s="12">
        <v>0</v>
      </c>
      <c r="AJT531" s="12">
        <v>0</v>
      </c>
      <c r="AJU531" s="12">
        <v>0</v>
      </c>
      <c r="AJV531" s="12">
        <v>0</v>
      </c>
      <c r="AJW531" s="12">
        <v>0</v>
      </c>
      <c r="AJX531" s="12">
        <v>0</v>
      </c>
      <c r="AJY531" s="12">
        <v>0</v>
      </c>
      <c r="AJZ531" s="12">
        <v>0</v>
      </c>
      <c r="AKA531" s="12">
        <v>0</v>
      </c>
      <c r="AKB531" s="12">
        <v>0</v>
      </c>
      <c r="AKC531" s="12">
        <v>0</v>
      </c>
      <c r="AKD531" s="12">
        <v>0</v>
      </c>
      <c r="AKE531" s="12">
        <v>0</v>
      </c>
      <c r="AKF531" s="12">
        <v>0</v>
      </c>
      <c r="AKG531" s="12">
        <v>0</v>
      </c>
      <c r="AKH531" s="12">
        <v>0</v>
      </c>
      <c r="AKI531" s="12">
        <v>0</v>
      </c>
      <c r="AKJ531" s="12">
        <v>0</v>
      </c>
      <c r="AKK531" s="12">
        <v>0</v>
      </c>
      <c r="AKL531" s="12">
        <v>0</v>
      </c>
      <c r="AKM531" s="12">
        <v>0</v>
      </c>
      <c r="AKN531" s="12">
        <v>0</v>
      </c>
      <c r="AKO531" s="12">
        <v>0</v>
      </c>
      <c r="AKP531" s="12">
        <v>0</v>
      </c>
      <c r="AKQ531" s="12">
        <v>0</v>
      </c>
      <c r="AKR531" s="12">
        <v>0</v>
      </c>
      <c r="AKS531" s="12">
        <v>0</v>
      </c>
      <c r="AKT531" s="12">
        <v>0</v>
      </c>
      <c r="AKU531" s="12">
        <v>0</v>
      </c>
      <c r="AKV531" s="12">
        <v>0</v>
      </c>
      <c r="AKW531" s="12">
        <v>0</v>
      </c>
      <c r="AKX531" s="12">
        <v>0</v>
      </c>
      <c r="AKY531" s="12">
        <v>3.9545703387327038E-6</v>
      </c>
      <c r="AKZ531" s="12">
        <v>0</v>
      </c>
      <c r="ALA531" s="12">
        <v>0</v>
      </c>
      <c r="ALB531" s="12">
        <v>0</v>
      </c>
      <c r="ALC531" s="12">
        <v>-2.5165776506526174E-11</v>
      </c>
      <c r="ALD531" s="12">
        <v>0</v>
      </c>
      <c r="ALE531" s="12">
        <v>0</v>
      </c>
      <c r="ALF531" s="12">
        <v>0</v>
      </c>
      <c r="ALG531" s="12">
        <v>0</v>
      </c>
      <c r="ALH531" s="12">
        <v>0</v>
      </c>
      <c r="ALI531" s="12">
        <v>0</v>
      </c>
      <c r="ALJ531" s="12">
        <v>0</v>
      </c>
      <c r="ALK531" s="12">
        <v>0</v>
      </c>
      <c r="ALL531" s="12">
        <v>0</v>
      </c>
      <c r="ALM531" s="12">
        <v>0</v>
      </c>
      <c r="ALN531" s="12">
        <v>0</v>
      </c>
      <c r="ALO531" s="12">
        <v>0</v>
      </c>
      <c r="ALP531" s="12">
        <v>0</v>
      </c>
      <c r="ALQ531" s="12">
        <v>0</v>
      </c>
      <c r="ALR531" s="12">
        <v>0</v>
      </c>
      <c r="ALS531" s="12">
        <v>0</v>
      </c>
      <c r="ALT531" s="12">
        <v>0</v>
      </c>
      <c r="ALU531" s="12">
        <v>0</v>
      </c>
      <c r="ALV531" s="12">
        <v>0</v>
      </c>
      <c r="ALW531" s="12">
        <v>0</v>
      </c>
      <c r="ALX531" s="12">
        <v>0</v>
      </c>
      <c r="ALY531" s="12">
        <v>0</v>
      </c>
      <c r="ALZ531" s="12">
        <v>0</v>
      </c>
      <c r="AMA531" s="12">
        <v>0</v>
      </c>
      <c r="AMB531" s="12">
        <v>0</v>
      </c>
      <c r="AMC531" s="12">
        <v>0</v>
      </c>
      <c r="AMD531" s="12">
        <v>0</v>
      </c>
      <c r="AME531" s="12">
        <v>0</v>
      </c>
      <c r="AMF531" s="12">
        <v>0</v>
      </c>
      <c r="AMG531" s="12">
        <v>0</v>
      </c>
      <c r="AMH531" s="12">
        <v>0</v>
      </c>
      <c r="AMI531" s="12">
        <v>0</v>
      </c>
      <c r="AMJ531" s="12">
        <v>2.8834953874870833E-7</v>
      </c>
      <c r="AMK531" s="12">
        <v>0</v>
      </c>
      <c r="AML531" s="12">
        <v>0</v>
      </c>
      <c r="AMM531" s="12">
        <v>0</v>
      </c>
      <c r="AMN531" s="12">
        <v>0</v>
      </c>
      <c r="AMO531" s="12">
        <v>-8.5779169381186184E-6</v>
      </c>
      <c r="AMP531" s="12">
        <v>2.017443591973498E-27</v>
      </c>
      <c r="AMQ531" s="12">
        <v>0</v>
      </c>
      <c r="AMR531" s="12">
        <v>0</v>
      </c>
      <c r="AMS531" s="12">
        <v>2.5982913160394084E-29</v>
      </c>
      <c r="AMT531" s="12">
        <v>0</v>
      </c>
      <c r="AMU531" s="12">
        <v>0</v>
      </c>
      <c r="AMV531" s="12">
        <v>0</v>
      </c>
      <c r="AMW531" s="12">
        <v>0</v>
      </c>
      <c r="AMX531" s="12">
        <v>0</v>
      </c>
      <c r="AMY531" s="12">
        <v>0</v>
      </c>
      <c r="AMZ531" s="12">
        <v>0</v>
      </c>
      <c r="ANA531" s="12">
        <v>0</v>
      </c>
      <c r="ANB531" s="12">
        <v>0</v>
      </c>
      <c r="ANC531" s="12">
        <v>0</v>
      </c>
      <c r="AND531" s="12">
        <v>0</v>
      </c>
      <c r="ANE531" s="12">
        <v>0</v>
      </c>
      <c r="ANF531" s="12">
        <v>0</v>
      </c>
      <c r="ANG531" s="12">
        <v>0</v>
      </c>
      <c r="ANH531" s="12">
        <v>0</v>
      </c>
      <c r="ANI531" s="12">
        <v>0</v>
      </c>
      <c r="ANJ531" s="12">
        <v>0</v>
      </c>
      <c r="ANK531" s="12">
        <v>0</v>
      </c>
      <c r="ANL531" s="12">
        <v>0</v>
      </c>
      <c r="ANM531" s="12">
        <v>0</v>
      </c>
      <c r="ANN531" s="12">
        <v>0</v>
      </c>
      <c r="ANO531" s="12">
        <v>0</v>
      </c>
      <c r="ANP531" s="12">
        <v>0</v>
      </c>
      <c r="ANQ531" s="12">
        <v>0</v>
      </c>
      <c r="ANR531" s="12">
        <v>0</v>
      </c>
      <c r="ANS531" s="12">
        <v>0</v>
      </c>
      <c r="ANT531" s="12">
        <v>0</v>
      </c>
      <c r="ANU531" s="12">
        <v>0</v>
      </c>
      <c r="ANV531" s="12">
        <v>3.9198526030891834E-8</v>
      </c>
      <c r="ANW531" s="12">
        <v>0</v>
      </c>
      <c r="ANX531" s="12">
        <v>0</v>
      </c>
      <c r="ANY531" s="12">
        <v>0</v>
      </c>
      <c r="ANZ531" s="12">
        <v>4.8349765339134901E-6</v>
      </c>
      <c r="AOA531" s="12">
        <v>-2.6926123984947538E-7</v>
      </c>
      <c r="AOB531" s="12">
        <v>8.9753746616491718E-9</v>
      </c>
      <c r="AOC531" s="12">
        <v>0</v>
      </c>
      <c r="AOD531" s="12">
        <v>2.4527819127883589E-11</v>
      </c>
      <c r="AOE531" s="12">
        <v>0</v>
      </c>
      <c r="AOF531" s="12">
        <v>0</v>
      </c>
      <c r="AOG531" s="12">
        <v>0</v>
      </c>
      <c r="AOH531" s="12">
        <v>0</v>
      </c>
      <c r="AOI531" s="12">
        <v>0</v>
      </c>
      <c r="AOJ531" s="12">
        <v>0</v>
      </c>
      <c r="AOK531" s="12">
        <v>0</v>
      </c>
      <c r="AOL531" s="12">
        <v>0</v>
      </c>
      <c r="AOM531" s="12">
        <v>0</v>
      </c>
      <c r="AON531" s="12">
        <v>0</v>
      </c>
      <c r="AOO531" s="12">
        <v>0</v>
      </c>
      <c r="AOP531" s="12">
        <v>0</v>
      </c>
      <c r="AOQ531" s="12">
        <v>0</v>
      </c>
      <c r="AOR531" s="12">
        <v>0</v>
      </c>
      <c r="AOS531" s="12">
        <v>0</v>
      </c>
      <c r="AOT531" s="12">
        <v>0</v>
      </c>
      <c r="AOU531" s="12">
        <v>0</v>
      </c>
      <c r="AOV531" s="12">
        <v>0</v>
      </c>
      <c r="AOW531" s="12">
        <v>0</v>
      </c>
      <c r="AOX531" s="12">
        <v>0</v>
      </c>
      <c r="AOY531" s="12">
        <v>0</v>
      </c>
      <c r="AOZ531" s="12">
        <v>0</v>
      </c>
      <c r="APA531" s="12">
        <v>0</v>
      </c>
      <c r="APB531" s="12">
        <v>0</v>
      </c>
      <c r="APC531" s="12">
        <v>0</v>
      </c>
      <c r="APD531" s="12">
        <v>0</v>
      </c>
      <c r="APE531" s="12">
        <v>0</v>
      </c>
      <c r="APF531" s="12">
        <v>0</v>
      </c>
      <c r="APG531" s="12">
        <v>0</v>
      </c>
      <c r="APH531" s="12">
        <v>0</v>
      </c>
      <c r="API531" s="12">
        <v>0</v>
      </c>
      <c r="APJ531" s="12">
        <v>0</v>
      </c>
      <c r="APK531" s="12">
        <v>0</v>
      </c>
      <c r="APL531" s="12">
        <v>2.6926123984947511E-7</v>
      </c>
      <c r="APM531" s="12">
        <v>-1.7713534619769375E-8</v>
      </c>
      <c r="APN531" s="12">
        <v>9.5165803601489895E-9</v>
      </c>
      <c r="APO531" s="12">
        <v>0</v>
      </c>
      <c r="APP531" s="12">
        <v>0</v>
      </c>
      <c r="APQ531" s="12">
        <v>0</v>
      </c>
      <c r="APR531" s="12">
        <v>0</v>
      </c>
      <c r="APS531" s="12">
        <v>0</v>
      </c>
      <c r="APT531" s="12">
        <v>0</v>
      </c>
      <c r="APU531" s="12">
        <v>0</v>
      </c>
      <c r="APV531" s="12">
        <v>0</v>
      </c>
      <c r="APW531" s="12">
        <v>0</v>
      </c>
      <c r="APX531" s="12">
        <v>0</v>
      </c>
      <c r="APY531" s="12">
        <v>0</v>
      </c>
      <c r="APZ531" s="12">
        <v>0</v>
      </c>
      <c r="AQA531" s="12">
        <v>0</v>
      </c>
      <c r="AQB531" s="12">
        <v>0</v>
      </c>
      <c r="AQC531" s="12">
        <v>0</v>
      </c>
      <c r="AQD531" s="12">
        <v>0</v>
      </c>
      <c r="AQE531" s="12">
        <v>0</v>
      </c>
      <c r="AQF531" s="12">
        <v>0</v>
      </c>
      <c r="AQG531" s="12">
        <v>0</v>
      </c>
      <c r="AQH531" s="12">
        <v>0</v>
      </c>
      <c r="AQI531" s="12">
        <v>0</v>
      </c>
      <c r="AQJ531" s="12">
        <v>0</v>
      </c>
      <c r="AQK531" s="12">
        <v>0</v>
      </c>
      <c r="AQL531" s="12">
        <v>0</v>
      </c>
      <c r="AQM531" s="12">
        <v>0</v>
      </c>
      <c r="AQN531" s="12">
        <v>0</v>
      </c>
      <c r="AQO531" s="12">
        <v>0</v>
      </c>
      <c r="AQP531" s="12">
        <v>0</v>
      </c>
      <c r="AQQ531" s="12">
        <v>0</v>
      </c>
      <c r="AQR531" s="12">
        <v>0</v>
      </c>
      <c r="AQS531" s="12">
        <v>0</v>
      </c>
      <c r="AQT531" s="12">
        <v>0</v>
      </c>
      <c r="AQU531" s="12">
        <v>0</v>
      </c>
      <c r="AQV531" s="12">
        <v>0</v>
      </c>
      <c r="AQW531" s="12">
        <v>0</v>
      </c>
      <c r="AQX531" s="12">
        <v>6.7773756443944483E-9</v>
      </c>
      <c r="AQY531" s="12">
        <v>-9.5186943462821243E-9</v>
      </c>
      <c r="AQZ531" s="12">
        <v>0</v>
      </c>
      <c r="ARA531" s="12">
        <v>0</v>
      </c>
      <c r="ARB531" s="12">
        <v>0</v>
      </c>
      <c r="ARC531" s="12">
        <v>0</v>
      </c>
      <c r="ARD531" s="12">
        <v>0</v>
      </c>
      <c r="ARE531" s="12">
        <v>0</v>
      </c>
      <c r="ARF531" s="12">
        <v>0</v>
      </c>
      <c r="ARG531" s="12">
        <v>0</v>
      </c>
      <c r="ARH531" s="12">
        <v>0</v>
      </c>
      <c r="ARI531" s="12">
        <v>0</v>
      </c>
      <c r="ARJ531" s="12">
        <v>0</v>
      </c>
      <c r="ARK531" s="12">
        <v>0</v>
      </c>
      <c r="ARL531" s="12">
        <v>0</v>
      </c>
      <c r="ARM531" s="12">
        <v>0</v>
      </c>
      <c r="ARN531" s="12">
        <v>0</v>
      </c>
      <c r="ARO531" s="12">
        <v>0</v>
      </c>
      <c r="ARP531" s="12">
        <v>0</v>
      </c>
      <c r="ARQ531" s="12">
        <v>0</v>
      </c>
      <c r="ARR531" s="12">
        <v>0</v>
      </c>
      <c r="ARS531" s="12">
        <v>0</v>
      </c>
      <c r="ART531" s="12">
        <v>0</v>
      </c>
      <c r="ARU531" s="12">
        <v>0</v>
      </c>
      <c r="ARV531" s="12">
        <v>0</v>
      </c>
      <c r="ARW531" s="12">
        <v>0</v>
      </c>
      <c r="ARX531" s="12">
        <v>0</v>
      </c>
      <c r="ARY531" s="12">
        <v>0</v>
      </c>
      <c r="ARZ531" s="12">
        <v>0</v>
      </c>
      <c r="ASA531" s="12">
        <v>0</v>
      </c>
      <c r="ASB531" s="12">
        <v>0</v>
      </c>
      <c r="ASC531" s="12">
        <v>0</v>
      </c>
      <c r="ASD531" s="12">
        <v>0</v>
      </c>
      <c r="ASE531" s="12">
        <v>0</v>
      </c>
      <c r="ASF531" s="12">
        <v>0</v>
      </c>
      <c r="ASG531" s="12">
        <v>3.2233176891390915E-6</v>
      </c>
      <c r="ASH531" s="12">
        <v>0</v>
      </c>
      <c r="ASI531" s="12">
        <v>0</v>
      </c>
      <c r="ASJ531" s="12">
        <v>0</v>
      </c>
      <c r="ASK531" s="12">
        <v>-2.4530182426769087E-11</v>
      </c>
      <c r="ASL531" s="12">
        <v>0</v>
      </c>
      <c r="ASM531" s="12">
        <v>0</v>
      </c>
      <c r="ASN531" s="12">
        <v>0</v>
      </c>
      <c r="ASO531" s="12">
        <v>0</v>
      </c>
      <c r="ASP531" s="12">
        <v>0</v>
      </c>
      <c r="ASQ531" s="12">
        <v>0</v>
      </c>
      <c r="ASR531" s="12">
        <v>0</v>
      </c>
      <c r="ASS531" s="12">
        <v>0</v>
      </c>
      <c r="AST531" s="12">
        <v>0</v>
      </c>
      <c r="ASU531" s="12">
        <v>0</v>
      </c>
      <c r="ASV531" s="12">
        <v>0</v>
      </c>
      <c r="ASW531" s="12">
        <v>0</v>
      </c>
      <c r="ASX531" s="12">
        <v>0</v>
      </c>
      <c r="ASY531" s="12">
        <v>0</v>
      </c>
      <c r="ASZ531" s="12">
        <v>0</v>
      </c>
      <c r="ATA531" s="12">
        <v>0</v>
      </c>
      <c r="ATB531" s="12">
        <v>0</v>
      </c>
      <c r="ATC531" s="12">
        <v>0</v>
      </c>
      <c r="ATD531" s="12">
        <v>0</v>
      </c>
      <c r="ATE531" s="12">
        <v>0</v>
      </c>
      <c r="ATF531" s="12">
        <v>0</v>
      </c>
      <c r="ATG531" s="12">
        <v>0</v>
      </c>
      <c r="ATH531" s="12">
        <v>0</v>
      </c>
      <c r="ATI531" s="12">
        <v>0</v>
      </c>
      <c r="ATJ531" s="12">
        <v>0</v>
      </c>
      <c r="ATK531" s="12">
        <v>0</v>
      </c>
      <c r="ATL531" s="12">
        <v>0</v>
      </c>
      <c r="ATM531" s="12">
        <v>4.9943605145181346E-7</v>
      </c>
      <c r="ATN531" s="12">
        <v>0</v>
      </c>
      <c r="ATO531" s="12">
        <v>0</v>
      </c>
      <c r="ATP531" s="12">
        <v>0</v>
      </c>
      <c r="ATQ531" s="12">
        <v>0</v>
      </c>
      <c r="ATR531" s="12">
        <v>0</v>
      </c>
      <c r="ATS531" s="12">
        <v>0</v>
      </c>
      <c r="ATT531" s="12">
        <v>0</v>
      </c>
      <c r="ATU531" s="12">
        <v>0</v>
      </c>
      <c r="ATV531" s="12">
        <v>0</v>
      </c>
      <c r="ATW531" s="12">
        <v>-8.4122738682888954E-6</v>
      </c>
      <c r="ATX531" s="12">
        <v>1.4397667644134563E-25</v>
      </c>
      <c r="ATY531" s="12">
        <v>0</v>
      </c>
      <c r="ATZ531" s="12">
        <v>0</v>
      </c>
      <c r="AUA531" s="12">
        <v>1.8542938530273641E-27</v>
      </c>
      <c r="AUB531" s="12">
        <v>0</v>
      </c>
      <c r="AUC531" s="12">
        <v>0</v>
      </c>
      <c r="AUD531" s="12">
        <v>0</v>
      </c>
      <c r="AUE531" s="12">
        <v>0</v>
      </c>
      <c r="AUF531" s="12">
        <v>0</v>
      </c>
      <c r="AUG531" s="12">
        <v>0</v>
      </c>
      <c r="AUH531" s="12">
        <v>0</v>
      </c>
      <c r="AUI531" s="12">
        <v>0</v>
      </c>
      <c r="AUJ531" s="12">
        <v>0</v>
      </c>
      <c r="AUK531" s="12">
        <v>0</v>
      </c>
      <c r="AUL531" s="12">
        <v>0</v>
      </c>
      <c r="AUM531" s="12">
        <v>0</v>
      </c>
      <c r="AUN531" s="12">
        <v>0</v>
      </c>
      <c r="AUO531" s="12">
        <v>0</v>
      </c>
      <c r="AUP531" s="12">
        <v>0</v>
      </c>
      <c r="AUQ531" s="12">
        <v>0</v>
      </c>
      <c r="AUR531" s="12">
        <v>0</v>
      </c>
      <c r="AUS531" s="12">
        <v>0</v>
      </c>
      <c r="AUT531" s="12">
        <v>0</v>
      </c>
      <c r="AUU531" s="12">
        <v>0</v>
      </c>
      <c r="AUV531" s="12">
        <v>0</v>
      </c>
      <c r="AUW531" s="12">
        <v>0</v>
      </c>
      <c r="AUX531" s="12">
        <v>0</v>
      </c>
      <c r="AUY531" s="12">
        <v>0</v>
      </c>
      <c r="AUZ531" s="12">
        <v>0</v>
      </c>
      <c r="AVA531" s="12">
        <v>0</v>
      </c>
      <c r="AVB531" s="12">
        <v>0</v>
      </c>
      <c r="AVC531" s="12">
        <v>0</v>
      </c>
      <c r="AVD531" s="12">
        <v>0</v>
      </c>
      <c r="AVE531" s="12">
        <v>0</v>
      </c>
      <c r="AVF531" s="12">
        <v>0</v>
      </c>
      <c r="AVG531" s="12">
        <v>0</v>
      </c>
      <c r="AVH531" s="12">
        <v>5.6784803086108523E-6</v>
      </c>
      <c r="AVI531" s="12">
        <v>-2.4405115581586465E-7</v>
      </c>
      <c r="AVJ531" s="12">
        <v>7.5748144375595357E-9</v>
      </c>
      <c r="AVK531" s="12">
        <v>0</v>
      </c>
      <c r="AVL531" s="12">
        <v>2.6000946121629446E-11</v>
      </c>
      <c r="AVM531" s="12">
        <v>0</v>
      </c>
      <c r="AVN531" s="12">
        <v>0</v>
      </c>
      <c r="AVO531" s="12">
        <v>0</v>
      </c>
      <c r="AVP531" s="12">
        <v>0</v>
      </c>
      <c r="AVQ531" s="12">
        <v>0</v>
      </c>
      <c r="AVR531" s="12">
        <v>0</v>
      </c>
      <c r="AVS531" s="12">
        <v>0</v>
      </c>
      <c r="AVT531" s="12">
        <v>0</v>
      </c>
      <c r="AVU531" s="12">
        <v>0</v>
      </c>
      <c r="AVV531" s="12">
        <v>0</v>
      </c>
      <c r="AVW531" s="12">
        <v>0</v>
      </c>
      <c r="AVX531" s="12">
        <v>0</v>
      </c>
      <c r="AVY531" s="12">
        <v>0</v>
      </c>
      <c r="AVZ531" s="12">
        <v>0</v>
      </c>
      <c r="AWA531" s="12">
        <v>0</v>
      </c>
      <c r="AWB531" s="12">
        <v>0</v>
      </c>
      <c r="AWC531" s="12">
        <v>0</v>
      </c>
      <c r="AWD531" s="12">
        <v>0</v>
      </c>
      <c r="AWE531" s="12">
        <v>0</v>
      </c>
      <c r="AWF531" s="12">
        <v>0</v>
      </c>
      <c r="AWG531" s="12">
        <v>0</v>
      </c>
      <c r="AWH531" s="12">
        <v>0</v>
      </c>
      <c r="AWI531" s="12">
        <v>0</v>
      </c>
      <c r="AWJ531" s="12">
        <v>0</v>
      </c>
      <c r="AWK531" s="12">
        <v>1.3066175343630613E-9</v>
      </c>
      <c r="AWL531" s="12">
        <v>0</v>
      </c>
      <c r="AWM531" s="12">
        <v>0</v>
      </c>
      <c r="AWN531" s="12">
        <v>0</v>
      </c>
      <c r="AWO531" s="12">
        <v>0</v>
      </c>
      <c r="AWP531" s="12">
        <v>0</v>
      </c>
      <c r="AWQ531" s="12">
        <v>0</v>
      </c>
      <c r="AWR531" s="12">
        <v>0</v>
      </c>
      <c r="AWS531" s="12">
        <v>0</v>
      </c>
      <c r="AWT531" s="12">
        <v>2.2724443312678606E-7</v>
      </c>
      <c r="AWU531" s="12">
        <v>-1.435219008195696E-8</v>
      </c>
      <c r="AWV531" s="12">
        <v>9.5165803601489895E-9</v>
      </c>
      <c r="AWW531" s="12">
        <v>0</v>
      </c>
      <c r="AWX531" s="12">
        <v>0</v>
      </c>
      <c r="AWY531" s="12">
        <v>0</v>
      </c>
      <c r="AWZ531" s="12">
        <v>0</v>
      </c>
      <c r="AXA531" s="12">
        <v>0</v>
      </c>
      <c r="AXB531" s="12">
        <v>0</v>
      </c>
      <c r="AXC531" s="12">
        <v>0</v>
      </c>
      <c r="AXD531" s="12">
        <v>0</v>
      </c>
      <c r="AXE531" s="12">
        <v>0</v>
      </c>
      <c r="AXF531" s="12">
        <v>0</v>
      </c>
      <c r="AXG531" s="12">
        <v>0</v>
      </c>
      <c r="AXH531" s="12">
        <v>0</v>
      </c>
      <c r="AXI531" s="12">
        <v>0</v>
      </c>
      <c r="AXJ531" s="12">
        <v>0</v>
      </c>
      <c r="AXK531" s="12">
        <v>0</v>
      </c>
      <c r="AXL531" s="12">
        <v>0</v>
      </c>
      <c r="AXM531" s="12">
        <v>0</v>
      </c>
      <c r="AXN531" s="12">
        <v>0</v>
      </c>
      <c r="AXO531" s="12">
        <v>0</v>
      </c>
      <c r="AXP531" s="12">
        <v>0</v>
      </c>
      <c r="AXQ531" s="12">
        <v>0</v>
      </c>
      <c r="AXR531" s="12">
        <v>0</v>
      </c>
      <c r="AXS531" s="12">
        <v>0</v>
      </c>
      <c r="AXT531" s="12">
        <v>0</v>
      </c>
      <c r="AXU531" s="12">
        <v>0</v>
      </c>
      <c r="AXV531" s="12">
        <v>0</v>
      </c>
      <c r="AXW531" s="12">
        <v>0</v>
      </c>
      <c r="AXX531" s="12">
        <v>0</v>
      </c>
      <c r="AXY531" s="12">
        <v>0</v>
      </c>
      <c r="AXZ531" s="12">
        <v>0</v>
      </c>
      <c r="AYA531" s="12">
        <v>0</v>
      </c>
      <c r="AYB531" s="12">
        <v>0</v>
      </c>
      <c r="AYC531" s="12">
        <v>0</v>
      </c>
      <c r="AYD531" s="12">
        <v>0</v>
      </c>
      <c r="AYE531" s="12">
        <v>0</v>
      </c>
      <c r="AYF531" s="12">
        <v>6.7773756443944483E-9</v>
      </c>
      <c r="AYG531" s="12">
        <v>-9.5186943462912399E-9</v>
      </c>
      <c r="AYH531" s="12">
        <v>0</v>
      </c>
      <c r="AYI531" s="12">
        <v>0</v>
      </c>
      <c r="AYJ531" s="12">
        <v>0</v>
      </c>
      <c r="AYK531" s="12">
        <v>0</v>
      </c>
      <c r="AYL531" s="12">
        <v>0</v>
      </c>
      <c r="AYM531" s="12">
        <v>0</v>
      </c>
      <c r="AYN531" s="12">
        <v>0</v>
      </c>
      <c r="AYO531" s="12">
        <v>0</v>
      </c>
      <c r="AYP531" s="12">
        <v>0</v>
      </c>
      <c r="AYQ531" s="12">
        <v>0</v>
      </c>
      <c r="AYR531" s="12">
        <v>0</v>
      </c>
      <c r="AYS531" s="12">
        <v>0</v>
      </c>
      <c r="AYT531" s="12">
        <v>0</v>
      </c>
      <c r="AYU531" s="12">
        <v>0</v>
      </c>
      <c r="AYV531" s="12">
        <v>0</v>
      </c>
      <c r="AYW531" s="12">
        <v>0</v>
      </c>
      <c r="AYX531" s="12">
        <v>0</v>
      </c>
      <c r="AYY531" s="12">
        <v>0</v>
      </c>
      <c r="AYZ531" s="12">
        <v>0</v>
      </c>
      <c r="AZA531" s="12">
        <v>0</v>
      </c>
      <c r="AZB531" s="12">
        <v>0</v>
      </c>
      <c r="AZC531" s="12">
        <v>0</v>
      </c>
      <c r="AZD531" s="12">
        <v>0</v>
      </c>
      <c r="AZE531" s="12">
        <v>0</v>
      </c>
      <c r="AZF531" s="12">
        <v>0</v>
      </c>
      <c r="AZG531" s="12">
        <v>0</v>
      </c>
      <c r="AZH531" s="12">
        <v>0</v>
      </c>
      <c r="AZI531" s="12">
        <v>0</v>
      </c>
      <c r="AZJ531" s="12">
        <v>0</v>
      </c>
      <c r="AZK531" s="12">
        <v>0</v>
      </c>
      <c r="AZL531" s="12">
        <v>0</v>
      </c>
      <c r="AZM531" s="12">
        <v>0</v>
      </c>
      <c r="AZN531" s="12">
        <v>0</v>
      </c>
      <c r="AZO531" s="12">
        <v>2.4336344177222795E-6</v>
      </c>
      <c r="AZP531" s="12">
        <v>0</v>
      </c>
      <c r="AZQ531" s="12">
        <v>0</v>
      </c>
      <c r="AZR531" s="12">
        <v>0</v>
      </c>
      <c r="AZS531" s="12">
        <v>-2.6013235281237847E-11</v>
      </c>
      <c r="AZT531" s="13">
        <v>13813275134.557634</v>
      </c>
      <c r="AZU531" s="13">
        <v>3511537.7687453213</v>
      </c>
      <c r="AZV531" s="13">
        <v>1472000</v>
      </c>
      <c r="AZW531" s="13">
        <v>32424.82706629395</v>
      </c>
      <c r="AZX531" s="13">
        <v>150953821855.81906</v>
      </c>
      <c r="AZY531" s="13">
        <v>2.1999999999999999E-10</v>
      </c>
      <c r="AZZ531" s="13">
        <v>238396540.616052</v>
      </c>
      <c r="BAA531" s="13">
        <v>1E-13</v>
      </c>
      <c r="BAB531" s="13">
        <v>2797704.7673924314</v>
      </c>
      <c r="BAC531" s="13">
        <v>2.9999999999999999E-16</v>
      </c>
      <c r="BAD531" s="13">
        <v>1.1E-13</v>
      </c>
      <c r="BAE531" s="13">
        <v>7920000</v>
      </c>
      <c r="BAF531" s="13">
        <v>6380000</v>
      </c>
      <c r="BAG531" s="13">
        <v>9456765183945812</v>
      </c>
      <c r="BAH531" s="13">
        <v>1058313750000</v>
      </c>
      <c r="BAI531" s="13">
        <v>576216032928.07947</v>
      </c>
      <c r="BAJ531" s="13">
        <v>846607000000000.13</v>
      </c>
      <c r="BAK531" s="13">
        <v>4199383321.5867271</v>
      </c>
      <c r="BAL531" s="13">
        <v>279968581170.14886</v>
      </c>
      <c r="BAM531" s="13">
        <v>57148942500</v>
      </c>
      <c r="BAN531" s="13">
        <v>507990600000</v>
      </c>
      <c r="BAO531" s="13">
        <v>21166275000</v>
      </c>
      <c r="BAP531" s="13">
        <v>7.653349E+16</v>
      </c>
      <c r="BAQ531" s="13">
        <v>3826674500000000</v>
      </c>
      <c r="BAR531" s="13">
        <v>1.14800235E+17</v>
      </c>
      <c r="BAS531" s="13">
        <v>1148002350000</v>
      </c>
      <c r="BAT531" s="13">
        <v>1913337250000</v>
      </c>
      <c r="BAU531" s="13">
        <v>4.25E+16</v>
      </c>
      <c r="BAV531" s="13">
        <v>2550000000000000</v>
      </c>
      <c r="BAW531" s="13">
        <v>7.65E+16</v>
      </c>
      <c r="BAX531" s="13">
        <v>765000000000</v>
      </c>
      <c r="BAY531" s="13">
        <v>850000000000</v>
      </c>
      <c r="BAZ531" s="13">
        <v>1.275E+17</v>
      </c>
      <c r="BBA531" s="13">
        <v>8924999999999999</v>
      </c>
      <c r="BBB531" s="13">
        <v>2.6774999999999997E+17</v>
      </c>
      <c r="BBC531" s="13">
        <v>2677500000000</v>
      </c>
      <c r="BBD531" s="13">
        <v>1912500000000.0005</v>
      </c>
      <c r="BBE531" s="14">
        <v>2.7433888818322822</v>
      </c>
      <c r="BBF531" s="14">
        <v>4.5150859965161363</v>
      </c>
      <c r="BBG531" s="14">
        <v>4.9496924442996697</v>
      </c>
      <c r="BBH531" s="14">
        <v>2535.229764905187</v>
      </c>
      <c r="BBI531" s="13">
        <v>1010.75788889544</v>
      </c>
      <c r="BBJ531" s="13">
        <v>3739.7887374185848</v>
      </c>
      <c r="BBK531" s="13">
        <v>191.852551141986</v>
      </c>
      <c r="BBL531" s="13">
        <v>13799.666079313974</v>
      </c>
      <c r="BBM531" s="13">
        <v>94406.61710497085</v>
      </c>
      <c r="BBN531" s="13">
        <v>715.35980572739095</v>
      </c>
      <c r="BBO531" s="15">
        <v>863.32969590985215</v>
      </c>
      <c r="BBP531" s="15">
        <v>686.15373570826853</v>
      </c>
      <c r="BBQ531" s="15">
        <v>1116.990462640166</v>
      </c>
      <c r="BBR531" s="14">
        <v>10.070268070838015</v>
      </c>
      <c r="BBS531" s="14">
        <v>9.7154968816452527</v>
      </c>
      <c r="BBT531" s="14">
        <v>7.830639973583418</v>
      </c>
      <c r="BBU531" s="15">
        <v>14.864023570459548</v>
      </c>
      <c r="BBV531" s="15">
        <v>10.199864510269411</v>
      </c>
      <c r="BBW531" s="15">
        <v>13.922770074723001</v>
      </c>
      <c r="BBX531" s="15">
        <v>955.21877998788159</v>
      </c>
      <c r="BBY531" s="15">
        <v>1432.3022871665082</v>
      </c>
      <c r="BBZ531" s="15">
        <v>1514.687121884956</v>
      </c>
      <c r="BCA531" s="14">
        <v>2.5331896145542148</v>
      </c>
      <c r="BCB531" s="14">
        <v>0.86438947226910745</v>
      </c>
      <c r="BCC531" s="14">
        <v>0.23223433863055556</v>
      </c>
      <c r="BCD531" s="14">
        <v>4.0378190554811295E-2</v>
      </c>
      <c r="BCE531" s="14">
        <v>16.50443069583314</v>
      </c>
      <c r="BCF531" s="14">
        <v>3.0495226351027777E-2</v>
      </c>
      <c r="BCG531" s="14">
        <v>0.18221019698830804</v>
      </c>
      <c r="BCH531" s="14">
        <v>8.3593458981016239E-4</v>
      </c>
      <c r="BCI531" s="14">
        <v>25792.763755492655</v>
      </c>
      <c r="BCJ531" s="14">
        <v>2.8665635507627111E-5</v>
      </c>
      <c r="BCK531" s="14">
        <v>15.7622636581743</v>
      </c>
      <c r="BCL531" s="14">
        <v>3.9689351901282452E-6</v>
      </c>
      <c r="BCM531" s="14">
        <v>4.1283654438472524E-8</v>
      </c>
      <c r="BCN531" s="14">
        <v>2.9949076948509293E-2</v>
      </c>
      <c r="BCO531" s="14">
        <v>0.31416958779888959</v>
      </c>
      <c r="BCP531" s="14">
        <v>0.34850680230236031</v>
      </c>
      <c r="BCQ531" s="14">
        <v>5.298683271576575</v>
      </c>
      <c r="BCR531" s="14">
        <v>0.182744734877819</v>
      </c>
      <c r="BCS531" s="14">
        <v>0.35707254974411412</v>
      </c>
      <c r="BCT531" s="14">
        <v>6.8455010045395476E-2</v>
      </c>
      <c r="BCU531" s="14">
        <v>0.72948831518343282</v>
      </c>
      <c r="BCV531" s="14">
        <v>0.10887472683344523</v>
      </c>
      <c r="BCW531" s="14">
        <v>5.1041538363856889</v>
      </c>
      <c r="BCX531" s="14">
        <v>3.9500075410120551E-2</v>
      </c>
      <c r="BCY531" s="14">
        <v>3.9833512031252613E-2</v>
      </c>
      <c r="BCZ531" s="14">
        <v>5.8389326722170169E-2</v>
      </c>
      <c r="BDA531" s="14">
        <v>7.7877309625157209E-2</v>
      </c>
      <c r="BDB531" s="14">
        <v>6.7218526271122534E-4</v>
      </c>
      <c r="BDC531" s="14">
        <v>23832.089412190559</v>
      </c>
      <c r="BDD531" s="14">
        <v>2.6966304186288218E-5</v>
      </c>
      <c r="BDE531" s="14">
        <v>12.746386753397022</v>
      </c>
      <c r="BDF531" s="14">
        <v>1.9501254010062764E-6</v>
      </c>
      <c r="BDG531" s="14">
        <v>3.1621649832717337E-8</v>
      </c>
      <c r="BDH531" s="14">
        <v>5.4001509678367393E-2</v>
      </c>
      <c r="BDI531" s="14">
        <v>4.1924056446729772E-2</v>
      </c>
      <c r="BDJ531" s="14">
        <v>1.7068985175435047E-2</v>
      </c>
      <c r="BDK531" s="14">
        <v>0.21875378922019503</v>
      </c>
      <c r="BDL531" s="14">
        <v>0.16799608821131634</v>
      </c>
      <c r="BDM531" s="14">
        <v>0.4083292265103769</v>
      </c>
      <c r="BDN531" s="14">
        <v>0.14179395875843084</v>
      </c>
      <c r="BDO531" s="14">
        <v>0.23338044361385432</v>
      </c>
      <c r="BDP531" s="14">
        <v>0.10790008838965849</v>
      </c>
      <c r="BDQ531" s="14">
        <v>3.6072678838789338</v>
      </c>
      <c r="BDR531" s="14">
        <v>6.6138971487395875</v>
      </c>
      <c r="BDS531" s="14">
        <v>0.38886244359569561</v>
      </c>
      <c r="BDT531" s="14">
        <v>0.54295995451409829</v>
      </c>
      <c r="BDU531" s="14">
        <v>0.20783243104120191</v>
      </c>
      <c r="BDV531" s="14">
        <v>0.76825276087010952</v>
      </c>
      <c r="BDW531" s="14">
        <v>6.1076660860262352E-2</v>
      </c>
      <c r="BDX531" s="14">
        <v>75.555609074329439</v>
      </c>
      <c r="BDY531" s="14">
        <v>8.0084399063440531E-2</v>
      </c>
      <c r="BDZ531" s="14">
        <v>2.1956321645066801</v>
      </c>
      <c r="BEA531" s="14">
        <v>2.3257831162230354E-2</v>
      </c>
      <c r="BEB531" s="14">
        <v>3.4306886568767979E-2</v>
      </c>
      <c r="BEC531" s="14">
        <v>2.6031675520551391E-2</v>
      </c>
      <c r="BED531" s="14">
        <v>5.7964847365945669E-2</v>
      </c>
      <c r="BEE531" s="14">
        <v>3.1126675958658673E-2</v>
      </c>
      <c r="BEF531" s="14">
        <v>3.5231914272387306E-4</v>
      </c>
      <c r="BEG531" s="14">
        <v>20302.412269314387</v>
      </c>
      <c r="BEH531" s="14">
        <v>1.0120592235853638E-5</v>
      </c>
      <c r="BEI531" s="14">
        <v>11.929725442031502</v>
      </c>
      <c r="BEJ531" s="14">
        <v>1.1955370804328382</v>
      </c>
      <c r="BEK531" s="14">
        <v>3.4117307357770194E-6</v>
      </c>
      <c r="BEL531" s="14">
        <v>3.1094614061368296E-8</v>
      </c>
      <c r="BEM531" s="14">
        <v>2.23062923313E-2</v>
      </c>
      <c r="BEN531" s="14">
        <v>4.5326489082342769E-2</v>
      </c>
      <c r="BEO531" s="14">
        <v>3.3791948048220756E-2</v>
      </c>
      <c r="BEP531" s="14">
        <v>0.4318951107466964</v>
      </c>
      <c r="BEQ531" s="14">
        <v>0.2908547453190522</v>
      </c>
      <c r="BER531" s="14">
        <v>0.28965080762327466</v>
      </c>
      <c r="BES531" s="14">
        <v>0.33635076435822353</v>
      </c>
      <c r="BET531" s="14">
        <v>3.8751981700240801E-2</v>
      </c>
      <c r="BEU531" s="26">
        <v>2.0755715567195628E-2</v>
      </c>
    </row>
    <row r="532" spans="2:1503" outlineLevel="1" x14ac:dyDescent="0.35">
      <c r="B532" s="18">
        <v>523</v>
      </c>
      <c r="C532" s="11">
        <v>0</v>
      </c>
      <c r="D532" s="12">
        <v>0</v>
      </c>
      <c r="E532" s="12">
        <v>0</v>
      </c>
      <c r="F532" s="12">
        <v>0</v>
      </c>
      <c r="G532" s="12">
        <v>3.1551362172655923E-5</v>
      </c>
      <c r="H532" s="12">
        <v>0</v>
      </c>
      <c r="I532" s="12">
        <v>0</v>
      </c>
      <c r="J532" s="12">
        <v>0</v>
      </c>
      <c r="K532" s="12">
        <v>0</v>
      </c>
      <c r="L532" s="12">
        <v>0</v>
      </c>
      <c r="M532" s="12">
        <v>0</v>
      </c>
      <c r="N532" s="12">
        <v>0</v>
      </c>
      <c r="O532" s="12">
        <v>-6.8799817247834335E-12</v>
      </c>
      <c r="P532" s="12">
        <v>0</v>
      </c>
      <c r="Q532" s="12">
        <v>0</v>
      </c>
      <c r="R532" s="12">
        <v>0</v>
      </c>
      <c r="S532" s="12">
        <v>0</v>
      </c>
      <c r="T532" s="12">
        <v>0</v>
      </c>
      <c r="U532" s="12">
        <v>0</v>
      </c>
      <c r="V532" s="12">
        <v>0</v>
      </c>
      <c r="W532" s="12">
        <v>0</v>
      </c>
      <c r="X532" s="12">
        <v>0</v>
      </c>
      <c r="Y532" s="12">
        <v>0</v>
      </c>
      <c r="Z532" s="12">
        <v>0</v>
      </c>
      <c r="AA532" s="12">
        <v>0</v>
      </c>
      <c r="AB532" s="12">
        <v>0</v>
      </c>
      <c r="AC532" s="12">
        <v>0</v>
      </c>
      <c r="AD532" s="12">
        <v>0</v>
      </c>
      <c r="AE532" s="12">
        <v>0</v>
      </c>
      <c r="AF532" s="12">
        <v>0</v>
      </c>
      <c r="AG532" s="12">
        <v>0</v>
      </c>
      <c r="AH532" s="12">
        <v>0</v>
      </c>
      <c r="AI532" s="12">
        <v>0</v>
      </c>
      <c r="AJ532" s="12">
        <v>0</v>
      </c>
      <c r="AK532" s="12">
        <v>0</v>
      </c>
      <c r="AL532" s="12">
        <v>0</v>
      </c>
      <c r="AM532" s="12">
        <v>0</v>
      </c>
      <c r="AN532" s="12">
        <v>0</v>
      </c>
      <c r="AO532" s="12">
        <v>0</v>
      </c>
      <c r="AP532" s="12">
        <v>0</v>
      </c>
      <c r="AQ532" s="12">
        <v>0</v>
      </c>
      <c r="AR532" s="12">
        <v>7.2571307777582138E-4</v>
      </c>
      <c r="AS532" s="12">
        <v>0</v>
      </c>
      <c r="AT532" s="12">
        <v>0</v>
      </c>
      <c r="AU532" s="12">
        <v>0</v>
      </c>
      <c r="AV532" s="12">
        <v>0</v>
      </c>
      <c r="AW532" s="12">
        <v>0</v>
      </c>
      <c r="AX532" s="12">
        <v>0</v>
      </c>
      <c r="AY532" s="12">
        <v>0</v>
      </c>
      <c r="AZ532" s="12">
        <v>0</v>
      </c>
      <c r="BA532" s="12">
        <v>-1.0880736908656912E-5</v>
      </c>
      <c r="BB532" s="12">
        <v>1.3814318961612826E-25</v>
      </c>
      <c r="BC532" s="12">
        <v>8.2293450376961862E-25</v>
      </c>
      <c r="BD532" s="12">
        <v>1.5408332994496326E-26</v>
      </c>
      <c r="BE532" s="12">
        <v>0</v>
      </c>
      <c r="BF532" s="12">
        <v>0</v>
      </c>
      <c r="BG532" s="12">
        <v>7.0851516098341955E-29</v>
      </c>
      <c r="BH532" s="12">
        <v>3.2241282380443237E-29</v>
      </c>
      <c r="BI532" s="12">
        <v>7.0851516098341955E-29</v>
      </c>
      <c r="BJ532" s="12">
        <v>1.5067896731142237E-7</v>
      </c>
      <c r="BK532" s="12">
        <v>0</v>
      </c>
      <c r="BL532" s="12">
        <v>0</v>
      </c>
      <c r="BM532" s="12">
        <v>0</v>
      </c>
      <c r="BN532" s="12">
        <v>0</v>
      </c>
      <c r="BO532" s="12">
        <v>0</v>
      </c>
      <c r="BP532" s="12">
        <v>0</v>
      </c>
      <c r="BQ532" s="12">
        <v>0</v>
      </c>
      <c r="BR532" s="12">
        <v>0</v>
      </c>
      <c r="BS532" s="12">
        <v>0</v>
      </c>
      <c r="BT532" s="12">
        <v>0</v>
      </c>
      <c r="BU532" s="12">
        <v>0</v>
      </c>
      <c r="BV532" s="12">
        <v>0</v>
      </c>
      <c r="BW532" s="12">
        <v>0</v>
      </c>
      <c r="BX532" s="12">
        <v>0</v>
      </c>
      <c r="BY532" s="12">
        <v>0</v>
      </c>
      <c r="BZ532" s="12">
        <v>0</v>
      </c>
      <c r="CA532" s="12">
        <v>0</v>
      </c>
      <c r="CB532" s="12">
        <v>0</v>
      </c>
      <c r="CC532" s="12">
        <v>0</v>
      </c>
      <c r="CD532" s="12">
        <v>0</v>
      </c>
      <c r="CE532" s="12">
        <v>0</v>
      </c>
      <c r="CF532" s="12">
        <v>0</v>
      </c>
      <c r="CG532" s="12">
        <v>0</v>
      </c>
      <c r="CH532" s="12">
        <v>0</v>
      </c>
      <c r="CI532" s="12">
        <v>0</v>
      </c>
      <c r="CJ532" s="12">
        <v>0</v>
      </c>
      <c r="CK532" s="12">
        <v>0</v>
      </c>
      <c r="CL532" s="12">
        <v>1.069498429100895E-8</v>
      </c>
      <c r="CM532" s="12">
        <v>-2.8346948128660402E-9</v>
      </c>
      <c r="CN532" s="12">
        <v>0</v>
      </c>
      <c r="CO532" s="12">
        <v>0</v>
      </c>
      <c r="CP532" s="12">
        <v>0</v>
      </c>
      <c r="CQ532" s="12">
        <v>0</v>
      </c>
      <c r="CR532" s="12">
        <v>0</v>
      </c>
      <c r="CS532" s="12">
        <v>0</v>
      </c>
      <c r="CT532" s="12">
        <v>0</v>
      </c>
      <c r="CU532" s="12">
        <v>0</v>
      </c>
      <c r="CV532" s="12">
        <v>0</v>
      </c>
      <c r="CW532" s="12">
        <v>0</v>
      </c>
      <c r="CX532" s="12">
        <v>0</v>
      </c>
      <c r="CY532" s="12">
        <v>0</v>
      </c>
      <c r="CZ532" s="12">
        <v>0</v>
      </c>
      <c r="DA532" s="12">
        <v>0</v>
      </c>
      <c r="DB532" s="12">
        <v>0</v>
      </c>
      <c r="DC532" s="12">
        <v>0</v>
      </c>
      <c r="DD532" s="12">
        <v>0</v>
      </c>
      <c r="DE532" s="12">
        <v>0</v>
      </c>
      <c r="DF532" s="12">
        <v>0</v>
      </c>
      <c r="DG532" s="12">
        <v>0</v>
      </c>
      <c r="DH532" s="12">
        <v>0</v>
      </c>
      <c r="DI532" s="12">
        <v>0</v>
      </c>
      <c r="DJ532" s="12">
        <v>0</v>
      </c>
      <c r="DK532" s="12">
        <v>0</v>
      </c>
      <c r="DL532" s="12">
        <v>0</v>
      </c>
      <c r="DM532" s="12">
        <v>0</v>
      </c>
      <c r="DN532" s="12">
        <v>0</v>
      </c>
      <c r="DO532" s="12">
        <v>0</v>
      </c>
      <c r="DP532" s="12">
        <v>0</v>
      </c>
      <c r="DQ532" s="12">
        <v>0</v>
      </c>
      <c r="DR532" s="12">
        <v>0</v>
      </c>
      <c r="DS532" s="12">
        <v>0</v>
      </c>
      <c r="DT532" s="12">
        <v>0</v>
      </c>
      <c r="DU532" s="12">
        <v>0</v>
      </c>
      <c r="DV532" s="12">
        <v>0</v>
      </c>
      <c r="DW532" s="12">
        <v>1.1764482720109846E-7</v>
      </c>
      <c r="DX532" s="12">
        <v>2.8346948128632799E-9</v>
      </c>
      <c r="DY532" s="12">
        <v>-1.4295740484449036E-5</v>
      </c>
      <c r="DZ532" s="12">
        <v>0</v>
      </c>
      <c r="EA532" s="12">
        <v>2.3947320449128148E-8</v>
      </c>
      <c r="EB532" s="12">
        <v>0</v>
      </c>
      <c r="EC532" s="12">
        <v>4.0370891383803438E-11</v>
      </c>
      <c r="ED532" s="12">
        <v>6.385787881411321E-12</v>
      </c>
      <c r="EE532" s="12">
        <v>3.3860941310951836E-11</v>
      </c>
      <c r="EF532" s="12">
        <v>0</v>
      </c>
      <c r="EG532" s="12">
        <v>0</v>
      </c>
      <c r="EH532" s="12">
        <v>0</v>
      </c>
      <c r="EI532" s="12">
        <v>0</v>
      </c>
      <c r="EJ532" s="12">
        <v>0</v>
      </c>
      <c r="EK532" s="12">
        <v>0</v>
      </c>
      <c r="EL532" s="12">
        <v>0</v>
      </c>
      <c r="EM532" s="12">
        <v>0</v>
      </c>
      <c r="EN532" s="12">
        <v>0</v>
      </c>
      <c r="EO532" s="12">
        <v>0</v>
      </c>
      <c r="EP532" s="12">
        <v>0</v>
      </c>
      <c r="EQ532" s="12">
        <v>0</v>
      </c>
      <c r="ER532" s="12">
        <v>0</v>
      </c>
      <c r="ES532" s="12">
        <v>0</v>
      </c>
      <c r="ET532" s="12">
        <v>0</v>
      </c>
      <c r="EU532" s="12">
        <v>0</v>
      </c>
      <c r="EV532" s="12">
        <v>0</v>
      </c>
      <c r="EW532" s="12">
        <v>0</v>
      </c>
      <c r="EX532" s="12">
        <v>0</v>
      </c>
      <c r="EY532" s="12">
        <v>0</v>
      </c>
      <c r="EZ532" s="12">
        <v>0</v>
      </c>
      <c r="FA532" s="12">
        <v>0</v>
      </c>
      <c r="FB532" s="12">
        <v>9.9999999999999995E-21</v>
      </c>
      <c r="FC532" s="12">
        <v>0</v>
      </c>
      <c r="FD532" s="12">
        <v>0</v>
      </c>
      <c r="FE532" s="12">
        <v>0</v>
      </c>
      <c r="FF532" s="12">
        <v>0</v>
      </c>
      <c r="FG532" s="12">
        <v>0</v>
      </c>
      <c r="FH532" s="12">
        <v>4.2777713913563985E-6</v>
      </c>
      <c r="FI532" s="12">
        <v>0</v>
      </c>
      <c r="FJ532" s="12">
        <v>1.6296177470849102E-7</v>
      </c>
      <c r="FK532" s="12">
        <v>-1.3429339569419451E-7</v>
      </c>
      <c r="FL532" s="12">
        <v>0</v>
      </c>
      <c r="FM532" s="12">
        <v>1.0151246508861925E-8</v>
      </c>
      <c r="FN532" s="12">
        <v>0</v>
      </c>
      <c r="FO532" s="12">
        <v>0</v>
      </c>
      <c r="FP532" s="12">
        <v>0</v>
      </c>
      <c r="FQ532" s="12">
        <v>0</v>
      </c>
      <c r="FR532" s="12">
        <v>7.0154115861257053E-9</v>
      </c>
      <c r="FS532" s="12">
        <v>0</v>
      </c>
      <c r="FT532" s="12">
        <v>0</v>
      </c>
      <c r="FU532" s="12">
        <v>0</v>
      </c>
      <c r="FV532" s="12">
        <v>0</v>
      </c>
      <c r="FW532" s="12">
        <v>0</v>
      </c>
      <c r="FX532" s="12">
        <v>0</v>
      </c>
      <c r="FY532" s="12">
        <v>0</v>
      </c>
      <c r="FZ532" s="12">
        <v>0</v>
      </c>
      <c r="GA532" s="12">
        <v>0</v>
      </c>
      <c r="GB532" s="12">
        <v>0</v>
      </c>
      <c r="GC532" s="12">
        <v>0</v>
      </c>
      <c r="GD532" s="12">
        <v>0</v>
      </c>
      <c r="GE532" s="12">
        <v>0</v>
      </c>
      <c r="GF532" s="12">
        <v>0</v>
      </c>
      <c r="GG532" s="12">
        <v>0</v>
      </c>
      <c r="GH532" s="12">
        <v>0</v>
      </c>
      <c r="GI532" s="12">
        <v>0</v>
      </c>
      <c r="GJ532" s="12">
        <v>0</v>
      </c>
      <c r="GK532" s="12">
        <v>0</v>
      </c>
      <c r="GL532" s="12">
        <v>0</v>
      </c>
      <c r="GM532" s="12">
        <v>0</v>
      </c>
      <c r="GN532" s="12">
        <v>0</v>
      </c>
      <c r="GO532" s="12">
        <v>0</v>
      </c>
      <c r="GP532" s="12">
        <v>0</v>
      </c>
      <c r="GQ532" s="12">
        <v>0</v>
      </c>
      <c r="GR532" s="12">
        <v>0</v>
      </c>
      <c r="GS532" s="12">
        <v>0</v>
      </c>
      <c r="GT532" s="12">
        <v>0</v>
      </c>
      <c r="GU532" s="12">
        <v>1.4132778709740544E-5</v>
      </c>
      <c r="GV532" s="12">
        <v>0</v>
      </c>
      <c r="GW532" s="12">
        <v>-2.5209201247825679E-8</v>
      </c>
      <c r="GX532" s="12">
        <v>0</v>
      </c>
      <c r="GY532" s="12">
        <v>0</v>
      </c>
      <c r="GZ532" s="12">
        <v>0</v>
      </c>
      <c r="HA532" s="12">
        <v>0</v>
      </c>
      <c r="HB532" s="12">
        <v>0</v>
      </c>
      <c r="HC532" s="12">
        <v>0</v>
      </c>
      <c r="HD532" s="12">
        <v>0</v>
      </c>
      <c r="HE532" s="12">
        <v>0</v>
      </c>
      <c r="HF532" s="12">
        <v>0</v>
      </c>
      <c r="HG532" s="12">
        <v>0</v>
      </c>
      <c r="HH532" s="12">
        <v>0</v>
      </c>
      <c r="HI532" s="12">
        <v>0</v>
      </c>
      <c r="HJ532" s="12">
        <v>0</v>
      </c>
      <c r="HK532" s="12">
        <v>0</v>
      </c>
      <c r="HL532" s="12">
        <v>0</v>
      </c>
      <c r="HM532" s="12">
        <v>0</v>
      </c>
      <c r="HN532" s="12">
        <v>0</v>
      </c>
      <c r="HO532" s="12">
        <v>0</v>
      </c>
      <c r="HP532" s="12">
        <v>0</v>
      </c>
      <c r="HQ532" s="12">
        <v>0</v>
      </c>
      <c r="HR532" s="12">
        <v>0</v>
      </c>
      <c r="HS532" s="12">
        <v>0</v>
      </c>
      <c r="HT532" s="12">
        <v>0</v>
      </c>
      <c r="HU532" s="12">
        <v>0</v>
      </c>
      <c r="HV532" s="12">
        <v>0</v>
      </c>
      <c r="HW532" s="12">
        <v>0</v>
      </c>
      <c r="HX532" s="12">
        <v>0</v>
      </c>
      <c r="HY532" s="12">
        <v>0</v>
      </c>
      <c r="HZ532" s="12">
        <v>0</v>
      </c>
      <c r="IA532" s="12">
        <v>0</v>
      </c>
      <c r="IB532" s="12">
        <v>0</v>
      </c>
      <c r="IC532" s="12">
        <v>0</v>
      </c>
      <c r="ID532" s="12">
        <v>0</v>
      </c>
      <c r="IE532" s="12">
        <v>0</v>
      </c>
      <c r="IF532" s="12">
        <v>0</v>
      </c>
      <c r="IG532" s="12">
        <v>1.025836078727345E-7</v>
      </c>
      <c r="IH532" s="12">
        <v>0</v>
      </c>
      <c r="II532" s="12">
        <v>-1.0151246508866514E-8</v>
      </c>
      <c r="IJ532" s="12">
        <v>0</v>
      </c>
      <c r="IK532" s="12">
        <v>0</v>
      </c>
      <c r="IL532" s="12">
        <v>0</v>
      </c>
      <c r="IM532" s="12">
        <v>0</v>
      </c>
      <c r="IN532" s="12">
        <v>0</v>
      </c>
      <c r="IO532" s="12">
        <v>0</v>
      </c>
      <c r="IP532" s="12">
        <v>0</v>
      </c>
      <c r="IQ532" s="12">
        <v>0</v>
      </c>
      <c r="IR532" s="12">
        <v>0</v>
      </c>
      <c r="IS532" s="12">
        <v>0</v>
      </c>
      <c r="IT532" s="12">
        <v>0</v>
      </c>
      <c r="IU532" s="12">
        <v>0</v>
      </c>
      <c r="IV532" s="12">
        <v>0</v>
      </c>
      <c r="IW532" s="12">
        <v>0</v>
      </c>
      <c r="IX532" s="12">
        <v>0</v>
      </c>
      <c r="IY532" s="12">
        <v>0</v>
      </c>
      <c r="IZ532" s="12">
        <v>0</v>
      </c>
      <c r="JA532" s="12">
        <v>0</v>
      </c>
      <c r="JB532" s="12">
        <v>0</v>
      </c>
      <c r="JC532" s="12">
        <v>0</v>
      </c>
      <c r="JD532" s="12">
        <v>0</v>
      </c>
      <c r="JE532" s="12">
        <v>0</v>
      </c>
      <c r="JF532" s="12">
        <v>0</v>
      </c>
      <c r="JG532" s="12">
        <v>0</v>
      </c>
      <c r="JH532" s="12">
        <v>0</v>
      </c>
      <c r="JI532" s="12">
        <v>0</v>
      </c>
      <c r="JJ532" s="12">
        <v>0</v>
      </c>
      <c r="JK532" s="12">
        <v>0</v>
      </c>
      <c r="JL532" s="12">
        <v>0</v>
      </c>
      <c r="JM532" s="12">
        <v>0</v>
      </c>
      <c r="JN532" s="12">
        <v>0</v>
      </c>
      <c r="JO532" s="12">
        <v>1.1550583032607665E-6</v>
      </c>
      <c r="JP532" s="12">
        <v>0</v>
      </c>
      <c r="JQ532" s="12">
        <v>0</v>
      </c>
      <c r="JR532" s="12">
        <v>0</v>
      </c>
      <c r="JS532" s="12">
        <v>0</v>
      </c>
      <c r="JT532" s="12">
        <v>0</v>
      </c>
      <c r="JU532" s="12">
        <v>-4.0371575329629603E-11</v>
      </c>
      <c r="JV532" s="12">
        <v>0</v>
      </c>
      <c r="JW532" s="12">
        <v>0</v>
      </c>
      <c r="JX532" s="12">
        <v>0</v>
      </c>
      <c r="JY532" s="12">
        <v>0</v>
      </c>
      <c r="JZ532" s="12">
        <v>0</v>
      </c>
      <c r="KA532" s="12">
        <v>0</v>
      </c>
      <c r="KB532" s="12">
        <v>0</v>
      </c>
      <c r="KC532" s="12">
        <v>0</v>
      </c>
      <c r="KD532" s="12">
        <v>0</v>
      </c>
      <c r="KE532" s="12">
        <v>0</v>
      </c>
      <c r="KF532" s="12">
        <v>0</v>
      </c>
      <c r="KG532" s="12">
        <v>0</v>
      </c>
      <c r="KH532" s="12">
        <v>0</v>
      </c>
      <c r="KI532" s="12">
        <v>0</v>
      </c>
      <c r="KJ532" s="12">
        <v>0</v>
      </c>
      <c r="KK532" s="12">
        <v>0</v>
      </c>
      <c r="KL532" s="12">
        <v>0</v>
      </c>
      <c r="KM532" s="12">
        <v>0</v>
      </c>
      <c r="KN532" s="12">
        <v>0</v>
      </c>
      <c r="KO532" s="12">
        <v>0</v>
      </c>
      <c r="KP532" s="12">
        <v>0</v>
      </c>
      <c r="KQ532" s="12">
        <v>0</v>
      </c>
      <c r="KR532" s="12">
        <v>0</v>
      </c>
      <c r="KS532" s="12">
        <v>0</v>
      </c>
      <c r="KT532" s="12">
        <v>0</v>
      </c>
      <c r="KU532" s="12">
        <v>0</v>
      </c>
      <c r="KV532" s="12">
        <v>0</v>
      </c>
      <c r="KW532" s="12">
        <v>0</v>
      </c>
      <c r="KX532" s="12">
        <v>0</v>
      </c>
      <c r="KY532" s="12">
        <v>0</v>
      </c>
      <c r="KZ532" s="12">
        <v>2.5667962294683702E-6</v>
      </c>
      <c r="LA532" s="12">
        <v>0</v>
      </c>
      <c r="LB532" s="12">
        <v>0</v>
      </c>
      <c r="LC532" s="12">
        <v>0</v>
      </c>
      <c r="LD532" s="12">
        <v>0</v>
      </c>
      <c r="LE532" s="12">
        <v>0</v>
      </c>
      <c r="LF532" s="12">
        <v>0</v>
      </c>
      <c r="LG532" s="12">
        <v>-6.3861508099179427E-12</v>
      </c>
      <c r="LH532" s="12">
        <v>0</v>
      </c>
      <c r="LI532" s="12">
        <v>0</v>
      </c>
      <c r="LJ532" s="12">
        <v>0</v>
      </c>
      <c r="LK532" s="12">
        <v>0</v>
      </c>
      <c r="LL532" s="12">
        <v>0</v>
      </c>
      <c r="LM532" s="12">
        <v>0</v>
      </c>
      <c r="LN532" s="12">
        <v>0</v>
      </c>
      <c r="LO532" s="12">
        <v>0</v>
      </c>
      <c r="LP532" s="12">
        <v>0</v>
      </c>
      <c r="LQ532" s="12">
        <v>0</v>
      </c>
      <c r="LR532" s="12">
        <v>0</v>
      </c>
      <c r="LS532" s="12">
        <v>0</v>
      </c>
      <c r="LT532" s="12">
        <v>0</v>
      </c>
      <c r="LU532" s="12">
        <v>0</v>
      </c>
      <c r="LV532" s="12">
        <v>0</v>
      </c>
      <c r="LW532" s="12">
        <v>0</v>
      </c>
      <c r="LX532" s="12">
        <v>0</v>
      </c>
      <c r="LY532" s="12">
        <v>0</v>
      </c>
      <c r="LZ532" s="12">
        <v>0</v>
      </c>
      <c r="MA532" s="12">
        <v>0</v>
      </c>
      <c r="MB532" s="12">
        <v>0</v>
      </c>
      <c r="MC532" s="12">
        <v>0</v>
      </c>
      <c r="MD532" s="12">
        <v>0</v>
      </c>
      <c r="ME532" s="12">
        <v>0</v>
      </c>
      <c r="MF532" s="12">
        <v>0</v>
      </c>
      <c r="MG532" s="12">
        <v>0</v>
      </c>
      <c r="MH532" s="12">
        <v>0</v>
      </c>
      <c r="MI532" s="12">
        <v>0</v>
      </c>
      <c r="MJ532" s="12">
        <v>0</v>
      </c>
      <c r="MK532" s="12">
        <v>4.2779937157806171E-7</v>
      </c>
      <c r="ML532" s="12">
        <v>0</v>
      </c>
      <c r="MM532" s="12">
        <v>0</v>
      </c>
      <c r="MN532" s="12">
        <v>0</v>
      </c>
      <c r="MO532" s="12">
        <v>0</v>
      </c>
      <c r="MP532" s="12">
        <v>0</v>
      </c>
      <c r="MQ532" s="12">
        <v>0</v>
      </c>
      <c r="MR532" s="12">
        <v>0</v>
      </c>
      <c r="MS532" s="12">
        <v>-3.3861408751367821E-11</v>
      </c>
      <c r="MT532" s="12">
        <v>0</v>
      </c>
      <c r="MU532" s="12">
        <v>0</v>
      </c>
      <c r="MV532" s="12">
        <v>0</v>
      </c>
      <c r="MW532" s="12">
        <v>0</v>
      </c>
      <c r="MX532" s="12">
        <v>0</v>
      </c>
      <c r="MY532" s="12">
        <v>0</v>
      </c>
      <c r="MZ532" s="12">
        <v>0</v>
      </c>
      <c r="NA532" s="12">
        <v>0</v>
      </c>
      <c r="NB532" s="12">
        <v>0</v>
      </c>
      <c r="NC532" s="12">
        <v>0</v>
      </c>
      <c r="ND532" s="12">
        <v>0</v>
      </c>
      <c r="NE532" s="12">
        <v>0</v>
      </c>
      <c r="NF532" s="12">
        <v>0</v>
      </c>
      <c r="NG532" s="12">
        <v>0</v>
      </c>
      <c r="NH532" s="12">
        <v>0</v>
      </c>
      <c r="NI532" s="12">
        <v>0</v>
      </c>
      <c r="NJ532" s="12">
        <v>0</v>
      </c>
      <c r="NK532" s="12">
        <v>0</v>
      </c>
      <c r="NL532" s="12">
        <v>0</v>
      </c>
      <c r="NM532" s="12">
        <v>0</v>
      </c>
      <c r="NN532" s="12">
        <v>0</v>
      </c>
      <c r="NO532" s="12">
        <v>0</v>
      </c>
      <c r="NP532" s="12">
        <v>0</v>
      </c>
      <c r="NQ532" s="12">
        <v>0</v>
      </c>
      <c r="NR532" s="12">
        <v>0</v>
      </c>
      <c r="NS532" s="12">
        <v>0</v>
      </c>
      <c r="NT532" s="12">
        <v>0</v>
      </c>
      <c r="NU532" s="12">
        <v>0</v>
      </c>
      <c r="NV532" s="12">
        <v>2.2995459572490124E-6</v>
      </c>
      <c r="NW532" s="12">
        <v>0</v>
      </c>
      <c r="NX532" s="12">
        <v>0</v>
      </c>
      <c r="NY532" s="12">
        <v>0</v>
      </c>
      <c r="NZ532" s="12">
        <v>0</v>
      </c>
      <c r="OA532" s="12">
        <v>0</v>
      </c>
      <c r="OB532" s="12">
        <v>0</v>
      </c>
      <c r="OC532" s="12">
        <v>0</v>
      </c>
      <c r="OD532" s="12">
        <v>0</v>
      </c>
      <c r="OE532" s="12">
        <v>-8.8983795084016063E-6</v>
      </c>
      <c r="OF532" s="12">
        <v>1.4725757603376432E-26</v>
      </c>
      <c r="OG532" s="12">
        <v>0</v>
      </c>
      <c r="OH532" s="12">
        <v>0</v>
      </c>
      <c r="OI532" s="12">
        <v>1.6438215167545187E-28</v>
      </c>
      <c r="OJ532" s="12">
        <v>5.1925638918420895E-7</v>
      </c>
      <c r="OK532" s="12">
        <v>0</v>
      </c>
      <c r="OL532" s="12">
        <v>0</v>
      </c>
      <c r="OM532" s="12">
        <v>0</v>
      </c>
      <c r="ON532" s="12">
        <v>0</v>
      </c>
      <c r="OO532" s="12">
        <v>2.9979281607393609E-7</v>
      </c>
      <c r="OP532" s="12">
        <v>0</v>
      </c>
      <c r="OQ532" s="12">
        <v>0</v>
      </c>
      <c r="OR532" s="12">
        <v>0</v>
      </c>
      <c r="OS532" s="12">
        <v>0</v>
      </c>
      <c r="OT532" s="12">
        <v>0</v>
      </c>
      <c r="OU532" s="12">
        <v>0</v>
      </c>
      <c r="OV532" s="12">
        <v>0</v>
      </c>
      <c r="OW532" s="12">
        <v>0</v>
      </c>
      <c r="OX532" s="12">
        <v>0</v>
      </c>
      <c r="OY532" s="12">
        <v>0</v>
      </c>
      <c r="OZ532" s="12">
        <v>0</v>
      </c>
      <c r="PA532" s="12">
        <v>0</v>
      </c>
      <c r="PB532" s="12">
        <v>0</v>
      </c>
      <c r="PC532" s="12">
        <v>0</v>
      </c>
      <c r="PD532" s="12">
        <v>0</v>
      </c>
      <c r="PE532" s="12">
        <v>0</v>
      </c>
      <c r="PF532" s="12">
        <v>0</v>
      </c>
      <c r="PG532" s="12">
        <v>0</v>
      </c>
      <c r="PH532" s="12">
        <v>0</v>
      </c>
      <c r="PI532" s="12">
        <v>0</v>
      </c>
      <c r="PJ532" s="12">
        <v>3.1709750360712571E-8</v>
      </c>
      <c r="PK532" s="12">
        <v>0</v>
      </c>
      <c r="PL532" s="12">
        <v>0</v>
      </c>
      <c r="PM532" s="12">
        <v>0</v>
      </c>
      <c r="PN532" s="12">
        <v>0</v>
      </c>
      <c r="PO532" s="12">
        <v>0</v>
      </c>
      <c r="PP532" s="12">
        <v>3.9797743125892728E-6</v>
      </c>
      <c r="PQ532" s="12">
        <v>-2.9585017408562041E-7</v>
      </c>
      <c r="PR532" s="12">
        <v>8.3212078822867434E-9</v>
      </c>
      <c r="PS532" s="12">
        <v>0</v>
      </c>
      <c r="PT532" s="12">
        <v>2.4552348621377676E-11</v>
      </c>
      <c r="PU532" s="12">
        <v>0</v>
      </c>
      <c r="PV532" s="12">
        <v>0</v>
      </c>
      <c r="PW532" s="12">
        <v>0</v>
      </c>
      <c r="PX532" s="12">
        <v>0</v>
      </c>
      <c r="PY532" s="12">
        <v>0</v>
      </c>
      <c r="PZ532" s="12">
        <v>0</v>
      </c>
      <c r="QA532" s="12">
        <v>1.6806722689075633E-8</v>
      </c>
      <c r="QB532" s="12">
        <v>0</v>
      </c>
      <c r="QC532" s="12">
        <v>0</v>
      </c>
      <c r="QD532" s="12">
        <v>0</v>
      </c>
      <c r="QE532" s="12">
        <v>-1.3305496220617017</v>
      </c>
      <c r="QF532" s="12">
        <v>1.1145859002573036E-25</v>
      </c>
      <c r="QG532" s="12">
        <v>3.7138972237520725E-17</v>
      </c>
      <c r="QH532" s="12">
        <v>0</v>
      </c>
      <c r="QI532" s="12">
        <v>1.9687183126898677E-4</v>
      </c>
      <c r="QJ532" s="12">
        <v>0</v>
      </c>
      <c r="QK532" s="12">
        <v>0</v>
      </c>
      <c r="QL532" s="12">
        <v>0</v>
      </c>
      <c r="QM532" s="12">
        <v>0</v>
      </c>
      <c r="QN532" s="12">
        <v>0</v>
      </c>
      <c r="QO532" s="12">
        <v>0</v>
      </c>
      <c r="QP532" s="12">
        <v>0</v>
      </c>
      <c r="QQ532" s="12">
        <v>0</v>
      </c>
      <c r="QR532" s="12">
        <v>0</v>
      </c>
      <c r="QS532" s="12">
        <v>0</v>
      </c>
      <c r="QT532" s="12">
        <v>0</v>
      </c>
      <c r="QU532" s="12">
        <v>0</v>
      </c>
      <c r="QV532" s="12">
        <v>0</v>
      </c>
      <c r="QW532" s="12">
        <v>0</v>
      </c>
      <c r="QX532" s="12">
        <v>0</v>
      </c>
      <c r="QY532" s="12">
        <v>0</v>
      </c>
      <c r="QZ532" s="12">
        <v>0</v>
      </c>
      <c r="RA532" s="12">
        <v>0</v>
      </c>
      <c r="RB532" s="12">
        <v>0</v>
      </c>
      <c r="RC532" s="12">
        <v>0</v>
      </c>
      <c r="RD532" s="12">
        <v>0</v>
      </c>
      <c r="RE532" s="12">
        <v>0</v>
      </c>
      <c r="RF532" s="12">
        <v>0</v>
      </c>
      <c r="RG532" s="12">
        <v>0</v>
      </c>
      <c r="RH532" s="12">
        <v>0</v>
      </c>
      <c r="RI532" s="12">
        <v>0</v>
      </c>
      <c r="RJ532" s="12">
        <v>0</v>
      </c>
      <c r="RK532" s="12">
        <v>0</v>
      </c>
      <c r="RL532" s="12">
        <v>0</v>
      </c>
      <c r="RM532" s="12">
        <v>0</v>
      </c>
      <c r="RN532" s="12">
        <v>0</v>
      </c>
      <c r="RO532" s="12">
        <v>0</v>
      </c>
      <c r="RP532" s="12">
        <v>0.10625940101134784</v>
      </c>
      <c r="RQ532" s="12">
        <v>-1.9216260069826176E-6</v>
      </c>
      <c r="RR532" s="12">
        <v>1.7965391823278387E-11</v>
      </c>
      <c r="RS532" s="12">
        <v>6.0585676983170279E-2</v>
      </c>
      <c r="RT532" s="12">
        <v>0</v>
      </c>
      <c r="RU532" s="12">
        <v>0</v>
      </c>
      <c r="RV532" s="12">
        <v>0</v>
      </c>
      <c r="RW532" s="12">
        <v>0</v>
      </c>
      <c r="RX532" s="12">
        <v>0</v>
      </c>
      <c r="RY532" s="12">
        <v>0</v>
      </c>
      <c r="RZ532" s="12">
        <v>0</v>
      </c>
      <c r="SA532" s="12">
        <v>0</v>
      </c>
      <c r="SB532" s="12">
        <v>0</v>
      </c>
      <c r="SC532" s="12">
        <v>0</v>
      </c>
      <c r="SD532" s="12">
        <v>0</v>
      </c>
      <c r="SE532" s="12">
        <v>0</v>
      </c>
      <c r="SF532" s="12">
        <v>0</v>
      </c>
      <c r="SG532" s="12">
        <v>0</v>
      </c>
      <c r="SH532" s="12">
        <v>0</v>
      </c>
      <c r="SI532" s="12">
        <v>0</v>
      </c>
      <c r="SJ532" s="12">
        <v>0</v>
      </c>
      <c r="SK532" s="12">
        <v>0</v>
      </c>
      <c r="SL532" s="12">
        <v>0</v>
      </c>
      <c r="SM532" s="12">
        <v>0</v>
      </c>
      <c r="SN532" s="12">
        <v>0</v>
      </c>
      <c r="SO532" s="12">
        <v>0</v>
      </c>
      <c r="SP532" s="12">
        <v>0</v>
      </c>
      <c r="SQ532" s="12">
        <v>0</v>
      </c>
      <c r="SR532" s="12">
        <v>0</v>
      </c>
      <c r="SS532" s="12">
        <v>0</v>
      </c>
      <c r="ST532" s="12">
        <v>0</v>
      </c>
      <c r="SU532" s="12">
        <v>0</v>
      </c>
      <c r="SV532" s="12">
        <v>0</v>
      </c>
      <c r="SW532" s="12">
        <v>0</v>
      </c>
      <c r="SX532" s="12">
        <v>0</v>
      </c>
      <c r="SY532" s="12">
        <v>0</v>
      </c>
      <c r="SZ532" s="12">
        <v>0</v>
      </c>
      <c r="TA532" s="12">
        <v>1.2219831116304993</v>
      </c>
      <c r="TB532" s="12">
        <v>0</v>
      </c>
      <c r="TC532" s="12">
        <v>-1.7966051798403948E-11</v>
      </c>
      <c r="TD532" s="12">
        <v>0</v>
      </c>
      <c r="TE532" s="12">
        <v>0</v>
      </c>
      <c r="TF532" s="12">
        <v>0</v>
      </c>
      <c r="TG532" s="12">
        <v>0</v>
      </c>
      <c r="TH532" s="12">
        <v>0</v>
      </c>
      <c r="TI532" s="12">
        <v>0</v>
      </c>
      <c r="TJ532" s="12">
        <v>0</v>
      </c>
      <c r="TK532" s="12">
        <v>0</v>
      </c>
      <c r="TL532" s="12">
        <v>0</v>
      </c>
      <c r="TM532" s="12">
        <v>0</v>
      </c>
      <c r="TN532" s="12">
        <v>0</v>
      </c>
      <c r="TO532" s="12">
        <v>0</v>
      </c>
      <c r="TP532" s="12">
        <v>0</v>
      </c>
      <c r="TQ532" s="12">
        <v>0</v>
      </c>
      <c r="TR532" s="12">
        <v>0</v>
      </c>
      <c r="TS532" s="12">
        <v>0</v>
      </c>
      <c r="TT532" s="12">
        <v>0</v>
      </c>
      <c r="TU532" s="12">
        <v>0</v>
      </c>
      <c r="TV532" s="12">
        <v>0</v>
      </c>
      <c r="TW532" s="12">
        <v>0</v>
      </c>
      <c r="TX532" s="12">
        <v>0</v>
      </c>
      <c r="TY532" s="12">
        <v>0</v>
      </c>
      <c r="TZ532" s="12">
        <v>0</v>
      </c>
      <c r="UA532" s="12">
        <v>0</v>
      </c>
      <c r="UB532" s="12">
        <v>0</v>
      </c>
      <c r="UC532" s="12">
        <v>0</v>
      </c>
      <c r="UD532" s="12">
        <v>0</v>
      </c>
      <c r="UE532" s="12">
        <v>0</v>
      </c>
      <c r="UF532" s="12">
        <v>0</v>
      </c>
      <c r="UG532" s="12">
        <v>0</v>
      </c>
      <c r="UH532" s="12">
        <v>0</v>
      </c>
      <c r="UI532" s="12">
        <v>0</v>
      </c>
      <c r="UJ532" s="12">
        <v>0</v>
      </c>
      <c r="UK532" s="12">
        <v>0</v>
      </c>
      <c r="UL532" s="12">
        <v>0</v>
      </c>
      <c r="UM532" s="12">
        <v>1.9023829717765265E-6</v>
      </c>
      <c r="UN532" s="12">
        <v>0</v>
      </c>
      <c r="UO532" s="12">
        <v>-6.058567955307137E-2</v>
      </c>
      <c r="UP532" s="12">
        <v>0</v>
      </c>
      <c r="UQ532" s="12">
        <v>0</v>
      </c>
      <c r="UR532" s="12">
        <v>0</v>
      </c>
      <c r="US532" s="12">
        <v>0</v>
      </c>
      <c r="UT532" s="12">
        <v>0</v>
      </c>
      <c r="UU532" s="12">
        <v>0</v>
      </c>
      <c r="UV532" s="12">
        <v>0</v>
      </c>
      <c r="UW532" s="12">
        <v>0</v>
      </c>
      <c r="UX532" s="12">
        <v>0</v>
      </c>
      <c r="UY532" s="12">
        <v>0</v>
      </c>
      <c r="UZ532" s="12">
        <v>0</v>
      </c>
      <c r="VA532" s="12">
        <v>0</v>
      </c>
      <c r="VB532" s="12">
        <v>0</v>
      </c>
      <c r="VC532" s="12">
        <v>0</v>
      </c>
      <c r="VD532" s="12">
        <v>0</v>
      </c>
      <c r="VE532" s="12">
        <v>0</v>
      </c>
      <c r="VF532" s="12">
        <v>0</v>
      </c>
      <c r="VG532" s="12">
        <v>0</v>
      </c>
      <c r="VH532" s="12">
        <v>0</v>
      </c>
      <c r="VI532" s="12">
        <v>0</v>
      </c>
      <c r="VJ532" s="12">
        <v>0</v>
      </c>
      <c r="VK532" s="12">
        <v>0</v>
      </c>
      <c r="VL532" s="12">
        <v>0</v>
      </c>
      <c r="VM532" s="12">
        <v>0</v>
      </c>
      <c r="VN532" s="12">
        <v>0</v>
      </c>
      <c r="VO532" s="12">
        <v>0</v>
      </c>
      <c r="VP532" s="12">
        <v>0</v>
      </c>
      <c r="VQ532" s="12">
        <v>0</v>
      </c>
      <c r="VR532" s="12">
        <v>0</v>
      </c>
      <c r="VS532" s="12">
        <v>0</v>
      </c>
      <c r="VT532" s="12">
        <v>0</v>
      </c>
      <c r="VU532" s="12">
        <v>0</v>
      </c>
      <c r="VV532" s="12">
        <v>0</v>
      </c>
      <c r="VW532" s="12">
        <v>2.3071090535287898E-3</v>
      </c>
      <c r="VX532" s="12">
        <v>0</v>
      </c>
      <c r="VY532" s="12">
        <v>0</v>
      </c>
      <c r="VZ532" s="12">
        <v>0</v>
      </c>
      <c r="WA532" s="12">
        <v>-9.7698417566867771E-4</v>
      </c>
      <c r="WB532" s="12">
        <v>1.7145470979036616E-25</v>
      </c>
      <c r="WC532" s="12">
        <v>1.0092891285297655E-24</v>
      </c>
      <c r="WD532" s="12">
        <v>3.7391532024259918E-25</v>
      </c>
      <c r="WE532" s="12">
        <v>0</v>
      </c>
      <c r="WF532" s="12">
        <v>0</v>
      </c>
      <c r="WG532" s="12">
        <v>1.6958058210969377E-28</v>
      </c>
      <c r="WH532" s="12">
        <v>3.9392488556889145E-29</v>
      </c>
      <c r="WI532" s="12">
        <v>2.5162193393703145E-29</v>
      </c>
      <c r="WJ532" s="12">
        <v>2.5059518370368315E-8</v>
      </c>
      <c r="WK532" s="12">
        <v>0</v>
      </c>
      <c r="WL532" s="12">
        <v>0</v>
      </c>
      <c r="WM532" s="12">
        <v>0</v>
      </c>
      <c r="WN532" s="12">
        <v>0</v>
      </c>
      <c r="WO532" s="12">
        <v>0</v>
      </c>
      <c r="WP532" s="12">
        <v>0</v>
      </c>
      <c r="WQ532" s="12">
        <v>0</v>
      </c>
      <c r="WR532" s="12">
        <v>0</v>
      </c>
      <c r="WS532" s="12">
        <v>0</v>
      </c>
      <c r="WT532" s="12">
        <v>0</v>
      </c>
      <c r="WU532" s="12">
        <v>0</v>
      </c>
      <c r="WV532" s="12">
        <v>0</v>
      </c>
      <c r="WW532" s="12">
        <v>0</v>
      </c>
      <c r="WX532" s="12">
        <v>0</v>
      </c>
      <c r="WY532" s="12">
        <v>0</v>
      </c>
      <c r="WZ532" s="12">
        <v>0</v>
      </c>
      <c r="XA532" s="12">
        <v>0</v>
      </c>
      <c r="XB532" s="12">
        <v>0</v>
      </c>
      <c r="XC532" s="12">
        <v>0</v>
      </c>
      <c r="XD532" s="12">
        <v>0</v>
      </c>
      <c r="XE532" s="12">
        <v>0</v>
      </c>
      <c r="XF532" s="12">
        <v>0</v>
      </c>
      <c r="XG532" s="12">
        <v>0</v>
      </c>
      <c r="XH532" s="12">
        <v>0</v>
      </c>
      <c r="XI532" s="12">
        <v>0</v>
      </c>
      <c r="XJ532" s="12">
        <v>0</v>
      </c>
      <c r="XK532" s="12">
        <v>0</v>
      </c>
      <c r="XL532" s="12">
        <v>5.4398900298954409E-25</v>
      </c>
      <c r="XM532" s="12">
        <v>-1.2493698921567961E-20</v>
      </c>
      <c r="XN532" s="12">
        <v>0</v>
      </c>
      <c r="XO532" s="12">
        <v>0</v>
      </c>
      <c r="XP532" s="12">
        <v>0</v>
      </c>
      <c r="XQ532" s="12">
        <v>0</v>
      </c>
      <c r="XR532" s="12">
        <v>0</v>
      </c>
      <c r="XS532" s="12">
        <v>0</v>
      </c>
      <c r="XT532" s="12">
        <v>0</v>
      </c>
      <c r="XU532" s="12">
        <v>0</v>
      </c>
      <c r="XV532" s="12">
        <v>0</v>
      </c>
      <c r="XW532" s="12">
        <v>0</v>
      </c>
      <c r="XX532" s="12">
        <v>0</v>
      </c>
      <c r="XY532" s="12">
        <v>0</v>
      </c>
      <c r="XZ532" s="12">
        <v>0</v>
      </c>
      <c r="YA532" s="12">
        <v>0</v>
      </c>
      <c r="YB532" s="12">
        <v>0</v>
      </c>
      <c r="YC532" s="12">
        <v>0</v>
      </c>
      <c r="YD532" s="12">
        <v>0</v>
      </c>
      <c r="YE532" s="12">
        <v>0</v>
      </c>
      <c r="YF532" s="12">
        <v>0</v>
      </c>
      <c r="YG532" s="12">
        <v>0</v>
      </c>
      <c r="YH532" s="12">
        <v>0</v>
      </c>
      <c r="YI532" s="12">
        <v>0</v>
      </c>
      <c r="YJ532" s="12">
        <v>0</v>
      </c>
      <c r="YK532" s="12">
        <v>0</v>
      </c>
      <c r="YL532" s="12">
        <v>0</v>
      </c>
      <c r="YM532" s="12">
        <v>0</v>
      </c>
      <c r="YN532" s="12">
        <v>0</v>
      </c>
      <c r="YO532" s="12">
        <v>0</v>
      </c>
      <c r="YP532" s="12">
        <v>0</v>
      </c>
      <c r="YQ532" s="12">
        <v>0</v>
      </c>
      <c r="YR532" s="12">
        <v>0</v>
      </c>
      <c r="YS532" s="12">
        <v>0</v>
      </c>
      <c r="YT532" s="12">
        <v>1.92430352060911E-8</v>
      </c>
      <c r="YU532" s="12">
        <v>0</v>
      </c>
      <c r="YV532" s="12">
        <v>0</v>
      </c>
      <c r="YW532" s="12">
        <v>1.3055736071749057E-5</v>
      </c>
      <c r="YX532" s="12">
        <v>9.9999999999999995E-21</v>
      </c>
      <c r="YY532" s="12">
        <v>-6.7109354803999295E-6</v>
      </c>
      <c r="YZ532" s="12">
        <v>0</v>
      </c>
      <c r="ZA532" s="12">
        <v>7.584585312592847E-9</v>
      </c>
      <c r="ZB532" s="12">
        <v>0</v>
      </c>
      <c r="ZC532" s="12">
        <v>1.679198382748566E-11</v>
      </c>
      <c r="ZD532" s="12">
        <v>1.0950711099549523E-11</v>
      </c>
      <c r="ZE532" s="12">
        <v>6.8788827843560326E-12</v>
      </c>
      <c r="ZF532" s="12">
        <v>0</v>
      </c>
      <c r="ZG532" s="12">
        <v>0</v>
      </c>
      <c r="ZH532" s="12">
        <v>0</v>
      </c>
      <c r="ZI532" s="12">
        <v>0</v>
      </c>
      <c r="ZJ532" s="12">
        <v>0</v>
      </c>
      <c r="ZK532" s="12">
        <v>0</v>
      </c>
      <c r="ZL532" s="12">
        <v>0</v>
      </c>
      <c r="ZM532" s="12">
        <v>0</v>
      </c>
      <c r="ZN532" s="12">
        <v>0</v>
      </c>
      <c r="ZO532" s="12">
        <v>0</v>
      </c>
      <c r="ZP532" s="12">
        <v>0</v>
      </c>
      <c r="ZQ532" s="12">
        <v>0</v>
      </c>
      <c r="ZR532" s="12">
        <v>0</v>
      </c>
      <c r="ZS532" s="12">
        <v>0</v>
      </c>
      <c r="ZT532" s="12">
        <v>0</v>
      </c>
      <c r="ZU532" s="12">
        <v>0</v>
      </c>
      <c r="ZV532" s="12">
        <v>0</v>
      </c>
      <c r="ZW532" s="12">
        <v>0</v>
      </c>
      <c r="ZX532" s="12">
        <v>0</v>
      </c>
      <c r="ZY532" s="12">
        <v>0</v>
      </c>
      <c r="ZZ532" s="12">
        <v>0</v>
      </c>
      <c r="AAA532" s="12">
        <v>0</v>
      </c>
      <c r="AAB532" s="12">
        <v>0</v>
      </c>
      <c r="AAC532" s="12">
        <v>0</v>
      </c>
      <c r="AAD532" s="12">
        <v>0</v>
      </c>
      <c r="AAE532" s="12">
        <v>0</v>
      </c>
      <c r="AAF532" s="12">
        <v>0</v>
      </c>
      <c r="AAG532" s="12">
        <v>0</v>
      </c>
      <c r="AAH532" s="12">
        <v>2.4726772863161096E-27</v>
      </c>
      <c r="AAI532" s="12">
        <v>0</v>
      </c>
      <c r="AAJ532" s="12">
        <v>2.6779167114039452E-8</v>
      </c>
      <c r="AAK532" s="12">
        <v>-1.5875304105778357E-6</v>
      </c>
      <c r="AAL532" s="12">
        <v>0</v>
      </c>
      <c r="AAM532" s="12">
        <v>5.4328371332187883E-9</v>
      </c>
      <c r="AAN532" s="12">
        <v>0</v>
      </c>
      <c r="AAO532" s="12">
        <v>0</v>
      </c>
      <c r="AAP532" s="12">
        <v>0</v>
      </c>
      <c r="AAQ532" s="12">
        <v>0</v>
      </c>
      <c r="AAR532" s="12">
        <v>0</v>
      </c>
      <c r="AAS532" s="12">
        <v>0</v>
      </c>
      <c r="AAT532" s="12">
        <v>3.7460746815133012E-14</v>
      </c>
      <c r="AAU532" s="12">
        <v>0</v>
      </c>
      <c r="AAV532" s="12">
        <v>0</v>
      </c>
      <c r="AAW532" s="12">
        <v>0</v>
      </c>
      <c r="AAX532" s="12">
        <v>0</v>
      </c>
      <c r="AAY532" s="12">
        <v>0</v>
      </c>
      <c r="AAZ532" s="12">
        <v>0</v>
      </c>
      <c r="ABA532" s="12">
        <v>0</v>
      </c>
      <c r="ABB532" s="12">
        <v>0</v>
      </c>
      <c r="ABC532" s="12">
        <v>0</v>
      </c>
      <c r="ABD532" s="12">
        <v>0</v>
      </c>
      <c r="ABE532" s="12">
        <v>0</v>
      </c>
      <c r="ABF532" s="12">
        <v>0</v>
      </c>
      <c r="ABG532" s="12">
        <v>0</v>
      </c>
      <c r="ABH532" s="12">
        <v>0</v>
      </c>
      <c r="ABI532" s="12">
        <v>0</v>
      </c>
      <c r="ABJ532" s="12">
        <v>0</v>
      </c>
      <c r="ABK532" s="12">
        <v>0</v>
      </c>
      <c r="ABL532" s="12">
        <v>0</v>
      </c>
      <c r="ABM532" s="12">
        <v>0</v>
      </c>
      <c r="ABN532" s="12">
        <v>0</v>
      </c>
      <c r="ABO532" s="12">
        <v>0</v>
      </c>
      <c r="ABP532" s="12">
        <v>0</v>
      </c>
      <c r="ABQ532" s="12">
        <v>0</v>
      </c>
      <c r="ABR532" s="12">
        <v>0</v>
      </c>
      <c r="ABS532" s="12">
        <v>0</v>
      </c>
      <c r="ABT532" s="12">
        <v>0</v>
      </c>
      <c r="ABU532" s="12">
        <v>6.6841563132858903E-6</v>
      </c>
      <c r="ABV532" s="12">
        <v>0</v>
      </c>
      <c r="ABW532" s="12">
        <v>-9.7755324034399125E-9</v>
      </c>
      <c r="ABX532" s="12">
        <v>0</v>
      </c>
      <c r="ABY532" s="12">
        <v>0</v>
      </c>
      <c r="ABZ532" s="12">
        <v>0</v>
      </c>
      <c r="ACA532" s="12">
        <v>0</v>
      </c>
      <c r="ACB532" s="12">
        <v>0</v>
      </c>
      <c r="ACC532" s="12">
        <v>0</v>
      </c>
      <c r="ACD532" s="12">
        <v>0</v>
      </c>
      <c r="ACE532" s="12">
        <v>0</v>
      </c>
      <c r="ACF532" s="12">
        <v>0</v>
      </c>
      <c r="ACG532" s="12">
        <v>0</v>
      </c>
      <c r="ACH532" s="12">
        <v>0</v>
      </c>
      <c r="ACI532" s="12">
        <v>0</v>
      </c>
      <c r="ACJ532" s="12">
        <v>0</v>
      </c>
      <c r="ACK532" s="12">
        <v>0</v>
      </c>
      <c r="ACL532" s="12">
        <v>0</v>
      </c>
      <c r="ACM532" s="12">
        <v>0</v>
      </c>
      <c r="ACN532" s="12">
        <v>0</v>
      </c>
      <c r="ACO532" s="12">
        <v>0</v>
      </c>
      <c r="ACP532" s="12">
        <v>0</v>
      </c>
      <c r="ACQ532" s="12">
        <v>0</v>
      </c>
      <c r="ACR532" s="12">
        <v>0</v>
      </c>
      <c r="ACS532" s="12">
        <v>0</v>
      </c>
      <c r="ACT532" s="12">
        <v>0</v>
      </c>
      <c r="ACU532" s="12">
        <v>0</v>
      </c>
      <c r="ACV532" s="12">
        <v>0</v>
      </c>
      <c r="ACW532" s="12">
        <v>0</v>
      </c>
      <c r="ACX532" s="12">
        <v>0</v>
      </c>
      <c r="ACY532" s="12">
        <v>0</v>
      </c>
      <c r="ACZ532" s="12">
        <v>0</v>
      </c>
      <c r="ADA532" s="12">
        <v>0</v>
      </c>
      <c r="ADB532" s="12">
        <v>0</v>
      </c>
      <c r="ADC532" s="12">
        <v>0</v>
      </c>
      <c r="ADD532" s="12">
        <v>0</v>
      </c>
      <c r="ADE532" s="12">
        <v>0</v>
      </c>
      <c r="ADF532" s="12">
        <v>0</v>
      </c>
      <c r="ADG532" s="12">
        <v>1.5875304105778252E-6</v>
      </c>
      <c r="ADH532" s="12">
        <v>0</v>
      </c>
      <c r="ADI532" s="12">
        <v>-6.3471303748094361E-9</v>
      </c>
      <c r="ADJ532" s="12">
        <v>0</v>
      </c>
      <c r="ADK532" s="12">
        <v>0</v>
      </c>
      <c r="ADL532" s="12">
        <v>0</v>
      </c>
      <c r="ADM532" s="12">
        <v>0</v>
      </c>
      <c r="ADN532" s="12">
        <v>0</v>
      </c>
      <c r="ADO532" s="12">
        <v>0</v>
      </c>
      <c r="ADP532" s="12">
        <v>0</v>
      </c>
      <c r="ADQ532" s="12">
        <v>0</v>
      </c>
      <c r="ADR532" s="12">
        <v>0</v>
      </c>
      <c r="ADS532" s="12">
        <v>0</v>
      </c>
      <c r="ADT532" s="12">
        <v>0</v>
      </c>
      <c r="ADU532" s="12">
        <v>0</v>
      </c>
      <c r="ADV532" s="12">
        <v>0</v>
      </c>
      <c r="ADW532" s="12">
        <v>0</v>
      </c>
      <c r="ADX532" s="12">
        <v>0</v>
      </c>
      <c r="ADY532" s="12">
        <v>0</v>
      </c>
      <c r="ADZ532" s="12">
        <v>0</v>
      </c>
      <c r="AEA532" s="12">
        <v>0</v>
      </c>
      <c r="AEB532" s="12">
        <v>0</v>
      </c>
      <c r="AEC532" s="12">
        <v>0</v>
      </c>
      <c r="AED532" s="12">
        <v>0</v>
      </c>
      <c r="AEE532" s="12">
        <v>0</v>
      </c>
      <c r="AEF532" s="12">
        <v>0</v>
      </c>
      <c r="AEG532" s="12">
        <v>0</v>
      </c>
      <c r="AEH532" s="12">
        <v>0</v>
      </c>
      <c r="AEI532" s="12">
        <v>0</v>
      </c>
      <c r="AEJ532" s="12">
        <v>0</v>
      </c>
      <c r="AEK532" s="12">
        <v>0</v>
      </c>
      <c r="AEL532" s="12">
        <v>0</v>
      </c>
      <c r="AEM532" s="12">
        <v>0</v>
      </c>
      <c r="AEN532" s="12">
        <v>0</v>
      </c>
      <c r="AEO532" s="12">
        <v>5.4398900297682625E-25</v>
      </c>
      <c r="AEP532" s="12">
        <v>0</v>
      </c>
      <c r="AEQ532" s="12">
        <v>0</v>
      </c>
      <c r="AER532" s="12">
        <v>0</v>
      </c>
      <c r="AES532" s="12">
        <v>0</v>
      </c>
      <c r="AET532" s="12">
        <v>0</v>
      </c>
      <c r="AEU532" s="12">
        <v>-1.6794774134820288E-11</v>
      </c>
      <c r="AEV532" s="12">
        <v>0</v>
      </c>
      <c r="AEW532" s="12">
        <v>0</v>
      </c>
      <c r="AEX532" s="12">
        <v>0</v>
      </c>
      <c r="AEY532" s="12">
        <v>0</v>
      </c>
      <c r="AEZ532" s="12">
        <v>0</v>
      </c>
      <c r="AFA532" s="12">
        <v>0</v>
      </c>
      <c r="AFB532" s="12">
        <v>0</v>
      </c>
      <c r="AFC532" s="12">
        <v>0</v>
      </c>
      <c r="AFD532" s="12">
        <v>0</v>
      </c>
      <c r="AFE532" s="12">
        <v>0</v>
      </c>
      <c r="AFF532" s="12">
        <v>0</v>
      </c>
      <c r="AFG532" s="12">
        <v>0</v>
      </c>
      <c r="AFH532" s="12">
        <v>0</v>
      </c>
      <c r="AFI532" s="12">
        <v>0</v>
      </c>
      <c r="AFJ532" s="12">
        <v>0</v>
      </c>
      <c r="AFK532" s="12">
        <v>0</v>
      </c>
      <c r="AFL532" s="12">
        <v>0</v>
      </c>
      <c r="AFM532" s="12">
        <v>0</v>
      </c>
      <c r="AFN532" s="12">
        <v>0</v>
      </c>
      <c r="AFO532" s="12">
        <v>0</v>
      </c>
      <c r="AFP532" s="12">
        <v>0</v>
      </c>
      <c r="AFQ532" s="12">
        <v>0</v>
      </c>
      <c r="AFR532" s="12">
        <v>0</v>
      </c>
      <c r="AFS532" s="12">
        <v>0</v>
      </c>
      <c r="AFT532" s="12">
        <v>0</v>
      </c>
      <c r="AFU532" s="12">
        <v>0</v>
      </c>
      <c r="AFV532" s="12">
        <v>0</v>
      </c>
      <c r="AFW532" s="12">
        <v>0</v>
      </c>
      <c r="AFX532" s="12">
        <v>0</v>
      </c>
      <c r="AFY532" s="12">
        <v>0</v>
      </c>
      <c r="AFZ532" s="12">
        <v>9.7918020535828727E-6</v>
      </c>
      <c r="AGA532" s="12">
        <v>0</v>
      </c>
      <c r="AGB532" s="12">
        <v>0</v>
      </c>
      <c r="AGC532" s="12">
        <v>0</v>
      </c>
      <c r="AGD532" s="12">
        <v>0</v>
      </c>
      <c r="AGE532" s="12">
        <v>0</v>
      </c>
      <c r="AGF532" s="12">
        <v>0</v>
      </c>
      <c r="AGG532" s="12">
        <v>-1.0951594789089696E-11</v>
      </c>
      <c r="AGH532" s="12">
        <v>0</v>
      </c>
      <c r="AGI532" s="12">
        <v>0</v>
      </c>
      <c r="AGJ532" s="12">
        <v>0</v>
      </c>
      <c r="AGK532" s="12">
        <v>0</v>
      </c>
      <c r="AGL532" s="12">
        <v>0</v>
      </c>
      <c r="AGM532" s="12">
        <v>0</v>
      </c>
      <c r="AGN532" s="12">
        <v>0</v>
      </c>
      <c r="AGO532" s="12">
        <v>0</v>
      </c>
      <c r="AGP532" s="12">
        <v>0</v>
      </c>
      <c r="AGQ532" s="12">
        <v>0</v>
      </c>
      <c r="AGR532" s="12">
        <v>0</v>
      </c>
      <c r="AGS532" s="12">
        <v>0</v>
      </c>
      <c r="AGT532" s="12">
        <v>0</v>
      </c>
      <c r="AGU532" s="12">
        <v>0</v>
      </c>
      <c r="AGV532" s="12">
        <v>0</v>
      </c>
      <c r="AGW532" s="12">
        <v>0</v>
      </c>
      <c r="AGX532" s="12">
        <v>0</v>
      </c>
      <c r="AGY532" s="12">
        <v>0</v>
      </c>
      <c r="AGZ532" s="12">
        <v>0</v>
      </c>
      <c r="AHA532" s="12">
        <v>0</v>
      </c>
      <c r="AHB532" s="12">
        <v>0</v>
      </c>
      <c r="AHC532" s="12">
        <v>0</v>
      </c>
      <c r="AHD532" s="12">
        <v>0</v>
      </c>
      <c r="AHE532" s="12">
        <v>0</v>
      </c>
      <c r="AHF532" s="12">
        <v>0</v>
      </c>
      <c r="AHG532" s="12">
        <v>0</v>
      </c>
      <c r="AHH532" s="12">
        <v>0</v>
      </c>
      <c r="AHI532" s="12">
        <v>0</v>
      </c>
      <c r="AHJ532" s="12">
        <v>0</v>
      </c>
      <c r="AHK532" s="12">
        <v>0</v>
      </c>
      <c r="AHL532" s="12">
        <v>0</v>
      </c>
      <c r="AHM532" s="12">
        <v>0</v>
      </c>
      <c r="AHN532" s="12">
        <v>0</v>
      </c>
      <c r="AHO532" s="12">
        <v>0</v>
      </c>
      <c r="AHP532" s="12">
        <v>0</v>
      </c>
      <c r="AHQ532" s="12">
        <v>0</v>
      </c>
      <c r="AHR532" s="12">
        <v>0</v>
      </c>
      <c r="AHS532" s="12">
        <v>0</v>
      </c>
      <c r="AHT532" s="12">
        <v>0</v>
      </c>
      <c r="AHU532" s="12">
        <v>0</v>
      </c>
      <c r="AHV532" s="12">
        <v>0</v>
      </c>
      <c r="AHW532" s="12">
        <v>0</v>
      </c>
      <c r="AHX532" s="12">
        <v>0</v>
      </c>
      <c r="AHY532" s="12">
        <v>0</v>
      </c>
      <c r="AHZ532" s="12">
        <v>0</v>
      </c>
      <c r="AIA532" s="12">
        <v>0</v>
      </c>
      <c r="AIB532" s="12">
        <v>0</v>
      </c>
      <c r="AIC532" s="12">
        <v>0</v>
      </c>
      <c r="AID532" s="12">
        <v>2.496362364686023E-7</v>
      </c>
      <c r="AIE532" s="12">
        <v>-1.800861490892345E-8</v>
      </c>
      <c r="AIF532" s="12">
        <v>1.0196506632321353E-8</v>
      </c>
      <c r="AIG532" s="12">
        <v>0</v>
      </c>
      <c r="AIH532" s="12">
        <v>0</v>
      </c>
      <c r="AII532" s="12">
        <v>0</v>
      </c>
      <c r="AIJ532" s="12">
        <v>1.9607843137254903E-9</v>
      </c>
      <c r="AIK532" s="12">
        <v>0</v>
      </c>
      <c r="AIL532" s="12">
        <v>0</v>
      </c>
      <c r="AIM532" s="12">
        <v>0</v>
      </c>
      <c r="AIN532" s="12">
        <v>0</v>
      </c>
      <c r="AIO532" s="12">
        <v>0</v>
      </c>
      <c r="AIP532" s="12">
        <v>0</v>
      </c>
      <c r="AIQ532" s="12">
        <v>0</v>
      </c>
      <c r="AIR532" s="12">
        <v>0</v>
      </c>
      <c r="AIS532" s="12">
        <v>0</v>
      </c>
      <c r="AIT532" s="12">
        <v>0</v>
      </c>
      <c r="AIU532" s="12">
        <v>0</v>
      </c>
      <c r="AIV532" s="12">
        <v>0</v>
      </c>
      <c r="AIW532" s="12">
        <v>0</v>
      </c>
      <c r="AIX532" s="12">
        <v>0</v>
      </c>
      <c r="AIY532" s="12">
        <v>0</v>
      </c>
      <c r="AIZ532" s="12">
        <v>0</v>
      </c>
      <c r="AJA532" s="12">
        <v>0</v>
      </c>
      <c r="AJB532" s="12">
        <v>0</v>
      </c>
      <c r="AJC532" s="12">
        <v>0</v>
      </c>
      <c r="AJD532" s="12">
        <v>0</v>
      </c>
      <c r="AJE532" s="12">
        <v>0</v>
      </c>
      <c r="AJF532" s="12">
        <v>0</v>
      </c>
      <c r="AJG532" s="12">
        <v>0</v>
      </c>
      <c r="AJH532" s="12">
        <v>0</v>
      </c>
      <c r="AJI532" s="12">
        <v>0</v>
      </c>
      <c r="AJJ532" s="12">
        <v>0</v>
      </c>
      <c r="AJK532" s="12">
        <v>0</v>
      </c>
      <c r="AJL532" s="12">
        <v>0</v>
      </c>
      <c r="AJM532" s="12">
        <v>0</v>
      </c>
      <c r="AJN532" s="12">
        <v>0</v>
      </c>
      <c r="AJO532" s="12">
        <v>0</v>
      </c>
      <c r="AJP532" s="12">
        <v>8.3807894922731155E-9</v>
      </c>
      <c r="AJQ532" s="12">
        <v>-1.0199490566640071E-8</v>
      </c>
      <c r="AJR532" s="12">
        <v>0</v>
      </c>
      <c r="AJS532" s="12">
        <v>0</v>
      </c>
      <c r="AJT532" s="12">
        <v>0</v>
      </c>
      <c r="AJU532" s="12">
        <v>0</v>
      </c>
      <c r="AJV532" s="12">
        <v>0</v>
      </c>
      <c r="AJW532" s="12">
        <v>0</v>
      </c>
      <c r="AJX532" s="12">
        <v>0</v>
      </c>
      <c r="AJY532" s="12">
        <v>0</v>
      </c>
      <c r="AJZ532" s="12">
        <v>0</v>
      </c>
      <c r="AKA532" s="12">
        <v>0</v>
      </c>
      <c r="AKB532" s="12">
        <v>0</v>
      </c>
      <c r="AKC532" s="12">
        <v>0</v>
      </c>
      <c r="AKD532" s="12">
        <v>0</v>
      </c>
      <c r="AKE532" s="12">
        <v>0</v>
      </c>
      <c r="AKF532" s="12">
        <v>0</v>
      </c>
      <c r="AKG532" s="12">
        <v>0</v>
      </c>
      <c r="AKH532" s="12">
        <v>0</v>
      </c>
      <c r="AKI532" s="12">
        <v>0</v>
      </c>
      <c r="AKJ532" s="12">
        <v>0</v>
      </c>
      <c r="AKK532" s="12">
        <v>0</v>
      </c>
      <c r="AKL532" s="12">
        <v>0</v>
      </c>
      <c r="AKM532" s="12">
        <v>0</v>
      </c>
      <c r="AKN532" s="12">
        <v>0</v>
      </c>
      <c r="AKO532" s="12">
        <v>0</v>
      </c>
      <c r="AKP532" s="12">
        <v>0</v>
      </c>
      <c r="AKQ532" s="12">
        <v>0</v>
      </c>
      <c r="AKR532" s="12">
        <v>0</v>
      </c>
      <c r="AKS532" s="12">
        <v>0</v>
      </c>
      <c r="AKT532" s="12">
        <v>0</v>
      </c>
      <c r="AKU532" s="12">
        <v>0</v>
      </c>
      <c r="AKV532" s="12">
        <v>0</v>
      </c>
      <c r="AKW532" s="12">
        <v>0</v>
      </c>
      <c r="AKX532" s="12">
        <v>0</v>
      </c>
      <c r="AKY532" s="12">
        <v>3.9797743124185617E-6</v>
      </c>
      <c r="AKZ532" s="12">
        <v>0</v>
      </c>
      <c r="ALA532" s="12">
        <v>0</v>
      </c>
      <c r="ALB532" s="12">
        <v>0</v>
      </c>
      <c r="ALC532" s="12">
        <v>-2.4554877201867631E-11</v>
      </c>
      <c r="ALD532" s="12">
        <v>0</v>
      </c>
      <c r="ALE532" s="12">
        <v>0</v>
      </c>
      <c r="ALF532" s="12">
        <v>0</v>
      </c>
      <c r="ALG532" s="12">
        <v>0</v>
      </c>
      <c r="ALH532" s="12">
        <v>0</v>
      </c>
      <c r="ALI532" s="12">
        <v>0</v>
      </c>
      <c r="ALJ532" s="12">
        <v>0</v>
      </c>
      <c r="ALK532" s="12">
        <v>0</v>
      </c>
      <c r="ALL532" s="12">
        <v>0</v>
      </c>
      <c r="ALM532" s="12">
        <v>0</v>
      </c>
      <c r="ALN532" s="12">
        <v>0</v>
      </c>
      <c r="ALO532" s="12">
        <v>0</v>
      </c>
      <c r="ALP532" s="12">
        <v>0</v>
      </c>
      <c r="ALQ532" s="12">
        <v>0</v>
      </c>
      <c r="ALR532" s="12">
        <v>0</v>
      </c>
      <c r="ALS532" s="12">
        <v>0</v>
      </c>
      <c r="ALT532" s="12">
        <v>0</v>
      </c>
      <c r="ALU532" s="12">
        <v>0</v>
      </c>
      <c r="ALV532" s="12">
        <v>0</v>
      </c>
      <c r="ALW532" s="12">
        <v>0</v>
      </c>
      <c r="ALX532" s="12">
        <v>0</v>
      </c>
      <c r="ALY532" s="12">
        <v>0</v>
      </c>
      <c r="ALZ532" s="12">
        <v>0</v>
      </c>
      <c r="AMA532" s="12">
        <v>0</v>
      </c>
      <c r="AMB532" s="12">
        <v>0</v>
      </c>
      <c r="AMC532" s="12">
        <v>0</v>
      </c>
      <c r="AMD532" s="12">
        <v>0</v>
      </c>
      <c r="AME532" s="12">
        <v>0</v>
      </c>
      <c r="AMF532" s="12">
        <v>0</v>
      </c>
      <c r="AMG532" s="12">
        <v>0</v>
      </c>
      <c r="AMH532" s="12">
        <v>0</v>
      </c>
      <c r="AMI532" s="12">
        <v>0</v>
      </c>
      <c r="AMJ532" s="12">
        <v>2.8834953874870833E-7</v>
      </c>
      <c r="AMK532" s="12">
        <v>0</v>
      </c>
      <c r="AML532" s="12">
        <v>0</v>
      </c>
      <c r="AMM532" s="12">
        <v>0</v>
      </c>
      <c r="AMN532" s="12">
        <v>0</v>
      </c>
      <c r="AMO532" s="12">
        <v>-8.5779169381186184E-6</v>
      </c>
      <c r="AMP532" s="12">
        <v>8.8942717109258195E-28</v>
      </c>
      <c r="AMQ532" s="12">
        <v>0</v>
      </c>
      <c r="AMR532" s="12">
        <v>0</v>
      </c>
      <c r="AMS532" s="12">
        <v>9.9285862067665761E-30</v>
      </c>
      <c r="AMT532" s="12">
        <v>0</v>
      </c>
      <c r="AMU532" s="12">
        <v>0</v>
      </c>
      <c r="AMV532" s="12">
        <v>0</v>
      </c>
      <c r="AMW532" s="12">
        <v>0</v>
      </c>
      <c r="AMX532" s="12">
        <v>0</v>
      </c>
      <c r="AMY532" s="12">
        <v>0</v>
      </c>
      <c r="AMZ532" s="12">
        <v>0</v>
      </c>
      <c r="ANA532" s="12">
        <v>0</v>
      </c>
      <c r="ANB532" s="12">
        <v>0</v>
      </c>
      <c r="ANC532" s="12">
        <v>0</v>
      </c>
      <c r="AND532" s="12">
        <v>0</v>
      </c>
      <c r="ANE532" s="12">
        <v>0</v>
      </c>
      <c r="ANF532" s="12">
        <v>0</v>
      </c>
      <c r="ANG532" s="12">
        <v>0</v>
      </c>
      <c r="ANH532" s="12">
        <v>0</v>
      </c>
      <c r="ANI532" s="12">
        <v>0</v>
      </c>
      <c r="ANJ532" s="12">
        <v>0</v>
      </c>
      <c r="ANK532" s="12">
        <v>0</v>
      </c>
      <c r="ANL532" s="12">
        <v>0</v>
      </c>
      <c r="ANM532" s="12">
        <v>0</v>
      </c>
      <c r="ANN532" s="12">
        <v>0</v>
      </c>
      <c r="ANO532" s="12">
        <v>0</v>
      </c>
      <c r="ANP532" s="12">
        <v>0</v>
      </c>
      <c r="ANQ532" s="12">
        <v>0</v>
      </c>
      <c r="ANR532" s="12">
        <v>0</v>
      </c>
      <c r="ANS532" s="12">
        <v>0</v>
      </c>
      <c r="ANT532" s="12">
        <v>0</v>
      </c>
      <c r="ANU532" s="12">
        <v>0</v>
      </c>
      <c r="ANV532" s="12">
        <v>3.9198526030891834E-8</v>
      </c>
      <c r="ANW532" s="12">
        <v>0</v>
      </c>
      <c r="ANX532" s="12">
        <v>0</v>
      </c>
      <c r="ANY532" s="12">
        <v>0</v>
      </c>
      <c r="ANZ532" s="12">
        <v>4.8349765339134901E-6</v>
      </c>
      <c r="AOA532" s="12">
        <v>-2.6926123984947522E-7</v>
      </c>
      <c r="AOB532" s="12">
        <v>8.9753746616491718E-9</v>
      </c>
      <c r="AOC532" s="12">
        <v>0</v>
      </c>
      <c r="AOD532" s="12">
        <v>2.4311101039782622E-11</v>
      </c>
      <c r="AOE532" s="12">
        <v>0</v>
      </c>
      <c r="AOF532" s="12">
        <v>0</v>
      </c>
      <c r="AOG532" s="12">
        <v>0</v>
      </c>
      <c r="AOH532" s="12">
        <v>0</v>
      </c>
      <c r="AOI532" s="12">
        <v>0</v>
      </c>
      <c r="AOJ532" s="12">
        <v>0</v>
      </c>
      <c r="AOK532" s="12">
        <v>0</v>
      </c>
      <c r="AOL532" s="12">
        <v>0</v>
      </c>
      <c r="AOM532" s="12">
        <v>0</v>
      </c>
      <c r="AON532" s="12">
        <v>0</v>
      </c>
      <c r="AOO532" s="12">
        <v>0</v>
      </c>
      <c r="AOP532" s="12">
        <v>0</v>
      </c>
      <c r="AOQ532" s="12">
        <v>0</v>
      </c>
      <c r="AOR532" s="12">
        <v>0</v>
      </c>
      <c r="AOS532" s="12">
        <v>0</v>
      </c>
      <c r="AOT532" s="12">
        <v>0</v>
      </c>
      <c r="AOU532" s="12">
        <v>0</v>
      </c>
      <c r="AOV532" s="12">
        <v>0</v>
      </c>
      <c r="AOW532" s="12">
        <v>0</v>
      </c>
      <c r="AOX532" s="12">
        <v>0</v>
      </c>
      <c r="AOY532" s="12">
        <v>0</v>
      </c>
      <c r="AOZ532" s="12">
        <v>0</v>
      </c>
      <c r="APA532" s="12">
        <v>0</v>
      </c>
      <c r="APB532" s="12">
        <v>0</v>
      </c>
      <c r="APC532" s="12">
        <v>0</v>
      </c>
      <c r="APD532" s="12">
        <v>0</v>
      </c>
      <c r="APE532" s="12">
        <v>0</v>
      </c>
      <c r="APF532" s="12">
        <v>0</v>
      </c>
      <c r="APG532" s="12">
        <v>0</v>
      </c>
      <c r="APH532" s="12">
        <v>0</v>
      </c>
      <c r="API532" s="12">
        <v>0</v>
      </c>
      <c r="APJ532" s="12">
        <v>0</v>
      </c>
      <c r="APK532" s="12">
        <v>0</v>
      </c>
      <c r="APL532" s="12">
        <v>2.6926123984947511E-7</v>
      </c>
      <c r="APM532" s="12">
        <v>-1.9316948467647893E-8</v>
      </c>
      <c r="APN532" s="12">
        <v>1.0197376580503759E-8</v>
      </c>
      <c r="APO532" s="12">
        <v>0</v>
      </c>
      <c r="APP532" s="12">
        <v>0</v>
      </c>
      <c r="APQ532" s="12">
        <v>0</v>
      </c>
      <c r="APR532" s="12">
        <v>0</v>
      </c>
      <c r="APS532" s="12">
        <v>0</v>
      </c>
      <c r="APT532" s="12">
        <v>0</v>
      </c>
      <c r="APU532" s="12">
        <v>0</v>
      </c>
      <c r="APV532" s="12">
        <v>0</v>
      </c>
      <c r="APW532" s="12">
        <v>0</v>
      </c>
      <c r="APX532" s="12">
        <v>0</v>
      </c>
      <c r="APY532" s="12">
        <v>0</v>
      </c>
      <c r="APZ532" s="12">
        <v>0</v>
      </c>
      <c r="AQA532" s="12">
        <v>0</v>
      </c>
      <c r="AQB532" s="12">
        <v>0</v>
      </c>
      <c r="AQC532" s="12">
        <v>0</v>
      </c>
      <c r="AQD532" s="12">
        <v>0</v>
      </c>
      <c r="AQE532" s="12">
        <v>0</v>
      </c>
      <c r="AQF532" s="12">
        <v>0</v>
      </c>
      <c r="AQG532" s="12">
        <v>0</v>
      </c>
      <c r="AQH532" s="12">
        <v>0</v>
      </c>
      <c r="AQI532" s="12">
        <v>0</v>
      </c>
      <c r="AQJ532" s="12">
        <v>0</v>
      </c>
      <c r="AQK532" s="12">
        <v>0</v>
      </c>
      <c r="AQL532" s="12">
        <v>0</v>
      </c>
      <c r="AQM532" s="12">
        <v>0</v>
      </c>
      <c r="AQN532" s="12">
        <v>0</v>
      </c>
      <c r="AQO532" s="12">
        <v>0</v>
      </c>
      <c r="AQP532" s="12">
        <v>0</v>
      </c>
      <c r="AQQ532" s="12">
        <v>0</v>
      </c>
      <c r="AQR532" s="12">
        <v>0</v>
      </c>
      <c r="AQS532" s="12">
        <v>0</v>
      </c>
      <c r="AQT532" s="12">
        <v>0</v>
      </c>
      <c r="AQU532" s="12">
        <v>0</v>
      </c>
      <c r="AQV532" s="12">
        <v>0</v>
      </c>
      <c r="AQW532" s="12">
        <v>0</v>
      </c>
      <c r="AQX532" s="12">
        <v>8.3807894922731155E-9</v>
      </c>
      <c r="AQY532" s="12">
        <v>-1.0199490566636894E-8</v>
      </c>
      <c r="AQZ532" s="12">
        <v>0</v>
      </c>
      <c r="ARA532" s="12">
        <v>0</v>
      </c>
      <c r="ARB532" s="12">
        <v>0</v>
      </c>
      <c r="ARC532" s="12">
        <v>0</v>
      </c>
      <c r="ARD532" s="12">
        <v>0</v>
      </c>
      <c r="ARE532" s="12">
        <v>0</v>
      </c>
      <c r="ARF532" s="12">
        <v>0</v>
      </c>
      <c r="ARG532" s="12">
        <v>0</v>
      </c>
      <c r="ARH532" s="12">
        <v>0</v>
      </c>
      <c r="ARI532" s="12">
        <v>0</v>
      </c>
      <c r="ARJ532" s="12">
        <v>0</v>
      </c>
      <c r="ARK532" s="12">
        <v>0</v>
      </c>
      <c r="ARL532" s="12">
        <v>0</v>
      </c>
      <c r="ARM532" s="12">
        <v>0</v>
      </c>
      <c r="ARN532" s="12">
        <v>0</v>
      </c>
      <c r="ARO532" s="12">
        <v>0</v>
      </c>
      <c r="ARP532" s="12">
        <v>0</v>
      </c>
      <c r="ARQ532" s="12">
        <v>0</v>
      </c>
      <c r="ARR532" s="12">
        <v>0</v>
      </c>
      <c r="ARS532" s="12">
        <v>0</v>
      </c>
      <c r="ART532" s="12">
        <v>0</v>
      </c>
      <c r="ARU532" s="12">
        <v>0</v>
      </c>
      <c r="ARV532" s="12">
        <v>0</v>
      </c>
      <c r="ARW532" s="12">
        <v>0</v>
      </c>
      <c r="ARX532" s="12">
        <v>0</v>
      </c>
      <c r="ARY532" s="12">
        <v>0</v>
      </c>
      <c r="ARZ532" s="12">
        <v>0</v>
      </c>
      <c r="ASA532" s="12">
        <v>0</v>
      </c>
      <c r="ASB532" s="12">
        <v>0</v>
      </c>
      <c r="ASC532" s="12">
        <v>0</v>
      </c>
      <c r="ASD532" s="12">
        <v>0</v>
      </c>
      <c r="ASE532" s="12">
        <v>0</v>
      </c>
      <c r="ASF532" s="12">
        <v>0</v>
      </c>
      <c r="ASG532" s="12">
        <v>3.2233176891390915E-6</v>
      </c>
      <c r="ASH532" s="12">
        <v>0</v>
      </c>
      <c r="ASI532" s="12">
        <v>0</v>
      </c>
      <c r="ASJ532" s="12">
        <v>0</v>
      </c>
      <c r="ASK532" s="12">
        <v>-2.4312004103676751E-11</v>
      </c>
      <c r="ASL532" s="12">
        <v>0</v>
      </c>
      <c r="ASM532" s="12">
        <v>0</v>
      </c>
      <c r="ASN532" s="12">
        <v>0</v>
      </c>
      <c r="ASO532" s="12">
        <v>0</v>
      </c>
      <c r="ASP532" s="12">
        <v>0</v>
      </c>
      <c r="ASQ532" s="12">
        <v>0</v>
      </c>
      <c r="ASR532" s="12">
        <v>0</v>
      </c>
      <c r="ASS532" s="12">
        <v>0</v>
      </c>
      <c r="AST532" s="12">
        <v>0</v>
      </c>
      <c r="ASU532" s="12">
        <v>0</v>
      </c>
      <c r="ASV532" s="12">
        <v>0</v>
      </c>
      <c r="ASW532" s="12">
        <v>0</v>
      </c>
      <c r="ASX532" s="12">
        <v>0</v>
      </c>
      <c r="ASY532" s="12">
        <v>0</v>
      </c>
      <c r="ASZ532" s="12">
        <v>0</v>
      </c>
      <c r="ATA532" s="12">
        <v>0</v>
      </c>
      <c r="ATB532" s="12">
        <v>0</v>
      </c>
      <c r="ATC532" s="12">
        <v>0</v>
      </c>
      <c r="ATD532" s="12">
        <v>0</v>
      </c>
      <c r="ATE532" s="12">
        <v>0</v>
      </c>
      <c r="ATF532" s="12">
        <v>0</v>
      </c>
      <c r="ATG532" s="12">
        <v>0</v>
      </c>
      <c r="ATH532" s="12">
        <v>0</v>
      </c>
      <c r="ATI532" s="12">
        <v>0</v>
      </c>
      <c r="ATJ532" s="12">
        <v>0</v>
      </c>
      <c r="ATK532" s="12">
        <v>0</v>
      </c>
      <c r="ATL532" s="12">
        <v>0</v>
      </c>
      <c r="ATM532" s="12">
        <v>4.9943605145181346E-7</v>
      </c>
      <c r="ATN532" s="12">
        <v>0</v>
      </c>
      <c r="ATO532" s="12">
        <v>0</v>
      </c>
      <c r="ATP532" s="12">
        <v>0</v>
      </c>
      <c r="ATQ532" s="12">
        <v>0</v>
      </c>
      <c r="ATR532" s="12">
        <v>0</v>
      </c>
      <c r="ATS532" s="12">
        <v>0</v>
      </c>
      <c r="ATT532" s="12">
        <v>0</v>
      </c>
      <c r="ATU532" s="12">
        <v>0</v>
      </c>
      <c r="ATV532" s="12">
        <v>0</v>
      </c>
      <c r="ATW532" s="12">
        <v>-8.4122738682888954E-6</v>
      </c>
      <c r="ATX532" s="12">
        <v>6.347477002084143E-26</v>
      </c>
      <c r="ATY532" s="12">
        <v>0</v>
      </c>
      <c r="ATZ532" s="12">
        <v>0</v>
      </c>
      <c r="AUA532" s="12">
        <v>7.0856246784954394E-28</v>
      </c>
      <c r="AUB532" s="12">
        <v>0</v>
      </c>
      <c r="AUC532" s="12">
        <v>0</v>
      </c>
      <c r="AUD532" s="12">
        <v>0</v>
      </c>
      <c r="AUE532" s="12">
        <v>0</v>
      </c>
      <c r="AUF532" s="12">
        <v>0</v>
      </c>
      <c r="AUG532" s="12">
        <v>0</v>
      </c>
      <c r="AUH532" s="12">
        <v>0</v>
      </c>
      <c r="AUI532" s="12">
        <v>0</v>
      </c>
      <c r="AUJ532" s="12">
        <v>0</v>
      </c>
      <c r="AUK532" s="12">
        <v>0</v>
      </c>
      <c r="AUL532" s="12">
        <v>0</v>
      </c>
      <c r="AUM532" s="12">
        <v>0</v>
      </c>
      <c r="AUN532" s="12">
        <v>0</v>
      </c>
      <c r="AUO532" s="12">
        <v>0</v>
      </c>
      <c r="AUP532" s="12">
        <v>0</v>
      </c>
      <c r="AUQ532" s="12">
        <v>0</v>
      </c>
      <c r="AUR532" s="12">
        <v>0</v>
      </c>
      <c r="AUS532" s="12">
        <v>0</v>
      </c>
      <c r="AUT532" s="12">
        <v>0</v>
      </c>
      <c r="AUU532" s="12">
        <v>0</v>
      </c>
      <c r="AUV532" s="12">
        <v>0</v>
      </c>
      <c r="AUW532" s="12">
        <v>0</v>
      </c>
      <c r="AUX532" s="12">
        <v>0</v>
      </c>
      <c r="AUY532" s="12">
        <v>0</v>
      </c>
      <c r="AUZ532" s="12">
        <v>0</v>
      </c>
      <c r="AVA532" s="12">
        <v>0</v>
      </c>
      <c r="AVB532" s="12">
        <v>0</v>
      </c>
      <c r="AVC532" s="12">
        <v>0</v>
      </c>
      <c r="AVD532" s="12">
        <v>0</v>
      </c>
      <c r="AVE532" s="12">
        <v>0</v>
      </c>
      <c r="AVF532" s="12">
        <v>0</v>
      </c>
      <c r="AVG532" s="12">
        <v>0</v>
      </c>
      <c r="AVH532" s="12">
        <v>5.6784803086108523E-6</v>
      </c>
      <c r="AVI532" s="12">
        <v>-2.4405115581586301E-7</v>
      </c>
      <c r="AVJ532" s="12">
        <v>7.5748144375595357E-9</v>
      </c>
      <c r="AVK532" s="12">
        <v>0</v>
      </c>
      <c r="AVL532" s="12">
        <v>2.487401206350442E-11</v>
      </c>
      <c r="AVM532" s="12">
        <v>0</v>
      </c>
      <c r="AVN532" s="12">
        <v>0</v>
      </c>
      <c r="AVO532" s="12">
        <v>0</v>
      </c>
      <c r="AVP532" s="12">
        <v>0</v>
      </c>
      <c r="AVQ532" s="12">
        <v>0</v>
      </c>
      <c r="AVR532" s="12">
        <v>0</v>
      </c>
      <c r="AVS532" s="12">
        <v>0</v>
      </c>
      <c r="AVT532" s="12">
        <v>0</v>
      </c>
      <c r="AVU532" s="12">
        <v>0</v>
      </c>
      <c r="AVV532" s="12">
        <v>0</v>
      </c>
      <c r="AVW532" s="12">
        <v>0</v>
      </c>
      <c r="AVX532" s="12">
        <v>0</v>
      </c>
      <c r="AVY532" s="12">
        <v>0</v>
      </c>
      <c r="AVZ532" s="12">
        <v>0</v>
      </c>
      <c r="AWA532" s="12">
        <v>0</v>
      </c>
      <c r="AWB532" s="12">
        <v>0</v>
      </c>
      <c r="AWC532" s="12">
        <v>0</v>
      </c>
      <c r="AWD532" s="12">
        <v>0</v>
      </c>
      <c r="AWE532" s="12">
        <v>0</v>
      </c>
      <c r="AWF532" s="12">
        <v>0</v>
      </c>
      <c r="AWG532" s="12">
        <v>0</v>
      </c>
      <c r="AWH532" s="12">
        <v>0</v>
      </c>
      <c r="AWI532" s="12">
        <v>0</v>
      </c>
      <c r="AWJ532" s="12">
        <v>0</v>
      </c>
      <c r="AWK532" s="12">
        <v>1.3066175343630613E-9</v>
      </c>
      <c r="AWL532" s="12">
        <v>0</v>
      </c>
      <c r="AWM532" s="12">
        <v>0</v>
      </c>
      <c r="AWN532" s="12">
        <v>0</v>
      </c>
      <c r="AWO532" s="12">
        <v>0</v>
      </c>
      <c r="AWP532" s="12">
        <v>0</v>
      </c>
      <c r="AWQ532" s="12">
        <v>0</v>
      </c>
      <c r="AWR532" s="12">
        <v>0</v>
      </c>
      <c r="AWS532" s="12">
        <v>0</v>
      </c>
      <c r="AWT532" s="12">
        <v>2.2724443312678606E-7</v>
      </c>
      <c r="AWU532" s="12">
        <v>-1.5955603929833965E-8</v>
      </c>
      <c r="AWV532" s="12">
        <v>1.0197376580503759E-8</v>
      </c>
      <c r="AWW532" s="12">
        <v>0</v>
      </c>
      <c r="AWX532" s="12">
        <v>0</v>
      </c>
      <c r="AWY532" s="12">
        <v>0</v>
      </c>
      <c r="AWZ532" s="12">
        <v>0</v>
      </c>
      <c r="AXA532" s="12">
        <v>0</v>
      </c>
      <c r="AXB532" s="12">
        <v>0</v>
      </c>
      <c r="AXC532" s="12">
        <v>0</v>
      </c>
      <c r="AXD532" s="12">
        <v>0</v>
      </c>
      <c r="AXE532" s="12">
        <v>0</v>
      </c>
      <c r="AXF532" s="12">
        <v>0</v>
      </c>
      <c r="AXG532" s="12">
        <v>0</v>
      </c>
      <c r="AXH532" s="12">
        <v>0</v>
      </c>
      <c r="AXI532" s="12">
        <v>0</v>
      </c>
      <c r="AXJ532" s="12">
        <v>0</v>
      </c>
      <c r="AXK532" s="12">
        <v>0</v>
      </c>
      <c r="AXL532" s="12">
        <v>0</v>
      </c>
      <c r="AXM532" s="12">
        <v>0</v>
      </c>
      <c r="AXN532" s="12">
        <v>0</v>
      </c>
      <c r="AXO532" s="12">
        <v>0</v>
      </c>
      <c r="AXP532" s="12">
        <v>0</v>
      </c>
      <c r="AXQ532" s="12">
        <v>0</v>
      </c>
      <c r="AXR532" s="12">
        <v>0</v>
      </c>
      <c r="AXS532" s="12">
        <v>0</v>
      </c>
      <c r="AXT532" s="12">
        <v>0</v>
      </c>
      <c r="AXU532" s="12">
        <v>0</v>
      </c>
      <c r="AXV532" s="12">
        <v>0</v>
      </c>
      <c r="AXW532" s="12">
        <v>0</v>
      </c>
      <c r="AXX532" s="12">
        <v>0</v>
      </c>
      <c r="AXY532" s="12">
        <v>0</v>
      </c>
      <c r="AXZ532" s="12">
        <v>0</v>
      </c>
      <c r="AYA532" s="12">
        <v>0</v>
      </c>
      <c r="AYB532" s="12">
        <v>0</v>
      </c>
      <c r="AYC532" s="12">
        <v>0</v>
      </c>
      <c r="AYD532" s="12">
        <v>0</v>
      </c>
      <c r="AYE532" s="12">
        <v>0</v>
      </c>
      <c r="AYF532" s="12">
        <v>8.3807894922731155E-9</v>
      </c>
      <c r="AYG532" s="12">
        <v>-1.019949056664601E-8</v>
      </c>
      <c r="AYH532" s="12">
        <v>0</v>
      </c>
      <c r="AYI532" s="12">
        <v>0</v>
      </c>
      <c r="AYJ532" s="12">
        <v>0</v>
      </c>
      <c r="AYK532" s="12">
        <v>0</v>
      </c>
      <c r="AYL532" s="12">
        <v>0</v>
      </c>
      <c r="AYM532" s="12">
        <v>0</v>
      </c>
      <c r="AYN532" s="12">
        <v>0</v>
      </c>
      <c r="AYO532" s="12">
        <v>0</v>
      </c>
      <c r="AYP532" s="12">
        <v>0</v>
      </c>
      <c r="AYQ532" s="12">
        <v>0</v>
      </c>
      <c r="AYR532" s="12">
        <v>0</v>
      </c>
      <c r="AYS532" s="12">
        <v>0</v>
      </c>
      <c r="AYT532" s="12">
        <v>0</v>
      </c>
      <c r="AYU532" s="12">
        <v>0</v>
      </c>
      <c r="AYV532" s="12">
        <v>0</v>
      </c>
      <c r="AYW532" s="12">
        <v>0</v>
      </c>
      <c r="AYX532" s="12">
        <v>0</v>
      </c>
      <c r="AYY532" s="12">
        <v>0</v>
      </c>
      <c r="AYZ532" s="12">
        <v>0</v>
      </c>
      <c r="AZA532" s="12">
        <v>0</v>
      </c>
      <c r="AZB532" s="12">
        <v>0</v>
      </c>
      <c r="AZC532" s="12">
        <v>0</v>
      </c>
      <c r="AZD532" s="12">
        <v>0</v>
      </c>
      <c r="AZE532" s="12">
        <v>0</v>
      </c>
      <c r="AZF532" s="12">
        <v>0</v>
      </c>
      <c r="AZG532" s="12">
        <v>0</v>
      </c>
      <c r="AZH532" s="12">
        <v>0</v>
      </c>
      <c r="AZI532" s="12">
        <v>0</v>
      </c>
      <c r="AZJ532" s="12">
        <v>0</v>
      </c>
      <c r="AZK532" s="12">
        <v>0</v>
      </c>
      <c r="AZL532" s="12">
        <v>0</v>
      </c>
      <c r="AZM532" s="12">
        <v>0</v>
      </c>
      <c r="AZN532" s="12">
        <v>0</v>
      </c>
      <c r="AZO532" s="12">
        <v>2.4336344177222795E-6</v>
      </c>
      <c r="AZP532" s="12">
        <v>0</v>
      </c>
      <c r="AZQ532" s="12">
        <v>0</v>
      </c>
      <c r="AZR532" s="12">
        <v>0</v>
      </c>
      <c r="AZS532" s="12">
        <v>-2.4878708001157707E-11</v>
      </c>
      <c r="AZT532" s="13">
        <v>14776966461.383728</v>
      </c>
      <c r="AZU532" s="13">
        <v>6199544.2216252899</v>
      </c>
      <c r="AZV532" s="13">
        <v>1472000</v>
      </c>
      <c r="AZW532" s="13">
        <v>43263.198475336387</v>
      </c>
      <c r="AZX532" s="13">
        <v>173168872799.12354</v>
      </c>
      <c r="AZY532" s="13">
        <v>2.1999999999999999E-10</v>
      </c>
      <c r="AZZ532" s="13">
        <v>131588734.8129095</v>
      </c>
      <c r="BAA532" s="13">
        <v>1E-13</v>
      </c>
      <c r="BAB532" s="13">
        <v>2093278.9008374298</v>
      </c>
      <c r="BAC532" s="13">
        <v>2.9999999999999999E-16</v>
      </c>
      <c r="BAD532" s="13">
        <v>1.1E-13</v>
      </c>
      <c r="BAE532" s="13">
        <v>7920000</v>
      </c>
      <c r="BAF532" s="13">
        <v>6380000</v>
      </c>
      <c r="BAG532" s="13">
        <v>5014897485125712</v>
      </c>
      <c r="BAH532" s="13">
        <v>1058313750000</v>
      </c>
      <c r="BAI532" s="13">
        <v>184092036483.6069</v>
      </c>
      <c r="BAJ532" s="13">
        <v>846607000000000.13</v>
      </c>
      <c r="BAK532" s="13">
        <v>7954837678.3775406</v>
      </c>
      <c r="BAL532" s="13">
        <v>218306918121.03909</v>
      </c>
      <c r="BAM532" s="13">
        <v>57148942500</v>
      </c>
      <c r="BAN532" s="13">
        <v>507990600000</v>
      </c>
      <c r="BAO532" s="13">
        <v>21166275000</v>
      </c>
      <c r="BAP532" s="13">
        <v>7.653349E+16</v>
      </c>
      <c r="BAQ532" s="13">
        <v>3826674500000000</v>
      </c>
      <c r="BAR532" s="13">
        <v>1.14800235E+17</v>
      </c>
      <c r="BAS532" s="13">
        <v>1148002350000</v>
      </c>
      <c r="BAT532" s="13">
        <v>1913337250000</v>
      </c>
      <c r="BAU532" s="13">
        <v>4.25E+16</v>
      </c>
      <c r="BAV532" s="13">
        <v>2550000000000000</v>
      </c>
      <c r="BAW532" s="13">
        <v>7.65E+16</v>
      </c>
      <c r="BAX532" s="13">
        <v>765000000000</v>
      </c>
      <c r="BAY532" s="13">
        <v>850000000000</v>
      </c>
      <c r="BAZ532" s="13">
        <v>1.275E+17</v>
      </c>
      <c r="BBA532" s="13">
        <v>8924999999999999</v>
      </c>
      <c r="BBB532" s="13">
        <v>2.6774999999999997E+17</v>
      </c>
      <c r="BBC532" s="13">
        <v>2677500000000</v>
      </c>
      <c r="BBD532" s="13">
        <v>1912500000000.0005</v>
      </c>
      <c r="BBE532" s="14">
        <v>4.8433939231447578</v>
      </c>
      <c r="BBF532" s="14">
        <v>2.4922108866081345</v>
      </c>
      <c r="BBG532" s="14">
        <v>1.5813495459477778</v>
      </c>
      <c r="BBH532" s="14">
        <v>2364.7825428802644</v>
      </c>
      <c r="BBI532" s="13">
        <v>758.41363912515305</v>
      </c>
      <c r="BBJ532" s="13">
        <v>1037.9954777243822</v>
      </c>
      <c r="BBK532" s="13">
        <v>550.12459230616003</v>
      </c>
      <c r="BBL532" s="13">
        <v>121.13332596139072</v>
      </c>
      <c r="BBM532" s="13">
        <v>264867.91797525395</v>
      </c>
      <c r="BBN532" s="13">
        <v>7636.0763998759003</v>
      </c>
      <c r="BBO532" s="15">
        <v>923.56040383648303</v>
      </c>
      <c r="BBP532" s="15">
        <v>787.13123999601612</v>
      </c>
      <c r="BBQ532" s="15">
        <v>592.33707859354115</v>
      </c>
      <c r="BBR532" s="14">
        <v>8.1784886527721667</v>
      </c>
      <c r="BBS532" s="14">
        <v>9.5394037508156462</v>
      </c>
      <c r="BBT532" s="14">
        <v>5.9943316469702399</v>
      </c>
      <c r="BBU532" s="15">
        <v>11.969337590667319</v>
      </c>
      <c r="BBV532" s="15">
        <v>12.293285617680585</v>
      </c>
      <c r="BBW532" s="15">
        <v>13.760628853163453</v>
      </c>
      <c r="BBX532" s="15">
        <v>995.48619612276036</v>
      </c>
      <c r="BBY532" s="15">
        <v>1164.8393758316893</v>
      </c>
      <c r="BBZ532" s="15">
        <v>1032.5355961369883</v>
      </c>
      <c r="BCA532" s="14">
        <v>3.3799373808856554</v>
      </c>
      <c r="BCB532" s="14">
        <v>0.85163616306570755</v>
      </c>
      <c r="BCC532" s="14">
        <v>0.3482822102312409</v>
      </c>
      <c r="BCD532" s="14">
        <v>9.7491876429498095E-2</v>
      </c>
      <c r="BCE532" s="14">
        <v>33.734071393549492</v>
      </c>
      <c r="BCF532" s="14">
        <v>2.2378152571662303E-2</v>
      </c>
      <c r="BCG532" s="14">
        <v>3.7751283950772971E-2</v>
      </c>
      <c r="BCH532" s="14">
        <v>1.4431091318649043E-3</v>
      </c>
      <c r="BCI532" s="14">
        <v>21413.559695298994</v>
      </c>
      <c r="BCJ532" s="14">
        <v>9.4250872603591984E-6</v>
      </c>
      <c r="BCK532" s="14">
        <v>12.901120895125253</v>
      </c>
      <c r="BCL532" s="14">
        <v>4.8358758644172334E-6</v>
      </c>
      <c r="BCM532" s="14">
        <v>1.9774444270311776E-8</v>
      </c>
      <c r="BCN532" s="14">
        <v>3.5496727464329303E-2</v>
      </c>
      <c r="BCO532" s="14">
        <v>0.16978546127694574</v>
      </c>
      <c r="BCP532" s="14">
        <v>9.8856323509046926E-2</v>
      </c>
      <c r="BCQ532" s="14">
        <v>3.9645433727981625</v>
      </c>
      <c r="BCR532" s="14">
        <v>0.51665256669594117</v>
      </c>
      <c r="BCS532" s="14">
        <v>6.3016262050610602E-2</v>
      </c>
      <c r="BCT532" s="14">
        <v>0.13275963119376527</v>
      </c>
      <c r="BCU532" s="14">
        <v>0.79704291362621404</v>
      </c>
      <c r="BCV532" s="14">
        <v>7.6625618035437937E-2</v>
      </c>
      <c r="BCW532" s="14">
        <v>10.17937641031514</v>
      </c>
      <c r="BCX532" s="14">
        <v>4.7770568941660173E-2</v>
      </c>
      <c r="BCY532" s="14">
        <v>4.2491557178333056E-2</v>
      </c>
      <c r="BCZ532" s="14">
        <v>3.2002982200951512E-2</v>
      </c>
      <c r="BDA532" s="14">
        <v>0.12160958884852772</v>
      </c>
      <c r="BDB532" s="14">
        <v>3.2030414704285531E-3</v>
      </c>
      <c r="BDC532" s="14">
        <v>15614.495545783717</v>
      </c>
      <c r="BDD532" s="14">
        <v>1.826773959928374E-5</v>
      </c>
      <c r="BDE532" s="14">
        <v>14.923449277088835</v>
      </c>
      <c r="BDF532" s="14">
        <v>3.6256557574743937E-6</v>
      </c>
      <c r="BDG532" s="14">
        <v>3.364279069733946E-8</v>
      </c>
      <c r="BDH532" s="14">
        <v>1.9931249382052312E-2</v>
      </c>
      <c r="BDI532" s="14">
        <v>2.9398493214333587E-2</v>
      </c>
      <c r="BDJ532" s="14">
        <v>8.425135555452011E-3</v>
      </c>
      <c r="BDK532" s="14">
        <v>0.29295088909181394</v>
      </c>
      <c r="BDL532" s="14">
        <v>0.29909399965373851</v>
      </c>
      <c r="BDM532" s="14">
        <v>0.24104723751018886</v>
      </c>
      <c r="BDN532" s="14">
        <v>0.1663368082975778</v>
      </c>
      <c r="BDO532" s="14">
        <v>0.22677613720758222</v>
      </c>
      <c r="BDP532" s="14">
        <v>0.4415065107877979</v>
      </c>
      <c r="BDQ532" s="14">
        <v>6.8332010395847691</v>
      </c>
      <c r="BDR532" s="14">
        <v>5.1572197754339157</v>
      </c>
      <c r="BDS532" s="14">
        <v>0.11691023128151493</v>
      </c>
      <c r="BDT532" s="14">
        <v>0.13687689392743779</v>
      </c>
      <c r="BDU532" s="14">
        <v>0.17280944396818307</v>
      </c>
      <c r="BDV532" s="14">
        <v>0.88621194419993021</v>
      </c>
      <c r="BDW532" s="14">
        <v>6.4235927733488463E-2</v>
      </c>
      <c r="BDX532" s="14">
        <v>19.565732973579394</v>
      </c>
      <c r="BDY532" s="14">
        <v>8.1946180889166095E-2</v>
      </c>
      <c r="BDZ532" s="14">
        <v>5.9443524123305496</v>
      </c>
      <c r="BEA532" s="14">
        <v>9.115794531202831E-2</v>
      </c>
      <c r="BEB532" s="14">
        <v>7.1689973677738938E-2</v>
      </c>
      <c r="BEC532" s="14">
        <v>5.0068484287349148E-2</v>
      </c>
      <c r="BED532" s="14">
        <v>3.0981276169674696E-2</v>
      </c>
      <c r="BEE532" s="14">
        <v>2.1770048361135177E-2</v>
      </c>
      <c r="BEF532" s="14">
        <v>1.2297232165560611E-3</v>
      </c>
      <c r="BEG532" s="14">
        <v>11309.193361509177</v>
      </c>
      <c r="BEH532" s="14">
        <v>2.3688090339501255E-5</v>
      </c>
      <c r="BEI532" s="14">
        <v>12.881054719563469</v>
      </c>
      <c r="BEJ532" s="14">
        <v>1.2225049605077198</v>
      </c>
      <c r="BEK532" s="14">
        <v>2.7179919548097054E-6</v>
      </c>
      <c r="BEL532" s="14">
        <v>5.9240993318332196E-8</v>
      </c>
      <c r="BEM532" s="14">
        <v>4.986217090890608E-2</v>
      </c>
      <c r="BEN532" s="14">
        <v>1.7144556004822335E-2</v>
      </c>
      <c r="BEO532" s="14">
        <v>4.1443544018575085E-2</v>
      </c>
      <c r="BEP532" s="14">
        <v>0.24050500598528982</v>
      </c>
      <c r="BEQ532" s="14">
        <v>0.16715657291452682</v>
      </c>
      <c r="BER532" s="14">
        <v>0.2371487115762177</v>
      </c>
      <c r="BES532" s="14">
        <v>0.13065815339156972</v>
      </c>
      <c r="BET532" s="14">
        <v>9.152114430859469E-2</v>
      </c>
      <c r="BEU532" s="26">
        <v>3.5649753400413681E-2</v>
      </c>
    </row>
    <row r="533" spans="2:1503" outlineLevel="1" x14ac:dyDescent="0.35">
      <c r="B533" s="18">
        <v>524</v>
      </c>
      <c r="C533" s="11">
        <v>0</v>
      </c>
      <c r="D533" s="12">
        <v>0</v>
      </c>
      <c r="E533" s="12">
        <v>0</v>
      </c>
      <c r="F533" s="12">
        <v>0</v>
      </c>
      <c r="G533" s="12">
        <v>1.740331560640834E-5</v>
      </c>
      <c r="H533" s="12">
        <v>0</v>
      </c>
      <c r="I533" s="12">
        <v>0</v>
      </c>
      <c r="J533" s="12">
        <v>0</v>
      </c>
      <c r="K533" s="12">
        <v>0</v>
      </c>
      <c r="L533" s="12">
        <v>0</v>
      </c>
      <c r="M533" s="12">
        <v>0</v>
      </c>
      <c r="N533" s="12">
        <v>0</v>
      </c>
      <c r="O533" s="12">
        <v>-9.9989846904985428E-12</v>
      </c>
      <c r="P533" s="12">
        <v>0</v>
      </c>
      <c r="Q533" s="12">
        <v>0</v>
      </c>
      <c r="R533" s="12">
        <v>0</v>
      </c>
      <c r="S533" s="12">
        <v>0</v>
      </c>
      <c r="T533" s="12">
        <v>0</v>
      </c>
      <c r="U533" s="12">
        <v>0</v>
      </c>
      <c r="V533" s="12">
        <v>0</v>
      </c>
      <c r="W533" s="12">
        <v>0</v>
      </c>
      <c r="X533" s="12">
        <v>0</v>
      </c>
      <c r="Y533" s="12">
        <v>0</v>
      </c>
      <c r="Z533" s="12">
        <v>0</v>
      </c>
      <c r="AA533" s="12">
        <v>0</v>
      </c>
      <c r="AB533" s="12">
        <v>0</v>
      </c>
      <c r="AC533" s="12">
        <v>0</v>
      </c>
      <c r="AD533" s="12">
        <v>0</v>
      </c>
      <c r="AE533" s="12">
        <v>0</v>
      </c>
      <c r="AF533" s="12">
        <v>0</v>
      </c>
      <c r="AG533" s="12">
        <v>0</v>
      </c>
      <c r="AH533" s="12">
        <v>0</v>
      </c>
      <c r="AI533" s="12">
        <v>0</v>
      </c>
      <c r="AJ533" s="12">
        <v>0</v>
      </c>
      <c r="AK533" s="12">
        <v>0</v>
      </c>
      <c r="AL533" s="12">
        <v>0</v>
      </c>
      <c r="AM533" s="12">
        <v>0</v>
      </c>
      <c r="AN533" s="12">
        <v>0</v>
      </c>
      <c r="AO533" s="12">
        <v>0</v>
      </c>
      <c r="AP533" s="12">
        <v>0</v>
      </c>
      <c r="AQ533" s="12">
        <v>0</v>
      </c>
      <c r="AR533" s="12">
        <v>3.9172404241894225E-4</v>
      </c>
      <c r="AS533" s="12">
        <v>0</v>
      </c>
      <c r="AT533" s="12">
        <v>0</v>
      </c>
      <c r="AU533" s="12">
        <v>0</v>
      </c>
      <c r="AV533" s="12">
        <v>0</v>
      </c>
      <c r="AW533" s="12">
        <v>0</v>
      </c>
      <c r="AX533" s="12">
        <v>0</v>
      </c>
      <c r="AY533" s="12">
        <v>0</v>
      </c>
      <c r="AZ533" s="12">
        <v>0</v>
      </c>
      <c r="BA533" s="12">
        <v>-1.0794699015445059E-5</v>
      </c>
      <c r="BB533" s="12">
        <v>3.1711397499174759E-25</v>
      </c>
      <c r="BC533" s="12">
        <v>3.0735730169286452E-25</v>
      </c>
      <c r="BD533" s="12">
        <v>1.1554821885287924E-25</v>
      </c>
      <c r="BE533" s="12">
        <v>0</v>
      </c>
      <c r="BF533" s="12">
        <v>0</v>
      </c>
      <c r="BG533" s="12">
        <v>4.5044055432200081E-28</v>
      </c>
      <c r="BH533" s="12">
        <v>2.0497488137503478E-28</v>
      </c>
      <c r="BI533" s="12">
        <v>4.5044055432200081E-28</v>
      </c>
      <c r="BJ533" s="12">
        <v>9.6485477563377234E-8</v>
      </c>
      <c r="BK533" s="12">
        <v>0</v>
      </c>
      <c r="BL533" s="12">
        <v>0</v>
      </c>
      <c r="BM533" s="12">
        <v>0</v>
      </c>
      <c r="BN533" s="12">
        <v>0</v>
      </c>
      <c r="BO533" s="12">
        <v>0</v>
      </c>
      <c r="BP533" s="12">
        <v>0</v>
      </c>
      <c r="BQ533" s="12">
        <v>0</v>
      </c>
      <c r="BR533" s="12">
        <v>0</v>
      </c>
      <c r="BS533" s="12">
        <v>0</v>
      </c>
      <c r="BT533" s="12">
        <v>0</v>
      </c>
      <c r="BU533" s="12">
        <v>0</v>
      </c>
      <c r="BV533" s="12">
        <v>0</v>
      </c>
      <c r="BW533" s="12">
        <v>0</v>
      </c>
      <c r="BX533" s="12">
        <v>0</v>
      </c>
      <c r="BY533" s="12">
        <v>0</v>
      </c>
      <c r="BZ533" s="12">
        <v>0</v>
      </c>
      <c r="CA533" s="12">
        <v>0</v>
      </c>
      <c r="CB533" s="12">
        <v>0</v>
      </c>
      <c r="CC533" s="12">
        <v>0</v>
      </c>
      <c r="CD533" s="12">
        <v>0</v>
      </c>
      <c r="CE533" s="12">
        <v>0</v>
      </c>
      <c r="CF533" s="12">
        <v>0</v>
      </c>
      <c r="CG533" s="12">
        <v>0</v>
      </c>
      <c r="CH533" s="12">
        <v>0</v>
      </c>
      <c r="CI533" s="12">
        <v>0</v>
      </c>
      <c r="CJ533" s="12">
        <v>0</v>
      </c>
      <c r="CK533" s="12">
        <v>0</v>
      </c>
      <c r="CL533" s="12">
        <v>1.0756056487059454E-8</v>
      </c>
      <c r="CM533" s="12">
        <v>-4.1637770712785762E-9</v>
      </c>
      <c r="CN533" s="12">
        <v>0</v>
      </c>
      <c r="CO533" s="12">
        <v>0</v>
      </c>
      <c r="CP533" s="12">
        <v>0</v>
      </c>
      <c r="CQ533" s="12">
        <v>0</v>
      </c>
      <c r="CR533" s="12">
        <v>0</v>
      </c>
      <c r="CS533" s="12">
        <v>0</v>
      </c>
      <c r="CT533" s="12">
        <v>0</v>
      </c>
      <c r="CU533" s="12">
        <v>0</v>
      </c>
      <c r="CV533" s="12">
        <v>0</v>
      </c>
      <c r="CW533" s="12">
        <v>0</v>
      </c>
      <c r="CX533" s="12">
        <v>0</v>
      </c>
      <c r="CY533" s="12">
        <v>0</v>
      </c>
      <c r="CZ533" s="12">
        <v>0</v>
      </c>
      <c r="DA533" s="12">
        <v>0</v>
      </c>
      <c r="DB533" s="12">
        <v>0</v>
      </c>
      <c r="DC533" s="12">
        <v>0</v>
      </c>
      <c r="DD533" s="12">
        <v>0</v>
      </c>
      <c r="DE533" s="12">
        <v>0</v>
      </c>
      <c r="DF533" s="12">
        <v>0</v>
      </c>
      <c r="DG533" s="12">
        <v>0</v>
      </c>
      <c r="DH533" s="12">
        <v>0</v>
      </c>
      <c r="DI533" s="12">
        <v>0</v>
      </c>
      <c r="DJ533" s="12">
        <v>0</v>
      </c>
      <c r="DK533" s="12">
        <v>0</v>
      </c>
      <c r="DL533" s="12">
        <v>0</v>
      </c>
      <c r="DM533" s="12">
        <v>0</v>
      </c>
      <c r="DN533" s="12">
        <v>0</v>
      </c>
      <c r="DO533" s="12">
        <v>0</v>
      </c>
      <c r="DP533" s="12">
        <v>0</v>
      </c>
      <c r="DQ533" s="12">
        <v>0</v>
      </c>
      <c r="DR533" s="12">
        <v>0</v>
      </c>
      <c r="DS533" s="12">
        <v>0</v>
      </c>
      <c r="DT533" s="12">
        <v>0</v>
      </c>
      <c r="DU533" s="12">
        <v>0</v>
      </c>
      <c r="DV533" s="12">
        <v>0</v>
      </c>
      <c r="DW533" s="12">
        <v>1.1831662135765401E-7</v>
      </c>
      <c r="DX533" s="12">
        <v>4.1637770712731946E-9</v>
      </c>
      <c r="DY533" s="12">
        <v>-1.1168660147475689E-5</v>
      </c>
      <c r="DZ533" s="12">
        <v>0</v>
      </c>
      <c r="EA533" s="12">
        <v>4.2533063885507542E-7</v>
      </c>
      <c r="EB533" s="12">
        <v>0</v>
      </c>
      <c r="EC533" s="12">
        <v>1.4345706855865416E-11</v>
      </c>
      <c r="ED533" s="12">
        <v>5.4704247711110236E-12</v>
      </c>
      <c r="EE533" s="12">
        <v>2.9799918926918375E-11</v>
      </c>
      <c r="EF533" s="12">
        <v>0</v>
      </c>
      <c r="EG533" s="12">
        <v>0</v>
      </c>
      <c r="EH533" s="12">
        <v>0</v>
      </c>
      <c r="EI533" s="12">
        <v>0</v>
      </c>
      <c r="EJ533" s="12">
        <v>0</v>
      </c>
      <c r="EK533" s="12">
        <v>0</v>
      </c>
      <c r="EL533" s="12">
        <v>0</v>
      </c>
      <c r="EM533" s="12">
        <v>0</v>
      </c>
      <c r="EN533" s="12">
        <v>0</v>
      </c>
      <c r="EO533" s="12">
        <v>0</v>
      </c>
      <c r="EP533" s="12">
        <v>0</v>
      </c>
      <c r="EQ533" s="12">
        <v>0</v>
      </c>
      <c r="ER533" s="12">
        <v>0</v>
      </c>
      <c r="ES533" s="12">
        <v>0</v>
      </c>
      <c r="ET533" s="12">
        <v>0</v>
      </c>
      <c r="EU533" s="12">
        <v>0</v>
      </c>
      <c r="EV533" s="12">
        <v>0</v>
      </c>
      <c r="EW533" s="12">
        <v>0</v>
      </c>
      <c r="EX533" s="12">
        <v>0</v>
      </c>
      <c r="EY533" s="12">
        <v>0</v>
      </c>
      <c r="EZ533" s="12">
        <v>0</v>
      </c>
      <c r="FA533" s="12">
        <v>0</v>
      </c>
      <c r="FB533" s="12">
        <v>9.9999999999999995E-21</v>
      </c>
      <c r="FC533" s="12">
        <v>0</v>
      </c>
      <c r="FD533" s="12">
        <v>0</v>
      </c>
      <c r="FE533" s="12">
        <v>0</v>
      </c>
      <c r="FF533" s="12">
        <v>0</v>
      </c>
      <c r="FG533" s="12">
        <v>0</v>
      </c>
      <c r="FH533" s="12">
        <v>4.3021990002208442E-6</v>
      </c>
      <c r="FI533" s="12">
        <v>0</v>
      </c>
      <c r="FJ533" s="12">
        <v>1.5239976772752069E-7</v>
      </c>
      <c r="FK533" s="12">
        <v>-8.5316537467862179E-8</v>
      </c>
      <c r="FL533" s="12">
        <v>0</v>
      </c>
      <c r="FM533" s="12">
        <v>2.6088692978504133E-9</v>
      </c>
      <c r="FN533" s="12">
        <v>0</v>
      </c>
      <c r="FO533" s="12">
        <v>0</v>
      </c>
      <c r="FP533" s="12">
        <v>0</v>
      </c>
      <c r="FQ533" s="12">
        <v>0</v>
      </c>
      <c r="FR533" s="12">
        <v>7.0154159253230514E-9</v>
      </c>
      <c r="FS533" s="12">
        <v>0</v>
      </c>
      <c r="FT533" s="12">
        <v>0</v>
      </c>
      <c r="FU533" s="12">
        <v>0</v>
      </c>
      <c r="FV533" s="12">
        <v>0</v>
      </c>
      <c r="FW533" s="12">
        <v>0</v>
      </c>
      <c r="FX533" s="12">
        <v>0</v>
      </c>
      <c r="FY533" s="12">
        <v>0</v>
      </c>
      <c r="FZ533" s="12">
        <v>0</v>
      </c>
      <c r="GA533" s="12">
        <v>0</v>
      </c>
      <c r="GB533" s="12">
        <v>0</v>
      </c>
      <c r="GC533" s="12">
        <v>0</v>
      </c>
      <c r="GD533" s="12">
        <v>0</v>
      </c>
      <c r="GE533" s="12">
        <v>0</v>
      </c>
      <c r="GF533" s="12">
        <v>0</v>
      </c>
      <c r="GG533" s="12">
        <v>0</v>
      </c>
      <c r="GH533" s="12">
        <v>0</v>
      </c>
      <c r="GI533" s="12">
        <v>0</v>
      </c>
      <c r="GJ533" s="12">
        <v>0</v>
      </c>
      <c r="GK533" s="12">
        <v>0</v>
      </c>
      <c r="GL533" s="12">
        <v>0</v>
      </c>
      <c r="GM533" s="12">
        <v>0</v>
      </c>
      <c r="GN533" s="12">
        <v>0</v>
      </c>
      <c r="GO533" s="12">
        <v>0</v>
      </c>
      <c r="GP533" s="12">
        <v>0</v>
      </c>
      <c r="GQ533" s="12">
        <v>0</v>
      </c>
      <c r="GR533" s="12">
        <v>0</v>
      </c>
      <c r="GS533" s="12">
        <v>0</v>
      </c>
      <c r="GT533" s="12">
        <v>0</v>
      </c>
      <c r="GU533" s="12">
        <v>1.1016260379748169E-5</v>
      </c>
      <c r="GV533" s="12">
        <v>0</v>
      </c>
      <c r="GW533" s="12">
        <v>-4.287280500514524E-7</v>
      </c>
      <c r="GX533" s="12">
        <v>0</v>
      </c>
      <c r="GY533" s="12">
        <v>0</v>
      </c>
      <c r="GZ533" s="12">
        <v>0</v>
      </c>
      <c r="HA533" s="12">
        <v>0</v>
      </c>
      <c r="HB533" s="12">
        <v>0</v>
      </c>
      <c r="HC533" s="12">
        <v>0</v>
      </c>
      <c r="HD533" s="12">
        <v>0</v>
      </c>
      <c r="HE533" s="12">
        <v>0</v>
      </c>
      <c r="HF533" s="12">
        <v>0</v>
      </c>
      <c r="HG533" s="12">
        <v>0</v>
      </c>
      <c r="HH533" s="12">
        <v>0</v>
      </c>
      <c r="HI533" s="12">
        <v>0</v>
      </c>
      <c r="HJ533" s="12">
        <v>0</v>
      </c>
      <c r="HK533" s="12">
        <v>0</v>
      </c>
      <c r="HL533" s="12">
        <v>0</v>
      </c>
      <c r="HM533" s="12">
        <v>0</v>
      </c>
      <c r="HN533" s="12">
        <v>0</v>
      </c>
      <c r="HO533" s="12">
        <v>0</v>
      </c>
      <c r="HP533" s="12">
        <v>0</v>
      </c>
      <c r="HQ533" s="12">
        <v>0</v>
      </c>
      <c r="HR533" s="12">
        <v>0</v>
      </c>
      <c r="HS533" s="12">
        <v>0</v>
      </c>
      <c r="HT533" s="12">
        <v>0</v>
      </c>
      <c r="HU533" s="12">
        <v>0</v>
      </c>
      <c r="HV533" s="12">
        <v>0</v>
      </c>
      <c r="HW533" s="12">
        <v>0</v>
      </c>
      <c r="HX533" s="12">
        <v>0</v>
      </c>
      <c r="HY533" s="12">
        <v>0</v>
      </c>
      <c r="HZ533" s="12">
        <v>0</v>
      </c>
      <c r="IA533" s="12">
        <v>0</v>
      </c>
      <c r="IB533" s="12">
        <v>0</v>
      </c>
      <c r="IC533" s="12">
        <v>0</v>
      </c>
      <c r="ID533" s="12">
        <v>0</v>
      </c>
      <c r="IE533" s="12">
        <v>0</v>
      </c>
      <c r="IF533" s="12">
        <v>0</v>
      </c>
      <c r="IG533" s="12">
        <v>5.3606747685076119E-8</v>
      </c>
      <c r="IH533" s="12">
        <v>0</v>
      </c>
      <c r="II533" s="12">
        <v>-2.6088692978567664E-9</v>
      </c>
      <c r="IJ533" s="12">
        <v>0</v>
      </c>
      <c r="IK533" s="12">
        <v>0</v>
      </c>
      <c r="IL533" s="12">
        <v>0</v>
      </c>
      <c r="IM533" s="12">
        <v>0</v>
      </c>
      <c r="IN533" s="12">
        <v>0</v>
      </c>
      <c r="IO533" s="12">
        <v>0</v>
      </c>
      <c r="IP533" s="12">
        <v>0</v>
      </c>
      <c r="IQ533" s="12">
        <v>0</v>
      </c>
      <c r="IR533" s="12">
        <v>0</v>
      </c>
      <c r="IS533" s="12">
        <v>0</v>
      </c>
      <c r="IT533" s="12">
        <v>0</v>
      </c>
      <c r="IU533" s="12">
        <v>0</v>
      </c>
      <c r="IV533" s="12">
        <v>0</v>
      </c>
      <c r="IW533" s="12">
        <v>0</v>
      </c>
      <c r="IX533" s="12">
        <v>0</v>
      </c>
      <c r="IY533" s="12">
        <v>0</v>
      </c>
      <c r="IZ533" s="12">
        <v>0</v>
      </c>
      <c r="JA533" s="12">
        <v>0</v>
      </c>
      <c r="JB533" s="12">
        <v>0</v>
      </c>
      <c r="JC533" s="12">
        <v>0</v>
      </c>
      <c r="JD533" s="12">
        <v>0</v>
      </c>
      <c r="JE533" s="12">
        <v>0</v>
      </c>
      <c r="JF533" s="12">
        <v>0</v>
      </c>
      <c r="JG533" s="12">
        <v>0</v>
      </c>
      <c r="JH533" s="12">
        <v>0</v>
      </c>
      <c r="JI533" s="12">
        <v>0</v>
      </c>
      <c r="JJ533" s="12">
        <v>0</v>
      </c>
      <c r="JK533" s="12">
        <v>0</v>
      </c>
      <c r="JL533" s="12">
        <v>0</v>
      </c>
      <c r="JM533" s="12">
        <v>0</v>
      </c>
      <c r="JN533" s="12">
        <v>0</v>
      </c>
      <c r="JO533" s="12">
        <v>1.1616541002630344E-6</v>
      </c>
      <c r="JP533" s="12">
        <v>0</v>
      </c>
      <c r="JQ533" s="12">
        <v>0</v>
      </c>
      <c r="JR533" s="12">
        <v>0</v>
      </c>
      <c r="JS533" s="12">
        <v>0</v>
      </c>
      <c r="JT533" s="12">
        <v>0</v>
      </c>
      <c r="JU533" s="12">
        <v>-1.4347117654960375E-11</v>
      </c>
      <c r="JV533" s="12">
        <v>0</v>
      </c>
      <c r="JW533" s="12">
        <v>0</v>
      </c>
      <c r="JX533" s="12">
        <v>0</v>
      </c>
      <c r="JY533" s="12">
        <v>0</v>
      </c>
      <c r="JZ533" s="12">
        <v>0</v>
      </c>
      <c r="KA533" s="12">
        <v>0</v>
      </c>
      <c r="KB533" s="12">
        <v>0</v>
      </c>
      <c r="KC533" s="12">
        <v>0</v>
      </c>
      <c r="KD533" s="12">
        <v>0</v>
      </c>
      <c r="KE533" s="12">
        <v>0</v>
      </c>
      <c r="KF533" s="12">
        <v>0</v>
      </c>
      <c r="KG533" s="12">
        <v>0</v>
      </c>
      <c r="KH533" s="12">
        <v>0</v>
      </c>
      <c r="KI533" s="12">
        <v>0</v>
      </c>
      <c r="KJ533" s="12">
        <v>0</v>
      </c>
      <c r="KK533" s="12">
        <v>0</v>
      </c>
      <c r="KL533" s="12">
        <v>0</v>
      </c>
      <c r="KM533" s="12">
        <v>0</v>
      </c>
      <c r="KN533" s="12">
        <v>0</v>
      </c>
      <c r="KO533" s="12">
        <v>0</v>
      </c>
      <c r="KP533" s="12">
        <v>0</v>
      </c>
      <c r="KQ533" s="12">
        <v>0</v>
      </c>
      <c r="KR533" s="12">
        <v>0</v>
      </c>
      <c r="KS533" s="12">
        <v>0</v>
      </c>
      <c r="KT533" s="12">
        <v>0</v>
      </c>
      <c r="KU533" s="12">
        <v>0</v>
      </c>
      <c r="KV533" s="12">
        <v>0</v>
      </c>
      <c r="KW533" s="12">
        <v>0</v>
      </c>
      <c r="KX533" s="12">
        <v>0</v>
      </c>
      <c r="KY533" s="12">
        <v>0</v>
      </c>
      <c r="KZ533" s="12">
        <v>2.5814535561400762E-6</v>
      </c>
      <c r="LA533" s="12">
        <v>0</v>
      </c>
      <c r="LB533" s="12">
        <v>0</v>
      </c>
      <c r="LC533" s="12">
        <v>0</v>
      </c>
      <c r="LD533" s="12">
        <v>0</v>
      </c>
      <c r="LE533" s="12">
        <v>0</v>
      </c>
      <c r="LF533" s="12">
        <v>0</v>
      </c>
      <c r="LG533" s="12">
        <v>-5.4757741488077243E-12</v>
      </c>
      <c r="LH533" s="12">
        <v>0</v>
      </c>
      <c r="LI533" s="12">
        <v>0</v>
      </c>
      <c r="LJ533" s="12">
        <v>0</v>
      </c>
      <c r="LK533" s="12">
        <v>0</v>
      </c>
      <c r="LL533" s="12">
        <v>0</v>
      </c>
      <c r="LM533" s="12">
        <v>0</v>
      </c>
      <c r="LN533" s="12">
        <v>0</v>
      </c>
      <c r="LO533" s="12">
        <v>0</v>
      </c>
      <c r="LP533" s="12">
        <v>0</v>
      </c>
      <c r="LQ533" s="12">
        <v>0</v>
      </c>
      <c r="LR533" s="12">
        <v>0</v>
      </c>
      <c r="LS533" s="12">
        <v>0</v>
      </c>
      <c r="LT533" s="12">
        <v>0</v>
      </c>
      <c r="LU533" s="12">
        <v>0</v>
      </c>
      <c r="LV533" s="12">
        <v>0</v>
      </c>
      <c r="LW533" s="12">
        <v>0</v>
      </c>
      <c r="LX533" s="12">
        <v>0</v>
      </c>
      <c r="LY533" s="12">
        <v>0</v>
      </c>
      <c r="LZ533" s="12">
        <v>0</v>
      </c>
      <c r="MA533" s="12">
        <v>0</v>
      </c>
      <c r="MB533" s="12">
        <v>0</v>
      </c>
      <c r="MC533" s="12">
        <v>0</v>
      </c>
      <c r="MD533" s="12">
        <v>0</v>
      </c>
      <c r="ME533" s="12">
        <v>0</v>
      </c>
      <c r="MF533" s="12">
        <v>0</v>
      </c>
      <c r="MG533" s="12">
        <v>0</v>
      </c>
      <c r="MH533" s="12">
        <v>0</v>
      </c>
      <c r="MI533" s="12">
        <v>0</v>
      </c>
      <c r="MJ533" s="12">
        <v>0</v>
      </c>
      <c r="MK533" s="12">
        <v>4.3024225935667939E-7</v>
      </c>
      <c r="ML533" s="12">
        <v>0</v>
      </c>
      <c r="MM533" s="12">
        <v>0</v>
      </c>
      <c r="MN533" s="12">
        <v>0</v>
      </c>
      <c r="MO533" s="12">
        <v>0</v>
      </c>
      <c r="MP533" s="12">
        <v>0</v>
      </c>
      <c r="MQ533" s="12">
        <v>0</v>
      </c>
      <c r="MR533" s="12">
        <v>0</v>
      </c>
      <c r="MS533" s="12">
        <v>-2.9807671757032127E-11</v>
      </c>
      <c r="MT533" s="12">
        <v>0</v>
      </c>
      <c r="MU533" s="12">
        <v>0</v>
      </c>
      <c r="MV533" s="12">
        <v>0</v>
      </c>
      <c r="MW533" s="12">
        <v>0</v>
      </c>
      <c r="MX533" s="12">
        <v>0</v>
      </c>
      <c r="MY533" s="12">
        <v>0</v>
      </c>
      <c r="MZ533" s="12">
        <v>0</v>
      </c>
      <c r="NA533" s="12">
        <v>0</v>
      </c>
      <c r="NB533" s="12">
        <v>0</v>
      </c>
      <c r="NC533" s="12">
        <v>0</v>
      </c>
      <c r="ND533" s="12">
        <v>0</v>
      </c>
      <c r="NE533" s="12">
        <v>0</v>
      </c>
      <c r="NF533" s="12">
        <v>0</v>
      </c>
      <c r="NG533" s="12">
        <v>0</v>
      </c>
      <c r="NH533" s="12">
        <v>0</v>
      </c>
      <c r="NI533" s="12">
        <v>0</v>
      </c>
      <c r="NJ533" s="12">
        <v>0</v>
      </c>
      <c r="NK533" s="12">
        <v>0</v>
      </c>
      <c r="NL533" s="12">
        <v>0</v>
      </c>
      <c r="NM533" s="12">
        <v>0</v>
      </c>
      <c r="NN533" s="12">
        <v>0</v>
      </c>
      <c r="NO533" s="12">
        <v>0</v>
      </c>
      <c r="NP533" s="12">
        <v>0</v>
      </c>
      <c r="NQ533" s="12">
        <v>0</v>
      </c>
      <c r="NR533" s="12">
        <v>0</v>
      </c>
      <c r="NS533" s="12">
        <v>0</v>
      </c>
      <c r="NT533" s="12">
        <v>0</v>
      </c>
      <c r="NU533" s="12">
        <v>0</v>
      </c>
      <c r="NV533" s="12">
        <v>2.1759076872558546E-6</v>
      </c>
      <c r="NW533" s="12">
        <v>0</v>
      </c>
      <c r="NX533" s="12">
        <v>0</v>
      </c>
      <c r="NY533" s="12">
        <v>0</v>
      </c>
      <c r="NZ533" s="12">
        <v>0</v>
      </c>
      <c r="OA533" s="12">
        <v>0</v>
      </c>
      <c r="OB533" s="12">
        <v>0</v>
      </c>
      <c r="OC533" s="12">
        <v>0</v>
      </c>
      <c r="OD533" s="12">
        <v>0</v>
      </c>
      <c r="OE533" s="12">
        <v>-8.8566533740974129E-6</v>
      </c>
      <c r="OF533" s="12">
        <v>4.0008236576303556E-26</v>
      </c>
      <c r="OG533" s="12">
        <v>0</v>
      </c>
      <c r="OH533" s="12">
        <v>0</v>
      </c>
      <c r="OI533" s="12">
        <v>5.0804527003063072E-28</v>
      </c>
      <c r="OJ533" s="12">
        <v>5.1925638918420895E-7</v>
      </c>
      <c r="OK533" s="12">
        <v>0</v>
      </c>
      <c r="OL533" s="12">
        <v>0</v>
      </c>
      <c r="OM533" s="12">
        <v>0</v>
      </c>
      <c r="ON533" s="12">
        <v>0</v>
      </c>
      <c r="OO533" s="12">
        <v>2.9979281607393609E-7</v>
      </c>
      <c r="OP533" s="12">
        <v>0</v>
      </c>
      <c r="OQ533" s="12">
        <v>0</v>
      </c>
      <c r="OR533" s="12">
        <v>0</v>
      </c>
      <c r="OS533" s="12">
        <v>0</v>
      </c>
      <c r="OT533" s="12">
        <v>0</v>
      </c>
      <c r="OU533" s="12">
        <v>0</v>
      </c>
      <c r="OV533" s="12">
        <v>0</v>
      </c>
      <c r="OW533" s="12">
        <v>0</v>
      </c>
      <c r="OX533" s="12">
        <v>0</v>
      </c>
      <c r="OY533" s="12">
        <v>0</v>
      </c>
      <c r="OZ533" s="12">
        <v>0</v>
      </c>
      <c r="PA533" s="12">
        <v>0</v>
      </c>
      <c r="PB533" s="12">
        <v>0</v>
      </c>
      <c r="PC533" s="12">
        <v>0</v>
      </c>
      <c r="PD533" s="12">
        <v>0</v>
      </c>
      <c r="PE533" s="12">
        <v>0</v>
      </c>
      <c r="PF533" s="12">
        <v>0</v>
      </c>
      <c r="PG533" s="12">
        <v>0</v>
      </c>
      <c r="PH533" s="12">
        <v>0</v>
      </c>
      <c r="PI533" s="12">
        <v>0</v>
      </c>
      <c r="PJ533" s="12">
        <v>3.1709769973940234E-8</v>
      </c>
      <c r="PK533" s="12">
        <v>0</v>
      </c>
      <c r="PL533" s="12">
        <v>0</v>
      </c>
      <c r="PM533" s="12">
        <v>0</v>
      </c>
      <c r="PN533" s="12">
        <v>0</v>
      </c>
      <c r="PO533" s="12">
        <v>0</v>
      </c>
      <c r="PP533" s="12">
        <v>3.9860079903111991E-6</v>
      </c>
      <c r="PQ533" s="12">
        <v>-2.9585017842481863E-7</v>
      </c>
      <c r="PR533" s="12">
        <v>8.3212078822867434E-9</v>
      </c>
      <c r="PS533" s="12">
        <v>0</v>
      </c>
      <c r="PT533" s="12">
        <v>2.5336909740367493E-11</v>
      </c>
      <c r="PU533" s="12">
        <v>0</v>
      </c>
      <c r="PV533" s="12">
        <v>0</v>
      </c>
      <c r="PW533" s="12">
        <v>0</v>
      </c>
      <c r="PX533" s="12">
        <v>0</v>
      </c>
      <c r="PY533" s="12">
        <v>0</v>
      </c>
      <c r="PZ533" s="12">
        <v>0</v>
      </c>
      <c r="QA533" s="12">
        <v>1.6806722689075633E-8</v>
      </c>
      <c r="QB533" s="12">
        <v>0</v>
      </c>
      <c r="QC533" s="12">
        <v>0</v>
      </c>
      <c r="QD533" s="12">
        <v>0</v>
      </c>
      <c r="QE533" s="12">
        <v>-2.6568914388703044</v>
      </c>
      <c r="QF533" s="12">
        <v>4.8748055285834663E-25</v>
      </c>
      <c r="QG533" s="12">
        <v>2.0860967045428256E-17</v>
      </c>
      <c r="QH533" s="12">
        <v>0</v>
      </c>
      <c r="QI533" s="12">
        <v>1.3404450896818646E-4</v>
      </c>
      <c r="QJ533" s="12">
        <v>0</v>
      </c>
      <c r="QK533" s="12">
        <v>0</v>
      </c>
      <c r="QL533" s="12">
        <v>0</v>
      </c>
      <c r="QM533" s="12">
        <v>0</v>
      </c>
      <c r="QN533" s="12">
        <v>0</v>
      </c>
      <c r="QO533" s="12">
        <v>0</v>
      </c>
      <c r="QP533" s="12">
        <v>0</v>
      </c>
      <c r="QQ533" s="12">
        <v>0</v>
      </c>
      <c r="QR533" s="12">
        <v>0</v>
      </c>
      <c r="QS533" s="12">
        <v>0</v>
      </c>
      <c r="QT533" s="12">
        <v>0</v>
      </c>
      <c r="QU533" s="12">
        <v>0</v>
      </c>
      <c r="QV533" s="12">
        <v>0</v>
      </c>
      <c r="QW533" s="12">
        <v>0</v>
      </c>
      <c r="QX533" s="12">
        <v>0</v>
      </c>
      <c r="QY533" s="12">
        <v>0</v>
      </c>
      <c r="QZ533" s="12">
        <v>0</v>
      </c>
      <c r="RA533" s="12">
        <v>0</v>
      </c>
      <c r="RB533" s="12">
        <v>0</v>
      </c>
      <c r="RC533" s="12">
        <v>0</v>
      </c>
      <c r="RD533" s="12">
        <v>0</v>
      </c>
      <c r="RE533" s="12">
        <v>0</v>
      </c>
      <c r="RF533" s="12">
        <v>0</v>
      </c>
      <c r="RG533" s="12">
        <v>0</v>
      </c>
      <c r="RH533" s="12">
        <v>0</v>
      </c>
      <c r="RI533" s="12">
        <v>0</v>
      </c>
      <c r="RJ533" s="12">
        <v>0</v>
      </c>
      <c r="RK533" s="12">
        <v>0</v>
      </c>
      <c r="RL533" s="12">
        <v>0</v>
      </c>
      <c r="RM533" s="12">
        <v>0</v>
      </c>
      <c r="RN533" s="12">
        <v>0</v>
      </c>
      <c r="RO533" s="12">
        <v>0</v>
      </c>
      <c r="RP533" s="12">
        <v>0.21240355510399447</v>
      </c>
      <c r="RQ533" s="12">
        <v>-1.206539303199468E-6</v>
      </c>
      <c r="RR533" s="12">
        <v>1.4862682575718949E-11</v>
      </c>
      <c r="RS533" s="12">
        <v>7.8078193280440245E-2</v>
      </c>
      <c r="RT533" s="12">
        <v>0</v>
      </c>
      <c r="RU533" s="12">
        <v>0</v>
      </c>
      <c r="RV533" s="12">
        <v>0</v>
      </c>
      <c r="RW533" s="12">
        <v>0</v>
      </c>
      <c r="RX533" s="12">
        <v>0</v>
      </c>
      <c r="RY533" s="12">
        <v>0</v>
      </c>
      <c r="RZ533" s="12">
        <v>0</v>
      </c>
      <c r="SA533" s="12">
        <v>0</v>
      </c>
      <c r="SB533" s="12">
        <v>0</v>
      </c>
      <c r="SC533" s="12">
        <v>0</v>
      </c>
      <c r="SD533" s="12">
        <v>0</v>
      </c>
      <c r="SE533" s="12">
        <v>0</v>
      </c>
      <c r="SF533" s="12">
        <v>0</v>
      </c>
      <c r="SG533" s="12">
        <v>0</v>
      </c>
      <c r="SH533" s="12">
        <v>0</v>
      </c>
      <c r="SI533" s="12">
        <v>0</v>
      </c>
      <c r="SJ533" s="12">
        <v>0</v>
      </c>
      <c r="SK533" s="12">
        <v>0</v>
      </c>
      <c r="SL533" s="12">
        <v>0</v>
      </c>
      <c r="SM533" s="12">
        <v>0</v>
      </c>
      <c r="SN533" s="12">
        <v>0</v>
      </c>
      <c r="SO533" s="12">
        <v>0</v>
      </c>
      <c r="SP533" s="12">
        <v>0</v>
      </c>
      <c r="SQ533" s="12">
        <v>0</v>
      </c>
      <c r="SR533" s="12">
        <v>0</v>
      </c>
      <c r="SS533" s="12">
        <v>0</v>
      </c>
      <c r="ST533" s="12">
        <v>0</v>
      </c>
      <c r="SU533" s="12">
        <v>0</v>
      </c>
      <c r="SV533" s="12">
        <v>0</v>
      </c>
      <c r="SW533" s="12">
        <v>0</v>
      </c>
      <c r="SX533" s="12">
        <v>0</v>
      </c>
      <c r="SY533" s="12">
        <v>0</v>
      </c>
      <c r="SZ533" s="12">
        <v>0</v>
      </c>
      <c r="TA533" s="12">
        <v>2.4426408836959355</v>
      </c>
      <c r="TB533" s="12">
        <v>0</v>
      </c>
      <c r="TC533" s="12">
        <v>-1.4864290076493042E-11</v>
      </c>
      <c r="TD533" s="12">
        <v>0</v>
      </c>
      <c r="TE533" s="12">
        <v>0</v>
      </c>
      <c r="TF533" s="12">
        <v>0</v>
      </c>
      <c r="TG533" s="12">
        <v>0</v>
      </c>
      <c r="TH533" s="12">
        <v>0</v>
      </c>
      <c r="TI533" s="12">
        <v>0</v>
      </c>
      <c r="TJ533" s="12">
        <v>0</v>
      </c>
      <c r="TK533" s="12">
        <v>0</v>
      </c>
      <c r="TL533" s="12">
        <v>0</v>
      </c>
      <c r="TM533" s="12">
        <v>0</v>
      </c>
      <c r="TN533" s="12">
        <v>0</v>
      </c>
      <c r="TO533" s="12">
        <v>0</v>
      </c>
      <c r="TP533" s="12">
        <v>0</v>
      </c>
      <c r="TQ533" s="12">
        <v>0</v>
      </c>
      <c r="TR533" s="12">
        <v>0</v>
      </c>
      <c r="TS533" s="12">
        <v>0</v>
      </c>
      <c r="TT533" s="12">
        <v>0</v>
      </c>
      <c r="TU533" s="12">
        <v>0</v>
      </c>
      <c r="TV533" s="12">
        <v>0</v>
      </c>
      <c r="TW533" s="12">
        <v>0</v>
      </c>
      <c r="TX533" s="12">
        <v>0</v>
      </c>
      <c r="TY533" s="12">
        <v>0</v>
      </c>
      <c r="TZ533" s="12">
        <v>0</v>
      </c>
      <c r="UA533" s="12">
        <v>0</v>
      </c>
      <c r="UB533" s="12">
        <v>0</v>
      </c>
      <c r="UC533" s="12">
        <v>0</v>
      </c>
      <c r="UD533" s="12">
        <v>0</v>
      </c>
      <c r="UE533" s="12">
        <v>0</v>
      </c>
      <c r="UF533" s="12">
        <v>0</v>
      </c>
      <c r="UG533" s="12">
        <v>0</v>
      </c>
      <c r="UH533" s="12">
        <v>0</v>
      </c>
      <c r="UI533" s="12">
        <v>0</v>
      </c>
      <c r="UJ533" s="12">
        <v>0</v>
      </c>
      <c r="UK533" s="12">
        <v>0</v>
      </c>
      <c r="UL533" s="12">
        <v>0</v>
      </c>
      <c r="UM533" s="12">
        <v>1.1934254999439184E-6</v>
      </c>
      <c r="UN533" s="12">
        <v>0</v>
      </c>
      <c r="UO533" s="12">
        <v>-7.8078195053696106E-2</v>
      </c>
      <c r="UP533" s="12">
        <v>0</v>
      </c>
      <c r="UQ533" s="12">
        <v>0</v>
      </c>
      <c r="UR533" s="12">
        <v>0</v>
      </c>
      <c r="US533" s="12">
        <v>0</v>
      </c>
      <c r="UT533" s="12">
        <v>0</v>
      </c>
      <c r="UU533" s="12">
        <v>0</v>
      </c>
      <c r="UV533" s="12">
        <v>0</v>
      </c>
      <c r="UW533" s="12">
        <v>0</v>
      </c>
      <c r="UX533" s="12">
        <v>0</v>
      </c>
      <c r="UY533" s="12">
        <v>0</v>
      </c>
      <c r="UZ533" s="12">
        <v>0</v>
      </c>
      <c r="VA533" s="12">
        <v>0</v>
      </c>
      <c r="VB533" s="12">
        <v>0</v>
      </c>
      <c r="VC533" s="12">
        <v>0</v>
      </c>
      <c r="VD533" s="12">
        <v>0</v>
      </c>
      <c r="VE533" s="12">
        <v>0</v>
      </c>
      <c r="VF533" s="12">
        <v>0</v>
      </c>
      <c r="VG533" s="12">
        <v>0</v>
      </c>
      <c r="VH533" s="12">
        <v>0</v>
      </c>
      <c r="VI533" s="12">
        <v>0</v>
      </c>
      <c r="VJ533" s="12">
        <v>0</v>
      </c>
      <c r="VK533" s="12">
        <v>0</v>
      </c>
      <c r="VL533" s="12">
        <v>0</v>
      </c>
      <c r="VM533" s="12">
        <v>0</v>
      </c>
      <c r="VN533" s="12">
        <v>0</v>
      </c>
      <c r="VO533" s="12">
        <v>0</v>
      </c>
      <c r="VP533" s="12">
        <v>0</v>
      </c>
      <c r="VQ533" s="12">
        <v>0</v>
      </c>
      <c r="VR533" s="12">
        <v>0</v>
      </c>
      <c r="VS533" s="12">
        <v>0</v>
      </c>
      <c r="VT533" s="12">
        <v>0</v>
      </c>
      <c r="VU533" s="12">
        <v>0</v>
      </c>
      <c r="VV533" s="12">
        <v>0</v>
      </c>
      <c r="VW533" s="12">
        <v>1.8469997040483138E-3</v>
      </c>
      <c r="VX533" s="12">
        <v>0</v>
      </c>
      <c r="VY533" s="12">
        <v>0</v>
      </c>
      <c r="VZ533" s="12">
        <v>0</v>
      </c>
      <c r="WA533" s="12">
        <v>-5.5577463427622321E-4</v>
      </c>
      <c r="WB533" s="12">
        <v>3.320759016816655E-25</v>
      </c>
      <c r="WC533" s="12">
        <v>3.3706048246997175E-24</v>
      </c>
      <c r="WD533" s="12">
        <v>1.3974453669650808E-24</v>
      </c>
      <c r="WE533" s="12">
        <v>0</v>
      </c>
      <c r="WF533" s="12">
        <v>0</v>
      </c>
      <c r="WG533" s="12">
        <v>1.9230572749017456E-27</v>
      </c>
      <c r="WH533" s="12">
        <v>1.5223415049113528E-28</v>
      </c>
      <c r="WI533" s="12">
        <v>1.301519663055119E-27</v>
      </c>
      <c r="WJ533" s="12">
        <v>1.3803408482028094E-8</v>
      </c>
      <c r="WK533" s="12">
        <v>0</v>
      </c>
      <c r="WL533" s="12">
        <v>0</v>
      </c>
      <c r="WM533" s="12">
        <v>0</v>
      </c>
      <c r="WN533" s="12">
        <v>0</v>
      </c>
      <c r="WO533" s="12">
        <v>0</v>
      </c>
      <c r="WP533" s="12">
        <v>0</v>
      </c>
      <c r="WQ533" s="12">
        <v>0</v>
      </c>
      <c r="WR533" s="12">
        <v>0</v>
      </c>
      <c r="WS533" s="12">
        <v>0</v>
      </c>
      <c r="WT533" s="12">
        <v>0</v>
      </c>
      <c r="WU533" s="12">
        <v>0</v>
      </c>
      <c r="WV533" s="12">
        <v>0</v>
      </c>
      <c r="WW533" s="12">
        <v>0</v>
      </c>
      <c r="WX533" s="12">
        <v>0</v>
      </c>
      <c r="WY533" s="12">
        <v>0</v>
      </c>
      <c r="WZ533" s="12">
        <v>0</v>
      </c>
      <c r="XA533" s="12">
        <v>0</v>
      </c>
      <c r="XB533" s="12">
        <v>0</v>
      </c>
      <c r="XC533" s="12">
        <v>0</v>
      </c>
      <c r="XD533" s="12">
        <v>0</v>
      </c>
      <c r="XE533" s="12">
        <v>0</v>
      </c>
      <c r="XF533" s="12">
        <v>0</v>
      </c>
      <c r="XG533" s="12">
        <v>0</v>
      </c>
      <c r="XH533" s="12">
        <v>0</v>
      </c>
      <c r="XI533" s="12">
        <v>0</v>
      </c>
      <c r="XJ533" s="12">
        <v>0</v>
      </c>
      <c r="XK533" s="12">
        <v>0</v>
      </c>
      <c r="XL533" s="12">
        <v>3.0005716564604794E-25</v>
      </c>
      <c r="XM533" s="12">
        <v>-1.5790766091151772E-20</v>
      </c>
      <c r="XN533" s="12">
        <v>0</v>
      </c>
      <c r="XO533" s="12">
        <v>0</v>
      </c>
      <c r="XP533" s="12">
        <v>0</v>
      </c>
      <c r="XQ533" s="12">
        <v>0</v>
      </c>
      <c r="XR533" s="12">
        <v>0</v>
      </c>
      <c r="XS533" s="12">
        <v>0</v>
      </c>
      <c r="XT533" s="12">
        <v>0</v>
      </c>
      <c r="XU533" s="12">
        <v>0</v>
      </c>
      <c r="XV533" s="12">
        <v>0</v>
      </c>
      <c r="XW533" s="12">
        <v>0</v>
      </c>
      <c r="XX533" s="12">
        <v>0</v>
      </c>
      <c r="XY533" s="12">
        <v>0</v>
      </c>
      <c r="XZ533" s="12">
        <v>0</v>
      </c>
      <c r="YA533" s="12">
        <v>0</v>
      </c>
      <c r="YB533" s="12">
        <v>0</v>
      </c>
      <c r="YC533" s="12">
        <v>0</v>
      </c>
      <c r="YD533" s="12">
        <v>0</v>
      </c>
      <c r="YE533" s="12">
        <v>0</v>
      </c>
      <c r="YF533" s="12">
        <v>0</v>
      </c>
      <c r="YG533" s="12">
        <v>0</v>
      </c>
      <c r="YH533" s="12">
        <v>0</v>
      </c>
      <c r="YI533" s="12">
        <v>0</v>
      </c>
      <c r="YJ533" s="12">
        <v>0</v>
      </c>
      <c r="YK533" s="12">
        <v>0</v>
      </c>
      <c r="YL533" s="12">
        <v>0</v>
      </c>
      <c r="YM533" s="12">
        <v>0</v>
      </c>
      <c r="YN533" s="12">
        <v>0</v>
      </c>
      <c r="YO533" s="12">
        <v>0</v>
      </c>
      <c r="YP533" s="12">
        <v>0</v>
      </c>
      <c r="YQ533" s="12">
        <v>0</v>
      </c>
      <c r="YR533" s="12">
        <v>0</v>
      </c>
      <c r="YS533" s="12">
        <v>0</v>
      </c>
      <c r="YT533" s="12">
        <v>1.3113803255548736E-8</v>
      </c>
      <c r="YU533" s="12">
        <v>0</v>
      </c>
      <c r="YV533" s="12">
        <v>0</v>
      </c>
      <c r="YW533" s="12">
        <v>7.20137197550515E-6</v>
      </c>
      <c r="YX533" s="12">
        <v>9.9999999999999995E-21</v>
      </c>
      <c r="YY533" s="12">
        <v>-7.721726908436714E-6</v>
      </c>
      <c r="YZ533" s="12">
        <v>0</v>
      </c>
      <c r="ZA533" s="12">
        <v>1.4950208811002705E-8</v>
      </c>
      <c r="ZB533" s="12">
        <v>0</v>
      </c>
      <c r="ZC533" s="12">
        <v>1.1088959915107387E-11</v>
      </c>
      <c r="ZD533" s="12">
        <v>1.5074008215755871E-11</v>
      </c>
      <c r="ZE533" s="12">
        <v>9.9821199893179801E-12</v>
      </c>
      <c r="ZF533" s="12">
        <v>0</v>
      </c>
      <c r="ZG533" s="12">
        <v>0</v>
      </c>
      <c r="ZH533" s="12">
        <v>0</v>
      </c>
      <c r="ZI533" s="12">
        <v>0</v>
      </c>
      <c r="ZJ533" s="12">
        <v>0</v>
      </c>
      <c r="ZK533" s="12">
        <v>0</v>
      </c>
      <c r="ZL533" s="12">
        <v>0</v>
      </c>
      <c r="ZM533" s="12">
        <v>0</v>
      </c>
      <c r="ZN533" s="12">
        <v>0</v>
      </c>
      <c r="ZO533" s="12">
        <v>0</v>
      </c>
      <c r="ZP533" s="12">
        <v>0</v>
      </c>
      <c r="ZQ533" s="12">
        <v>0</v>
      </c>
      <c r="ZR533" s="12">
        <v>0</v>
      </c>
      <c r="ZS533" s="12">
        <v>0</v>
      </c>
      <c r="ZT533" s="12">
        <v>0</v>
      </c>
      <c r="ZU533" s="12">
        <v>0</v>
      </c>
      <c r="ZV533" s="12">
        <v>0</v>
      </c>
      <c r="ZW533" s="12">
        <v>0</v>
      </c>
      <c r="ZX533" s="12">
        <v>0</v>
      </c>
      <c r="ZY533" s="12">
        <v>0</v>
      </c>
      <c r="ZZ533" s="12">
        <v>0</v>
      </c>
      <c r="AAA533" s="12">
        <v>0</v>
      </c>
      <c r="AAB533" s="12">
        <v>0</v>
      </c>
      <c r="AAC533" s="12">
        <v>0</v>
      </c>
      <c r="AAD533" s="12">
        <v>0</v>
      </c>
      <c r="AAE533" s="12">
        <v>0</v>
      </c>
      <c r="AAF533" s="12">
        <v>0</v>
      </c>
      <c r="AAG533" s="12">
        <v>0</v>
      </c>
      <c r="AAH533" s="12">
        <v>1.3638962074820361E-27</v>
      </c>
      <c r="AAI533" s="12">
        <v>0</v>
      </c>
      <c r="AAJ533" s="12">
        <v>1.5865030327007319E-8</v>
      </c>
      <c r="AAK533" s="12">
        <v>-1.3644934515707006E-6</v>
      </c>
      <c r="AAL533" s="12">
        <v>0</v>
      </c>
      <c r="AAM533" s="12">
        <v>3.6443064837103102E-9</v>
      </c>
      <c r="AAN533" s="12">
        <v>0</v>
      </c>
      <c r="AAO533" s="12">
        <v>0</v>
      </c>
      <c r="AAP533" s="12">
        <v>0</v>
      </c>
      <c r="AAQ533" s="12">
        <v>0</v>
      </c>
      <c r="AAR533" s="12">
        <v>0</v>
      </c>
      <c r="AAS533" s="12">
        <v>0</v>
      </c>
      <c r="AAT533" s="12">
        <v>1.9808841917381032E-14</v>
      </c>
      <c r="AAU533" s="12">
        <v>0</v>
      </c>
      <c r="AAV533" s="12">
        <v>0</v>
      </c>
      <c r="AAW533" s="12">
        <v>0</v>
      </c>
      <c r="AAX533" s="12">
        <v>0</v>
      </c>
      <c r="AAY533" s="12">
        <v>0</v>
      </c>
      <c r="AAZ533" s="12">
        <v>0</v>
      </c>
      <c r="ABA533" s="12">
        <v>0</v>
      </c>
      <c r="ABB533" s="12">
        <v>0</v>
      </c>
      <c r="ABC533" s="12">
        <v>0</v>
      </c>
      <c r="ABD533" s="12">
        <v>0</v>
      </c>
      <c r="ABE533" s="12">
        <v>0</v>
      </c>
      <c r="ABF533" s="12">
        <v>0</v>
      </c>
      <c r="ABG533" s="12">
        <v>0</v>
      </c>
      <c r="ABH533" s="12">
        <v>0</v>
      </c>
      <c r="ABI533" s="12">
        <v>0</v>
      </c>
      <c r="ABJ533" s="12">
        <v>0</v>
      </c>
      <c r="ABK533" s="12">
        <v>0</v>
      </c>
      <c r="ABL533" s="12">
        <v>0</v>
      </c>
      <c r="ABM533" s="12">
        <v>0</v>
      </c>
      <c r="ABN533" s="12">
        <v>0</v>
      </c>
      <c r="ABO533" s="12">
        <v>0</v>
      </c>
      <c r="ABP533" s="12">
        <v>0</v>
      </c>
      <c r="ABQ533" s="12">
        <v>0</v>
      </c>
      <c r="ABR533" s="12">
        <v>0</v>
      </c>
      <c r="ABS533" s="12">
        <v>0</v>
      </c>
      <c r="ABT533" s="12">
        <v>0</v>
      </c>
      <c r="ABU533" s="12">
        <v>7.7058618781097054E-6</v>
      </c>
      <c r="ABV533" s="12">
        <v>0</v>
      </c>
      <c r="ABW533" s="12">
        <v>-2.0229592653465873E-8</v>
      </c>
      <c r="ABX533" s="12">
        <v>0</v>
      </c>
      <c r="ABY533" s="12">
        <v>0</v>
      </c>
      <c r="ABZ533" s="12">
        <v>0</v>
      </c>
      <c r="ACA533" s="12">
        <v>0</v>
      </c>
      <c r="ACB533" s="12">
        <v>0</v>
      </c>
      <c r="ACC533" s="12">
        <v>0</v>
      </c>
      <c r="ACD533" s="12">
        <v>0</v>
      </c>
      <c r="ACE533" s="12">
        <v>0</v>
      </c>
      <c r="ACF533" s="12">
        <v>0</v>
      </c>
      <c r="ACG533" s="12">
        <v>0</v>
      </c>
      <c r="ACH533" s="12">
        <v>0</v>
      </c>
      <c r="ACI533" s="12">
        <v>0</v>
      </c>
      <c r="ACJ533" s="12">
        <v>0</v>
      </c>
      <c r="ACK533" s="12">
        <v>0</v>
      </c>
      <c r="ACL533" s="12">
        <v>0</v>
      </c>
      <c r="ACM533" s="12">
        <v>0</v>
      </c>
      <c r="ACN533" s="12">
        <v>0</v>
      </c>
      <c r="ACO533" s="12">
        <v>0</v>
      </c>
      <c r="ACP533" s="12">
        <v>0</v>
      </c>
      <c r="ACQ533" s="12">
        <v>0</v>
      </c>
      <c r="ACR533" s="12">
        <v>0</v>
      </c>
      <c r="ACS533" s="12">
        <v>0</v>
      </c>
      <c r="ACT533" s="12">
        <v>0</v>
      </c>
      <c r="ACU533" s="12">
        <v>0</v>
      </c>
      <c r="ACV533" s="12">
        <v>0</v>
      </c>
      <c r="ACW533" s="12">
        <v>0</v>
      </c>
      <c r="ACX533" s="12">
        <v>0</v>
      </c>
      <c r="ACY533" s="12">
        <v>0</v>
      </c>
      <c r="ACZ533" s="12">
        <v>0</v>
      </c>
      <c r="ADA533" s="12">
        <v>0</v>
      </c>
      <c r="ADB533" s="12">
        <v>0</v>
      </c>
      <c r="ADC533" s="12">
        <v>0</v>
      </c>
      <c r="ADD533" s="12">
        <v>0</v>
      </c>
      <c r="ADE533" s="12">
        <v>0</v>
      </c>
      <c r="ADF533" s="12">
        <v>0</v>
      </c>
      <c r="ADG533" s="12">
        <v>1.3644934515706881E-6</v>
      </c>
      <c r="ADH533" s="12">
        <v>0</v>
      </c>
      <c r="ADI533" s="12">
        <v>-4.5585997253036496E-9</v>
      </c>
      <c r="ADJ533" s="12">
        <v>0</v>
      </c>
      <c r="ADK533" s="12">
        <v>0</v>
      </c>
      <c r="ADL533" s="12">
        <v>0</v>
      </c>
      <c r="ADM533" s="12">
        <v>0</v>
      </c>
      <c r="ADN533" s="12">
        <v>0</v>
      </c>
      <c r="ADO533" s="12">
        <v>0</v>
      </c>
      <c r="ADP533" s="12">
        <v>0</v>
      </c>
      <c r="ADQ533" s="12">
        <v>0</v>
      </c>
      <c r="ADR533" s="12">
        <v>0</v>
      </c>
      <c r="ADS533" s="12">
        <v>0</v>
      </c>
      <c r="ADT533" s="12">
        <v>0</v>
      </c>
      <c r="ADU533" s="12">
        <v>0</v>
      </c>
      <c r="ADV533" s="12">
        <v>0</v>
      </c>
      <c r="ADW533" s="12">
        <v>0</v>
      </c>
      <c r="ADX533" s="12">
        <v>0</v>
      </c>
      <c r="ADY533" s="12">
        <v>0</v>
      </c>
      <c r="ADZ533" s="12">
        <v>0</v>
      </c>
      <c r="AEA533" s="12">
        <v>0</v>
      </c>
      <c r="AEB533" s="12">
        <v>0</v>
      </c>
      <c r="AEC533" s="12">
        <v>0</v>
      </c>
      <c r="AED533" s="12">
        <v>0</v>
      </c>
      <c r="AEE533" s="12">
        <v>0</v>
      </c>
      <c r="AEF533" s="12">
        <v>0</v>
      </c>
      <c r="AEG533" s="12">
        <v>0</v>
      </c>
      <c r="AEH533" s="12">
        <v>0</v>
      </c>
      <c r="AEI533" s="12">
        <v>0</v>
      </c>
      <c r="AEJ533" s="12">
        <v>0</v>
      </c>
      <c r="AEK533" s="12">
        <v>0</v>
      </c>
      <c r="AEL533" s="12">
        <v>0</v>
      </c>
      <c r="AEM533" s="12">
        <v>0</v>
      </c>
      <c r="AEN533" s="12">
        <v>0</v>
      </c>
      <c r="AEO533" s="12">
        <v>3.0005716562773002E-25</v>
      </c>
      <c r="AEP533" s="12">
        <v>0</v>
      </c>
      <c r="AEQ533" s="12">
        <v>0</v>
      </c>
      <c r="AER533" s="12">
        <v>0</v>
      </c>
      <c r="AES533" s="12">
        <v>0</v>
      </c>
      <c r="AET533" s="12">
        <v>0</v>
      </c>
      <c r="AEU533" s="12">
        <v>-1.1102787978750172E-11</v>
      </c>
      <c r="AEV533" s="12">
        <v>0</v>
      </c>
      <c r="AEW533" s="12">
        <v>0</v>
      </c>
      <c r="AEX533" s="12">
        <v>0</v>
      </c>
      <c r="AEY533" s="12">
        <v>0</v>
      </c>
      <c r="AEZ533" s="12">
        <v>0</v>
      </c>
      <c r="AFA533" s="12">
        <v>0</v>
      </c>
      <c r="AFB533" s="12">
        <v>0</v>
      </c>
      <c r="AFC533" s="12">
        <v>0</v>
      </c>
      <c r="AFD533" s="12">
        <v>0</v>
      </c>
      <c r="AFE533" s="12">
        <v>0</v>
      </c>
      <c r="AFF533" s="12">
        <v>0</v>
      </c>
      <c r="AFG533" s="12">
        <v>0</v>
      </c>
      <c r="AFH533" s="12">
        <v>0</v>
      </c>
      <c r="AFI533" s="12">
        <v>0</v>
      </c>
      <c r="AFJ533" s="12">
        <v>0</v>
      </c>
      <c r="AFK533" s="12">
        <v>0</v>
      </c>
      <c r="AFL533" s="12">
        <v>0</v>
      </c>
      <c r="AFM533" s="12">
        <v>0</v>
      </c>
      <c r="AFN533" s="12">
        <v>0</v>
      </c>
      <c r="AFO533" s="12">
        <v>0</v>
      </c>
      <c r="AFP533" s="12">
        <v>0</v>
      </c>
      <c r="AFQ533" s="12">
        <v>0</v>
      </c>
      <c r="AFR533" s="12">
        <v>0</v>
      </c>
      <c r="AFS533" s="12">
        <v>0</v>
      </c>
      <c r="AFT533" s="12">
        <v>0</v>
      </c>
      <c r="AFU533" s="12">
        <v>0</v>
      </c>
      <c r="AFV533" s="12">
        <v>0</v>
      </c>
      <c r="AFW533" s="12">
        <v>0</v>
      </c>
      <c r="AFX533" s="12">
        <v>0</v>
      </c>
      <c r="AFY533" s="12">
        <v>0</v>
      </c>
      <c r="AFZ533" s="12">
        <v>5.4010289812991403E-6</v>
      </c>
      <c r="AGA533" s="12">
        <v>0</v>
      </c>
      <c r="AGB533" s="12">
        <v>0</v>
      </c>
      <c r="AGC533" s="12">
        <v>0</v>
      </c>
      <c r="AGD533" s="12">
        <v>0</v>
      </c>
      <c r="AGE533" s="12">
        <v>0</v>
      </c>
      <c r="AGF533" s="12">
        <v>0</v>
      </c>
      <c r="AGG533" s="12">
        <v>-1.5076185499320678E-11</v>
      </c>
      <c r="AGH533" s="12">
        <v>0</v>
      </c>
      <c r="AGI533" s="12">
        <v>0</v>
      </c>
      <c r="AGJ533" s="12">
        <v>0</v>
      </c>
      <c r="AGK533" s="12">
        <v>0</v>
      </c>
      <c r="AGL533" s="12">
        <v>0</v>
      </c>
      <c r="AGM533" s="12">
        <v>0</v>
      </c>
      <c r="AGN533" s="12">
        <v>0</v>
      </c>
      <c r="AGO533" s="12">
        <v>0</v>
      </c>
      <c r="AGP533" s="12">
        <v>0</v>
      </c>
      <c r="AGQ533" s="12">
        <v>0</v>
      </c>
      <c r="AGR533" s="12">
        <v>0</v>
      </c>
      <c r="AGS533" s="12">
        <v>0</v>
      </c>
      <c r="AGT533" s="12">
        <v>0</v>
      </c>
      <c r="AGU533" s="12">
        <v>0</v>
      </c>
      <c r="AGV533" s="12">
        <v>0</v>
      </c>
      <c r="AGW533" s="12">
        <v>0</v>
      </c>
      <c r="AGX533" s="12">
        <v>0</v>
      </c>
      <c r="AGY533" s="12">
        <v>0</v>
      </c>
      <c r="AGZ533" s="12">
        <v>0</v>
      </c>
      <c r="AHA533" s="12">
        <v>0</v>
      </c>
      <c r="AHB533" s="12">
        <v>0</v>
      </c>
      <c r="AHC533" s="12">
        <v>0</v>
      </c>
      <c r="AHD533" s="12">
        <v>0</v>
      </c>
      <c r="AHE533" s="12">
        <v>0</v>
      </c>
      <c r="AHF533" s="12">
        <v>0</v>
      </c>
      <c r="AHG533" s="12">
        <v>0</v>
      </c>
      <c r="AHH533" s="12">
        <v>0</v>
      </c>
      <c r="AHI533" s="12">
        <v>0</v>
      </c>
      <c r="AHJ533" s="12">
        <v>0</v>
      </c>
      <c r="AHK533" s="12">
        <v>0</v>
      </c>
      <c r="AHL533" s="12">
        <v>0</v>
      </c>
      <c r="AHM533" s="12">
        <v>0</v>
      </c>
      <c r="AHN533" s="12">
        <v>0</v>
      </c>
      <c r="AHO533" s="12">
        <v>0</v>
      </c>
      <c r="AHP533" s="12">
        <v>0</v>
      </c>
      <c r="AHQ533" s="12">
        <v>0</v>
      </c>
      <c r="AHR533" s="12">
        <v>0</v>
      </c>
      <c r="AHS533" s="12">
        <v>0</v>
      </c>
      <c r="AHT533" s="12">
        <v>0</v>
      </c>
      <c r="AHU533" s="12">
        <v>0</v>
      </c>
      <c r="AHV533" s="12">
        <v>0</v>
      </c>
      <c r="AHW533" s="12">
        <v>0</v>
      </c>
      <c r="AHX533" s="12">
        <v>0</v>
      </c>
      <c r="AHY533" s="12">
        <v>0</v>
      </c>
      <c r="AHZ533" s="12">
        <v>0</v>
      </c>
      <c r="AIA533" s="12">
        <v>0</v>
      </c>
      <c r="AIB533" s="12">
        <v>0</v>
      </c>
      <c r="AIC533" s="12">
        <v>0</v>
      </c>
      <c r="AID533" s="12">
        <v>2.496362364686023E-7</v>
      </c>
      <c r="AIE533" s="12">
        <v>-1.583800086741116E-8</v>
      </c>
      <c r="AIF533" s="12">
        <v>8.5978401587342313E-9</v>
      </c>
      <c r="AIG533" s="12">
        <v>0</v>
      </c>
      <c r="AIH533" s="12">
        <v>0</v>
      </c>
      <c r="AII533" s="12">
        <v>0</v>
      </c>
      <c r="AIJ533" s="12">
        <v>1.9607843137254903E-9</v>
      </c>
      <c r="AIK533" s="12">
        <v>0</v>
      </c>
      <c r="AIL533" s="12">
        <v>0</v>
      </c>
      <c r="AIM533" s="12">
        <v>0</v>
      </c>
      <c r="AIN533" s="12">
        <v>0</v>
      </c>
      <c r="AIO533" s="12">
        <v>0</v>
      </c>
      <c r="AIP533" s="12">
        <v>0</v>
      </c>
      <c r="AIQ533" s="12">
        <v>0</v>
      </c>
      <c r="AIR533" s="12">
        <v>0</v>
      </c>
      <c r="AIS533" s="12">
        <v>0</v>
      </c>
      <c r="AIT533" s="12">
        <v>0</v>
      </c>
      <c r="AIU533" s="12">
        <v>0</v>
      </c>
      <c r="AIV533" s="12">
        <v>0</v>
      </c>
      <c r="AIW533" s="12">
        <v>0</v>
      </c>
      <c r="AIX533" s="12">
        <v>0</v>
      </c>
      <c r="AIY533" s="12">
        <v>0</v>
      </c>
      <c r="AIZ533" s="12">
        <v>0</v>
      </c>
      <c r="AJA533" s="12">
        <v>0</v>
      </c>
      <c r="AJB533" s="12">
        <v>0</v>
      </c>
      <c r="AJC533" s="12">
        <v>0</v>
      </c>
      <c r="AJD533" s="12">
        <v>0</v>
      </c>
      <c r="AJE533" s="12">
        <v>0</v>
      </c>
      <c r="AJF533" s="12">
        <v>0</v>
      </c>
      <c r="AJG533" s="12">
        <v>0</v>
      </c>
      <c r="AJH533" s="12">
        <v>0</v>
      </c>
      <c r="AJI533" s="12">
        <v>0</v>
      </c>
      <c r="AJJ533" s="12">
        <v>0</v>
      </c>
      <c r="AJK533" s="12">
        <v>0</v>
      </c>
      <c r="AJL533" s="12">
        <v>0</v>
      </c>
      <c r="AJM533" s="12">
        <v>0</v>
      </c>
      <c r="AJN533" s="12">
        <v>0</v>
      </c>
      <c r="AJO533" s="12">
        <v>0</v>
      </c>
      <c r="AJP533" s="12">
        <v>6.210175450759908E-9</v>
      </c>
      <c r="AJQ533" s="12">
        <v>-8.600824093052949E-9</v>
      </c>
      <c r="AJR533" s="12">
        <v>0</v>
      </c>
      <c r="AJS533" s="12">
        <v>0</v>
      </c>
      <c r="AJT533" s="12">
        <v>0</v>
      </c>
      <c r="AJU533" s="12">
        <v>0</v>
      </c>
      <c r="AJV533" s="12">
        <v>0</v>
      </c>
      <c r="AJW533" s="12">
        <v>0</v>
      </c>
      <c r="AJX533" s="12">
        <v>0</v>
      </c>
      <c r="AJY533" s="12">
        <v>0</v>
      </c>
      <c r="AJZ533" s="12">
        <v>0</v>
      </c>
      <c r="AKA533" s="12">
        <v>0</v>
      </c>
      <c r="AKB533" s="12">
        <v>0</v>
      </c>
      <c r="AKC533" s="12">
        <v>0</v>
      </c>
      <c r="AKD533" s="12">
        <v>0</v>
      </c>
      <c r="AKE533" s="12">
        <v>0</v>
      </c>
      <c r="AKF533" s="12">
        <v>0</v>
      </c>
      <c r="AKG533" s="12">
        <v>0</v>
      </c>
      <c r="AKH533" s="12">
        <v>0</v>
      </c>
      <c r="AKI533" s="12">
        <v>0</v>
      </c>
      <c r="AKJ533" s="12">
        <v>0</v>
      </c>
      <c r="AKK533" s="12">
        <v>0</v>
      </c>
      <c r="AKL533" s="12">
        <v>0</v>
      </c>
      <c r="AKM533" s="12">
        <v>0</v>
      </c>
      <c r="AKN533" s="12">
        <v>0</v>
      </c>
      <c r="AKO533" s="12">
        <v>0</v>
      </c>
      <c r="AKP533" s="12">
        <v>0</v>
      </c>
      <c r="AKQ533" s="12">
        <v>0</v>
      </c>
      <c r="AKR533" s="12">
        <v>0</v>
      </c>
      <c r="AKS533" s="12">
        <v>0</v>
      </c>
      <c r="AKT533" s="12">
        <v>0</v>
      </c>
      <c r="AKU533" s="12">
        <v>0</v>
      </c>
      <c r="AKV533" s="12">
        <v>0</v>
      </c>
      <c r="AKW533" s="12">
        <v>0</v>
      </c>
      <c r="AKX533" s="12">
        <v>0</v>
      </c>
      <c r="AKY533" s="12">
        <v>3.986007990140488E-6</v>
      </c>
      <c r="AKZ533" s="12">
        <v>0</v>
      </c>
      <c r="ALA533" s="12">
        <v>0</v>
      </c>
      <c r="ALB533" s="12">
        <v>0</v>
      </c>
      <c r="ALC533" s="12">
        <v>-2.5344724652094743E-11</v>
      </c>
      <c r="ALD533" s="12">
        <v>0</v>
      </c>
      <c r="ALE533" s="12">
        <v>0</v>
      </c>
      <c r="ALF533" s="12">
        <v>0</v>
      </c>
      <c r="ALG533" s="12">
        <v>0</v>
      </c>
      <c r="ALH533" s="12">
        <v>0</v>
      </c>
      <c r="ALI533" s="12">
        <v>0</v>
      </c>
      <c r="ALJ533" s="12">
        <v>0</v>
      </c>
      <c r="ALK533" s="12">
        <v>0</v>
      </c>
      <c r="ALL533" s="12">
        <v>0</v>
      </c>
      <c r="ALM533" s="12">
        <v>0</v>
      </c>
      <c r="ALN533" s="12">
        <v>0</v>
      </c>
      <c r="ALO533" s="12">
        <v>0</v>
      </c>
      <c r="ALP533" s="12">
        <v>0</v>
      </c>
      <c r="ALQ533" s="12">
        <v>0</v>
      </c>
      <c r="ALR533" s="12">
        <v>0</v>
      </c>
      <c r="ALS533" s="12">
        <v>0</v>
      </c>
      <c r="ALT533" s="12">
        <v>0</v>
      </c>
      <c r="ALU533" s="12">
        <v>0</v>
      </c>
      <c r="ALV533" s="12">
        <v>0</v>
      </c>
      <c r="ALW533" s="12">
        <v>0</v>
      </c>
      <c r="ALX533" s="12">
        <v>0</v>
      </c>
      <c r="ALY533" s="12">
        <v>0</v>
      </c>
      <c r="ALZ533" s="12">
        <v>0</v>
      </c>
      <c r="AMA533" s="12">
        <v>0</v>
      </c>
      <c r="AMB533" s="12">
        <v>0</v>
      </c>
      <c r="AMC533" s="12">
        <v>0</v>
      </c>
      <c r="AMD533" s="12">
        <v>0</v>
      </c>
      <c r="AME533" s="12">
        <v>0</v>
      </c>
      <c r="AMF533" s="12">
        <v>0</v>
      </c>
      <c r="AMG533" s="12">
        <v>0</v>
      </c>
      <c r="AMH533" s="12">
        <v>0</v>
      </c>
      <c r="AMI533" s="12">
        <v>0</v>
      </c>
      <c r="AMJ533" s="12">
        <v>2.8834953874870833E-7</v>
      </c>
      <c r="AMK533" s="12">
        <v>0</v>
      </c>
      <c r="AML533" s="12">
        <v>0</v>
      </c>
      <c r="AMM533" s="12">
        <v>0</v>
      </c>
      <c r="AMN533" s="12">
        <v>0</v>
      </c>
      <c r="AMO533" s="12">
        <v>-8.5779169381186184E-6</v>
      </c>
      <c r="AMP533" s="12">
        <v>2.4164741561619471E-27</v>
      </c>
      <c r="AMQ533" s="12">
        <v>0</v>
      </c>
      <c r="AMR533" s="12">
        <v>0</v>
      </c>
      <c r="AMS533" s="12">
        <v>3.0685639105978324E-29</v>
      </c>
      <c r="AMT533" s="12">
        <v>0</v>
      </c>
      <c r="AMU533" s="12">
        <v>0</v>
      </c>
      <c r="AMV533" s="12">
        <v>0</v>
      </c>
      <c r="AMW533" s="12">
        <v>0</v>
      </c>
      <c r="AMX533" s="12">
        <v>0</v>
      </c>
      <c r="AMY533" s="12">
        <v>0</v>
      </c>
      <c r="AMZ533" s="12">
        <v>0</v>
      </c>
      <c r="ANA533" s="12">
        <v>0</v>
      </c>
      <c r="ANB533" s="12">
        <v>0</v>
      </c>
      <c r="ANC533" s="12">
        <v>0</v>
      </c>
      <c r="AND533" s="12">
        <v>0</v>
      </c>
      <c r="ANE533" s="12">
        <v>0</v>
      </c>
      <c r="ANF533" s="12">
        <v>0</v>
      </c>
      <c r="ANG533" s="12">
        <v>0</v>
      </c>
      <c r="ANH533" s="12">
        <v>0</v>
      </c>
      <c r="ANI533" s="12">
        <v>0</v>
      </c>
      <c r="ANJ533" s="12">
        <v>0</v>
      </c>
      <c r="ANK533" s="12">
        <v>0</v>
      </c>
      <c r="ANL533" s="12">
        <v>0</v>
      </c>
      <c r="ANM533" s="12">
        <v>0</v>
      </c>
      <c r="ANN533" s="12">
        <v>0</v>
      </c>
      <c r="ANO533" s="12">
        <v>0</v>
      </c>
      <c r="ANP533" s="12">
        <v>0</v>
      </c>
      <c r="ANQ533" s="12">
        <v>0</v>
      </c>
      <c r="ANR533" s="12">
        <v>0</v>
      </c>
      <c r="ANS533" s="12">
        <v>0</v>
      </c>
      <c r="ANT533" s="12">
        <v>0</v>
      </c>
      <c r="ANU533" s="12">
        <v>0</v>
      </c>
      <c r="ANV533" s="12">
        <v>3.9198526030891834E-8</v>
      </c>
      <c r="ANW533" s="12">
        <v>0</v>
      </c>
      <c r="ANX533" s="12">
        <v>0</v>
      </c>
      <c r="ANY533" s="12">
        <v>0</v>
      </c>
      <c r="ANZ533" s="12">
        <v>4.8349765339134901E-6</v>
      </c>
      <c r="AOA533" s="12">
        <v>-2.6926123984947543E-7</v>
      </c>
      <c r="AOB533" s="12">
        <v>8.9753746616491718E-9</v>
      </c>
      <c r="AOC533" s="12">
        <v>0</v>
      </c>
      <c r="AOD533" s="12">
        <v>2.4591301439421842E-11</v>
      </c>
      <c r="AOE533" s="12">
        <v>0</v>
      </c>
      <c r="AOF533" s="12">
        <v>0</v>
      </c>
      <c r="AOG533" s="12">
        <v>0</v>
      </c>
      <c r="AOH533" s="12">
        <v>0</v>
      </c>
      <c r="AOI533" s="12">
        <v>0</v>
      </c>
      <c r="AOJ533" s="12">
        <v>0</v>
      </c>
      <c r="AOK533" s="12">
        <v>0</v>
      </c>
      <c r="AOL533" s="12">
        <v>0</v>
      </c>
      <c r="AOM533" s="12">
        <v>0</v>
      </c>
      <c r="AON533" s="12">
        <v>0</v>
      </c>
      <c r="AOO533" s="12">
        <v>0</v>
      </c>
      <c r="AOP533" s="12">
        <v>0</v>
      </c>
      <c r="AOQ533" s="12">
        <v>0</v>
      </c>
      <c r="AOR533" s="12">
        <v>0</v>
      </c>
      <c r="AOS533" s="12">
        <v>0</v>
      </c>
      <c r="AOT533" s="12">
        <v>0</v>
      </c>
      <c r="AOU533" s="12">
        <v>0</v>
      </c>
      <c r="AOV533" s="12">
        <v>0</v>
      </c>
      <c r="AOW533" s="12">
        <v>0</v>
      </c>
      <c r="AOX533" s="12">
        <v>0</v>
      </c>
      <c r="AOY533" s="12">
        <v>0</v>
      </c>
      <c r="AOZ533" s="12">
        <v>0</v>
      </c>
      <c r="APA533" s="12">
        <v>0</v>
      </c>
      <c r="APB533" s="12">
        <v>0</v>
      </c>
      <c r="APC533" s="12">
        <v>0</v>
      </c>
      <c r="APD533" s="12">
        <v>0</v>
      </c>
      <c r="APE533" s="12">
        <v>0</v>
      </c>
      <c r="APF533" s="12">
        <v>0</v>
      </c>
      <c r="APG533" s="12">
        <v>0</v>
      </c>
      <c r="APH533" s="12">
        <v>0</v>
      </c>
      <c r="API533" s="12">
        <v>0</v>
      </c>
      <c r="APJ533" s="12">
        <v>0</v>
      </c>
      <c r="APK533" s="12">
        <v>0</v>
      </c>
      <c r="APL533" s="12">
        <v>2.6926123984947511E-7</v>
      </c>
      <c r="APM533" s="12">
        <v>-1.7146334426134885E-8</v>
      </c>
      <c r="APN533" s="12">
        <v>8.5987101069166378E-9</v>
      </c>
      <c r="APO533" s="12">
        <v>0</v>
      </c>
      <c r="APP533" s="12">
        <v>0</v>
      </c>
      <c r="APQ533" s="12">
        <v>0</v>
      </c>
      <c r="APR533" s="12">
        <v>0</v>
      </c>
      <c r="APS533" s="12">
        <v>0</v>
      </c>
      <c r="APT533" s="12">
        <v>0</v>
      </c>
      <c r="APU533" s="12">
        <v>0</v>
      </c>
      <c r="APV533" s="12">
        <v>0</v>
      </c>
      <c r="APW533" s="12">
        <v>0</v>
      </c>
      <c r="APX533" s="12">
        <v>0</v>
      </c>
      <c r="APY533" s="12">
        <v>0</v>
      </c>
      <c r="APZ533" s="12">
        <v>0</v>
      </c>
      <c r="AQA533" s="12">
        <v>0</v>
      </c>
      <c r="AQB533" s="12">
        <v>0</v>
      </c>
      <c r="AQC533" s="12">
        <v>0</v>
      </c>
      <c r="AQD533" s="12">
        <v>0</v>
      </c>
      <c r="AQE533" s="12">
        <v>0</v>
      </c>
      <c r="AQF533" s="12">
        <v>0</v>
      </c>
      <c r="AQG533" s="12">
        <v>0</v>
      </c>
      <c r="AQH533" s="12">
        <v>0</v>
      </c>
      <c r="AQI533" s="12">
        <v>0</v>
      </c>
      <c r="AQJ533" s="12">
        <v>0</v>
      </c>
      <c r="AQK533" s="12">
        <v>0</v>
      </c>
      <c r="AQL533" s="12">
        <v>0</v>
      </c>
      <c r="AQM533" s="12">
        <v>0</v>
      </c>
      <c r="AQN533" s="12">
        <v>0</v>
      </c>
      <c r="AQO533" s="12">
        <v>0</v>
      </c>
      <c r="AQP533" s="12">
        <v>0</v>
      </c>
      <c r="AQQ533" s="12">
        <v>0</v>
      </c>
      <c r="AQR533" s="12">
        <v>0</v>
      </c>
      <c r="AQS533" s="12">
        <v>0</v>
      </c>
      <c r="AQT533" s="12">
        <v>0</v>
      </c>
      <c r="AQU533" s="12">
        <v>0</v>
      </c>
      <c r="AQV533" s="12">
        <v>0</v>
      </c>
      <c r="AQW533" s="12">
        <v>0</v>
      </c>
      <c r="AQX533" s="12">
        <v>6.210175450759908E-9</v>
      </c>
      <c r="AQY533" s="12">
        <v>-8.6008240930497726E-9</v>
      </c>
      <c r="AQZ533" s="12">
        <v>0</v>
      </c>
      <c r="ARA533" s="12">
        <v>0</v>
      </c>
      <c r="ARB533" s="12">
        <v>0</v>
      </c>
      <c r="ARC533" s="12">
        <v>0</v>
      </c>
      <c r="ARD533" s="12">
        <v>0</v>
      </c>
      <c r="ARE533" s="12">
        <v>0</v>
      </c>
      <c r="ARF533" s="12">
        <v>0</v>
      </c>
      <c r="ARG533" s="12">
        <v>0</v>
      </c>
      <c r="ARH533" s="12">
        <v>0</v>
      </c>
      <c r="ARI533" s="12">
        <v>0</v>
      </c>
      <c r="ARJ533" s="12">
        <v>0</v>
      </c>
      <c r="ARK533" s="12">
        <v>0</v>
      </c>
      <c r="ARL533" s="12">
        <v>0</v>
      </c>
      <c r="ARM533" s="12">
        <v>0</v>
      </c>
      <c r="ARN533" s="12">
        <v>0</v>
      </c>
      <c r="ARO533" s="12">
        <v>0</v>
      </c>
      <c r="ARP533" s="12">
        <v>0</v>
      </c>
      <c r="ARQ533" s="12">
        <v>0</v>
      </c>
      <c r="ARR533" s="12">
        <v>0</v>
      </c>
      <c r="ARS533" s="12">
        <v>0</v>
      </c>
      <c r="ART533" s="12">
        <v>0</v>
      </c>
      <c r="ARU533" s="12">
        <v>0</v>
      </c>
      <c r="ARV533" s="12">
        <v>0</v>
      </c>
      <c r="ARW533" s="12">
        <v>0</v>
      </c>
      <c r="ARX533" s="12">
        <v>0</v>
      </c>
      <c r="ARY533" s="12">
        <v>0</v>
      </c>
      <c r="ARZ533" s="12">
        <v>0</v>
      </c>
      <c r="ASA533" s="12">
        <v>0</v>
      </c>
      <c r="ASB533" s="12">
        <v>0</v>
      </c>
      <c r="ASC533" s="12">
        <v>0</v>
      </c>
      <c r="ASD533" s="12">
        <v>0</v>
      </c>
      <c r="ASE533" s="12">
        <v>0</v>
      </c>
      <c r="ASF533" s="12">
        <v>0</v>
      </c>
      <c r="ASG533" s="12">
        <v>3.2233176891390915E-6</v>
      </c>
      <c r="ASH533" s="12">
        <v>0</v>
      </c>
      <c r="ASI533" s="12">
        <v>0</v>
      </c>
      <c r="ASJ533" s="12">
        <v>0</v>
      </c>
      <c r="ASK533" s="12">
        <v>-2.4594092478757866E-11</v>
      </c>
      <c r="ASL533" s="12">
        <v>0</v>
      </c>
      <c r="ASM533" s="12">
        <v>0</v>
      </c>
      <c r="ASN533" s="12">
        <v>0</v>
      </c>
      <c r="ASO533" s="12">
        <v>0</v>
      </c>
      <c r="ASP533" s="12">
        <v>0</v>
      </c>
      <c r="ASQ533" s="12">
        <v>0</v>
      </c>
      <c r="ASR533" s="12">
        <v>0</v>
      </c>
      <c r="ASS533" s="12">
        <v>0</v>
      </c>
      <c r="AST533" s="12">
        <v>0</v>
      </c>
      <c r="ASU533" s="12">
        <v>0</v>
      </c>
      <c r="ASV533" s="12">
        <v>0</v>
      </c>
      <c r="ASW533" s="12">
        <v>0</v>
      </c>
      <c r="ASX533" s="12">
        <v>0</v>
      </c>
      <c r="ASY533" s="12">
        <v>0</v>
      </c>
      <c r="ASZ533" s="12">
        <v>0</v>
      </c>
      <c r="ATA533" s="12">
        <v>0</v>
      </c>
      <c r="ATB533" s="12">
        <v>0</v>
      </c>
      <c r="ATC533" s="12">
        <v>0</v>
      </c>
      <c r="ATD533" s="12">
        <v>0</v>
      </c>
      <c r="ATE533" s="12">
        <v>0</v>
      </c>
      <c r="ATF533" s="12">
        <v>0</v>
      </c>
      <c r="ATG533" s="12">
        <v>0</v>
      </c>
      <c r="ATH533" s="12">
        <v>0</v>
      </c>
      <c r="ATI533" s="12">
        <v>0</v>
      </c>
      <c r="ATJ533" s="12">
        <v>0</v>
      </c>
      <c r="ATK533" s="12">
        <v>0</v>
      </c>
      <c r="ATL533" s="12">
        <v>0</v>
      </c>
      <c r="ATM533" s="12">
        <v>4.9943605145181346E-7</v>
      </c>
      <c r="ATN533" s="12">
        <v>0</v>
      </c>
      <c r="ATO533" s="12">
        <v>0</v>
      </c>
      <c r="ATP533" s="12">
        <v>0</v>
      </c>
      <c r="ATQ533" s="12">
        <v>0</v>
      </c>
      <c r="ATR533" s="12">
        <v>0</v>
      </c>
      <c r="ATS533" s="12">
        <v>0</v>
      </c>
      <c r="ATT533" s="12">
        <v>0</v>
      </c>
      <c r="ATU533" s="12">
        <v>0</v>
      </c>
      <c r="ATV533" s="12">
        <v>0</v>
      </c>
      <c r="ATW533" s="12">
        <v>-8.4122738682888954E-6</v>
      </c>
      <c r="ATX533" s="12">
        <v>1.7245385154499665E-25</v>
      </c>
      <c r="ATY533" s="12">
        <v>0</v>
      </c>
      <c r="ATZ533" s="12">
        <v>0</v>
      </c>
      <c r="AUA533" s="12">
        <v>2.1899080748533706E-27</v>
      </c>
      <c r="AUB533" s="12">
        <v>0</v>
      </c>
      <c r="AUC533" s="12">
        <v>0</v>
      </c>
      <c r="AUD533" s="12">
        <v>0</v>
      </c>
      <c r="AUE533" s="12">
        <v>0</v>
      </c>
      <c r="AUF533" s="12">
        <v>0</v>
      </c>
      <c r="AUG533" s="12">
        <v>0</v>
      </c>
      <c r="AUH533" s="12">
        <v>0</v>
      </c>
      <c r="AUI533" s="12">
        <v>0</v>
      </c>
      <c r="AUJ533" s="12">
        <v>0</v>
      </c>
      <c r="AUK533" s="12">
        <v>0</v>
      </c>
      <c r="AUL533" s="12">
        <v>0</v>
      </c>
      <c r="AUM533" s="12">
        <v>0</v>
      </c>
      <c r="AUN533" s="12">
        <v>0</v>
      </c>
      <c r="AUO533" s="12">
        <v>0</v>
      </c>
      <c r="AUP533" s="12">
        <v>0</v>
      </c>
      <c r="AUQ533" s="12">
        <v>0</v>
      </c>
      <c r="AUR533" s="12">
        <v>0</v>
      </c>
      <c r="AUS533" s="12">
        <v>0</v>
      </c>
      <c r="AUT533" s="12">
        <v>0</v>
      </c>
      <c r="AUU533" s="12">
        <v>0</v>
      </c>
      <c r="AUV533" s="12">
        <v>0</v>
      </c>
      <c r="AUW533" s="12">
        <v>0</v>
      </c>
      <c r="AUX533" s="12">
        <v>0</v>
      </c>
      <c r="AUY533" s="12">
        <v>0</v>
      </c>
      <c r="AUZ533" s="12">
        <v>0</v>
      </c>
      <c r="AVA533" s="12">
        <v>0</v>
      </c>
      <c r="AVB533" s="12">
        <v>0</v>
      </c>
      <c r="AVC533" s="12">
        <v>0</v>
      </c>
      <c r="AVD533" s="12">
        <v>0</v>
      </c>
      <c r="AVE533" s="12">
        <v>0</v>
      </c>
      <c r="AVF533" s="12">
        <v>0</v>
      </c>
      <c r="AVG533" s="12">
        <v>0</v>
      </c>
      <c r="AVH533" s="12">
        <v>5.6784803086108523E-6</v>
      </c>
      <c r="AVI533" s="12">
        <v>-2.4405115581586523E-7</v>
      </c>
      <c r="AVJ533" s="12">
        <v>7.5748144375595357E-9</v>
      </c>
      <c r="AVK533" s="12">
        <v>0</v>
      </c>
      <c r="AVL533" s="12">
        <v>2.6331054141628361E-11</v>
      </c>
      <c r="AVM533" s="12">
        <v>0</v>
      </c>
      <c r="AVN533" s="12">
        <v>0</v>
      </c>
      <c r="AVO533" s="12">
        <v>0</v>
      </c>
      <c r="AVP533" s="12">
        <v>0</v>
      </c>
      <c r="AVQ533" s="12">
        <v>0</v>
      </c>
      <c r="AVR533" s="12">
        <v>0</v>
      </c>
      <c r="AVS533" s="12">
        <v>0</v>
      </c>
      <c r="AVT533" s="12">
        <v>0</v>
      </c>
      <c r="AVU533" s="12">
        <v>0</v>
      </c>
      <c r="AVV533" s="12">
        <v>0</v>
      </c>
      <c r="AVW533" s="12">
        <v>0</v>
      </c>
      <c r="AVX533" s="12">
        <v>0</v>
      </c>
      <c r="AVY533" s="12">
        <v>0</v>
      </c>
      <c r="AVZ533" s="12">
        <v>0</v>
      </c>
      <c r="AWA533" s="12">
        <v>0</v>
      </c>
      <c r="AWB533" s="12">
        <v>0</v>
      </c>
      <c r="AWC533" s="12">
        <v>0</v>
      </c>
      <c r="AWD533" s="12">
        <v>0</v>
      </c>
      <c r="AWE533" s="12">
        <v>0</v>
      </c>
      <c r="AWF533" s="12">
        <v>0</v>
      </c>
      <c r="AWG533" s="12">
        <v>0</v>
      </c>
      <c r="AWH533" s="12">
        <v>0</v>
      </c>
      <c r="AWI533" s="12">
        <v>0</v>
      </c>
      <c r="AWJ533" s="12">
        <v>0</v>
      </c>
      <c r="AWK533" s="12">
        <v>1.3066175343630613E-9</v>
      </c>
      <c r="AWL533" s="12">
        <v>0</v>
      </c>
      <c r="AWM533" s="12">
        <v>0</v>
      </c>
      <c r="AWN533" s="12">
        <v>0</v>
      </c>
      <c r="AWO533" s="12">
        <v>0</v>
      </c>
      <c r="AWP533" s="12">
        <v>0</v>
      </c>
      <c r="AWQ533" s="12">
        <v>0</v>
      </c>
      <c r="AWR533" s="12">
        <v>0</v>
      </c>
      <c r="AWS533" s="12">
        <v>0</v>
      </c>
      <c r="AWT533" s="12">
        <v>2.2724443312678606E-7</v>
      </c>
      <c r="AWU533" s="12">
        <v>-1.378498988832301E-8</v>
      </c>
      <c r="AWV533" s="12">
        <v>8.5987101069166378E-9</v>
      </c>
      <c r="AWW533" s="12">
        <v>0</v>
      </c>
      <c r="AWX533" s="12">
        <v>0</v>
      </c>
      <c r="AWY533" s="12">
        <v>0</v>
      </c>
      <c r="AWZ533" s="12">
        <v>0</v>
      </c>
      <c r="AXA533" s="12">
        <v>0</v>
      </c>
      <c r="AXB533" s="12">
        <v>0</v>
      </c>
      <c r="AXC533" s="12">
        <v>0</v>
      </c>
      <c r="AXD533" s="12">
        <v>0</v>
      </c>
      <c r="AXE533" s="12">
        <v>0</v>
      </c>
      <c r="AXF533" s="12">
        <v>0</v>
      </c>
      <c r="AXG533" s="12">
        <v>0</v>
      </c>
      <c r="AXH533" s="12">
        <v>0</v>
      </c>
      <c r="AXI533" s="12">
        <v>0</v>
      </c>
      <c r="AXJ533" s="12">
        <v>0</v>
      </c>
      <c r="AXK533" s="12">
        <v>0</v>
      </c>
      <c r="AXL533" s="12">
        <v>0</v>
      </c>
      <c r="AXM533" s="12">
        <v>0</v>
      </c>
      <c r="AXN533" s="12">
        <v>0</v>
      </c>
      <c r="AXO533" s="12">
        <v>0</v>
      </c>
      <c r="AXP533" s="12">
        <v>0</v>
      </c>
      <c r="AXQ533" s="12">
        <v>0</v>
      </c>
      <c r="AXR533" s="12">
        <v>0</v>
      </c>
      <c r="AXS533" s="12">
        <v>0</v>
      </c>
      <c r="AXT533" s="12">
        <v>0</v>
      </c>
      <c r="AXU533" s="12">
        <v>0</v>
      </c>
      <c r="AXV533" s="12">
        <v>0</v>
      </c>
      <c r="AXW533" s="12">
        <v>0</v>
      </c>
      <c r="AXX533" s="12">
        <v>0</v>
      </c>
      <c r="AXY533" s="12">
        <v>0</v>
      </c>
      <c r="AXZ533" s="12">
        <v>0</v>
      </c>
      <c r="AYA533" s="12">
        <v>0</v>
      </c>
      <c r="AYB533" s="12">
        <v>0</v>
      </c>
      <c r="AYC533" s="12">
        <v>0</v>
      </c>
      <c r="AYD533" s="12">
        <v>0</v>
      </c>
      <c r="AYE533" s="12">
        <v>0</v>
      </c>
      <c r="AYF533" s="12">
        <v>6.210175450759908E-9</v>
      </c>
      <c r="AYG533" s="12">
        <v>-8.6008240930588882E-9</v>
      </c>
      <c r="AYH533" s="12">
        <v>0</v>
      </c>
      <c r="AYI533" s="12">
        <v>0</v>
      </c>
      <c r="AYJ533" s="12">
        <v>0</v>
      </c>
      <c r="AYK533" s="12">
        <v>0</v>
      </c>
      <c r="AYL533" s="12">
        <v>0</v>
      </c>
      <c r="AYM533" s="12">
        <v>0</v>
      </c>
      <c r="AYN533" s="12">
        <v>0</v>
      </c>
      <c r="AYO533" s="12">
        <v>0</v>
      </c>
      <c r="AYP533" s="12">
        <v>0</v>
      </c>
      <c r="AYQ533" s="12">
        <v>0</v>
      </c>
      <c r="AYR533" s="12">
        <v>0</v>
      </c>
      <c r="AYS533" s="12">
        <v>0</v>
      </c>
      <c r="AYT533" s="12">
        <v>0</v>
      </c>
      <c r="AYU533" s="12">
        <v>0</v>
      </c>
      <c r="AYV533" s="12">
        <v>0</v>
      </c>
      <c r="AYW533" s="12">
        <v>0</v>
      </c>
      <c r="AYX533" s="12">
        <v>0</v>
      </c>
      <c r="AYY533" s="12">
        <v>0</v>
      </c>
      <c r="AYZ533" s="12">
        <v>0</v>
      </c>
      <c r="AZA533" s="12">
        <v>0</v>
      </c>
      <c r="AZB533" s="12">
        <v>0</v>
      </c>
      <c r="AZC533" s="12">
        <v>0</v>
      </c>
      <c r="AZD533" s="12">
        <v>0</v>
      </c>
      <c r="AZE533" s="12">
        <v>0</v>
      </c>
      <c r="AZF533" s="12">
        <v>0</v>
      </c>
      <c r="AZG533" s="12">
        <v>0</v>
      </c>
      <c r="AZH533" s="12">
        <v>0</v>
      </c>
      <c r="AZI533" s="12">
        <v>0</v>
      </c>
      <c r="AZJ533" s="12">
        <v>0</v>
      </c>
      <c r="AZK533" s="12">
        <v>0</v>
      </c>
      <c r="AZL533" s="12">
        <v>0</v>
      </c>
      <c r="AZM533" s="12">
        <v>0</v>
      </c>
      <c r="AZN533" s="12">
        <v>0</v>
      </c>
      <c r="AZO533" s="12">
        <v>2.4336344177222795E-6</v>
      </c>
      <c r="AZP533" s="12">
        <v>0</v>
      </c>
      <c r="AZQ533" s="12">
        <v>0</v>
      </c>
      <c r="AZR533" s="12">
        <v>0</v>
      </c>
      <c r="AZS533" s="12">
        <v>-2.6345567551579485E-11</v>
      </c>
      <c r="AZT533" s="13">
        <v>8678832710.4890079</v>
      </c>
      <c r="AZU533" s="13">
        <v>10848590.276829889</v>
      </c>
      <c r="AZV533" s="13">
        <v>1472000</v>
      </c>
      <c r="AZW533" s="13">
        <v>62699.435421859562</v>
      </c>
      <c r="AZX533" s="13">
        <v>119585662785.80249</v>
      </c>
      <c r="AZY533" s="13">
        <v>2.1999999999999999E-10</v>
      </c>
      <c r="AZZ533" s="13">
        <v>117451218.06669228</v>
      </c>
      <c r="BAA533" s="13">
        <v>1E-13</v>
      </c>
      <c r="BAB533" s="13">
        <v>868711.85255186714</v>
      </c>
      <c r="BAC533" s="13">
        <v>2.9999999999999999E-16</v>
      </c>
      <c r="BAD533" s="13">
        <v>1.1E-13</v>
      </c>
      <c r="BAE533" s="13">
        <v>7920000</v>
      </c>
      <c r="BAF533" s="13">
        <v>6380000</v>
      </c>
      <c r="BAG533" s="13">
        <v>3393696513639672</v>
      </c>
      <c r="BAH533" s="13">
        <v>1058313750000</v>
      </c>
      <c r="BAI533" s="13">
        <v>289146275756.91522</v>
      </c>
      <c r="BAJ533" s="13">
        <v>846607000000000.13</v>
      </c>
      <c r="BAK533" s="13">
        <v>2954619368.3552952</v>
      </c>
      <c r="BAL533" s="13">
        <v>222103492668.53079</v>
      </c>
      <c r="BAM533" s="13">
        <v>57148942500</v>
      </c>
      <c r="BAN533" s="13">
        <v>507990600000</v>
      </c>
      <c r="BAO533" s="13">
        <v>21166275000</v>
      </c>
      <c r="BAP533" s="13">
        <v>7.653349E+16</v>
      </c>
      <c r="BAQ533" s="13">
        <v>3826674500000000</v>
      </c>
      <c r="BAR533" s="13">
        <v>1.14800235E+17</v>
      </c>
      <c r="BAS533" s="13">
        <v>1148002350000</v>
      </c>
      <c r="BAT533" s="13">
        <v>1913337250000</v>
      </c>
      <c r="BAU533" s="13">
        <v>4.25E+16</v>
      </c>
      <c r="BAV533" s="13">
        <v>2550000000000000</v>
      </c>
      <c r="BAW533" s="13">
        <v>7.65E+16</v>
      </c>
      <c r="BAX533" s="13">
        <v>765000000000</v>
      </c>
      <c r="BAY533" s="13">
        <v>850000000000</v>
      </c>
      <c r="BAZ533" s="13">
        <v>1.275E+17</v>
      </c>
      <c r="BBA533" s="13">
        <v>8924999999999999</v>
      </c>
      <c r="BBB533" s="13">
        <v>2.6774999999999997E+17</v>
      </c>
      <c r="BBC533" s="13">
        <v>2677500000000</v>
      </c>
      <c r="BBD533" s="13">
        <v>1912500000000.0005</v>
      </c>
      <c r="BBE533" s="14">
        <v>8.4754611537733506</v>
      </c>
      <c r="BBF533" s="14">
        <v>2.2244548876267478</v>
      </c>
      <c r="BBG533" s="14">
        <v>2.4837648635681502</v>
      </c>
      <c r="BBH533" s="14">
        <v>2806.4807030975749</v>
      </c>
      <c r="BBI533" s="13">
        <v>394.38293244603199</v>
      </c>
      <c r="BBJ533" s="13">
        <v>54.740975127179787</v>
      </c>
      <c r="BBK533" s="13">
        <v>119.580009174797</v>
      </c>
      <c r="BBL533" s="13">
        <v>201.51966721104037</v>
      </c>
      <c r="BBM533" s="13">
        <v>72212.1472083884</v>
      </c>
      <c r="BBN533" s="13">
        <v>1094.2914701950699</v>
      </c>
      <c r="BBO533" s="15">
        <v>542.42704440556304</v>
      </c>
      <c r="BBP533" s="15">
        <v>543.57119448092044</v>
      </c>
      <c r="BBQ533" s="15">
        <v>400.84812989392896</v>
      </c>
      <c r="BBR533" s="14">
        <v>6.5474434761235649</v>
      </c>
      <c r="BBS533" s="14">
        <v>5.1491614440635125</v>
      </c>
      <c r="BBT533" s="14">
        <v>5.646486965882306</v>
      </c>
      <c r="BBU533" s="15">
        <v>14.308073384470518</v>
      </c>
      <c r="BBV533" s="15">
        <v>19.511796694134887</v>
      </c>
      <c r="BBW533" s="15">
        <v>18.455714017404066</v>
      </c>
      <c r="BBX533" s="15">
        <v>1250.3721427744254</v>
      </c>
      <c r="BBY533" s="15">
        <v>901.82000491696147</v>
      </c>
      <c r="BBZ533" s="15">
        <v>1123.67033627099</v>
      </c>
      <c r="BCA533" s="14">
        <v>4.8983933923327783</v>
      </c>
      <c r="BCB533" s="14">
        <v>0.78069116028309393</v>
      </c>
      <c r="BCC533" s="14">
        <v>0.31649954658750984</v>
      </c>
      <c r="BCD533" s="14">
        <v>0.22650274681481219</v>
      </c>
      <c r="BCE533" s="14">
        <v>6.5524518077159843</v>
      </c>
      <c r="BCF533" s="14">
        <v>2.9266503156211834E-2</v>
      </c>
      <c r="BCG533" s="14">
        <v>4.2356250992150513E-2</v>
      </c>
      <c r="BCH533" s="14">
        <v>6.1364187831136803E-4</v>
      </c>
      <c r="BCI533" s="14">
        <v>19363.937984492823</v>
      </c>
      <c r="BCJ533" s="14">
        <v>1.1991420906111632E-5</v>
      </c>
      <c r="BCK533" s="14">
        <v>14.630695265362958</v>
      </c>
      <c r="BCL533" s="14">
        <v>6.8629565355953089E-6</v>
      </c>
      <c r="BCM533" s="14">
        <v>5.9312486032654151E-8</v>
      </c>
      <c r="BCN533" s="14">
        <v>2.8683302987429517E-2</v>
      </c>
      <c r="BCO533" s="14">
        <v>0.15680293795538888</v>
      </c>
      <c r="BCP533" s="14">
        <v>7.7906567257265052E-2</v>
      </c>
      <c r="BCQ533" s="14">
        <v>1.6452875995300515</v>
      </c>
      <c r="BCR533" s="14">
        <v>0.57102907831933958</v>
      </c>
      <c r="BCS533" s="14">
        <v>0.23018907783997841</v>
      </c>
      <c r="BCT533" s="14">
        <v>0.1391935863784329</v>
      </c>
      <c r="BCU533" s="14">
        <v>0.72359384281051964</v>
      </c>
      <c r="BCV533" s="14">
        <v>9.614342172009227E-2</v>
      </c>
      <c r="BCW533" s="14">
        <v>12.181315835624543</v>
      </c>
      <c r="BCX533" s="14">
        <v>8.8774362561600262E-2</v>
      </c>
      <c r="BCY533" s="14">
        <v>3.2729516772264274E-2</v>
      </c>
      <c r="BCZ533" s="14">
        <v>7.560238966192119E-2</v>
      </c>
      <c r="BDA533" s="14">
        <v>1.6756754388520548E-2</v>
      </c>
      <c r="BDB533" s="14">
        <v>6.3246478383522558E-4</v>
      </c>
      <c r="BDC533" s="14">
        <v>10235.80174620069</v>
      </c>
      <c r="BDD533" s="14">
        <v>2.1188964895292647E-5</v>
      </c>
      <c r="BDE533" s="14">
        <v>11.256846918582934</v>
      </c>
      <c r="BDF533" s="14">
        <v>2.9010354512451688E-6</v>
      </c>
      <c r="BDG533" s="14">
        <v>2.5910613148647409E-8</v>
      </c>
      <c r="BDH533" s="14">
        <v>1.2971776364026674E-2</v>
      </c>
      <c r="BDI533" s="14">
        <v>4.0966839935142295E-2</v>
      </c>
      <c r="BDJ533" s="14">
        <v>1.2133200662406711E-2</v>
      </c>
      <c r="BDK533" s="14">
        <v>6.6346569253591642E-2</v>
      </c>
      <c r="BDL533" s="14">
        <v>0.21068259222183089</v>
      </c>
      <c r="BDM533" s="14">
        <v>3.1485769703071501E-2</v>
      </c>
      <c r="BDN533" s="14">
        <v>0.21443551665186489</v>
      </c>
      <c r="BDO533" s="14">
        <v>0.42651014435478529</v>
      </c>
      <c r="BDP533" s="14">
        <v>0.38641639006506273</v>
      </c>
      <c r="BDQ533" s="14">
        <v>2.5380163562986144</v>
      </c>
      <c r="BDR533" s="14">
        <v>5.2469089593762108</v>
      </c>
      <c r="BDS533" s="14">
        <v>7.9405966475186607E-2</v>
      </c>
      <c r="BDT533" s="14">
        <v>0.29890012800816379</v>
      </c>
      <c r="BDU533" s="14">
        <v>0.56625656508995659</v>
      </c>
      <c r="BDV533" s="14">
        <v>0.89600291532739362</v>
      </c>
      <c r="BDW533" s="14">
        <v>0.11702484078165711</v>
      </c>
      <c r="BDX533" s="14">
        <v>113.69276651357892</v>
      </c>
      <c r="BDY533" s="14">
        <v>0.12301023141418796</v>
      </c>
      <c r="BDZ533" s="14">
        <v>1.3958197935314285</v>
      </c>
      <c r="BEA533" s="14">
        <v>3.8910600006420243E-2</v>
      </c>
      <c r="BEB533" s="14">
        <v>1.5138379652524472E-2</v>
      </c>
      <c r="BEC533" s="14">
        <v>3.9449315635211146E-2</v>
      </c>
      <c r="BED533" s="14">
        <v>2.3465526770776759E-2</v>
      </c>
      <c r="BEE533" s="14">
        <v>7.9818407493504426E-2</v>
      </c>
      <c r="BEF533" s="14">
        <v>8.4500008893816287E-4</v>
      </c>
      <c r="BEG533" s="14">
        <v>24069.836484403124</v>
      </c>
      <c r="BEH533" s="14">
        <v>2.7930279733659757E-5</v>
      </c>
      <c r="BEI533" s="14">
        <v>10.407896525182716</v>
      </c>
      <c r="BEJ533" s="14">
        <v>1.1537038731909786</v>
      </c>
      <c r="BEK533" s="14">
        <v>2.1746900214686623E-6</v>
      </c>
      <c r="BEL533" s="14">
        <v>5.4141063432612971E-8</v>
      </c>
      <c r="BEM533" s="14">
        <v>1.6406366714741692E-2</v>
      </c>
      <c r="BEN533" s="14">
        <v>1.2561296185883721E-2</v>
      </c>
      <c r="BEO533" s="14">
        <v>3.5891436773119803E-2</v>
      </c>
      <c r="BEP533" s="14">
        <v>0.35746257497746708</v>
      </c>
      <c r="BEQ533" s="14">
        <v>0.24977052366320771</v>
      </c>
      <c r="BER533" s="14">
        <v>0.18265578084776796</v>
      </c>
      <c r="BES533" s="14">
        <v>6.6601926685606716E-2</v>
      </c>
      <c r="BET533" s="14">
        <v>0.22955597311505871</v>
      </c>
      <c r="BEU533" s="26">
        <v>0.24021328030936973</v>
      </c>
    </row>
    <row r="534" spans="2:1503" outlineLevel="1" x14ac:dyDescent="0.35">
      <c r="B534" s="18">
        <v>525</v>
      </c>
      <c r="C534" s="11">
        <v>0</v>
      </c>
      <c r="D534" s="12">
        <v>0</v>
      </c>
      <c r="E534" s="12">
        <v>0</v>
      </c>
      <c r="F534" s="12">
        <v>0</v>
      </c>
      <c r="G534" s="12">
        <v>1.0913001492425743E-5</v>
      </c>
      <c r="H534" s="12">
        <v>0</v>
      </c>
      <c r="I534" s="12">
        <v>0</v>
      </c>
      <c r="J534" s="12">
        <v>0</v>
      </c>
      <c r="K534" s="12">
        <v>0</v>
      </c>
      <c r="L534" s="12">
        <v>0</v>
      </c>
      <c r="M534" s="12">
        <v>0</v>
      </c>
      <c r="N534" s="12">
        <v>0</v>
      </c>
      <c r="O534" s="12">
        <v>-2.6498709126065754E-11</v>
      </c>
      <c r="P534" s="12">
        <v>0</v>
      </c>
      <c r="Q534" s="12">
        <v>0</v>
      </c>
      <c r="R534" s="12">
        <v>0</v>
      </c>
      <c r="S534" s="12">
        <v>0</v>
      </c>
      <c r="T534" s="12">
        <v>0</v>
      </c>
      <c r="U534" s="12">
        <v>0</v>
      </c>
      <c r="V534" s="12">
        <v>0</v>
      </c>
      <c r="W534" s="12">
        <v>0</v>
      </c>
      <c r="X534" s="12">
        <v>0</v>
      </c>
      <c r="Y534" s="12">
        <v>0</v>
      </c>
      <c r="Z534" s="12">
        <v>0</v>
      </c>
      <c r="AA534" s="12">
        <v>0</v>
      </c>
      <c r="AB534" s="12">
        <v>0</v>
      </c>
      <c r="AC534" s="12">
        <v>0</v>
      </c>
      <c r="AD534" s="12">
        <v>0</v>
      </c>
      <c r="AE534" s="12">
        <v>0</v>
      </c>
      <c r="AF534" s="12">
        <v>0</v>
      </c>
      <c r="AG534" s="12">
        <v>0</v>
      </c>
      <c r="AH534" s="12">
        <v>0</v>
      </c>
      <c r="AI534" s="12">
        <v>0</v>
      </c>
      <c r="AJ534" s="12">
        <v>0</v>
      </c>
      <c r="AK534" s="12">
        <v>0</v>
      </c>
      <c r="AL534" s="12">
        <v>0</v>
      </c>
      <c r="AM534" s="12">
        <v>0</v>
      </c>
      <c r="AN534" s="12">
        <v>0</v>
      </c>
      <c r="AO534" s="12">
        <v>0</v>
      </c>
      <c r="AP534" s="12">
        <v>0</v>
      </c>
      <c r="AQ534" s="12">
        <v>0</v>
      </c>
      <c r="AR534" s="12">
        <v>2.1387466534124449E-4</v>
      </c>
      <c r="AS534" s="12">
        <v>0</v>
      </c>
      <c r="AT534" s="12">
        <v>0</v>
      </c>
      <c r="AU534" s="12">
        <v>0</v>
      </c>
      <c r="AV534" s="12">
        <v>0</v>
      </c>
      <c r="AW534" s="12">
        <v>0</v>
      </c>
      <c r="AX534" s="12">
        <v>0</v>
      </c>
      <c r="AY534" s="12">
        <v>0</v>
      </c>
      <c r="AZ534" s="12">
        <v>0</v>
      </c>
      <c r="BA534" s="12">
        <v>-9.0623156098738837E-6</v>
      </c>
      <c r="BB534" s="12">
        <v>2.6248624584100613E-26</v>
      </c>
      <c r="BC534" s="12">
        <v>5.07944435140071E-25</v>
      </c>
      <c r="BD534" s="12">
        <v>1.2320414701476303E-26</v>
      </c>
      <c r="BE534" s="12">
        <v>0</v>
      </c>
      <c r="BF534" s="12">
        <v>0</v>
      </c>
      <c r="BG534" s="12">
        <v>4.0457934079062055E-28</v>
      </c>
      <c r="BH534" s="12">
        <v>1.8410554198471457E-28</v>
      </c>
      <c r="BI534" s="12">
        <v>4.0457934079062055E-28</v>
      </c>
      <c r="BJ534" s="12">
        <v>7.5977369428641732E-8</v>
      </c>
      <c r="BK534" s="12">
        <v>0</v>
      </c>
      <c r="BL534" s="12">
        <v>0</v>
      </c>
      <c r="BM534" s="12">
        <v>0</v>
      </c>
      <c r="BN534" s="12">
        <v>0</v>
      </c>
      <c r="BO534" s="12">
        <v>0</v>
      </c>
      <c r="BP534" s="12">
        <v>0</v>
      </c>
      <c r="BQ534" s="12">
        <v>0</v>
      </c>
      <c r="BR534" s="12">
        <v>0</v>
      </c>
      <c r="BS534" s="12">
        <v>0</v>
      </c>
      <c r="BT534" s="12">
        <v>0</v>
      </c>
      <c r="BU534" s="12">
        <v>0</v>
      </c>
      <c r="BV534" s="12">
        <v>0</v>
      </c>
      <c r="BW534" s="12">
        <v>0</v>
      </c>
      <c r="BX534" s="12">
        <v>0</v>
      </c>
      <c r="BY534" s="12">
        <v>0</v>
      </c>
      <c r="BZ534" s="12">
        <v>0</v>
      </c>
      <c r="CA534" s="12">
        <v>0</v>
      </c>
      <c r="CB534" s="12">
        <v>0</v>
      </c>
      <c r="CC534" s="12">
        <v>0</v>
      </c>
      <c r="CD534" s="12">
        <v>0</v>
      </c>
      <c r="CE534" s="12">
        <v>0</v>
      </c>
      <c r="CF534" s="12">
        <v>0</v>
      </c>
      <c r="CG534" s="12">
        <v>0</v>
      </c>
      <c r="CH534" s="12">
        <v>0</v>
      </c>
      <c r="CI534" s="12">
        <v>0</v>
      </c>
      <c r="CJ534" s="12">
        <v>0</v>
      </c>
      <c r="CK534" s="12">
        <v>0</v>
      </c>
      <c r="CL534" s="12">
        <v>9.2176323650229462E-9</v>
      </c>
      <c r="CM534" s="12">
        <v>-1.8779631925300849E-9</v>
      </c>
      <c r="CN534" s="12">
        <v>0</v>
      </c>
      <c r="CO534" s="12">
        <v>0</v>
      </c>
      <c r="CP534" s="12">
        <v>0</v>
      </c>
      <c r="CQ534" s="12">
        <v>0</v>
      </c>
      <c r="CR534" s="12">
        <v>0</v>
      </c>
      <c r="CS534" s="12">
        <v>0</v>
      </c>
      <c r="CT534" s="12">
        <v>0</v>
      </c>
      <c r="CU534" s="12">
        <v>0</v>
      </c>
      <c r="CV534" s="12">
        <v>0</v>
      </c>
      <c r="CW534" s="12">
        <v>0</v>
      </c>
      <c r="CX534" s="12">
        <v>0</v>
      </c>
      <c r="CY534" s="12">
        <v>0</v>
      </c>
      <c r="CZ534" s="12">
        <v>0</v>
      </c>
      <c r="DA534" s="12">
        <v>0</v>
      </c>
      <c r="DB534" s="12">
        <v>0</v>
      </c>
      <c r="DC534" s="12">
        <v>0</v>
      </c>
      <c r="DD534" s="12">
        <v>0</v>
      </c>
      <c r="DE534" s="12">
        <v>0</v>
      </c>
      <c r="DF534" s="12">
        <v>0</v>
      </c>
      <c r="DG534" s="12">
        <v>0</v>
      </c>
      <c r="DH534" s="12">
        <v>0</v>
      </c>
      <c r="DI534" s="12">
        <v>0</v>
      </c>
      <c r="DJ534" s="12">
        <v>0</v>
      </c>
      <c r="DK534" s="12">
        <v>0</v>
      </c>
      <c r="DL534" s="12">
        <v>0</v>
      </c>
      <c r="DM534" s="12">
        <v>0</v>
      </c>
      <c r="DN534" s="12">
        <v>0</v>
      </c>
      <c r="DO534" s="12">
        <v>0</v>
      </c>
      <c r="DP534" s="12">
        <v>0</v>
      </c>
      <c r="DQ534" s="12">
        <v>0</v>
      </c>
      <c r="DR534" s="12">
        <v>0</v>
      </c>
      <c r="DS534" s="12">
        <v>0</v>
      </c>
      <c r="DT534" s="12">
        <v>0</v>
      </c>
      <c r="DU534" s="12">
        <v>0</v>
      </c>
      <c r="DV534" s="12">
        <v>0</v>
      </c>
      <c r="DW534" s="12">
        <v>1.0139395601525242E-7</v>
      </c>
      <c r="DX534" s="12">
        <v>1.8779631925285496E-9</v>
      </c>
      <c r="DY534" s="12">
        <v>-7.354475787240421E-6</v>
      </c>
      <c r="DZ534" s="12">
        <v>0</v>
      </c>
      <c r="EA534" s="12">
        <v>3.7077269332874225E-8</v>
      </c>
      <c r="EB534" s="12">
        <v>0</v>
      </c>
      <c r="EC534" s="12">
        <v>8.7615797220598759E-12</v>
      </c>
      <c r="ED534" s="12">
        <v>8.6618443122276478E-12</v>
      </c>
      <c r="EE534" s="12">
        <v>3.404571700378663E-11</v>
      </c>
      <c r="EF534" s="12">
        <v>0</v>
      </c>
      <c r="EG534" s="12">
        <v>0</v>
      </c>
      <c r="EH534" s="12">
        <v>0</v>
      </c>
      <c r="EI534" s="12">
        <v>0</v>
      </c>
      <c r="EJ534" s="12">
        <v>0</v>
      </c>
      <c r="EK534" s="12">
        <v>0</v>
      </c>
      <c r="EL534" s="12">
        <v>0</v>
      </c>
      <c r="EM534" s="12">
        <v>0</v>
      </c>
      <c r="EN534" s="12">
        <v>0</v>
      </c>
      <c r="EO534" s="12">
        <v>0</v>
      </c>
      <c r="EP534" s="12">
        <v>0</v>
      </c>
      <c r="EQ534" s="12">
        <v>0</v>
      </c>
      <c r="ER534" s="12">
        <v>0</v>
      </c>
      <c r="ES534" s="12">
        <v>0</v>
      </c>
      <c r="ET534" s="12">
        <v>0</v>
      </c>
      <c r="EU534" s="12">
        <v>0</v>
      </c>
      <c r="EV534" s="12">
        <v>0</v>
      </c>
      <c r="EW534" s="12">
        <v>0</v>
      </c>
      <c r="EX534" s="12">
        <v>0</v>
      </c>
      <c r="EY534" s="12">
        <v>0</v>
      </c>
      <c r="EZ534" s="12">
        <v>0</v>
      </c>
      <c r="FA534" s="12">
        <v>0</v>
      </c>
      <c r="FB534" s="12">
        <v>9.9999999999999995E-21</v>
      </c>
      <c r="FC534" s="12">
        <v>0</v>
      </c>
      <c r="FD534" s="12">
        <v>0</v>
      </c>
      <c r="FE534" s="12">
        <v>0</v>
      </c>
      <c r="FF534" s="12">
        <v>0</v>
      </c>
      <c r="FG534" s="12">
        <v>0</v>
      </c>
      <c r="FH534" s="12">
        <v>3.686861331838022E-6</v>
      </c>
      <c r="FI534" s="12">
        <v>0</v>
      </c>
      <c r="FJ534" s="12">
        <v>8.5653897817880433E-8</v>
      </c>
      <c r="FK534" s="12">
        <v>-4.1581433917287021E-8</v>
      </c>
      <c r="FL534" s="12">
        <v>0</v>
      </c>
      <c r="FM534" s="12">
        <v>2.2193080277086749E-9</v>
      </c>
      <c r="FN534" s="12">
        <v>0</v>
      </c>
      <c r="FO534" s="12">
        <v>0</v>
      </c>
      <c r="FP534" s="12">
        <v>0</v>
      </c>
      <c r="FQ534" s="12">
        <v>0</v>
      </c>
      <c r="FR534" s="12">
        <v>7.0154159035926171E-9</v>
      </c>
      <c r="FS534" s="12">
        <v>0</v>
      </c>
      <c r="FT534" s="12">
        <v>0</v>
      </c>
      <c r="FU534" s="12">
        <v>0</v>
      </c>
      <c r="FV534" s="12">
        <v>0</v>
      </c>
      <c r="FW534" s="12">
        <v>0</v>
      </c>
      <c r="FX534" s="12">
        <v>0</v>
      </c>
      <c r="FY534" s="12">
        <v>0</v>
      </c>
      <c r="FZ534" s="12">
        <v>0</v>
      </c>
      <c r="GA534" s="12">
        <v>0</v>
      </c>
      <c r="GB534" s="12">
        <v>0</v>
      </c>
      <c r="GC534" s="12">
        <v>0</v>
      </c>
      <c r="GD534" s="12">
        <v>0</v>
      </c>
      <c r="GE534" s="12">
        <v>0</v>
      </c>
      <c r="GF534" s="12">
        <v>0</v>
      </c>
      <c r="GG534" s="12">
        <v>0</v>
      </c>
      <c r="GH534" s="12">
        <v>0</v>
      </c>
      <c r="GI534" s="12">
        <v>0</v>
      </c>
      <c r="GJ534" s="12">
        <v>0</v>
      </c>
      <c r="GK534" s="12">
        <v>0</v>
      </c>
      <c r="GL534" s="12">
        <v>0</v>
      </c>
      <c r="GM534" s="12">
        <v>0</v>
      </c>
      <c r="GN534" s="12">
        <v>0</v>
      </c>
      <c r="GO534" s="12">
        <v>0</v>
      </c>
      <c r="GP534" s="12">
        <v>0</v>
      </c>
      <c r="GQ534" s="12">
        <v>0</v>
      </c>
      <c r="GR534" s="12">
        <v>0</v>
      </c>
      <c r="GS534" s="12">
        <v>0</v>
      </c>
      <c r="GT534" s="12">
        <v>0</v>
      </c>
      <c r="GU534" s="12">
        <v>7.2688218894225397E-6</v>
      </c>
      <c r="GV534" s="12">
        <v>0</v>
      </c>
      <c r="GW534" s="12">
        <v>-4.0250886095342079E-8</v>
      </c>
      <c r="GX534" s="12">
        <v>0</v>
      </c>
      <c r="GY534" s="12">
        <v>0</v>
      </c>
      <c r="GZ534" s="12">
        <v>0</v>
      </c>
      <c r="HA534" s="12">
        <v>0</v>
      </c>
      <c r="HB534" s="12">
        <v>0</v>
      </c>
      <c r="HC534" s="12">
        <v>0</v>
      </c>
      <c r="HD534" s="12">
        <v>0</v>
      </c>
      <c r="HE534" s="12">
        <v>0</v>
      </c>
      <c r="HF534" s="12">
        <v>0</v>
      </c>
      <c r="HG534" s="12">
        <v>0</v>
      </c>
      <c r="HH534" s="12">
        <v>0</v>
      </c>
      <c r="HI534" s="12">
        <v>0</v>
      </c>
      <c r="HJ534" s="12">
        <v>0</v>
      </c>
      <c r="HK534" s="12">
        <v>0</v>
      </c>
      <c r="HL534" s="12">
        <v>0</v>
      </c>
      <c r="HM534" s="12">
        <v>0</v>
      </c>
      <c r="HN534" s="12">
        <v>0</v>
      </c>
      <c r="HO534" s="12">
        <v>0</v>
      </c>
      <c r="HP534" s="12">
        <v>0</v>
      </c>
      <c r="HQ534" s="12">
        <v>0</v>
      </c>
      <c r="HR534" s="12">
        <v>0</v>
      </c>
      <c r="HS534" s="12">
        <v>0</v>
      </c>
      <c r="HT534" s="12">
        <v>0</v>
      </c>
      <c r="HU534" s="12">
        <v>0</v>
      </c>
      <c r="HV534" s="12">
        <v>0</v>
      </c>
      <c r="HW534" s="12">
        <v>0</v>
      </c>
      <c r="HX534" s="12">
        <v>0</v>
      </c>
      <c r="HY534" s="12">
        <v>0</v>
      </c>
      <c r="HZ534" s="12">
        <v>0</v>
      </c>
      <c r="IA534" s="12">
        <v>0</v>
      </c>
      <c r="IB534" s="12">
        <v>0</v>
      </c>
      <c r="IC534" s="12">
        <v>0</v>
      </c>
      <c r="ID534" s="12">
        <v>0</v>
      </c>
      <c r="IE534" s="12">
        <v>0</v>
      </c>
      <c r="IF534" s="12">
        <v>0</v>
      </c>
      <c r="IG534" s="12">
        <v>9.8716441443256143E-9</v>
      </c>
      <c r="IH534" s="12">
        <v>0</v>
      </c>
      <c r="II534" s="12">
        <v>-2.2193080277102482E-9</v>
      </c>
      <c r="IJ534" s="12">
        <v>0</v>
      </c>
      <c r="IK534" s="12">
        <v>0</v>
      </c>
      <c r="IL534" s="12">
        <v>0</v>
      </c>
      <c r="IM534" s="12">
        <v>0</v>
      </c>
      <c r="IN534" s="12">
        <v>0</v>
      </c>
      <c r="IO534" s="12">
        <v>0</v>
      </c>
      <c r="IP534" s="12">
        <v>0</v>
      </c>
      <c r="IQ534" s="12">
        <v>0</v>
      </c>
      <c r="IR534" s="12">
        <v>0</v>
      </c>
      <c r="IS534" s="12">
        <v>0</v>
      </c>
      <c r="IT534" s="12">
        <v>0</v>
      </c>
      <c r="IU534" s="12">
        <v>0</v>
      </c>
      <c r="IV534" s="12">
        <v>0</v>
      </c>
      <c r="IW534" s="12">
        <v>0</v>
      </c>
      <c r="IX534" s="12">
        <v>0</v>
      </c>
      <c r="IY534" s="12">
        <v>0</v>
      </c>
      <c r="IZ534" s="12">
        <v>0</v>
      </c>
      <c r="JA534" s="12">
        <v>0</v>
      </c>
      <c r="JB534" s="12">
        <v>0</v>
      </c>
      <c r="JC534" s="12">
        <v>0</v>
      </c>
      <c r="JD534" s="12">
        <v>0</v>
      </c>
      <c r="JE534" s="12">
        <v>0</v>
      </c>
      <c r="JF534" s="12">
        <v>0</v>
      </c>
      <c r="JG534" s="12">
        <v>0</v>
      </c>
      <c r="JH534" s="12">
        <v>0</v>
      </c>
      <c r="JI534" s="12">
        <v>0</v>
      </c>
      <c r="JJ534" s="12">
        <v>0</v>
      </c>
      <c r="JK534" s="12">
        <v>0</v>
      </c>
      <c r="JL534" s="12">
        <v>0</v>
      </c>
      <c r="JM534" s="12">
        <v>0</v>
      </c>
      <c r="JN534" s="12">
        <v>0</v>
      </c>
      <c r="JO534" s="12">
        <v>9.9550429538722667E-7</v>
      </c>
      <c r="JP534" s="12">
        <v>0</v>
      </c>
      <c r="JQ534" s="12">
        <v>0</v>
      </c>
      <c r="JR534" s="12">
        <v>0</v>
      </c>
      <c r="JS534" s="12">
        <v>0</v>
      </c>
      <c r="JT534" s="12">
        <v>0</v>
      </c>
      <c r="JU534" s="12">
        <v>-8.7779890784850518E-12</v>
      </c>
      <c r="JV534" s="12">
        <v>0</v>
      </c>
      <c r="JW534" s="12">
        <v>0</v>
      </c>
      <c r="JX534" s="12">
        <v>0</v>
      </c>
      <c r="JY534" s="12">
        <v>0</v>
      </c>
      <c r="JZ534" s="12">
        <v>0</v>
      </c>
      <c r="KA534" s="12">
        <v>0</v>
      </c>
      <c r="KB534" s="12">
        <v>0</v>
      </c>
      <c r="KC534" s="12">
        <v>0</v>
      </c>
      <c r="KD534" s="12">
        <v>0</v>
      </c>
      <c r="KE534" s="12">
        <v>0</v>
      </c>
      <c r="KF534" s="12">
        <v>0</v>
      </c>
      <c r="KG534" s="12">
        <v>0</v>
      </c>
      <c r="KH534" s="12">
        <v>0</v>
      </c>
      <c r="KI534" s="12">
        <v>0</v>
      </c>
      <c r="KJ534" s="12">
        <v>0</v>
      </c>
      <c r="KK534" s="12">
        <v>0</v>
      </c>
      <c r="KL534" s="12">
        <v>0</v>
      </c>
      <c r="KM534" s="12">
        <v>0</v>
      </c>
      <c r="KN534" s="12">
        <v>0</v>
      </c>
      <c r="KO534" s="12">
        <v>0</v>
      </c>
      <c r="KP534" s="12">
        <v>0</v>
      </c>
      <c r="KQ534" s="12">
        <v>0</v>
      </c>
      <c r="KR534" s="12">
        <v>0</v>
      </c>
      <c r="KS534" s="12">
        <v>0</v>
      </c>
      <c r="KT534" s="12">
        <v>0</v>
      </c>
      <c r="KU534" s="12">
        <v>0</v>
      </c>
      <c r="KV534" s="12">
        <v>0</v>
      </c>
      <c r="KW534" s="12">
        <v>0</v>
      </c>
      <c r="KX534" s="12">
        <v>0</v>
      </c>
      <c r="KY534" s="12">
        <v>0</v>
      </c>
      <c r="KZ534" s="12">
        <v>2.2122317675271703E-6</v>
      </c>
      <c r="LA534" s="12">
        <v>0</v>
      </c>
      <c r="LB534" s="12">
        <v>0</v>
      </c>
      <c r="LC534" s="12">
        <v>0</v>
      </c>
      <c r="LD534" s="12">
        <v>0</v>
      </c>
      <c r="LE534" s="12">
        <v>0</v>
      </c>
      <c r="LF534" s="12">
        <v>0</v>
      </c>
      <c r="LG534" s="12">
        <v>-8.6683480934004627E-12</v>
      </c>
      <c r="LH534" s="12">
        <v>0</v>
      </c>
      <c r="LI534" s="12">
        <v>0</v>
      </c>
      <c r="LJ534" s="12">
        <v>0</v>
      </c>
      <c r="LK534" s="12">
        <v>0</v>
      </c>
      <c r="LL534" s="12">
        <v>0</v>
      </c>
      <c r="LM534" s="12">
        <v>0</v>
      </c>
      <c r="LN534" s="12">
        <v>0</v>
      </c>
      <c r="LO534" s="12">
        <v>0</v>
      </c>
      <c r="LP534" s="12">
        <v>0</v>
      </c>
      <c r="LQ534" s="12">
        <v>0</v>
      </c>
      <c r="LR534" s="12">
        <v>0</v>
      </c>
      <c r="LS534" s="12">
        <v>0</v>
      </c>
      <c r="LT534" s="12">
        <v>0</v>
      </c>
      <c r="LU534" s="12">
        <v>0</v>
      </c>
      <c r="LV534" s="12">
        <v>0</v>
      </c>
      <c r="LW534" s="12">
        <v>0</v>
      </c>
      <c r="LX534" s="12">
        <v>0</v>
      </c>
      <c r="LY534" s="12">
        <v>0</v>
      </c>
      <c r="LZ534" s="12">
        <v>0</v>
      </c>
      <c r="MA534" s="12">
        <v>0</v>
      </c>
      <c r="MB534" s="12">
        <v>0</v>
      </c>
      <c r="MC534" s="12">
        <v>0</v>
      </c>
      <c r="MD534" s="12">
        <v>0</v>
      </c>
      <c r="ME534" s="12">
        <v>0</v>
      </c>
      <c r="MF534" s="12">
        <v>0</v>
      </c>
      <c r="MG534" s="12">
        <v>0</v>
      </c>
      <c r="MH534" s="12">
        <v>0</v>
      </c>
      <c r="MI534" s="12">
        <v>0</v>
      </c>
      <c r="MJ534" s="12">
        <v>0</v>
      </c>
      <c r="MK534" s="12">
        <v>3.6870529458786172E-7</v>
      </c>
      <c r="ML534" s="12">
        <v>0</v>
      </c>
      <c r="MM534" s="12">
        <v>0</v>
      </c>
      <c r="MN534" s="12">
        <v>0</v>
      </c>
      <c r="MO534" s="12">
        <v>0</v>
      </c>
      <c r="MP534" s="12">
        <v>0</v>
      </c>
      <c r="MQ534" s="12">
        <v>0</v>
      </c>
      <c r="MR534" s="12">
        <v>0</v>
      </c>
      <c r="MS534" s="12">
        <v>-3.4052686792684222E-11</v>
      </c>
      <c r="MT534" s="12">
        <v>0</v>
      </c>
      <c r="MU534" s="12">
        <v>0</v>
      </c>
      <c r="MV534" s="12">
        <v>0</v>
      </c>
      <c r="MW534" s="12">
        <v>0</v>
      </c>
      <c r="MX534" s="12">
        <v>0</v>
      </c>
      <c r="MY534" s="12">
        <v>0</v>
      </c>
      <c r="MZ534" s="12">
        <v>0</v>
      </c>
      <c r="NA534" s="12">
        <v>0</v>
      </c>
      <c r="NB534" s="12">
        <v>0</v>
      </c>
      <c r="NC534" s="12">
        <v>0</v>
      </c>
      <c r="ND534" s="12">
        <v>0</v>
      </c>
      <c r="NE534" s="12">
        <v>0</v>
      </c>
      <c r="NF534" s="12">
        <v>0</v>
      </c>
      <c r="NG534" s="12">
        <v>0</v>
      </c>
      <c r="NH534" s="12">
        <v>0</v>
      </c>
      <c r="NI534" s="12">
        <v>0</v>
      </c>
      <c r="NJ534" s="12">
        <v>0</v>
      </c>
      <c r="NK534" s="12">
        <v>0</v>
      </c>
      <c r="NL534" s="12">
        <v>0</v>
      </c>
      <c r="NM534" s="12">
        <v>0</v>
      </c>
      <c r="NN534" s="12">
        <v>0</v>
      </c>
      <c r="NO534" s="12">
        <v>0</v>
      </c>
      <c r="NP534" s="12">
        <v>0</v>
      </c>
      <c r="NQ534" s="12">
        <v>0</v>
      </c>
      <c r="NR534" s="12">
        <v>0</v>
      </c>
      <c r="NS534" s="12">
        <v>0</v>
      </c>
      <c r="NT534" s="12">
        <v>0</v>
      </c>
      <c r="NU534" s="12">
        <v>0</v>
      </c>
      <c r="NV534" s="12">
        <v>1.6846401307149005E-6</v>
      </c>
      <c r="NW534" s="12">
        <v>0</v>
      </c>
      <c r="NX534" s="12">
        <v>0</v>
      </c>
      <c r="NY534" s="12">
        <v>0</v>
      </c>
      <c r="NZ534" s="12">
        <v>0</v>
      </c>
      <c r="OA534" s="12">
        <v>0</v>
      </c>
      <c r="OB534" s="12">
        <v>0</v>
      </c>
      <c r="OC534" s="12">
        <v>0</v>
      </c>
      <c r="OD534" s="12">
        <v>0</v>
      </c>
      <c r="OE534" s="12">
        <v>-8.8408860374253278E-6</v>
      </c>
      <c r="OF534" s="12">
        <v>8.9951777957531193E-26</v>
      </c>
      <c r="OG534" s="12">
        <v>0</v>
      </c>
      <c r="OH534" s="12">
        <v>0</v>
      </c>
      <c r="OI534" s="12">
        <v>4.1816337416153012E-27</v>
      </c>
      <c r="OJ534" s="12">
        <v>5.1925638918420895E-7</v>
      </c>
      <c r="OK534" s="12">
        <v>0</v>
      </c>
      <c r="OL534" s="12">
        <v>0</v>
      </c>
      <c r="OM534" s="12">
        <v>0</v>
      </c>
      <c r="ON534" s="12">
        <v>0</v>
      </c>
      <c r="OO534" s="12">
        <v>2.9979281607393609E-7</v>
      </c>
      <c r="OP534" s="12">
        <v>0</v>
      </c>
      <c r="OQ534" s="12">
        <v>0</v>
      </c>
      <c r="OR534" s="12">
        <v>0</v>
      </c>
      <c r="OS534" s="12">
        <v>0</v>
      </c>
      <c r="OT534" s="12">
        <v>0</v>
      </c>
      <c r="OU534" s="12">
        <v>0</v>
      </c>
      <c r="OV534" s="12">
        <v>0</v>
      </c>
      <c r="OW534" s="12">
        <v>0</v>
      </c>
      <c r="OX534" s="12">
        <v>0</v>
      </c>
      <c r="OY534" s="12">
        <v>0</v>
      </c>
      <c r="OZ534" s="12">
        <v>0</v>
      </c>
      <c r="PA534" s="12">
        <v>0</v>
      </c>
      <c r="PB534" s="12">
        <v>0</v>
      </c>
      <c r="PC534" s="12">
        <v>0</v>
      </c>
      <c r="PD534" s="12">
        <v>0</v>
      </c>
      <c r="PE534" s="12">
        <v>0</v>
      </c>
      <c r="PF534" s="12">
        <v>0</v>
      </c>
      <c r="PG534" s="12">
        <v>0</v>
      </c>
      <c r="PH534" s="12">
        <v>0</v>
      </c>
      <c r="PI534" s="12">
        <v>0</v>
      </c>
      <c r="PJ534" s="12">
        <v>3.1709769875718393E-8</v>
      </c>
      <c r="PK534" s="12">
        <v>0</v>
      </c>
      <c r="PL534" s="12">
        <v>0</v>
      </c>
      <c r="PM534" s="12">
        <v>0</v>
      </c>
      <c r="PN534" s="12">
        <v>0</v>
      </c>
      <c r="PO534" s="12">
        <v>0</v>
      </c>
      <c r="PP534" s="12">
        <v>3.9883783760425237E-6</v>
      </c>
      <c r="PQ534" s="12">
        <v>-2.9585017840309001E-7</v>
      </c>
      <c r="PR534" s="12">
        <v>8.3212078822867434E-9</v>
      </c>
      <c r="PS534" s="12">
        <v>0</v>
      </c>
      <c r="PT534" s="12">
        <v>3.3723482665387059E-11</v>
      </c>
      <c r="PU534" s="12">
        <v>0</v>
      </c>
      <c r="PV534" s="12">
        <v>0</v>
      </c>
      <c r="PW534" s="12">
        <v>0</v>
      </c>
      <c r="PX534" s="12">
        <v>0</v>
      </c>
      <c r="PY534" s="12">
        <v>0</v>
      </c>
      <c r="PZ534" s="12">
        <v>0</v>
      </c>
      <c r="QA534" s="12">
        <v>1.6806722689075633E-8</v>
      </c>
      <c r="QB534" s="12">
        <v>0</v>
      </c>
      <c r="QC534" s="12">
        <v>0</v>
      </c>
      <c r="QD534" s="12">
        <v>0</v>
      </c>
      <c r="QE534" s="12">
        <v>-1.9456841366665605</v>
      </c>
      <c r="QF534" s="12">
        <v>1.3110302314461443E-25</v>
      </c>
      <c r="QG534" s="12">
        <v>1.0592331658979225E-19</v>
      </c>
      <c r="QH534" s="12">
        <v>0</v>
      </c>
      <c r="QI534" s="12">
        <v>1.2300013559193293E-4</v>
      </c>
      <c r="QJ534" s="12">
        <v>0</v>
      </c>
      <c r="QK534" s="12">
        <v>0</v>
      </c>
      <c r="QL534" s="12">
        <v>0</v>
      </c>
      <c r="QM534" s="12">
        <v>0</v>
      </c>
      <c r="QN534" s="12">
        <v>0</v>
      </c>
      <c r="QO534" s="12">
        <v>0</v>
      </c>
      <c r="QP534" s="12">
        <v>0</v>
      </c>
      <c r="QQ534" s="12">
        <v>0</v>
      </c>
      <c r="QR534" s="12">
        <v>0</v>
      </c>
      <c r="QS534" s="12">
        <v>0</v>
      </c>
      <c r="QT534" s="12">
        <v>0</v>
      </c>
      <c r="QU534" s="12">
        <v>0</v>
      </c>
      <c r="QV534" s="12">
        <v>0</v>
      </c>
      <c r="QW534" s="12">
        <v>0</v>
      </c>
      <c r="QX534" s="12">
        <v>0</v>
      </c>
      <c r="QY534" s="12">
        <v>0</v>
      </c>
      <c r="QZ534" s="12">
        <v>0</v>
      </c>
      <c r="RA534" s="12">
        <v>0</v>
      </c>
      <c r="RB534" s="12">
        <v>0</v>
      </c>
      <c r="RC534" s="12">
        <v>0</v>
      </c>
      <c r="RD534" s="12">
        <v>0</v>
      </c>
      <c r="RE534" s="12">
        <v>0</v>
      </c>
      <c r="RF534" s="12">
        <v>0</v>
      </c>
      <c r="RG534" s="12">
        <v>0</v>
      </c>
      <c r="RH534" s="12">
        <v>0</v>
      </c>
      <c r="RI534" s="12">
        <v>0</v>
      </c>
      <c r="RJ534" s="12">
        <v>0</v>
      </c>
      <c r="RK534" s="12">
        <v>0</v>
      </c>
      <c r="RL534" s="12">
        <v>0</v>
      </c>
      <c r="RM534" s="12">
        <v>0</v>
      </c>
      <c r="RN534" s="12">
        <v>0</v>
      </c>
      <c r="RO534" s="12">
        <v>0</v>
      </c>
      <c r="RP534" s="12">
        <v>0.15556279843711535</v>
      </c>
      <c r="RQ534" s="12">
        <v>-3.7204391106362164E-6</v>
      </c>
      <c r="RR534" s="12">
        <v>2.6162447768626766E-11</v>
      </c>
      <c r="RS534" s="12">
        <v>2.3054191480207053E-2</v>
      </c>
      <c r="RT534" s="12">
        <v>0</v>
      </c>
      <c r="RU534" s="12">
        <v>0</v>
      </c>
      <c r="RV534" s="12">
        <v>0</v>
      </c>
      <c r="RW534" s="12">
        <v>0</v>
      </c>
      <c r="RX534" s="12">
        <v>0</v>
      </c>
      <c r="RY534" s="12">
        <v>0</v>
      </c>
      <c r="RZ534" s="12">
        <v>0</v>
      </c>
      <c r="SA534" s="12">
        <v>0</v>
      </c>
      <c r="SB534" s="12">
        <v>0</v>
      </c>
      <c r="SC534" s="12">
        <v>0</v>
      </c>
      <c r="SD534" s="12">
        <v>0</v>
      </c>
      <c r="SE534" s="12">
        <v>0</v>
      </c>
      <c r="SF534" s="12">
        <v>0</v>
      </c>
      <c r="SG534" s="12">
        <v>0</v>
      </c>
      <c r="SH534" s="12">
        <v>0</v>
      </c>
      <c r="SI534" s="12">
        <v>0</v>
      </c>
      <c r="SJ534" s="12">
        <v>0</v>
      </c>
      <c r="SK534" s="12">
        <v>0</v>
      </c>
      <c r="SL534" s="12">
        <v>0</v>
      </c>
      <c r="SM534" s="12">
        <v>0</v>
      </c>
      <c r="SN534" s="12">
        <v>0</v>
      </c>
      <c r="SO534" s="12">
        <v>0</v>
      </c>
      <c r="SP534" s="12">
        <v>0</v>
      </c>
      <c r="SQ534" s="12">
        <v>0</v>
      </c>
      <c r="SR534" s="12">
        <v>0</v>
      </c>
      <c r="SS534" s="12">
        <v>0</v>
      </c>
      <c r="ST534" s="12">
        <v>0</v>
      </c>
      <c r="SU534" s="12">
        <v>0</v>
      </c>
      <c r="SV534" s="12">
        <v>0</v>
      </c>
      <c r="SW534" s="12">
        <v>0</v>
      </c>
      <c r="SX534" s="12">
        <v>0</v>
      </c>
      <c r="SY534" s="12">
        <v>0</v>
      </c>
      <c r="SZ534" s="12">
        <v>0</v>
      </c>
      <c r="TA534" s="12">
        <v>1.7889721820268261</v>
      </c>
      <c r="TB534" s="12">
        <v>0</v>
      </c>
      <c r="TC534" s="12">
        <v>-2.6175813632942604E-11</v>
      </c>
      <c r="TD534" s="12">
        <v>0</v>
      </c>
      <c r="TE534" s="12">
        <v>0</v>
      </c>
      <c r="TF534" s="12">
        <v>0</v>
      </c>
      <c r="TG534" s="12">
        <v>0</v>
      </c>
      <c r="TH534" s="12">
        <v>0</v>
      </c>
      <c r="TI534" s="12">
        <v>0</v>
      </c>
      <c r="TJ534" s="12">
        <v>0</v>
      </c>
      <c r="TK534" s="12">
        <v>0</v>
      </c>
      <c r="TL534" s="12">
        <v>0</v>
      </c>
      <c r="TM534" s="12">
        <v>0</v>
      </c>
      <c r="TN534" s="12">
        <v>0</v>
      </c>
      <c r="TO534" s="12">
        <v>0</v>
      </c>
      <c r="TP534" s="12">
        <v>0</v>
      </c>
      <c r="TQ534" s="12">
        <v>0</v>
      </c>
      <c r="TR534" s="12">
        <v>0</v>
      </c>
      <c r="TS534" s="12">
        <v>0</v>
      </c>
      <c r="TT534" s="12">
        <v>0</v>
      </c>
      <c r="TU534" s="12">
        <v>0</v>
      </c>
      <c r="TV534" s="12">
        <v>0</v>
      </c>
      <c r="TW534" s="12">
        <v>0</v>
      </c>
      <c r="TX534" s="12">
        <v>0</v>
      </c>
      <c r="TY534" s="12">
        <v>0</v>
      </c>
      <c r="TZ534" s="12">
        <v>0</v>
      </c>
      <c r="UA534" s="12">
        <v>0</v>
      </c>
      <c r="UB534" s="12">
        <v>0</v>
      </c>
      <c r="UC534" s="12">
        <v>0</v>
      </c>
      <c r="UD534" s="12">
        <v>0</v>
      </c>
      <c r="UE534" s="12">
        <v>0</v>
      </c>
      <c r="UF534" s="12">
        <v>0</v>
      </c>
      <c r="UG534" s="12">
        <v>0</v>
      </c>
      <c r="UH534" s="12">
        <v>0</v>
      </c>
      <c r="UI534" s="12">
        <v>0</v>
      </c>
      <c r="UJ534" s="12">
        <v>0</v>
      </c>
      <c r="UK534" s="12">
        <v>0</v>
      </c>
      <c r="UL534" s="12">
        <v>0</v>
      </c>
      <c r="UM534" s="12">
        <v>3.7140750566935454E-6</v>
      </c>
      <c r="UN534" s="12">
        <v>0</v>
      </c>
      <c r="UO534" s="12">
        <v>-2.3054193285490441E-2</v>
      </c>
      <c r="UP534" s="12">
        <v>0</v>
      </c>
      <c r="UQ534" s="12">
        <v>0</v>
      </c>
      <c r="UR534" s="12">
        <v>0</v>
      </c>
      <c r="US534" s="12">
        <v>0</v>
      </c>
      <c r="UT534" s="12">
        <v>0</v>
      </c>
      <c r="UU534" s="12">
        <v>0</v>
      </c>
      <c r="UV534" s="12">
        <v>0</v>
      </c>
      <c r="UW534" s="12">
        <v>0</v>
      </c>
      <c r="UX534" s="12">
        <v>0</v>
      </c>
      <c r="UY534" s="12">
        <v>0</v>
      </c>
      <c r="UZ534" s="12">
        <v>0</v>
      </c>
      <c r="VA534" s="12">
        <v>0</v>
      </c>
      <c r="VB534" s="12">
        <v>0</v>
      </c>
      <c r="VC534" s="12">
        <v>0</v>
      </c>
      <c r="VD534" s="12">
        <v>0</v>
      </c>
      <c r="VE534" s="12">
        <v>0</v>
      </c>
      <c r="VF534" s="12">
        <v>0</v>
      </c>
      <c r="VG534" s="12">
        <v>0</v>
      </c>
      <c r="VH534" s="12">
        <v>0</v>
      </c>
      <c r="VI534" s="12">
        <v>0</v>
      </c>
      <c r="VJ534" s="12">
        <v>0</v>
      </c>
      <c r="VK534" s="12">
        <v>0</v>
      </c>
      <c r="VL534" s="12">
        <v>0</v>
      </c>
      <c r="VM534" s="12">
        <v>0</v>
      </c>
      <c r="VN534" s="12">
        <v>0</v>
      </c>
      <c r="VO534" s="12">
        <v>0</v>
      </c>
      <c r="VP534" s="12">
        <v>0</v>
      </c>
      <c r="VQ534" s="12">
        <v>0</v>
      </c>
      <c r="VR534" s="12">
        <v>0</v>
      </c>
      <c r="VS534" s="12">
        <v>0</v>
      </c>
      <c r="VT534" s="12">
        <v>0</v>
      </c>
      <c r="VU534" s="12">
        <v>0</v>
      </c>
      <c r="VV534" s="12">
        <v>0</v>
      </c>
      <c r="VW534" s="12">
        <v>1.1491558362933636E-3</v>
      </c>
      <c r="VX534" s="12">
        <v>0</v>
      </c>
      <c r="VY534" s="12">
        <v>0</v>
      </c>
      <c r="VZ534" s="12">
        <v>0</v>
      </c>
      <c r="WA534" s="12">
        <v>-3.5569068707366367E-4</v>
      </c>
      <c r="WB534" s="12">
        <v>2.1413229775596671E-26</v>
      </c>
      <c r="WC534" s="12">
        <v>5.740334800621672E-25</v>
      </c>
      <c r="WD534" s="12">
        <v>1.758694505033974E-25</v>
      </c>
      <c r="WE534" s="12">
        <v>0</v>
      </c>
      <c r="WF534" s="12">
        <v>0</v>
      </c>
      <c r="WG534" s="12">
        <v>5.876864783675954E-28</v>
      </c>
      <c r="WH534" s="12">
        <v>4.5543065505255991E-28</v>
      </c>
      <c r="WI534" s="12">
        <v>6.7395849912116565E-28</v>
      </c>
      <c r="WJ534" s="12">
        <v>3.394875556598928E-9</v>
      </c>
      <c r="WK534" s="12">
        <v>0</v>
      </c>
      <c r="WL534" s="12">
        <v>0</v>
      </c>
      <c r="WM534" s="12">
        <v>0</v>
      </c>
      <c r="WN534" s="12">
        <v>0</v>
      </c>
      <c r="WO534" s="12">
        <v>0</v>
      </c>
      <c r="WP534" s="12">
        <v>0</v>
      </c>
      <c r="WQ534" s="12">
        <v>0</v>
      </c>
      <c r="WR534" s="12">
        <v>0</v>
      </c>
      <c r="WS534" s="12">
        <v>0</v>
      </c>
      <c r="WT534" s="12">
        <v>0</v>
      </c>
      <c r="WU534" s="12">
        <v>0</v>
      </c>
      <c r="WV534" s="12">
        <v>0</v>
      </c>
      <c r="WW534" s="12">
        <v>0</v>
      </c>
      <c r="WX534" s="12">
        <v>0</v>
      </c>
      <c r="WY534" s="12">
        <v>0</v>
      </c>
      <c r="WZ534" s="12">
        <v>0</v>
      </c>
      <c r="XA534" s="12">
        <v>0</v>
      </c>
      <c r="XB534" s="12">
        <v>0</v>
      </c>
      <c r="XC534" s="12">
        <v>0</v>
      </c>
      <c r="XD534" s="12">
        <v>0</v>
      </c>
      <c r="XE534" s="12">
        <v>0</v>
      </c>
      <c r="XF534" s="12">
        <v>0</v>
      </c>
      <c r="XG534" s="12">
        <v>0</v>
      </c>
      <c r="XH534" s="12">
        <v>0</v>
      </c>
      <c r="XI534" s="12">
        <v>0</v>
      </c>
      <c r="XJ534" s="12">
        <v>0</v>
      </c>
      <c r="XK534" s="12">
        <v>0</v>
      </c>
      <c r="XL534" s="12">
        <v>1.881551981484921E-25</v>
      </c>
      <c r="XM534" s="12">
        <v>-1.16213100841784E-20</v>
      </c>
      <c r="XN534" s="12">
        <v>0</v>
      </c>
      <c r="XO534" s="12">
        <v>0</v>
      </c>
      <c r="XP534" s="12">
        <v>0</v>
      </c>
      <c r="XQ534" s="12">
        <v>0</v>
      </c>
      <c r="XR534" s="12">
        <v>0</v>
      </c>
      <c r="XS534" s="12">
        <v>0</v>
      </c>
      <c r="XT534" s="12">
        <v>0</v>
      </c>
      <c r="XU534" s="12">
        <v>0</v>
      </c>
      <c r="XV534" s="12">
        <v>0</v>
      </c>
      <c r="XW534" s="12">
        <v>0</v>
      </c>
      <c r="XX534" s="12">
        <v>0</v>
      </c>
      <c r="XY534" s="12">
        <v>0</v>
      </c>
      <c r="XZ534" s="12">
        <v>0</v>
      </c>
      <c r="YA534" s="12">
        <v>0</v>
      </c>
      <c r="YB534" s="12">
        <v>0</v>
      </c>
      <c r="YC534" s="12">
        <v>0</v>
      </c>
      <c r="YD534" s="12">
        <v>0</v>
      </c>
      <c r="YE534" s="12">
        <v>0</v>
      </c>
      <c r="YF534" s="12">
        <v>0</v>
      </c>
      <c r="YG534" s="12">
        <v>0</v>
      </c>
      <c r="YH534" s="12">
        <v>0</v>
      </c>
      <c r="YI534" s="12">
        <v>0</v>
      </c>
      <c r="YJ534" s="12">
        <v>0</v>
      </c>
      <c r="YK534" s="12">
        <v>0</v>
      </c>
      <c r="YL534" s="12">
        <v>0</v>
      </c>
      <c r="YM534" s="12">
        <v>0</v>
      </c>
      <c r="YN534" s="12">
        <v>0</v>
      </c>
      <c r="YO534" s="12">
        <v>0</v>
      </c>
      <c r="YP534" s="12">
        <v>0</v>
      </c>
      <c r="YQ534" s="12">
        <v>0</v>
      </c>
      <c r="YR534" s="12">
        <v>0</v>
      </c>
      <c r="YS534" s="12">
        <v>0</v>
      </c>
      <c r="YT534" s="12">
        <v>6.3640539426705608E-9</v>
      </c>
      <c r="YU534" s="12">
        <v>0</v>
      </c>
      <c r="YV534" s="12">
        <v>0</v>
      </c>
      <c r="YW534" s="12">
        <v>4.5157247555638105E-6</v>
      </c>
      <c r="YX534" s="12">
        <v>9.9999999999999995E-21</v>
      </c>
      <c r="YY534" s="12">
        <v>-4.2338970218530912E-7</v>
      </c>
      <c r="YZ534" s="12">
        <v>0</v>
      </c>
      <c r="ZA534" s="12">
        <v>7.9590596062755948E-10</v>
      </c>
      <c r="ZB534" s="12">
        <v>0</v>
      </c>
      <c r="ZC534" s="12">
        <v>3.0513736835647825E-11</v>
      </c>
      <c r="ZD534" s="12">
        <v>1.5330911429838333E-11</v>
      </c>
      <c r="ZE534" s="12">
        <v>2.6468615696163325E-11</v>
      </c>
      <c r="ZF534" s="12">
        <v>0</v>
      </c>
      <c r="ZG534" s="12">
        <v>0</v>
      </c>
      <c r="ZH534" s="12">
        <v>0</v>
      </c>
      <c r="ZI534" s="12">
        <v>0</v>
      </c>
      <c r="ZJ534" s="12">
        <v>0</v>
      </c>
      <c r="ZK534" s="12">
        <v>0</v>
      </c>
      <c r="ZL534" s="12">
        <v>0</v>
      </c>
      <c r="ZM534" s="12">
        <v>0</v>
      </c>
      <c r="ZN534" s="12">
        <v>0</v>
      </c>
      <c r="ZO534" s="12">
        <v>0</v>
      </c>
      <c r="ZP534" s="12">
        <v>0</v>
      </c>
      <c r="ZQ534" s="12">
        <v>0</v>
      </c>
      <c r="ZR534" s="12">
        <v>0</v>
      </c>
      <c r="ZS534" s="12">
        <v>0</v>
      </c>
      <c r="ZT534" s="12">
        <v>0</v>
      </c>
      <c r="ZU534" s="12">
        <v>0</v>
      </c>
      <c r="ZV534" s="12">
        <v>0</v>
      </c>
      <c r="ZW534" s="12">
        <v>0</v>
      </c>
      <c r="ZX534" s="12">
        <v>0</v>
      </c>
      <c r="ZY534" s="12">
        <v>0</v>
      </c>
      <c r="ZZ534" s="12">
        <v>0</v>
      </c>
      <c r="AAA534" s="12">
        <v>0</v>
      </c>
      <c r="AAB534" s="12">
        <v>0</v>
      </c>
      <c r="AAC534" s="12">
        <v>0</v>
      </c>
      <c r="AAD534" s="12">
        <v>0</v>
      </c>
      <c r="AAE534" s="12">
        <v>0</v>
      </c>
      <c r="AAF534" s="12">
        <v>0</v>
      </c>
      <c r="AAG534" s="12">
        <v>0</v>
      </c>
      <c r="AAH534" s="12">
        <v>8.5525090067496408E-28</v>
      </c>
      <c r="AAI534" s="12">
        <v>0</v>
      </c>
      <c r="AAJ534" s="12">
        <v>1.1705757288803142E-8</v>
      </c>
      <c r="AAK534" s="12">
        <v>-1.192260583282676E-7</v>
      </c>
      <c r="AAL534" s="12">
        <v>0</v>
      </c>
      <c r="AAM534" s="12">
        <v>1.6841741897431294E-9</v>
      </c>
      <c r="AAN534" s="12">
        <v>0</v>
      </c>
      <c r="AAO534" s="12">
        <v>0</v>
      </c>
      <c r="AAP534" s="12">
        <v>0</v>
      </c>
      <c r="AAQ534" s="12">
        <v>0</v>
      </c>
      <c r="AAR534" s="12">
        <v>0</v>
      </c>
      <c r="AAS534" s="12">
        <v>0</v>
      </c>
      <c r="AAT534" s="12">
        <v>1.9897241571656506E-14</v>
      </c>
      <c r="AAU534" s="12">
        <v>0</v>
      </c>
      <c r="AAV534" s="12">
        <v>0</v>
      </c>
      <c r="AAW534" s="12">
        <v>0</v>
      </c>
      <c r="AAX534" s="12">
        <v>0</v>
      </c>
      <c r="AAY534" s="12">
        <v>0</v>
      </c>
      <c r="AAZ534" s="12">
        <v>0</v>
      </c>
      <c r="ABA534" s="12">
        <v>0</v>
      </c>
      <c r="ABB534" s="12">
        <v>0</v>
      </c>
      <c r="ABC534" s="12">
        <v>0</v>
      </c>
      <c r="ABD534" s="12">
        <v>0</v>
      </c>
      <c r="ABE534" s="12">
        <v>0</v>
      </c>
      <c r="ABF534" s="12">
        <v>0</v>
      </c>
      <c r="ABG534" s="12">
        <v>0</v>
      </c>
      <c r="ABH534" s="12">
        <v>0</v>
      </c>
      <c r="ABI534" s="12">
        <v>0</v>
      </c>
      <c r="ABJ534" s="12">
        <v>0</v>
      </c>
      <c r="ABK534" s="12">
        <v>0</v>
      </c>
      <c r="ABL534" s="12">
        <v>0</v>
      </c>
      <c r="ABM534" s="12">
        <v>0</v>
      </c>
      <c r="ABN534" s="12">
        <v>0</v>
      </c>
      <c r="ABO534" s="12">
        <v>0</v>
      </c>
      <c r="ABP534" s="12">
        <v>0</v>
      </c>
      <c r="ABQ534" s="12">
        <v>0</v>
      </c>
      <c r="ABR534" s="12">
        <v>0</v>
      </c>
      <c r="ABS534" s="12">
        <v>0</v>
      </c>
      <c r="ABT534" s="12">
        <v>0</v>
      </c>
      <c r="ABU534" s="12">
        <v>4.1168394489650465E-7</v>
      </c>
      <c r="ABV534" s="12">
        <v>0</v>
      </c>
      <c r="ABW534" s="12">
        <v>-1.867481252047659E-9</v>
      </c>
      <c r="ABX534" s="12">
        <v>0</v>
      </c>
      <c r="ABY534" s="12">
        <v>0</v>
      </c>
      <c r="ABZ534" s="12">
        <v>0</v>
      </c>
      <c r="ACA534" s="12">
        <v>0</v>
      </c>
      <c r="ACB534" s="12">
        <v>0</v>
      </c>
      <c r="ACC534" s="12">
        <v>0</v>
      </c>
      <c r="ACD534" s="12">
        <v>0</v>
      </c>
      <c r="ACE534" s="12">
        <v>0</v>
      </c>
      <c r="ACF534" s="12">
        <v>0</v>
      </c>
      <c r="ACG534" s="12">
        <v>0</v>
      </c>
      <c r="ACH534" s="12">
        <v>0</v>
      </c>
      <c r="ACI534" s="12">
        <v>0</v>
      </c>
      <c r="ACJ534" s="12">
        <v>0</v>
      </c>
      <c r="ACK534" s="12">
        <v>0</v>
      </c>
      <c r="ACL534" s="12">
        <v>0</v>
      </c>
      <c r="ACM534" s="12">
        <v>0</v>
      </c>
      <c r="ACN534" s="12">
        <v>0</v>
      </c>
      <c r="ACO534" s="12">
        <v>0</v>
      </c>
      <c r="ACP534" s="12">
        <v>0</v>
      </c>
      <c r="ACQ534" s="12">
        <v>0</v>
      </c>
      <c r="ACR534" s="12">
        <v>0</v>
      </c>
      <c r="ACS534" s="12">
        <v>0</v>
      </c>
      <c r="ACT534" s="12">
        <v>0</v>
      </c>
      <c r="ACU534" s="12">
        <v>0</v>
      </c>
      <c r="ACV534" s="12">
        <v>0</v>
      </c>
      <c r="ACW534" s="12">
        <v>0</v>
      </c>
      <c r="ACX534" s="12">
        <v>0</v>
      </c>
      <c r="ACY534" s="12">
        <v>0</v>
      </c>
      <c r="ACZ534" s="12">
        <v>0</v>
      </c>
      <c r="ADA534" s="12">
        <v>0</v>
      </c>
      <c r="ADB534" s="12">
        <v>0</v>
      </c>
      <c r="ADC534" s="12">
        <v>0</v>
      </c>
      <c r="ADD534" s="12">
        <v>0</v>
      </c>
      <c r="ADE534" s="12">
        <v>0</v>
      </c>
      <c r="ADF534" s="12">
        <v>0</v>
      </c>
      <c r="ADG534" s="12">
        <v>1.1922605832825627E-7</v>
      </c>
      <c r="ADH534" s="12">
        <v>0</v>
      </c>
      <c r="ADI534" s="12">
        <v>-2.5984674313312942E-9</v>
      </c>
      <c r="ADJ534" s="12">
        <v>0</v>
      </c>
      <c r="ADK534" s="12">
        <v>0</v>
      </c>
      <c r="ADL534" s="12">
        <v>0</v>
      </c>
      <c r="ADM534" s="12">
        <v>0</v>
      </c>
      <c r="ADN534" s="12">
        <v>0</v>
      </c>
      <c r="ADO534" s="12">
        <v>0</v>
      </c>
      <c r="ADP534" s="12">
        <v>0</v>
      </c>
      <c r="ADQ534" s="12">
        <v>0</v>
      </c>
      <c r="ADR534" s="12">
        <v>0</v>
      </c>
      <c r="ADS534" s="12">
        <v>0</v>
      </c>
      <c r="ADT534" s="12">
        <v>0</v>
      </c>
      <c r="ADU534" s="12">
        <v>0</v>
      </c>
      <c r="ADV534" s="12">
        <v>0</v>
      </c>
      <c r="ADW534" s="12">
        <v>0</v>
      </c>
      <c r="ADX534" s="12">
        <v>0</v>
      </c>
      <c r="ADY534" s="12">
        <v>0</v>
      </c>
      <c r="ADZ534" s="12">
        <v>0</v>
      </c>
      <c r="AEA534" s="12">
        <v>0</v>
      </c>
      <c r="AEB534" s="12">
        <v>0</v>
      </c>
      <c r="AEC534" s="12">
        <v>0</v>
      </c>
      <c r="AED534" s="12">
        <v>0</v>
      </c>
      <c r="AEE534" s="12">
        <v>0</v>
      </c>
      <c r="AEF534" s="12">
        <v>0</v>
      </c>
      <c r="AEG534" s="12">
        <v>0</v>
      </c>
      <c r="AEH534" s="12">
        <v>0</v>
      </c>
      <c r="AEI534" s="12">
        <v>0</v>
      </c>
      <c r="AEJ534" s="12">
        <v>0</v>
      </c>
      <c r="AEK534" s="12">
        <v>0</v>
      </c>
      <c r="AEL534" s="12">
        <v>0</v>
      </c>
      <c r="AEM534" s="12">
        <v>0</v>
      </c>
      <c r="AEN534" s="12">
        <v>0</v>
      </c>
      <c r="AEO534" s="12">
        <v>1.8815519814527143E-25</v>
      </c>
      <c r="AEP534" s="12">
        <v>0</v>
      </c>
      <c r="AEQ534" s="12">
        <v>0</v>
      </c>
      <c r="AER534" s="12">
        <v>0</v>
      </c>
      <c r="AES534" s="12">
        <v>0</v>
      </c>
      <c r="AET534" s="12">
        <v>0</v>
      </c>
      <c r="AEU534" s="12">
        <v>-3.0552036856974055E-11</v>
      </c>
      <c r="AEV534" s="12">
        <v>0</v>
      </c>
      <c r="AEW534" s="12">
        <v>0</v>
      </c>
      <c r="AEX534" s="12">
        <v>0</v>
      </c>
      <c r="AEY534" s="12">
        <v>0</v>
      </c>
      <c r="AEZ534" s="12">
        <v>0</v>
      </c>
      <c r="AFA534" s="12">
        <v>0</v>
      </c>
      <c r="AFB534" s="12">
        <v>0</v>
      </c>
      <c r="AFC534" s="12">
        <v>0</v>
      </c>
      <c r="AFD534" s="12">
        <v>0</v>
      </c>
      <c r="AFE534" s="12">
        <v>0</v>
      </c>
      <c r="AFF534" s="12">
        <v>0</v>
      </c>
      <c r="AFG534" s="12">
        <v>0</v>
      </c>
      <c r="AFH534" s="12">
        <v>0</v>
      </c>
      <c r="AFI534" s="12">
        <v>0</v>
      </c>
      <c r="AFJ534" s="12">
        <v>0</v>
      </c>
      <c r="AFK534" s="12">
        <v>0</v>
      </c>
      <c r="AFL534" s="12">
        <v>0</v>
      </c>
      <c r="AFM534" s="12">
        <v>0</v>
      </c>
      <c r="AFN534" s="12">
        <v>0</v>
      </c>
      <c r="AFO534" s="12">
        <v>0</v>
      </c>
      <c r="AFP534" s="12">
        <v>0</v>
      </c>
      <c r="AFQ534" s="12">
        <v>0</v>
      </c>
      <c r="AFR534" s="12">
        <v>0</v>
      </c>
      <c r="AFS534" s="12">
        <v>0</v>
      </c>
      <c r="AFT534" s="12">
        <v>0</v>
      </c>
      <c r="AFU534" s="12">
        <v>0</v>
      </c>
      <c r="AFV534" s="12">
        <v>0</v>
      </c>
      <c r="AFW534" s="12">
        <v>0</v>
      </c>
      <c r="AFX534" s="12">
        <v>0</v>
      </c>
      <c r="AFY534" s="12">
        <v>0</v>
      </c>
      <c r="AFZ534" s="12">
        <v>3.3867935666148859E-6</v>
      </c>
      <c r="AGA534" s="12">
        <v>0</v>
      </c>
      <c r="AGB534" s="12">
        <v>0</v>
      </c>
      <c r="AGC534" s="12">
        <v>0</v>
      </c>
      <c r="AGD534" s="12">
        <v>0</v>
      </c>
      <c r="AGE534" s="12">
        <v>0</v>
      </c>
      <c r="AGF534" s="12">
        <v>0</v>
      </c>
      <c r="AGG534" s="12">
        <v>-1.5378946033169857E-11</v>
      </c>
      <c r="AGH534" s="12">
        <v>0</v>
      </c>
      <c r="AGI534" s="12">
        <v>0</v>
      </c>
      <c r="AGJ534" s="12">
        <v>0</v>
      </c>
      <c r="AGK534" s="12">
        <v>0</v>
      </c>
      <c r="AGL534" s="12">
        <v>0</v>
      </c>
      <c r="AGM534" s="12">
        <v>0</v>
      </c>
      <c r="AGN534" s="12">
        <v>0</v>
      </c>
      <c r="AGO534" s="12">
        <v>0</v>
      </c>
      <c r="AGP534" s="12">
        <v>0</v>
      </c>
      <c r="AGQ534" s="12">
        <v>0</v>
      </c>
      <c r="AGR534" s="12">
        <v>0</v>
      </c>
      <c r="AGS534" s="12">
        <v>0</v>
      </c>
      <c r="AGT534" s="12">
        <v>0</v>
      </c>
      <c r="AGU534" s="12">
        <v>0</v>
      </c>
      <c r="AGV534" s="12">
        <v>0</v>
      </c>
      <c r="AGW534" s="12">
        <v>0</v>
      </c>
      <c r="AGX534" s="12">
        <v>0</v>
      </c>
      <c r="AGY534" s="12">
        <v>0</v>
      </c>
      <c r="AGZ534" s="12">
        <v>0</v>
      </c>
      <c r="AHA534" s="12">
        <v>0</v>
      </c>
      <c r="AHB534" s="12">
        <v>0</v>
      </c>
      <c r="AHC534" s="12">
        <v>0</v>
      </c>
      <c r="AHD534" s="12">
        <v>0</v>
      </c>
      <c r="AHE534" s="12">
        <v>0</v>
      </c>
      <c r="AHF534" s="12">
        <v>0</v>
      </c>
      <c r="AHG534" s="12">
        <v>0</v>
      </c>
      <c r="AHH534" s="12">
        <v>0</v>
      </c>
      <c r="AHI534" s="12">
        <v>0</v>
      </c>
      <c r="AHJ534" s="12">
        <v>0</v>
      </c>
      <c r="AHK534" s="12">
        <v>0</v>
      </c>
      <c r="AHL534" s="12">
        <v>0</v>
      </c>
      <c r="AHM534" s="12">
        <v>0</v>
      </c>
      <c r="AHN534" s="12">
        <v>0</v>
      </c>
      <c r="AHO534" s="12">
        <v>0</v>
      </c>
      <c r="AHP534" s="12">
        <v>0</v>
      </c>
      <c r="AHQ534" s="12">
        <v>0</v>
      </c>
      <c r="AHR534" s="12">
        <v>0</v>
      </c>
      <c r="AHS534" s="12">
        <v>0</v>
      </c>
      <c r="AHT534" s="12">
        <v>0</v>
      </c>
      <c r="AHU534" s="12">
        <v>0</v>
      </c>
      <c r="AHV534" s="12">
        <v>0</v>
      </c>
      <c r="AHW534" s="12">
        <v>0</v>
      </c>
      <c r="AHX534" s="12">
        <v>0</v>
      </c>
      <c r="AHY534" s="12">
        <v>0</v>
      </c>
      <c r="AHZ534" s="12">
        <v>0</v>
      </c>
      <c r="AIA534" s="12">
        <v>0</v>
      </c>
      <c r="AIB534" s="12">
        <v>0</v>
      </c>
      <c r="AIC534" s="12">
        <v>0</v>
      </c>
      <c r="AID534" s="12">
        <v>2.496362364686023E-7</v>
      </c>
      <c r="AIE534" s="12">
        <v>-1.1550124179328954E-8</v>
      </c>
      <c r="AIF534" s="12">
        <v>9.775552632627943E-9</v>
      </c>
      <c r="AIG534" s="12">
        <v>0</v>
      </c>
      <c r="AIH534" s="12">
        <v>0</v>
      </c>
      <c r="AII534" s="12">
        <v>0</v>
      </c>
      <c r="AIJ534" s="12">
        <v>1.9607843137254903E-9</v>
      </c>
      <c r="AIK534" s="12">
        <v>0</v>
      </c>
      <c r="AIL534" s="12">
        <v>0</v>
      </c>
      <c r="AIM534" s="12">
        <v>0</v>
      </c>
      <c r="AIN534" s="12">
        <v>0</v>
      </c>
      <c r="AIO534" s="12">
        <v>0</v>
      </c>
      <c r="AIP534" s="12">
        <v>0</v>
      </c>
      <c r="AIQ534" s="12">
        <v>0</v>
      </c>
      <c r="AIR534" s="12">
        <v>0</v>
      </c>
      <c r="AIS534" s="12">
        <v>0</v>
      </c>
      <c r="AIT534" s="12">
        <v>0</v>
      </c>
      <c r="AIU534" s="12">
        <v>0</v>
      </c>
      <c r="AIV534" s="12">
        <v>0</v>
      </c>
      <c r="AIW534" s="12">
        <v>0</v>
      </c>
      <c r="AIX534" s="12">
        <v>0</v>
      </c>
      <c r="AIY534" s="12">
        <v>0</v>
      </c>
      <c r="AIZ534" s="12">
        <v>0</v>
      </c>
      <c r="AJA534" s="12">
        <v>0</v>
      </c>
      <c r="AJB534" s="12">
        <v>0</v>
      </c>
      <c r="AJC534" s="12">
        <v>0</v>
      </c>
      <c r="AJD534" s="12">
        <v>0</v>
      </c>
      <c r="AJE534" s="12">
        <v>0</v>
      </c>
      <c r="AJF534" s="12">
        <v>0</v>
      </c>
      <c r="AJG534" s="12">
        <v>0</v>
      </c>
      <c r="AJH534" s="12">
        <v>0</v>
      </c>
      <c r="AJI534" s="12">
        <v>0</v>
      </c>
      <c r="AJJ534" s="12">
        <v>0</v>
      </c>
      <c r="AJK534" s="12">
        <v>0</v>
      </c>
      <c r="AJL534" s="12">
        <v>0</v>
      </c>
      <c r="AJM534" s="12">
        <v>0</v>
      </c>
      <c r="AJN534" s="12">
        <v>0</v>
      </c>
      <c r="AJO534" s="12">
        <v>0</v>
      </c>
      <c r="AJP534" s="12">
        <v>1.9222987626758947E-9</v>
      </c>
      <c r="AJQ534" s="12">
        <v>-9.7785365669466607E-9</v>
      </c>
      <c r="AJR534" s="12">
        <v>0</v>
      </c>
      <c r="AJS534" s="12">
        <v>0</v>
      </c>
      <c r="AJT534" s="12">
        <v>0</v>
      </c>
      <c r="AJU534" s="12">
        <v>0</v>
      </c>
      <c r="AJV534" s="12">
        <v>0</v>
      </c>
      <c r="AJW534" s="12">
        <v>0</v>
      </c>
      <c r="AJX534" s="12">
        <v>0</v>
      </c>
      <c r="AJY534" s="12">
        <v>0</v>
      </c>
      <c r="AJZ534" s="12">
        <v>0</v>
      </c>
      <c r="AKA534" s="12">
        <v>0</v>
      </c>
      <c r="AKB534" s="12">
        <v>0</v>
      </c>
      <c r="AKC534" s="12">
        <v>0</v>
      </c>
      <c r="AKD534" s="12">
        <v>0</v>
      </c>
      <c r="AKE534" s="12">
        <v>0</v>
      </c>
      <c r="AKF534" s="12">
        <v>0</v>
      </c>
      <c r="AKG534" s="12">
        <v>0</v>
      </c>
      <c r="AKH534" s="12">
        <v>0</v>
      </c>
      <c r="AKI534" s="12">
        <v>0</v>
      </c>
      <c r="AKJ534" s="12">
        <v>0</v>
      </c>
      <c r="AKK534" s="12">
        <v>0</v>
      </c>
      <c r="AKL534" s="12">
        <v>0</v>
      </c>
      <c r="AKM534" s="12">
        <v>0</v>
      </c>
      <c r="AKN534" s="12">
        <v>0</v>
      </c>
      <c r="AKO534" s="12">
        <v>0</v>
      </c>
      <c r="AKP534" s="12">
        <v>0</v>
      </c>
      <c r="AKQ534" s="12">
        <v>0</v>
      </c>
      <c r="AKR534" s="12">
        <v>0</v>
      </c>
      <c r="AKS534" s="12">
        <v>0</v>
      </c>
      <c r="AKT534" s="12">
        <v>0</v>
      </c>
      <c r="AKU534" s="12">
        <v>0</v>
      </c>
      <c r="AKV534" s="12">
        <v>0</v>
      </c>
      <c r="AKW534" s="12">
        <v>0</v>
      </c>
      <c r="AKX534" s="12">
        <v>0</v>
      </c>
      <c r="AKY534" s="12">
        <v>3.9883783758718127E-6</v>
      </c>
      <c r="AKZ534" s="12">
        <v>0</v>
      </c>
      <c r="ALA534" s="12">
        <v>0</v>
      </c>
      <c r="ALB534" s="12">
        <v>0</v>
      </c>
      <c r="ALC534" s="12">
        <v>-3.3787805860987064E-11</v>
      </c>
      <c r="ALD534" s="12">
        <v>0</v>
      </c>
      <c r="ALE534" s="12">
        <v>0</v>
      </c>
      <c r="ALF534" s="12">
        <v>0</v>
      </c>
      <c r="ALG534" s="12">
        <v>0</v>
      </c>
      <c r="ALH534" s="12">
        <v>0</v>
      </c>
      <c r="ALI534" s="12">
        <v>0</v>
      </c>
      <c r="ALJ534" s="12">
        <v>0</v>
      </c>
      <c r="ALK534" s="12">
        <v>0</v>
      </c>
      <c r="ALL534" s="12">
        <v>0</v>
      </c>
      <c r="ALM534" s="12">
        <v>0</v>
      </c>
      <c r="ALN534" s="12">
        <v>0</v>
      </c>
      <c r="ALO534" s="12">
        <v>0</v>
      </c>
      <c r="ALP534" s="12">
        <v>0</v>
      </c>
      <c r="ALQ534" s="12">
        <v>0</v>
      </c>
      <c r="ALR534" s="12">
        <v>0</v>
      </c>
      <c r="ALS534" s="12">
        <v>0</v>
      </c>
      <c r="ALT534" s="12">
        <v>0</v>
      </c>
      <c r="ALU534" s="12">
        <v>0</v>
      </c>
      <c r="ALV534" s="12">
        <v>0</v>
      </c>
      <c r="ALW534" s="12">
        <v>0</v>
      </c>
      <c r="ALX534" s="12">
        <v>0</v>
      </c>
      <c r="ALY534" s="12">
        <v>0</v>
      </c>
      <c r="ALZ534" s="12">
        <v>0</v>
      </c>
      <c r="AMA534" s="12">
        <v>0</v>
      </c>
      <c r="AMB534" s="12">
        <v>0</v>
      </c>
      <c r="AMC534" s="12">
        <v>0</v>
      </c>
      <c r="AMD534" s="12">
        <v>0</v>
      </c>
      <c r="AME534" s="12">
        <v>0</v>
      </c>
      <c r="AMF534" s="12">
        <v>0</v>
      </c>
      <c r="AMG534" s="12">
        <v>0</v>
      </c>
      <c r="AMH534" s="12">
        <v>0</v>
      </c>
      <c r="AMI534" s="12">
        <v>0</v>
      </c>
      <c r="AMJ534" s="12">
        <v>2.8834953874870833E-7</v>
      </c>
      <c r="AMK534" s="12">
        <v>0</v>
      </c>
      <c r="AML534" s="12">
        <v>0</v>
      </c>
      <c r="AMM534" s="12">
        <v>0</v>
      </c>
      <c r="AMN534" s="12">
        <v>0</v>
      </c>
      <c r="AMO534" s="12">
        <v>-8.5779169381186184E-6</v>
      </c>
      <c r="AMP534" s="12">
        <v>5.4330349282111477E-27</v>
      </c>
      <c r="AMQ534" s="12">
        <v>0</v>
      </c>
      <c r="AMR534" s="12">
        <v>0</v>
      </c>
      <c r="AMS534" s="12">
        <v>2.5256831316562771E-28</v>
      </c>
      <c r="AMT534" s="12">
        <v>0</v>
      </c>
      <c r="AMU534" s="12">
        <v>0</v>
      </c>
      <c r="AMV534" s="12">
        <v>0</v>
      </c>
      <c r="AMW534" s="12">
        <v>0</v>
      </c>
      <c r="AMX534" s="12">
        <v>0</v>
      </c>
      <c r="AMY534" s="12">
        <v>0</v>
      </c>
      <c r="AMZ534" s="12">
        <v>0</v>
      </c>
      <c r="ANA534" s="12">
        <v>0</v>
      </c>
      <c r="ANB534" s="12">
        <v>0</v>
      </c>
      <c r="ANC534" s="12">
        <v>0</v>
      </c>
      <c r="AND534" s="12">
        <v>0</v>
      </c>
      <c r="ANE534" s="12">
        <v>0</v>
      </c>
      <c r="ANF534" s="12">
        <v>0</v>
      </c>
      <c r="ANG534" s="12">
        <v>0</v>
      </c>
      <c r="ANH534" s="12">
        <v>0</v>
      </c>
      <c r="ANI534" s="12">
        <v>0</v>
      </c>
      <c r="ANJ534" s="12">
        <v>0</v>
      </c>
      <c r="ANK534" s="12">
        <v>0</v>
      </c>
      <c r="ANL534" s="12">
        <v>0</v>
      </c>
      <c r="ANM534" s="12">
        <v>0</v>
      </c>
      <c r="ANN534" s="12">
        <v>0</v>
      </c>
      <c r="ANO534" s="12">
        <v>0</v>
      </c>
      <c r="ANP534" s="12">
        <v>0</v>
      </c>
      <c r="ANQ534" s="12">
        <v>0</v>
      </c>
      <c r="ANR534" s="12">
        <v>0</v>
      </c>
      <c r="ANS534" s="12">
        <v>0</v>
      </c>
      <c r="ANT534" s="12">
        <v>0</v>
      </c>
      <c r="ANU534" s="12">
        <v>0</v>
      </c>
      <c r="ANV534" s="12">
        <v>3.9198526030891834E-8</v>
      </c>
      <c r="ANW534" s="12">
        <v>0</v>
      </c>
      <c r="ANX534" s="12">
        <v>0</v>
      </c>
      <c r="ANY534" s="12">
        <v>0</v>
      </c>
      <c r="ANZ534" s="12">
        <v>4.8349765339134901E-6</v>
      </c>
      <c r="AOA534" s="12">
        <v>-2.692612398494758E-7</v>
      </c>
      <c r="AOB534" s="12">
        <v>8.9753746616491718E-9</v>
      </c>
      <c r="AOC534" s="12">
        <v>0</v>
      </c>
      <c r="AOD534" s="12">
        <v>2.7586506055500266E-11</v>
      </c>
      <c r="AOE534" s="12">
        <v>0</v>
      </c>
      <c r="AOF534" s="12">
        <v>0</v>
      </c>
      <c r="AOG534" s="12">
        <v>0</v>
      </c>
      <c r="AOH534" s="12">
        <v>0</v>
      </c>
      <c r="AOI534" s="12">
        <v>0</v>
      </c>
      <c r="AOJ534" s="12">
        <v>0</v>
      </c>
      <c r="AOK534" s="12">
        <v>0</v>
      </c>
      <c r="AOL534" s="12">
        <v>0</v>
      </c>
      <c r="AOM534" s="12">
        <v>0</v>
      </c>
      <c r="AON534" s="12">
        <v>0</v>
      </c>
      <c r="AOO534" s="12">
        <v>0</v>
      </c>
      <c r="AOP534" s="12">
        <v>0</v>
      </c>
      <c r="AOQ534" s="12">
        <v>0</v>
      </c>
      <c r="AOR534" s="12">
        <v>0</v>
      </c>
      <c r="AOS534" s="12">
        <v>0</v>
      </c>
      <c r="AOT534" s="12">
        <v>0</v>
      </c>
      <c r="AOU534" s="12">
        <v>0</v>
      </c>
      <c r="AOV534" s="12">
        <v>0</v>
      </c>
      <c r="AOW534" s="12">
        <v>0</v>
      </c>
      <c r="AOX534" s="12">
        <v>0</v>
      </c>
      <c r="AOY534" s="12">
        <v>0</v>
      </c>
      <c r="AOZ534" s="12">
        <v>0</v>
      </c>
      <c r="APA534" s="12">
        <v>0</v>
      </c>
      <c r="APB534" s="12">
        <v>0</v>
      </c>
      <c r="APC534" s="12">
        <v>0</v>
      </c>
      <c r="APD534" s="12">
        <v>0</v>
      </c>
      <c r="APE534" s="12">
        <v>0</v>
      </c>
      <c r="APF534" s="12">
        <v>0</v>
      </c>
      <c r="APG534" s="12">
        <v>0</v>
      </c>
      <c r="APH534" s="12">
        <v>0</v>
      </c>
      <c r="API534" s="12">
        <v>0</v>
      </c>
      <c r="APJ534" s="12">
        <v>0</v>
      </c>
      <c r="APK534" s="12">
        <v>0</v>
      </c>
      <c r="APL534" s="12">
        <v>2.6926123984947511E-7</v>
      </c>
      <c r="APM534" s="12">
        <v>-1.2858457738051265E-8</v>
      </c>
      <c r="APN534" s="12">
        <v>9.7764225808103495E-9</v>
      </c>
      <c r="APO534" s="12">
        <v>0</v>
      </c>
      <c r="APP534" s="12">
        <v>0</v>
      </c>
      <c r="APQ534" s="12">
        <v>0</v>
      </c>
      <c r="APR534" s="12">
        <v>0</v>
      </c>
      <c r="APS534" s="12">
        <v>0</v>
      </c>
      <c r="APT534" s="12">
        <v>0</v>
      </c>
      <c r="APU534" s="12">
        <v>0</v>
      </c>
      <c r="APV534" s="12">
        <v>0</v>
      </c>
      <c r="APW534" s="12">
        <v>0</v>
      </c>
      <c r="APX534" s="12">
        <v>0</v>
      </c>
      <c r="APY534" s="12">
        <v>0</v>
      </c>
      <c r="APZ534" s="12">
        <v>0</v>
      </c>
      <c r="AQA534" s="12">
        <v>0</v>
      </c>
      <c r="AQB534" s="12">
        <v>0</v>
      </c>
      <c r="AQC534" s="12">
        <v>0</v>
      </c>
      <c r="AQD534" s="12">
        <v>0</v>
      </c>
      <c r="AQE534" s="12">
        <v>0</v>
      </c>
      <c r="AQF534" s="12">
        <v>0</v>
      </c>
      <c r="AQG534" s="12">
        <v>0</v>
      </c>
      <c r="AQH534" s="12">
        <v>0</v>
      </c>
      <c r="AQI534" s="12">
        <v>0</v>
      </c>
      <c r="AQJ534" s="12">
        <v>0</v>
      </c>
      <c r="AQK534" s="12">
        <v>0</v>
      </c>
      <c r="AQL534" s="12">
        <v>0</v>
      </c>
      <c r="AQM534" s="12">
        <v>0</v>
      </c>
      <c r="AQN534" s="12">
        <v>0</v>
      </c>
      <c r="AQO534" s="12">
        <v>0</v>
      </c>
      <c r="AQP534" s="12">
        <v>0</v>
      </c>
      <c r="AQQ534" s="12">
        <v>0</v>
      </c>
      <c r="AQR534" s="12">
        <v>0</v>
      </c>
      <c r="AQS534" s="12">
        <v>0</v>
      </c>
      <c r="AQT534" s="12">
        <v>0</v>
      </c>
      <c r="AQU534" s="12">
        <v>0</v>
      </c>
      <c r="AQV534" s="12">
        <v>0</v>
      </c>
      <c r="AQW534" s="12">
        <v>0</v>
      </c>
      <c r="AQX534" s="12">
        <v>1.9222987626758947E-9</v>
      </c>
      <c r="AQY534" s="12">
        <v>-9.7785365669434843E-9</v>
      </c>
      <c r="AQZ534" s="12">
        <v>0</v>
      </c>
      <c r="ARA534" s="12">
        <v>0</v>
      </c>
      <c r="ARB534" s="12">
        <v>0</v>
      </c>
      <c r="ARC534" s="12">
        <v>0</v>
      </c>
      <c r="ARD534" s="12">
        <v>0</v>
      </c>
      <c r="ARE534" s="12">
        <v>0</v>
      </c>
      <c r="ARF534" s="12">
        <v>0</v>
      </c>
      <c r="ARG534" s="12">
        <v>0</v>
      </c>
      <c r="ARH534" s="12">
        <v>0</v>
      </c>
      <c r="ARI534" s="12">
        <v>0</v>
      </c>
      <c r="ARJ534" s="12">
        <v>0</v>
      </c>
      <c r="ARK534" s="12">
        <v>0</v>
      </c>
      <c r="ARL534" s="12">
        <v>0</v>
      </c>
      <c r="ARM534" s="12">
        <v>0</v>
      </c>
      <c r="ARN534" s="12">
        <v>0</v>
      </c>
      <c r="ARO534" s="12">
        <v>0</v>
      </c>
      <c r="ARP534" s="12">
        <v>0</v>
      </c>
      <c r="ARQ534" s="12">
        <v>0</v>
      </c>
      <c r="ARR534" s="12">
        <v>0</v>
      </c>
      <c r="ARS534" s="12">
        <v>0</v>
      </c>
      <c r="ART534" s="12">
        <v>0</v>
      </c>
      <c r="ARU534" s="12">
        <v>0</v>
      </c>
      <c r="ARV534" s="12">
        <v>0</v>
      </c>
      <c r="ARW534" s="12">
        <v>0</v>
      </c>
      <c r="ARX534" s="12">
        <v>0</v>
      </c>
      <c r="ARY534" s="12">
        <v>0</v>
      </c>
      <c r="ARZ534" s="12">
        <v>0</v>
      </c>
      <c r="ASA534" s="12">
        <v>0</v>
      </c>
      <c r="ASB534" s="12">
        <v>0</v>
      </c>
      <c r="ASC534" s="12">
        <v>0</v>
      </c>
      <c r="ASD534" s="12">
        <v>0</v>
      </c>
      <c r="ASE534" s="12">
        <v>0</v>
      </c>
      <c r="ASF534" s="12">
        <v>0</v>
      </c>
      <c r="ASG534" s="12">
        <v>3.2233176891390915E-6</v>
      </c>
      <c r="ASH534" s="12">
        <v>0</v>
      </c>
      <c r="ASI534" s="12">
        <v>0</v>
      </c>
      <c r="ASJ534" s="12">
        <v>0</v>
      </c>
      <c r="ASK534" s="12">
        <v>-2.760947862479084E-11</v>
      </c>
      <c r="ASL534" s="12">
        <v>0</v>
      </c>
      <c r="ASM534" s="12">
        <v>0</v>
      </c>
      <c r="ASN534" s="12">
        <v>0</v>
      </c>
      <c r="ASO534" s="12">
        <v>0</v>
      </c>
      <c r="ASP534" s="12">
        <v>0</v>
      </c>
      <c r="ASQ534" s="12">
        <v>0</v>
      </c>
      <c r="ASR534" s="12">
        <v>0</v>
      </c>
      <c r="ASS534" s="12">
        <v>0</v>
      </c>
      <c r="AST534" s="12">
        <v>0</v>
      </c>
      <c r="ASU534" s="12">
        <v>0</v>
      </c>
      <c r="ASV534" s="12">
        <v>0</v>
      </c>
      <c r="ASW534" s="12">
        <v>0</v>
      </c>
      <c r="ASX534" s="12">
        <v>0</v>
      </c>
      <c r="ASY534" s="12">
        <v>0</v>
      </c>
      <c r="ASZ534" s="12">
        <v>0</v>
      </c>
      <c r="ATA534" s="12">
        <v>0</v>
      </c>
      <c r="ATB534" s="12">
        <v>0</v>
      </c>
      <c r="ATC534" s="12">
        <v>0</v>
      </c>
      <c r="ATD534" s="12">
        <v>0</v>
      </c>
      <c r="ATE534" s="12">
        <v>0</v>
      </c>
      <c r="ATF534" s="12">
        <v>0</v>
      </c>
      <c r="ATG534" s="12">
        <v>0</v>
      </c>
      <c r="ATH534" s="12">
        <v>0</v>
      </c>
      <c r="ATI534" s="12">
        <v>0</v>
      </c>
      <c r="ATJ534" s="12">
        <v>0</v>
      </c>
      <c r="ATK534" s="12">
        <v>0</v>
      </c>
      <c r="ATL534" s="12">
        <v>0</v>
      </c>
      <c r="ATM534" s="12">
        <v>4.9943605145181346E-7</v>
      </c>
      <c r="ATN534" s="12">
        <v>0</v>
      </c>
      <c r="ATO534" s="12">
        <v>0</v>
      </c>
      <c r="ATP534" s="12">
        <v>0</v>
      </c>
      <c r="ATQ534" s="12">
        <v>0</v>
      </c>
      <c r="ATR534" s="12">
        <v>0</v>
      </c>
      <c r="ATS534" s="12">
        <v>0</v>
      </c>
      <c r="ATT534" s="12">
        <v>0</v>
      </c>
      <c r="ATU534" s="12">
        <v>0</v>
      </c>
      <c r="ATV534" s="12">
        <v>0</v>
      </c>
      <c r="ATW534" s="12">
        <v>-8.4122738682888954E-6</v>
      </c>
      <c r="ATX534" s="12">
        <v>3.8773342415407748E-25</v>
      </c>
      <c r="ATY534" s="12">
        <v>0</v>
      </c>
      <c r="ATZ534" s="12">
        <v>0</v>
      </c>
      <c r="AUA534" s="12">
        <v>1.8024754073511204E-26</v>
      </c>
      <c r="AUB534" s="12">
        <v>0</v>
      </c>
      <c r="AUC534" s="12">
        <v>0</v>
      </c>
      <c r="AUD534" s="12">
        <v>0</v>
      </c>
      <c r="AUE534" s="12">
        <v>0</v>
      </c>
      <c r="AUF534" s="12">
        <v>0</v>
      </c>
      <c r="AUG534" s="12">
        <v>0</v>
      </c>
      <c r="AUH534" s="12">
        <v>0</v>
      </c>
      <c r="AUI534" s="12">
        <v>0</v>
      </c>
      <c r="AUJ534" s="12">
        <v>0</v>
      </c>
      <c r="AUK534" s="12">
        <v>0</v>
      </c>
      <c r="AUL534" s="12">
        <v>0</v>
      </c>
      <c r="AUM534" s="12">
        <v>0</v>
      </c>
      <c r="AUN534" s="12">
        <v>0</v>
      </c>
      <c r="AUO534" s="12">
        <v>0</v>
      </c>
      <c r="AUP534" s="12">
        <v>0</v>
      </c>
      <c r="AUQ534" s="12">
        <v>0</v>
      </c>
      <c r="AUR534" s="12">
        <v>0</v>
      </c>
      <c r="AUS534" s="12">
        <v>0</v>
      </c>
      <c r="AUT534" s="12">
        <v>0</v>
      </c>
      <c r="AUU534" s="12">
        <v>0</v>
      </c>
      <c r="AUV534" s="12">
        <v>0</v>
      </c>
      <c r="AUW534" s="12">
        <v>0</v>
      </c>
      <c r="AUX534" s="12">
        <v>0</v>
      </c>
      <c r="AUY534" s="12">
        <v>0</v>
      </c>
      <c r="AUZ534" s="12">
        <v>0</v>
      </c>
      <c r="AVA534" s="12">
        <v>0</v>
      </c>
      <c r="AVB534" s="12">
        <v>0</v>
      </c>
      <c r="AVC534" s="12">
        <v>0</v>
      </c>
      <c r="AVD534" s="12">
        <v>0</v>
      </c>
      <c r="AVE534" s="12">
        <v>0</v>
      </c>
      <c r="AVF534" s="12">
        <v>0</v>
      </c>
      <c r="AVG534" s="12">
        <v>0</v>
      </c>
      <c r="AVH534" s="12">
        <v>5.6784803086108523E-6</v>
      </c>
      <c r="AVI534" s="12">
        <v>-2.4405115581586968E-7</v>
      </c>
      <c r="AVJ534" s="12">
        <v>7.5748144375595357E-9</v>
      </c>
      <c r="AVK534" s="12">
        <v>0</v>
      </c>
      <c r="AVL534" s="12">
        <v>4.1906118145236135E-11</v>
      </c>
      <c r="AVM534" s="12">
        <v>0</v>
      </c>
      <c r="AVN534" s="12">
        <v>0</v>
      </c>
      <c r="AVO534" s="12">
        <v>0</v>
      </c>
      <c r="AVP534" s="12">
        <v>0</v>
      </c>
      <c r="AVQ534" s="12">
        <v>0</v>
      </c>
      <c r="AVR534" s="12">
        <v>0</v>
      </c>
      <c r="AVS534" s="12">
        <v>0</v>
      </c>
      <c r="AVT534" s="12">
        <v>0</v>
      </c>
      <c r="AVU534" s="12">
        <v>0</v>
      </c>
      <c r="AVV534" s="12">
        <v>0</v>
      </c>
      <c r="AVW534" s="12">
        <v>0</v>
      </c>
      <c r="AVX534" s="12">
        <v>0</v>
      </c>
      <c r="AVY534" s="12">
        <v>0</v>
      </c>
      <c r="AVZ534" s="12">
        <v>0</v>
      </c>
      <c r="AWA534" s="12">
        <v>0</v>
      </c>
      <c r="AWB534" s="12">
        <v>0</v>
      </c>
      <c r="AWC534" s="12">
        <v>0</v>
      </c>
      <c r="AWD534" s="12">
        <v>0</v>
      </c>
      <c r="AWE534" s="12">
        <v>0</v>
      </c>
      <c r="AWF534" s="12">
        <v>0</v>
      </c>
      <c r="AWG534" s="12">
        <v>0</v>
      </c>
      <c r="AWH534" s="12">
        <v>0</v>
      </c>
      <c r="AWI534" s="12">
        <v>0</v>
      </c>
      <c r="AWJ534" s="12">
        <v>0</v>
      </c>
      <c r="AWK534" s="12">
        <v>1.3066175343630613E-9</v>
      </c>
      <c r="AWL534" s="12">
        <v>0</v>
      </c>
      <c r="AWM534" s="12">
        <v>0</v>
      </c>
      <c r="AWN534" s="12">
        <v>0</v>
      </c>
      <c r="AWO534" s="12">
        <v>0</v>
      </c>
      <c r="AWP534" s="12">
        <v>0</v>
      </c>
      <c r="AWQ534" s="12">
        <v>0</v>
      </c>
      <c r="AWR534" s="12">
        <v>0</v>
      </c>
      <c r="AWS534" s="12">
        <v>0</v>
      </c>
      <c r="AWT534" s="12">
        <v>2.2724443312678606E-7</v>
      </c>
      <c r="AWU534" s="12">
        <v>-9.4971132002434462E-9</v>
      </c>
      <c r="AWV534" s="12">
        <v>9.7764225808103495E-9</v>
      </c>
      <c r="AWW534" s="12">
        <v>0</v>
      </c>
      <c r="AWX534" s="12">
        <v>0</v>
      </c>
      <c r="AWY534" s="12">
        <v>0</v>
      </c>
      <c r="AWZ534" s="12">
        <v>0</v>
      </c>
      <c r="AXA534" s="12">
        <v>0</v>
      </c>
      <c r="AXB534" s="12">
        <v>0</v>
      </c>
      <c r="AXC534" s="12">
        <v>0</v>
      </c>
      <c r="AXD534" s="12">
        <v>0</v>
      </c>
      <c r="AXE534" s="12">
        <v>0</v>
      </c>
      <c r="AXF534" s="12">
        <v>0</v>
      </c>
      <c r="AXG534" s="12">
        <v>0</v>
      </c>
      <c r="AXH534" s="12">
        <v>0</v>
      </c>
      <c r="AXI534" s="12">
        <v>0</v>
      </c>
      <c r="AXJ534" s="12">
        <v>0</v>
      </c>
      <c r="AXK534" s="12">
        <v>0</v>
      </c>
      <c r="AXL534" s="12">
        <v>0</v>
      </c>
      <c r="AXM534" s="12">
        <v>0</v>
      </c>
      <c r="AXN534" s="12">
        <v>0</v>
      </c>
      <c r="AXO534" s="12">
        <v>0</v>
      </c>
      <c r="AXP534" s="12">
        <v>0</v>
      </c>
      <c r="AXQ534" s="12">
        <v>0</v>
      </c>
      <c r="AXR534" s="12">
        <v>0</v>
      </c>
      <c r="AXS534" s="12">
        <v>0</v>
      </c>
      <c r="AXT534" s="12">
        <v>0</v>
      </c>
      <c r="AXU534" s="12">
        <v>0</v>
      </c>
      <c r="AXV534" s="12">
        <v>0</v>
      </c>
      <c r="AXW534" s="12">
        <v>0</v>
      </c>
      <c r="AXX534" s="12">
        <v>0</v>
      </c>
      <c r="AXY534" s="12">
        <v>0</v>
      </c>
      <c r="AXZ534" s="12">
        <v>0</v>
      </c>
      <c r="AYA534" s="12">
        <v>0</v>
      </c>
      <c r="AYB534" s="12">
        <v>0</v>
      </c>
      <c r="AYC534" s="12">
        <v>0</v>
      </c>
      <c r="AYD534" s="12">
        <v>0</v>
      </c>
      <c r="AYE534" s="12">
        <v>0</v>
      </c>
      <c r="AYF534" s="12">
        <v>1.9222987626758947E-9</v>
      </c>
      <c r="AYG534" s="12">
        <v>-9.7785365669525999E-9</v>
      </c>
      <c r="AYH534" s="12">
        <v>0</v>
      </c>
      <c r="AYI534" s="12">
        <v>0</v>
      </c>
      <c r="AYJ534" s="12">
        <v>0</v>
      </c>
      <c r="AYK534" s="12">
        <v>0</v>
      </c>
      <c r="AYL534" s="12">
        <v>0</v>
      </c>
      <c r="AYM534" s="12">
        <v>0</v>
      </c>
      <c r="AYN534" s="12">
        <v>0</v>
      </c>
      <c r="AYO534" s="12">
        <v>0</v>
      </c>
      <c r="AYP534" s="12">
        <v>0</v>
      </c>
      <c r="AYQ534" s="12">
        <v>0</v>
      </c>
      <c r="AYR534" s="12">
        <v>0</v>
      </c>
      <c r="AYS534" s="12">
        <v>0</v>
      </c>
      <c r="AYT534" s="12">
        <v>0</v>
      </c>
      <c r="AYU534" s="12">
        <v>0</v>
      </c>
      <c r="AYV534" s="12">
        <v>0</v>
      </c>
      <c r="AYW534" s="12">
        <v>0</v>
      </c>
      <c r="AYX534" s="12">
        <v>0</v>
      </c>
      <c r="AYY534" s="12">
        <v>0</v>
      </c>
      <c r="AYZ534" s="12">
        <v>0</v>
      </c>
      <c r="AZA534" s="12">
        <v>0</v>
      </c>
      <c r="AZB534" s="12">
        <v>0</v>
      </c>
      <c r="AZC534" s="12">
        <v>0</v>
      </c>
      <c r="AZD534" s="12">
        <v>0</v>
      </c>
      <c r="AZE534" s="12">
        <v>0</v>
      </c>
      <c r="AZF534" s="12">
        <v>0</v>
      </c>
      <c r="AZG534" s="12">
        <v>0</v>
      </c>
      <c r="AZH534" s="12">
        <v>0</v>
      </c>
      <c r="AZI534" s="12">
        <v>0</v>
      </c>
      <c r="AZJ534" s="12">
        <v>0</v>
      </c>
      <c r="AZK534" s="12">
        <v>0</v>
      </c>
      <c r="AZL534" s="12">
        <v>0</v>
      </c>
      <c r="AZM534" s="12">
        <v>0</v>
      </c>
      <c r="AZN534" s="12">
        <v>0</v>
      </c>
      <c r="AZO534" s="12">
        <v>2.4336344177222795E-6</v>
      </c>
      <c r="AZP534" s="12">
        <v>0</v>
      </c>
      <c r="AZQ534" s="12">
        <v>0</v>
      </c>
      <c r="AZR534" s="12">
        <v>0</v>
      </c>
      <c r="AZS534" s="12">
        <v>-4.2025575510950951E-11</v>
      </c>
      <c r="AZT534" s="13">
        <v>5864349000.9352798</v>
      </c>
      <c r="AZU534" s="13">
        <v>5772568.987566405</v>
      </c>
      <c r="AZV534" s="13">
        <v>1472000</v>
      </c>
      <c r="AZW534" s="13">
        <v>61587.08477810803</v>
      </c>
      <c r="AZX534" s="13">
        <v>54788971150.759605</v>
      </c>
      <c r="AZY534" s="13">
        <v>2.1999999999999999E-10</v>
      </c>
      <c r="AZZ534" s="13">
        <v>159894197.35618487</v>
      </c>
      <c r="BAA534" s="13">
        <v>1E-13</v>
      </c>
      <c r="BAB534" s="13">
        <v>4279926.342872113</v>
      </c>
      <c r="BAC534" s="13">
        <v>2.9999999999999999E-16</v>
      </c>
      <c r="BAD534" s="13">
        <v>1.1E-13</v>
      </c>
      <c r="BAE534" s="13">
        <v>7920000</v>
      </c>
      <c r="BAF534" s="13">
        <v>6380000</v>
      </c>
      <c r="BAG534" s="13">
        <v>3451664920819416</v>
      </c>
      <c r="BAH534" s="13">
        <v>1058313750000</v>
      </c>
      <c r="BAI534" s="13">
        <v>232035472906.63657</v>
      </c>
      <c r="BAJ534" s="13">
        <v>846607000000000.13</v>
      </c>
      <c r="BAK534" s="13">
        <v>3162970728.4703765</v>
      </c>
      <c r="BAL534" s="13">
        <v>124097504193.26346</v>
      </c>
      <c r="BAM534" s="13">
        <v>57148942500</v>
      </c>
      <c r="BAN534" s="13">
        <v>507990600000</v>
      </c>
      <c r="BAO534" s="13">
        <v>21166275000</v>
      </c>
      <c r="BAP534" s="13">
        <v>7.653349E+16</v>
      </c>
      <c r="BAQ534" s="13">
        <v>3826674500000000</v>
      </c>
      <c r="BAR534" s="13">
        <v>1.14800235E+17</v>
      </c>
      <c r="BAS534" s="13">
        <v>1148002350000</v>
      </c>
      <c r="BAT534" s="13">
        <v>1913337250000</v>
      </c>
      <c r="BAU534" s="13">
        <v>4.25E+16</v>
      </c>
      <c r="BAV534" s="13">
        <v>2550000000000000</v>
      </c>
      <c r="BAW534" s="13">
        <v>7.65E+16</v>
      </c>
      <c r="BAX534" s="13">
        <v>765000000000</v>
      </c>
      <c r="BAY534" s="13">
        <v>850000000000</v>
      </c>
      <c r="BAZ534" s="13">
        <v>1.275E+17</v>
      </c>
      <c r="BBA534" s="13">
        <v>8924999999999999</v>
      </c>
      <c r="BBB534" s="13">
        <v>2.6774999999999997E+17</v>
      </c>
      <c r="BBC534" s="13">
        <v>2677500000000</v>
      </c>
      <c r="BBD534" s="13">
        <v>1912500000000.0005</v>
      </c>
      <c r="BBE534" s="14">
        <v>4.5098195215362535</v>
      </c>
      <c r="BBF534" s="14">
        <v>3.028299192351986</v>
      </c>
      <c r="BBG534" s="14">
        <v>1.9931833920331588</v>
      </c>
      <c r="BBH534" s="14">
        <v>2484.7983524325982</v>
      </c>
      <c r="BBI534" s="13">
        <v>4594.32734622929</v>
      </c>
      <c r="BBJ534" s="13">
        <v>582.93650637650433</v>
      </c>
      <c r="BBK534" s="13">
        <v>1829.1726188721</v>
      </c>
      <c r="BBL534" s="13">
        <v>2087.2341324265385</v>
      </c>
      <c r="BBM534" s="13">
        <v>9909.0557097862911</v>
      </c>
      <c r="BBN534" s="13">
        <v>380.50239251251298</v>
      </c>
      <c r="BBO534" s="15">
        <v>366.521812558455</v>
      </c>
      <c r="BBP534" s="15">
        <v>249.04077795799822</v>
      </c>
      <c r="BBQ534" s="15">
        <v>407.69509676840931</v>
      </c>
      <c r="BBR534" s="14">
        <v>4.0736513746574419</v>
      </c>
      <c r="BBS534" s="14">
        <v>2.8113545797102946</v>
      </c>
      <c r="BBT534" s="14">
        <v>4.352842564216532</v>
      </c>
      <c r="BBU534" s="15">
        <v>-5.7240052968365411</v>
      </c>
      <c r="BBV534" s="15">
        <v>-0.89481953409656612</v>
      </c>
      <c r="BBW534" s="15">
        <v>-1.6826614141847767</v>
      </c>
      <c r="BBX534" s="15">
        <v>463.50046377853505</v>
      </c>
      <c r="BBY534" s="15">
        <v>601.95967853441084</v>
      </c>
      <c r="BBZ534" s="15">
        <v>465.49022544803762</v>
      </c>
      <c r="BCA534" s="14">
        <v>4.8114909982896901</v>
      </c>
      <c r="BCB534" s="14">
        <v>0.62364940077957165</v>
      </c>
      <c r="BCC534" s="14">
        <v>0.31837353969502602</v>
      </c>
      <c r="BCD534" s="14">
        <v>8.3857893228213534E-2</v>
      </c>
      <c r="BCE534" s="14">
        <v>37.114359755722496</v>
      </c>
      <c r="BCF534" s="14">
        <v>4.6313092951603851E-2</v>
      </c>
      <c r="BCG534" s="14">
        <v>2.164129343143139E-2</v>
      </c>
      <c r="BCH534" s="14">
        <v>5.2869189020744538E-4</v>
      </c>
      <c r="BCI534" s="14">
        <v>20565.377802201372</v>
      </c>
      <c r="BCJ534" s="14">
        <v>2.7578591759394307E-5</v>
      </c>
      <c r="BCK534" s="14">
        <v>10.577437070995042</v>
      </c>
      <c r="BCL534" s="14">
        <v>3.2561277548407443E-6</v>
      </c>
      <c r="BCM534" s="14">
        <v>5.2526281492748106E-8</v>
      </c>
      <c r="BCN534" s="14">
        <v>4.9161137347082946E-2</v>
      </c>
      <c r="BCO534" s="14">
        <v>8.2848921544613943E-2</v>
      </c>
      <c r="BCP534" s="14">
        <v>0.10947629192751016</v>
      </c>
      <c r="BCQ534" s="14">
        <v>8.1059211039244552</v>
      </c>
      <c r="BCR534" s="14">
        <v>0.40944829718472031</v>
      </c>
      <c r="BCS534" s="14">
        <v>0.31862461615361443</v>
      </c>
      <c r="BCT534" s="14">
        <v>0.44221640429301273</v>
      </c>
      <c r="BCU534" s="14">
        <v>0.84221055732746963</v>
      </c>
      <c r="BCV534" s="14">
        <v>5.4870596197491857E-2</v>
      </c>
      <c r="BCW534" s="14">
        <v>9.6496190072009789</v>
      </c>
      <c r="BCX534" s="14">
        <v>2.2034245551457336E-2</v>
      </c>
      <c r="BCY534" s="14">
        <v>4.4614921710530143E-2</v>
      </c>
      <c r="BCZ534" s="14">
        <v>2.1254879772197408E-2</v>
      </c>
      <c r="BDA534" s="14">
        <v>4.2466728336305971E-2</v>
      </c>
      <c r="BDB534" s="14">
        <v>3.209566786537022E-4</v>
      </c>
      <c r="BDC534" s="14">
        <v>18697.628266328986</v>
      </c>
      <c r="BDD534" s="14">
        <v>5.8973716679787537E-6</v>
      </c>
      <c r="BDE534" s="14">
        <v>13.294977742240357</v>
      </c>
      <c r="BDF534" s="14">
        <v>4.6861307144512595E-6</v>
      </c>
      <c r="BDG534" s="14">
        <v>2.6834268541904022E-8</v>
      </c>
      <c r="BDH534" s="14">
        <v>3.1096104935225022E-2</v>
      </c>
      <c r="BDI534" s="14">
        <v>3.0280755807625945E-2</v>
      </c>
      <c r="BDJ534" s="14">
        <v>2.4550407765442064E-2</v>
      </c>
      <c r="BDK534" s="14">
        <v>0.24114072237030493</v>
      </c>
      <c r="BDL534" s="14">
        <v>0.31243671360557801</v>
      </c>
      <c r="BDM534" s="14">
        <v>0.25770286340448589</v>
      </c>
      <c r="BDN534" s="14">
        <v>0.25135173893542273</v>
      </c>
      <c r="BDO534" s="14">
        <v>0.406780838504122</v>
      </c>
      <c r="BDP534" s="14">
        <v>0.17221346211089428</v>
      </c>
      <c r="BDQ534" s="14">
        <v>2.7169900560897648</v>
      </c>
      <c r="BDR534" s="14">
        <v>2.931643707015497</v>
      </c>
      <c r="BDS534" s="14">
        <v>0.29499377374983604</v>
      </c>
      <c r="BDT534" s="14">
        <v>0.22993750526694801</v>
      </c>
      <c r="BDU534" s="14">
        <v>0.45622352869880595</v>
      </c>
      <c r="BDV534" s="14">
        <v>0.72259136794650758</v>
      </c>
      <c r="BDW534" s="14">
        <v>0.10346961322663545</v>
      </c>
      <c r="BDX534" s="14">
        <v>32.320212039607107</v>
      </c>
      <c r="BDY534" s="14">
        <v>9.7330934697481497E-2</v>
      </c>
      <c r="BDZ534" s="14">
        <v>1.9003079283942803</v>
      </c>
      <c r="BEA534" s="14">
        <v>1.6038692014159941E-2</v>
      </c>
      <c r="BEB534" s="14">
        <v>7.681564372551021E-2</v>
      </c>
      <c r="BEC534" s="14">
        <v>4.5256291308792246E-2</v>
      </c>
      <c r="BED534" s="14">
        <v>3.7306416355688737E-2</v>
      </c>
      <c r="BEE534" s="14">
        <v>2.9821831992922158E-2</v>
      </c>
      <c r="BEF534" s="14">
        <v>1.8846102664327714E-4</v>
      </c>
      <c r="BEG534" s="14">
        <v>28564.714420828943</v>
      </c>
      <c r="BEH534" s="14">
        <v>2.3215550368466066E-5</v>
      </c>
      <c r="BEI534" s="14">
        <v>7.697339186925011</v>
      </c>
      <c r="BEJ534" s="14">
        <v>1.4235682161610805</v>
      </c>
      <c r="BEK534" s="14">
        <v>5.9989503176968724E-6</v>
      </c>
      <c r="BEL534" s="14">
        <v>2.7950272744938183E-8</v>
      </c>
      <c r="BEM534" s="14">
        <v>7.6058716606047932E-3</v>
      </c>
      <c r="BEN534" s="14">
        <v>1.7672609058812364E-2</v>
      </c>
      <c r="BEO534" s="14">
        <v>2.8752033668174883E-2</v>
      </c>
      <c r="BEP534" s="14">
        <v>0.19740795653601131</v>
      </c>
      <c r="BEQ534" s="14">
        <v>0.3344713249386907</v>
      </c>
      <c r="BER534" s="14">
        <v>0.36587362021637621</v>
      </c>
      <c r="BES534" s="14">
        <v>0.18266045131086259</v>
      </c>
      <c r="BET534" s="14">
        <v>0.14804210254058378</v>
      </c>
      <c r="BEU534" s="26">
        <v>3.4803142974082657E-2</v>
      </c>
    </row>
    <row r="535" spans="2:1503" outlineLevel="1" x14ac:dyDescent="0.35">
      <c r="B535" s="18">
        <v>526</v>
      </c>
      <c r="C535" s="11">
        <v>0</v>
      </c>
      <c r="D535" s="12">
        <v>0</v>
      </c>
      <c r="E535" s="12">
        <v>0</v>
      </c>
      <c r="F535" s="12">
        <v>0</v>
      </c>
      <c r="G535" s="12">
        <v>1.1520680262579651E-5</v>
      </c>
      <c r="H535" s="12">
        <v>0</v>
      </c>
      <c r="I535" s="12">
        <v>0</v>
      </c>
      <c r="J535" s="12">
        <v>0</v>
      </c>
      <c r="K535" s="12">
        <v>0</v>
      </c>
      <c r="L535" s="12">
        <v>0</v>
      </c>
      <c r="M535" s="12">
        <v>0</v>
      </c>
      <c r="N535" s="12">
        <v>0</v>
      </c>
      <c r="O535" s="12">
        <v>-3.8569450588436172E-11</v>
      </c>
      <c r="P535" s="12">
        <v>0</v>
      </c>
      <c r="Q535" s="12">
        <v>0</v>
      </c>
      <c r="R535" s="12">
        <v>0</v>
      </c>
      <c r="S535" s="12">
        <v>0</v>
      </c>
      <c r="T535" s="12">
        <v>0</v>
      </c>
      <c r="U535" s="12">
        <v>0</v>
      </c>
      <c r="V535" s="12">
        <v>0</v>
      </c>
      <c r="W535" s="12">
        <v>0</v>
      </c>
      <c r="X535" s="12">
        <v>0</v>
      </c>
      <c r="Y535" s="12">
        <v>0</v>
      </c>
      <c r="Z535" s="12">
        <v>0</v>
      </c>
      <c r="AA535" s="12">
        <v>0</v>
      </c>
      <c r="AB535" s="12">
        <v>0</v>
      </c>
      <c r="AC535" s="12">
        <v>0</v>
      </c>
      <c r="AD535" s="12">
        <v>0</v>
      </c>
      <c r="AE535" s="12">
        <v>0</v>
      </c>
      <c r="AF535" s="12">
        <v>0</v>
      </c>
      <c r="AG535" s="12">
        <v>0</v>
      </c>
      <c r="AH535" s="12">
        <v>0</v>
      </c>
      <c r="AI535" s="12">
        <v>0</v>
      </c>
      <c r="AJ535" s="12">
        <v>0</v>
      </c>
      <c r="AK535" s="12">
        <v>0</v>
      </c>
      <c r="AL535" s="12">
        <v>0</v>
      </c>
      <c r="AM535" s="12">
        <v>0</v>
      </c>
      <c r="AN535" s="12">
        <v>0</v>
      </c>
      <c r="AO535" s="12">
        <v>0</v>
      </c>
      <c r="AP535" s="12">
        <v>0</v>
      </c>
      <c r="AQ535" s="12">
        <v>0</v>
      </c>
      <c r="AR535" s="12">
        <v>2.3200786386454227E-4</v>
      </c>
      <c r="AS535" s="12">
        <v>0</v>
      </c>
      <c r="AT535" s="12">
        <v>0</v>
      </c>
      <c r="AU535" s="12">
        <v>0</v>
      </c>
      <c r="AV535" s="12">
        <v>0</v>
      </c>
      <c r="AW535" s="12">
        <v>0</v>
      </c>
      <c r="AX535" s="12">
        <v>0</v>
      </c>
      <c r="AY535" s="12">
        <v>0</v>
      </c>
      <c r="AZ535" s="12">
        <v>0</v>
      </c>
      <c r="BA535" s="12">
        <v>-9.8427643083097097E-6</v>
      </c>
      <c r="BB535" s="12">
        <v>6.1616013312592274E-26</v>
      </c>
      <c r="BC535" s="12">
        <v>1.2000376397890891E-24</v>
      </c>
      <c r="BD535" s="12">
        <v>3.0431314445742974E-26</v>
      </c>
      <c r="BE535" s="12">
        <v>0</v>
      </c>
      <c r="BF535" s="12">
        <v>0</v>
      </c>
      <c r="BG535" s="12">
        <v>4.4742331638871231E-28</v>
      </c>
      <c r="BH535" s="12">
        <v>2.0360187447873755E-28</v>
      </c>
      <c r="BI535" s="12">
        <v>4.4742331638871231E-28</v>
      </c>
      <c r="BJ535" s="12">
        <v>8.669108482749087E-8</v>
      </c>
      <c r="BK535" s="12">
        <v>0</v>
      </c>
      <c r="BL535" s="12">
        <v>0</v>
      </c>
      <c r="BM535" s="12">
        <v>0</v>
      </c>
      <c r="BN535" s="12">
        <v>0</v>
      </c>
      <c r="BO535" s="12">
        <v>0</v>
      </c>
      <c r="BP535" s="12">
        <v>0</v>
      </c>
      <c r="BQ535" s="12">
        <v>0</v>
      </c>
      <c r="BR535" s="12">
        <v>0</v>
      </c>
      <c r="BS535" s="12">
        <v>0</v>
      </c>
      <c r="BT535" s="12">
        <v>0</v>
      </c>
      <c r="BU535" s="12">
        <v>0</v>
      </c>
      <c r="BV535" s="12">
        <v>0</v>
      </c>
      <c r="BW535" s="12">
        <v>0</v>
      </c>
      <c r="BX535" s="12">
        <v>0</v>
      </c>
      <c r="BY535" s="12">
        <v>0</v>
      </c>
      <c r="BZ535" s="12">
        <v>0</v>
      </c>
      <c r="CA535" s="12">
        <v>0</v>
      </c>
      <c r="CB535" s="12">
        <v>0</v>
      </c>
      <c r="CC535" s="12">
        <v>0</v>
      </c>
      <c r="CD535" s="12">
        <v>0</v>
      </c>
      <c r="CE535" s="12">
        <v>0</v>
      </c>
      <c r="CF535" s="12">
        <v>0</v>
      </c>
      <c r="CG535" s="12">
        <v>0</v>
      </c>
      <c r="CH535" s="12">
        <v>0</v>
      </c>
      <c r="CI535" s="12">
        <v>0</v>
      </c>
      <c r="CJ535" s="12">
        <v>0</v>
      </c>
      <c r="CK535" s="12">
        <v>0</v>
      </c>
      <c r="CL535" s="12">
        <v>9.7612468312166265E-9</v>
      </c>
      <c r="CM535" s="12">
        <v>-2.0509116625278816E-9</v>
      </c>
      <c r="CN535" s="12">
        <v>0</v>
      </c>
      <c r="CO535" s="12">
        <v>0</v>
      </c>
      <c r="CP535" s="12">
        <v>0</v>
      </c>
      <c r="CQ535" s="12">
        <v>0</v>
      </c>
      <c r="CR535" s="12">
        <v>0</v>
      </c>
      <c r="CS535" s="12">
        <v>0</v>
      </c>
      <c r="CT535" s="12">
        <v>0</v>
      </c>
      <c r="CU535" s="12">
        <v>0</v>
      </c>
      <c r="CV535" s="12">
        <v>0</v>
      </c>
      <c r="CW535" s="12">
        <v>0</v>
      </c>
      <c r="CX535" s="12">
        <v>0</v>
      </c>
      <c r="CY535" s="12">
        <v>0</v>
      </c>
      <c r="CZ535" s="12">
        <v>0</v>
      </c>
      <c r="DA535" s="12">
        <v>0</v>
      </c>
      <c r="DB535" s="12">
        <v>0</v>
      </c>
      <c r="DC535" s="12">
        <v>0</v>
      </c>
      <c r="DD535" s="12">
        <v>0</v>
      </c>
      <c r="DE535" s="12">
        <v>0</v>
      </c>
      <c r="DF535" s="12">
        <v>0</v>
      </c>
      <c r="DG535" s="12">
        <v>0</v>
      </c>
      <c r="DH535" s="12">
        <v>0</v>
      </c>
      <c r="DI535" s="12">
        <v>0</v>
      </c>
      <c r="DJ535" s="12">
        <v>0</v>
      </c>
      <c r="DK535" s="12">
        <v>0</v>
      </c>
      <c r="DL535" s="12">
        <v>0</v>
      </c>
      <c r="DM535" s="12">
        <v>0</v>
      </c>
      <c r="DN535" s="12">
        <v>0</v>
      </c>
      <c r="DO535" s="12">
        <v>0</v>
      </c>
      <c r="DP535" s="12">
        <v>0</v>
      </c>
      <c r="DQ535" s="12">
        <v>0</v>
      </c>
      <c r="DR535" s="12">
        <v>0</v>
      </c>
      <c r="DS535" s="12">
        <v>0</v>
      </c>
      <c r="DT535" s="12">
        <v>0</v>
      </c>
      <c r="DU535" s="12">
        <v>0</v>
      </c>
      <c r="DV535" s="12">
        <v>0</v>
      </c>
      <c r="DW535" s="12">
        <v>1.0737371514338291E-7</v>
      </c>
      <c r="DX535" s="12">
        <v>2.0509116625256159E-9</v>
      </c>
      <c r="DY535" s="12">
        <v>-9.6866252988896834E-6</v>
      </c>
      <c r="DZ535" s="12">
        <v>0</v>
      </c>
      <c r="EA535" s="12">
        <v>1.3189056088951E-7</v>
      </c>
      <c r="EB535" s="12">
        <v>0</v>
      </c>
      <c r="EC535" s="12">
        <v>4.1291104531811875E-11</v>
      </c>
      <c r="ED535" s="12">
        <v>2.0540292158608556E-11</v>
      </c>
      <c r="EE535" s="12">
        <v>4.7701057014850513E-11</v>
      </c>
      <c r="EF535" s="12">
        <v>0</v>
      </c>
      <c r="EG535" s="12">
        <v>0</v>
      </c>
      <c r="EH535" s="12">
        <v>0</v>
      </c>
      <c r="EI535" s="12">
        <v>0</v>
      </c>
      <c r="EJ535" s="12">
        <v>0</v>
      </c>
      <c r="EK535" s="12">
        <v>0</v>
      </c>
      <c r="EL535" s="12">
        <v>0</v>
      </c>
      <c r="EM535" s="12">
        <v>0</v>
      </c>
      <c r="EN535" s="12">
        <v>0</v>
      </c>
      <c r="EO535" s="12">
        <v>0</v>
      </c>
      <c r="EP535" s="12">
        <v>0</v>
      </c>
      <c r="EQ535" s="12">
        <v>0</v>
      </c>
      <c r="ER535" s="12">
        <v>0</v>
      </c>
      <c r="ES535" s="12">
        <v>0</v>
      </c>
      <c r="ET535" s="12">
        <v>0</v>
      </c>
      <c r="EU535" s="12">
        <v>0</v>
      </c>
      <c r="EV535" s="12">
        <v>0</v>
      </c>
      <c r="EW535" s="12">
        <v>0</v>
      </c>
      <c r="EX535" s="12">
        <v>0</v>
      </c>
      <c r="EY535" s="12">
        <v>0</v>
      </c>
      <c r="EZ535" s="12">
        <v>0</v>
      </c>
      <c r="FA535" s="12">
        <v>0</v>
      </c>
      <c r="FB535" s="12">
        <v>9.9999999999999995E-21</v>
      </c>
      <c r="FC535" s="12">
        <v>0</v>
      </c>
      <c r="FD535" s="12">
        <v>0</v>
      </c>
      <c r="FE535" s="12">
        <v>0</v>
      </c>
      <c r="FF535" s="12">
        <v>0</v>
      </c>
      <c r="FG535" s="12">
        <v>0</v>
      </c>
      <c r="FH535" s="12">
        <v>3.9042958177741792E-6</v>
      </c>
      <c r="FI535" s="12">
        <v>0</v>
      </c>
      <c r="FJ535" s="12">
        <v>1.2956865798834643E-7</v>
      </c>
      <c r="FK535" s="12">
        <v>-3.503071164369189E-8</v>
      </c>
      <c r="FL535" s="12">
        <v>0</v>
      </c>
      <c r="FM535" s="12">
        <v>6.5146633968797194E-9</v>
      </c>
      <c r="FN535" s="12">
        <v>0</v>
      </c>
      <c r="FO535" s="12">
        <v>0</v>
      </c>
      <c r="FP535" s="12">
        <v>0</v>
      </c>
      <c r="FQ535" s="12">
        <v>0</v>
      </c>
      <c r="FR535" s="12">
        <v>7.0154177996959965E-9</v>
      </c>
      <c r="FS535" s="12">
        <v>0</v>
      </c>
      <c r="FT535" s="12">
        <v>0</v>
      </c>
      <c r="FU535" s="12">
        <v>0</v>
      </c>
      <c r="FV535" s="12">
        <v>0</v>
      </c>
      <c r="FW535" s="12">
        <v>0</v>
      </c>
      <c r="FX535" s="12">
        <v>0</v>
      </c>
      <c r="FY535" s="12">
        <v>0</v>
      </c>
      <c r="FZ535" s="12">
        <v>0</v>
      </c>
      <c r="GA535" s="12">
        <v>0</v>
      </c>
      <c r="GB535" s="12">
        <v>0</v>
      </c>
      <c r="GC535" s="12">
        <v>0</v>
      </c>
      <c r="GD535" s="12">
        <v>0</v>
      </c>
      <c r="GE535" s="12">
        <v>0</v>
      </c>
      <c r="GF535" s="12">
        <v>0</v>
      </c>
      <c r="GG535" s="12">
        <v>0</v>
      </c>
      <c r="GH535" s="12">
        <v>0</v>
      </c>
      <c r="GI535" s="12">
        <v>0</v>
      </c>
      <c r="GJ535" s="12">
        <v>0</v>
      </c>
      <c r="GK535" s="12">
        <v>0</v>
      </c>
      <c r="GL535" s="12">
        <v>0</v>
      </c>
      <c r="GM535" s="12">
        <v>0</v>
      </c>
      <c r="GN535" s="12">
        <v>0</v>
      </c>
      <c r="GO535" s="12">
        <v>0</v>
      </c>
      <c r="GP535" s="12">
        <v>0</v>
      </c>
      <c r="GQ535" s="12">
        <v>0</v>
      </c>
      <c r="GR535" s="12">
        <v>0</v>
      </c>
      <c r="GS535" s="12">
        <v>0</v>
      </c>
      <c r="GT535" s="12">
        <v>0</v>
      </c>
      <c r="GU535" s="12">
        <v>9.5570566409013369E-6</v>
      </c>
      <c r="GV535" s="12">
        <v>0</v>
      </c>
      <c r="GW535" s="12">
        <v>-1.3357199821919123E-7</v>
      </c>
      <c r="GX535" s="12">
        <v>0</v>
      </c>
      <c r="GY535" s="12">
        <v>0</v>
      </c>
      <c r="GZ535" s="12">
        <v>0</v>
      </c>
      <c r="HA535" s="12">
        <v>0</v>
      </c>
      <c r="HB535" s="12">
        <v>0</v>
      </c>
      <c r="HC535" s="12">
        <v>0</v>
      </c>
      <c r="HD535" s="12">
        <v>0</v>
      </c>
      <c r="HE535" s="12">
        <v>0</v>
      </c>
      <c r="HF535" s="12">
        <v>0</v>
      </c>
      <c r="HG535" s="12">
        <v>0</v>
      </c>
      <c r="HH535" s="12">
        <v>0</v>
      </c>
      <c r="HI535" s="12">
        <v>0</v>
      </c>
      <c r="HJ535" s="12">
        <v>0</v>
      </c>
      <c r="HK535" s="12">
        <v>0</v>
      </c>
      <c r="HL535" s="12">
        <v>0</v>
      </c>
      <c r="HM535" s="12">
        <v>0</v>
      </c>
      <c r="HN535" s="12">
        <v>0</v>
      </c>
      <c r="HO535" s="12">
        <v>0</v>
      </c>
      <c r="HP535" s="12">
        <v>0</v>
      </c>
      <c r="HQ535" s="12">
        <v>0</v>
      </c>
      <c r="HR535" s="12">
        <v>0</v>
      </c>
      <c r="HS535" s="12">
        <v>0</v>
      </c>
      <c r="HT535" s="12">
        <v>0</v>
      </c>
      <c r="HU535" s="12">
        <v>0</v>
      </c>
      <c r="HV535" s="12">
        <v>0</v>
      </c>
      <c r="HW535" s="12">
        <v>0</v>
      </c>
      <c r="HX535" s="12">
        <v>0</v>
      </c>
      <c r="HY535" s="12">
        <v>0</v>
      </c>
      <c r="HZ535" s="12">
        <v>0</v>
      </c>
      <c r="IA535" s="12">
        <v>0</v>
      </c>
      <c r="IB535" s="12">
        <v>0</v>
      </c>
      <c r="IC535" s="12">
        <v>0</v>
      </c>
      <c r="ID535" s="12">
        <v>0</v>
      </c>
      <c r="IE535" s="12">
        <v>0</v>
      </c>
      <c r="IF535" s="12">
        <v>0</v>
      </c>
      <c r="IG535" s="12">
        <v>3.3209210136885252E-9</v>
      </c>
      <c r="IH535" s="12">
        <v>0</v>
      </c>
      <c r="II535" s="12">
        <v>-6.5146633968820322E-9</v>
      </c>
      <c r="IJ535" s="12">
        <v>0</v>
      </c>
      <c r="IK535" s="12">
        <v>0</v>
      </c>
      <c r="IL535" s="12">
        <v>0</v>
      </c>
      <c r="IM535" s="12">
        <v>0</v>
      </c>
      <c r="IN535" s="12">
        <v>0</v>
      </c>
      <c r="IO535" s="12">
        <v>0</v>
      </c>
      <c r="IP535" s="12">
        <v>0</v>
      </c>
      <c r="IQ535" s="12">
        <v>0</v>
      </c>
      <c r="IR535" s="12">
        <v>0</v>
      </c>
      <c r="IS535" s="12">
        <v>0</v>
      </c>
      <c r="IT535" s="12">
        <v>0</v>
      </c>
      <c r="IU535" s="12">
        <v>0</v>
      </c>
      <c r="IV535" s="12">
        <v>0</v>
      </c>
      <c r="IW535" s="12">
        <v>0</v>
      </c>
      <c r="IX535" s="12">
        <v>0</v>
      </c>
      <c r="IY535" s="12">
        <v>0</v>
      </c>
      <c r="IZ535" s="12">
        <v>0</v>
      </c>
      <c r="JA535" s="12">
        <v>0</v>
      </c>
      <c r="JB535" s="12">
        <v>0</v>
      </c>
      <c r="JC535" s="12">
        <v>0</v>
      </c>
      <c r="JD535" s="12">
        <v>0</v>
      </c>
      <c r="JE535" s="12">
        <v>0</v>
      </c>
      <c r="JF535" s="12">
        <v>0</v>
      </c>
      <c r="JG535" s="12">
        <v>0</v>
      </c>
      <c r="JH535" s="12">
        <v>0</v>
      </c>
      <c r="JI535" s="12">
        <v>0</v>
      </c>
      <c r="JJ535" s="12">
        <v>0</v>
      </c>
      <c r="JK535" s="12">
        <v>0</v>
      </c>
      <c r="JL535" s="12">
        <v>0</v>
      </c>
      <c r="JM535" s="12">
        <v>0</v>
      </c>
      <c r="JN535" s="12">
        <v>0</v>
      </c>
      <c r="JO535" s="12">
        <v>1.0542146576865455E-6</v>
      </c>
      <c r="JP535" s="12">
        <v>0</v>
      </c>
      <c r="JQ535" s="12">
        <v>0</v>
      </c>
      <c r="JR535" s="12">
        <v>0</v>
      </c>
      <c r="JS535" s="12">
        <v>0</v>
      </c>
      <c r="JT535" s="12">
        <v>0</v>
      </c>
      <c r="JU535" s="12">
        <v>-4.1303257083985336E-11</v>
      </c>
      <c r="JV535" s="12">
        <v>0</v>
      </c>
      <c r="JW535" s="12">
        <v>0</v>
      </c>
      <c r="JX535" s="12">
        <v>0</v>
      </c>
      <c r="JY535" s="12">
        <v>0</v>
      </c>
      <c r="JZ535" s="12">
        <v>0</v>
      </c>
      <c r="KA535" s="12">
        <v>0</v>
      </c>
      <c r="KB535" s="12">
        <v>0</v>
      </c>
      <c r="KC535" s="12">
        <v>0</v>
      </c>
      <c r="KD535" s="12">
        <v>0</v>
      </c>
      <c r="KE535" s="12">
        <v>0</v>
      </c>
      <c r="KF535" s="12">
        <v>0</v>
      </c>
      <c r="KG535" s="12">
        <v>0</v>
      </c>
      <c r="KH535" s="12">
        <v>0</v>
      </c>
      <c r="KI535" s="12">
        <v>0</v>
      </c>
      <c r="KJ535" s="12">
        <v>0</v>
      </c>
      <c r="KK535" s="12">
        <v>0</v>
      </c>
      <c r="KL535" s="12">
        <v>0</v>
      </c>
      <c r="KM535" s="12">
        <v>0</v>
      </c>
      <c r="KN535" s="12">
        <v>0</v>
      </c>
      <c r="KO535" s="12">
        <v>0</v>
      </c>
      <c r="KP535" s="12">
        <v>0</v>
      </c>
      <c r="KQ535" s="12">
        <v>0</v>
      </c>
      <c r="KR535" s="12">
        <v>0</v>
      </c>
      <c r="KS535" s="12">
        <v>0</v>
      </c>
      <c r="KT535" s="12">
        <v>0</v>
      </c>
      <c r="KU535" s="12">
        <v>0</v>
      </c>
      <c r="KV535" s="12">
        <v>0</v>
      </c>
      <c r="KW535" s="12">
        <v>0</v>
      </c>
      <c r="KX535" s="12">
        <v>0</v>
      </c>
      <c r="KY535" s="12">
        <v>0</v>
      </c>
      <c r="KZ535" s="12">
        <v>2.3426992393034347E-6</v>
      </c>
      <c r="LA535" s="12">
        <v>0</v>
      </c>
      <c r="LB535" s="12">
        <v>0</v>
      </c>
      <c r="LC535" s="12">
        <v>0</v>
      </c>
      <c r="LD535" s="12">
        <v>0</v>
      </c>
      <c r="LE535" s="12">
        <v>0</v>
      </c>
      <c r="LF535" s="12">
        <v>0</v>
      </c>
      <c r="LG535" s="12">
        <v>-2.0543860691643172E-11</v>
      </c>
      <c r="LH535" s="12">
        <v>0</v>
      </c>
      <c r="LI535" s="12">
        <v>0</v>
      </c>
      <c r="LJ535" s="12">
        <v>0</v>
      </c>
      <c r="LK535" s="12">
        <v>0</v>
      </c>
      <c r="LL535" s="12">
        <v>0</v>
      </c>
      <c r="LM535" s="12">
        <v>0</v>
      </c>
      <c r="LN535" s="12">
        <v>0</v>
      </c>
      <c r="LO535" s="12">
        <v>0</v>
      </c>
      <c r="LP535" s="12">
        <v>0</v>
      </c>
      <c r="LQ535" s="12">
        <v>0</v>
      </c>
      <c r="LR535" s="12">
        <v>0</v>
      </c>
      <c r="LS535" s="12">
        <v>0</v>
      </c>
      <c r="LT535" s="12">
        <v>0</v>
      </c>
      <c r="LU535" s="12">
        <v>0</v>
      </c>
      <c r="LV535" s="12">
        <v>0</v>
      </c>
      <c r="LW535" s="12">
        <v>0</v>
      </c>
      <c r="LX535" s="12">
        <v>0</v>
      </c>
      <c r="LY535" s="12">
        <v>0</v>
      </c>
      <c r="LZ535" s="12">
        <v>0</v>
      </c>
      <c r="MA535" s="12">
        <v>0</v>
      </c>
      <c r="MB535" s="12">
        <v>0</v>
      </c>
      <c r="MC535" s="12">
        <v>0</v>
      </c>
      <c r="MD535" s="12">
        <v>0</v>
      </c>
      <c r="ME535" s="12">
        <v>0</v>
      </c>
      <c r="MF535" s="12">
        <v>0</v>
      </c>
      <c r="MG535" s="12">
        <v>0</v>
      </c>
      <c r="MH535" s="12">
        <v>0</v>
      </c>
      <c r="MI535" s="12">
        <v>0</v>
      </c>
      <c r="MJ535" s="12">
        <v>0</v>
      </c>
      <c r="MK535" s="12">
        <v>3.9044987321723909E-7</v>
      </c>
      <c r="ML535" s="12">
        <v>0</v>
      </c>
      <c r="MM535" s="12">
        <v>0</v>
      </c>
      <c r="MN535" s="12">
        <v>0</v>
      </c>
      <c r="MO535" s="12">
        <v>0</v>
      </c>
      <c r="MP535" s="12">
        <v>0</v>
      </c>
      <c r="MQ535" s="12">
        <v>0</v>
      </c>
      <c r="MR535" s="12">
        <v>0</v>
      </c>
      <c r="MS535" s="12">
        <v>-4.7735628721922071E-11</v>
      </c>
      <c r="MT535" s="12">
        <v>0</v>
      </c>
      <c r="MU535" s="12">
        <v>0</v>
      </c>
      <c r="MV535" s="12">
        <v>0</v>
      </c>
      <c r="MW535" s="12">
        <v>0</v>
      </c>
      <c r="MX535" s="12">
        <v>0</v>
      </c>
      <c r="MY535" s="12">
        <v>0</v>
      </c>
      <c r="MZ535" s="12">
        <v>0</v>
      </c>
      <c r="NA535" s="12">
        <v>0</v>
      </c>
      <c r="NB535" s="12">
        <v>0</v>
      </c>
      <c r="NC535" s="12">
        <v>0</v>
      </c>
      <c r="ND535" s="12">
        <v>0</v>
      </c>
      <c r="NE535" s="12">
        <v>0</v>
      </c>
      <c r="NF535" s="12">
        <v>0</v>
      </c>
      <c r="NG535" s="12">
        <v>0</v>
      </c>
      <c r="NH535" s="12">
        <v>0</v>
      </c>
      <c r="NI535" s="12">
        <v>0</v>
      </c>
      <c r="NJ535" s="12">
        <v>0</v>
      </c>
      <c r="NK535" s="12">
        <v>0</v>
      </c>
      <c r="NL535" s="12">
        <v>0</v>
      </c>
      <c r="NM535" s="12">
        <v>0</v>
      </c>
      <c r="NN535" s="12">
        <v>0</v>
      </c>
      <c r="NO535" s="12">
        <v>0</v>
      </c>
      <c r="NP535" s="12">
        <v>0</v>
      </c>
      <c r="NQ535" s="12">
        <v>0</v>
      </c>
      <c r="NR535" s="12">
        <v>0</v>
      </c>
      <c r="NS535" s="12">
        <v>0</v>
      </c>
      <c r="NT535" s="12">
        <v>0</v>
      </c>
      <c r="NU535" s="12">
        <v>0</v>
      </c>
      <c r="NV535" s="12">
        <v>2.0279162750367891E-6</v>
      </c>
      <c r="NW535" s="12">
        <v>0</v>
      </c>
      <c r="NX535" s="12">
        <v>0</v>
      </c>
      <c r="NY535" s="12">
        <v>0</v>
      </c>
      <c r="NZ535" s="12">
        <v>0</v>
      </c>
      <c r="OA535" s="12">
        <v>0</v>
      </c>
      <c r="OB535" s="12">
        <v>0</v>
      </c>
      <c r="OC535" s="12">
        <v>0</v>
      </c>
      <c r="OD535" s="12">
        <v>0</v>
      </c>
      <c r="OE535" s="12">
        <v>-8.849121543188367E-6</v>
      </c>
      <c r="OF535" s="12">
        <v>9.3020554729335569E-26</v>
      </c>
      <c r="OG535" s="12">
        <v>0</v>
      </c>
      <c r="OH535" s="12">
        <v>0</v>
      </c>
      <c r="OI535" s="12">
        <v>5.0199231816987245E-27</v>
      </c>
      <c r="OJ535" s="12">
        <v>5.1925638918420895E-7</v>
      </c>
      <c r="OK535" s="12">
        <v>0</v>
      </c>
      <c r="OL535" s="12">
        <v>0</v>
      </c>
      <c r="OM535" s="12">
        <v>0</v>
      </c>
      <c r="ON535" s="12">
        <v>0</v>
      </c>
      <c r="OO535" s="12">
        <v>2.9979281607393609E-7</v>
      </c>
      <c r="OP535" s="12">
        <v>0</v>
      </c>
      <c r="OQ535" s="12">
        <v>0</v>
      </c>
      <c r="OR535" s="12">
        <v>0</v>
      </c>
      <c r="OS535" s="12">
        <v>0</v>
      </c>
      <c r="OT535" s="12">
        <v>0</v>
      </c>
      <c r="OU535" s="12">
        <v>0</v>
      </c>
      <c r="OV535" s="12">
        <v>0</v>
      </c>
      <c r="OW535" s="12">
        <v>0</v>
      </c>
      <c r="OX535" s="12">
        <v>0</v>
      </c>
      <c r="OY535" s="12">
        <v>0</v>
      </c>
      <c r="OZ535" s="12">
        <v>0</v>
      </c>
      <c r="PA535" s="12">
        <v>0</v>
      </c>
      <c r="PB535" s="12">
        <v>0</v>
      </c>
      <c r="PC535" s="12">
        <v>0</v>
      </c>
      <c r="PD535" s="12">
        <v>0</v>
      </c>
      <c r="PE535" s="12">
        <v>0</v>
      </c>
      <c r="PF535" s="12">
        <v>0</v>
      </c>
      <c r="PG535" s="12">
        <v>0</v>
      </c>
      <c r="PH535" s="12">
        <v>0</v>
      </c>
      <c r="PI535" s="12">
        <v>0</v>
      </c>
      <c r="PJ535" s="12">
        <v>3.170977844612999E-8</v>
      </c>
      <c r="PK535" s="12">
        <v>0</v>
      </c>
      <c r="PL535" s="12">
        <v>0</v>
      </c>
      <c r="PM535" s="12">
        <v>0</v>
      </c>
      <c r="PN535" s="12">
        <v>0</v>
      </c>
      <c r="PO535" s="12">
        <v>0</v>
      </c>
      <c r="PP535" s="12">
        <v>3.9871392712246189E-6</v>
      </c>
      <c r="PQ535" s="12">
        <v>-2.9585018029919354E-7</v>
      </c>
      <c r="PR535" s="12">
        <v>8.3212078822867434E-9</v>
      </c>
      <c r="PS535" s="12">
        <v>0</v>
      </c>
      <c r="PT535" s="12">
        <v>3.5637245910529863E-11</v>
      </c>
      <c r="PU535" s="12">
        <v>0</v>
      </c>
      <c r="PV535" s="12">
        <v>0</v>
      </c>
      <c r="PW535" s="12">
        <v>0</v>
      </c>
      <c r="PX535" s="12">
        <v>0</v>
      </c>
      <c r="PY535" s="12">
        <v>0</v>
      </c>
      <c r="PZ535" s="12">
        <v>0</v>
      </c>
      <c r="QA535" s="12">
        <v>1.6806722689075633E-8</v>
      </c>
      <c r="QB535" s="12">
        <v>0</v>
      </c>
      <c r="QC535" s="12">
        <v>0</v>
      </c>
      <c r="QD535" s="12">
        <v>0</v>
      </c>
      <c r="QE535" s="12">
        <v>-1.3729234844363289</v>
      </c>
      <c r="QF535" s="12">
        <v>4.2419653487400077E-24</v>
      </c>
      <c r="QG535" s="12">
        <v>7.6313362522177311E-19</v>
      </c>
      <c r="QH535" s="12">
        <v>0</v>
      </c>
      <c r="QI535" s="12">
        <v>9.7842306429616412E-5</v>
      </c>
      <c r="QJ535" s="12">
        <v>0</v>
      </c>
      <c r="QK535" s="12">
        <v>0</v>
      </c>
      <c r="QL535" s="12">
        <v>0</v>
      </c>
      <c r="QM535" s="12">
        <v>0</v>
      </c>
      <c r="QN535" s="12">
        <v>0</v>
      </c>
      <c r="QO535" s="12">
        <v>0</v>
      </c>
      <c r="QP535" s="12">
        <v>0</v>
      </c>
      <c r="QQ535" s="12">
        <v>0</v>
      </c>
      <c r="QR535" s="12">
        <v>0</v>
      </c>
      <c r="QS535" s="12">
        <v>0</v>
      </c>
      <c r="QT535" s="12">
        <v>0</v>
      </c>
      <c r="QU535" s="12">
        <v>0</v>
      </c>
      <c r="QV535" s="12">
        <v>0</v>
      </c>
      <c r="QW535" s="12">
        <v>0</v>
      </c>
      <c r="QX535" s="12">
        <v>0</v>
      </c>
      <c r="QY535" s="12">
        <v>0</v>
      </c>
      <c r="QZ535" s="12">
        <v>0</v>
      </c>
      <c r="RA535" s="12">
        <v>0</v>
      </c>
      <c r="RB535" s="12">
        <v>0</v>
      </c>
      <c r="RC535" s="12">
        <v>0</v>
      </c>
      <c r="RD535" s="12">
        <v>0</v>
      </c>
      <c r="RE535" s="12">
        <v>0</v>
      </c>
      <c r="RF535" s="12">
        <v>0</v>
      </c>
      <c r="RG535" s="12">
        <v>0</v>
      </c>
      <c r="RH535" s="12">
        <v>0</v>
      </c>
      <c r="RI535" s="12">
        <v>0</v>
      </c>
      <c r="RJ535" s="12">
        <v>0</v>
      </c>
      <c r="RK535" s="12">
        <v>0</v>
      </c>
      <c r="RL535" s="12">
        <v>0</v>
      </c>
      <c r="RM535" s="12">
        <v>0</v>
      </c>
      <c r="RN535" s="12">
        <v>0</v>
      </c>
      <c r="RO535" s="12">
        <v>0</v>
      </c>
      <c r="RP535" s="12">
        <v>0.10973079228442387</v>
      </c>
      <c r="RQ535" s="12">
        <v>-5.1865959680318351E-6</v>
      </c>
      <c r="RR535" s="12">
        <v>2.0434144742401423E-11</v>
      </c>
      <c r="RS535" s="12">
        <v>2.2986888254870521E-3</v>
      </c>
      <c r="RT535" s="12">
        <v>0</v>
      </c>
      <c r="RU535" s="12">
        <v>0</v>
      </c>
      <c r="RV535" s="12">
        <v>0</v>
      </c>
      <c r="RW535" s="12">
        <v>0</v>
      </c>
      <c r="RX535" s="12">
        <v>0</v>
      </c>
      <c r="RY535" s="12">
        <v>0</v>
      </c>
      <c r="RZ535" s="12">
        <v>0</v>
      </c>
      <c r="SA535" s="12">
        <v>0</v>
      </c>
      <c r="SB535" s="12">
        <v>0</v>
      </c>
      <c r="SC535" s="12">
        <v>0</v>
      </c>
      <c r="SD535" s="12">
        <v>0</v>
      </c>
      <c r="SE535" s="12">
        <v>0</v>
      </c>
      <c r="SF535" s="12">
        <v>0</v>
      </c>
      <c r="SG535" s="12">
        <v>0</v>
      </c>
      <c r="SH535" s="12">
        <v>0</v>
      </c>
      <c r="SI535" s="12">
        <v>0</v>
      </c>
      <c r="SJ535" s="12">
        <v>0</v>
      </c>
      <c r="SK535" s="12">
        <v>0</v>
      </c>
      <c r="SL535" s="12">
        <v>0</v>
      </c>
      <c r="SM535" s="12">
        <v>0</v>
      </c>
      <c r="SN535" s="12">
        <v>0</v>
      </c>
      <c r="SO535" s="12">
        <v>0</v>
      </c>
      <c r="SP535" s="12">
        <v>0</v>
      </c>
      <c r="SQ535" s="12">
        <v>0</v>
      </c>
      <c r="SR535" s="12">
        <v>0</v>
      </c>
      <c r="SS535" s="12">
        <v>0</v>
      </c>
      <c r="ST535" s="12">
        <v>0</v>
      </c>
      <c r="SU535" s="12">
        <v>0</v>
      </c>
      <c r="SV535" s="12">
        <v>0</v>
      </c>
      <c r="SW535" s="12">
        <v>0</v>
      </c>
      <c r="SX535" s="12">
        <v>0</v>
      </c>
      <c r="SY535" s="12">
        <v>0</v>
      </c>
      <c r="SZ535" s="12">
        <v>0</v>
      </c>
      <c r="TA535" s="12">
        <v>1.2619041112708738</v>
      </c>
      <c r="TB535" s="12">
        <v>0</v>
      </c>
      <c r="TC535" s="12">
        <v>-2.0471060869637596E-11</v>
      </c>
      <c r="TD535" s="12">
        <v>0</v>
      </c>
      <c r="TE535" s="12">
        <v>0</v>
      </c>
      <c r="TF535" s="12">
        <v>0</v>
      </c>
      <c r="TG535" s="12">
        <v>0</v>
      </c>
      <c r="TH535" s="12">
        <v>0</v>
      </c>
      <c r="TI535" s="12">
        <v>0</v>
      </c>
      <c r="TJ535" s="12">
        <v>0</v>
      </c>
      <c r="TK535" s="12">
        <v>0</v>
      </c>
      <c r="TL535" s="12">
        <v>0</v>
      </c>
      <c r="TM535" s="12">
        <v>0</v>
      </c>
      <c r="TN535" s="12">
        <v>0</v>
      </c>
      <c r="TO535" s="12">
        <v>0</v>
      </c>
      <c r="TP535" s="12">
        <v>0</v>
      </c>
      <c r="TQ535" s="12">
        <v>0</v>
      </c>
      <c r="TR535" s="12">
        <v>0</v>
      </c>
      <c r="TS535" s="12">
        <v>0</v>
      </c>
      <c r="TT535" s="12">
        <v>0</v>
      </c>
      <c r="TU535" s="12">
        <v>0</v>
      </c>
      <c r="TV535" s="12">
        <v>0</v>
      </c>
      <c r="TW535" s="12">
        <v>0</v>
      </c>
      <c r="TX535" s="12">
        <v>0</v>
      </c>
      <c r="TY535" s="12">
        <v>0</v>
      </c>
      <c r="TZ535" s="12">
        <v>0</v>
      </c>
      <c r="UA535" s="12">
        <v>0</v>
      </c>
      <c r="UB535" s="12">
        <v>0</v>
      </c>
      <c r="UC535" s="12">
        <v>0</v>
      </c>
      <c r="UD535" s="12">
        <v>0</v>
      </c>
      <c r="UE535" s="12">
        <v>0</v>
      </c>
      <c r="UF535" s="12">
        <v>0</v>
      </c>
      <c r="UG535" s="12">
        <v>0</v>
      </c>
      <c r="UH535" s="12">
        <v>0</v>
      </c>
      <c r="UI535" s="12">
        <v>0</v>
      </c>
      <c r="UJ535" s="12">
        <v>0</v>
      </c>
      <c r="UK535" s="12">
        <v>0</v>
      </c>
      <c r="UL535" s="12">
        <v>0</v>
      </c>
      <c r="UM535" s="12">
        <v>5.1633489536501954E-6</v>
      </c>
      <c r="UN535" s="12">
        <v>0</v>
      </c>
      <c r="UO535" s="12">
        <v>-2.2986919403052575E-3</v>
      </c>
      <c r="UP535" s="12">
        <v>0</v>
      </c>
      <c r="UQ535" s="12">
        <v>0</v>
      </c>
      <c r="UR535" s="12">
        <v>0</v>
      </c>
      <c r="US535" s="12">
        <v>0</v>
      </c>
      <c r="UT535" s="12">
        <v>0</v>
      </c>
      <c r="UU535" s="12">
        <v>0</v>
      </c>
      <c r="UV535" s="12">
        <v>0</v>
      </c>
      <c r="UW535" s="12">
        <v>0</v>
      </c>
      <c r="UX535" s="12">
        <v>0</v>
      </c>
      <c r="UY535" s="12">
        <v>0</v>
      </c>
      <c r="UZ535" s="12">
        <v>0</v>
      </c>
      <c r="VA535" s="12">
        <v>0</v>
      </c>
      <c r="VB535" s="12">
        <v>0</v>
      </c>
      <c r="VC535" s="12">
        <v>0</v>
      </c>
      <c r="VD535" s="12">
        <v>0</v>
      </c>
      <c r="VE535" s="12">
        <v>0</v>
      </c>
      <c r="VF535" s="12">
        <v>0</v>
      </c>
      <c r="VG535" s="12">
        <v>0</v>
      </c>
      <c r="VH535" s="12">
        <v>0</v>
      </c>
      <c r="VI535" s="12">
        <v>0</v>
      </c>
      <c r="VJ535" s="12">
        <v>0</v>
      </c>
      <c r="VK535" s="12">
        <v>0</v>
      </c>
      <c r="VL535" s="12">
        <v>0</v>
      </c>
      <c r="VM535" s="12">
        <v>0</v>
      </c>
      <c r="VN535" s="12">
        <v>0</v>
      </c>
      <c r="VO535" s="12">
        <v>0</v>
      </c>
      <c r="VP535" s="12">
        <v>0</v>
      </c>
      <c r="VQ535" s="12">
        <v>0</v>
      </c>
      <c r="VR535" s="12">
        <v>0</v>
      </c>
      <c r="VS535" s="12">
        <v>0</v>
      </c>
      <c r="VT535" s="12">
        <v>0</v>
      </c>
      <c r="VU535" s="12">
        <v>0</v>
      </c>
      <c r="VV535" s="12">
        <v>0</v>
      </c>
      <c r="VW535" s="12">
        <v>1.2885805147053492E-3</v>
      </c>
      <c r="VX535" s="12">
        <v>0</v>
      </c>
      <c r="VY535" s="12">
        <v>0</v>
      </c>
      <c r="VZ535" s="12">
        <v>0</v>
      </c>
      <c r="WA535" s="12">
        <v>-3.4971377845215758E-4</v>
      </c>
      <c r="WB535" s="12">
        <v>3.4309556982300662E-26</v>
      </c>
      <c r="WC535" s="12">
        <v>5.5182701516189461E-25</v>
      </c>
      <c r="WD535" s="12">
        <v>2.9023149184120079E-25</v>
      </c>
      <c r="WE535" s="12">
        <v>0</v>
      </c>
      <c r="WF535" s="12">
        <v>0</v>
      </c>
      <c r="WG535" s="12">
        <v>6.425019162382994E-28</v>
      </c>
      <c r="WH535" s="12">
        <v>2.1312975724715683E-28</v>
      </c>
      <c r="WI535" s="12">
        <v>1.1593190698979568E-27</v>
      </c>
      <c r="WJ535" s="12">
        <v>5.6871574350948353E-9</v>
      </c>
      <c r="WK535" s="12">
        <v>0</v>
      </c>
      <c r="WL535" s="12">
        <v>0</v>
      </c>
      <c r="WM535" s="12">
        <v>0</v>
      </c>
      <c r="WN535" s="12">
        <v>0</v>
      </c>
      <c r="WO535" s="12">
        <v>0</v>
      </c>
      <c r="WP535" s="12">
        <v>0</v>
      </c>
      <c r="WQ535" s="12">
        <v>0</v>
      </c>
      <c r="WR535" s="12">
        <v>0</v>
      </c>
      <c r="WS535" s="12">
        <v>0</v>
      </c>
      <c r="WT535" s="12">
        <v>0</v>
      </c>
      <c r="WU535" s="12">
        <v>0</v>
      </c>
      <c r="WV535" s="12">
        <v>0</v>
      </c>
      <c r="WW535" s="12">
        <v>0</v>
      </c>
      <c r="WX535" s="12">
        <v>0</v>
      </c>
      <c r="WY535" s="12">
        <v>0</v>
      </c>
      <c r="WZ535" s="12">
        <v>0</v>
      </c>
      <c r="XA535" s="12">
        <v>0</v>
      </c>
      <c r="XB535" s="12">
        <v>0</v>
      </c>
      <c r="XC535" s="12">
        <v>0</v>
      </c>
      <c r="XD535" s="12">
        <v>0</v>
      </c>
      <c r="XE535" s="12">
        <v>0</v>
      </c>
      <c r="XF535" s="12">
        <v>0</v>
      </c>
      <c r="XG535" s="12">
        <v>0</v>
      </c>
      <c r="XH535" s="12">
        <v>0</v>
      </c>
      <c r="XI535" s="12">
        <v>0</v>
      </c>
      <c r="XJ535" s="12">
        <v>0</v>
      </c>
      <c r="XK535" s="12">
        <v>0</v>
      </c>
      <c r="XL535" s="12">
        <v>1.9863241832380529E-25</v>
      </c>
      <c r="XM535" s="12">
        <v>-1.2037787286743352E-20</v>
      </c>
      <c r="XN535" s="12">
        <v>0</v>
      </c>
      <c r="XO535" s="12">
        <v>0</v>
      </c>
      <c r="XP535" s="12">
        <v>0</v>
      </c>
      <c r="XQ535" s="12">
        <v>0</v>
      </c>
      <c r="XR535" s="12">
        <v>0</v>
      </c>
      <c r="XS535" s="12">
        <v>0</v>
      </c>
      <c r="XT535" s="12">
        <v>0</v>
      </c>
      <c r="XU535" s="12">
        <v>0</v>
      </c>
      <c r="XV535" s="12">
        <v>0</v>
      </c>
      <c r="XW535" s="12">
        <v>0</v>
      </c>
      <c r="XX535" s="12">
        <v>0</v>
      </c>
      <c r="XY535" s="12">
        <v>0</v>
      </c>
      <c r="XZ535" s="12">
        <v>0</v>
      </c>
      <c r="YA535" s="12">
        <v>0</v>
      </c>
      <c r="YB535" s="12">
        <v>0</v>
      </c>
      <c r="YC535" s="12">
        <v>0</v>
      </c>
      <c r="YD535" s="12">
        <v>0</v>
      </c>
      <c r="YE535" s="12">
        <v>0</v>
      </c>
      <c r="YF535" s="12">
        <v>0</v>
      </c>
      <c r="YG535" s="12">
        <v>0</v>
      </c>
      <c r="YH535" s="12">
        <v>0</v>
      </c>
      <c r="YI535" s="12">
        <v>0</v>
      </c>
      <c r="YJ535" s="12">
        <v>0</v>
      </c>
      <c r="YK535" s="12">
        <v>0</v>
      </c>
      <c r="YL535" s="12">
        <v>0</v>
      </c>
      <c r="YM535" s="12">
        <v>0</v>
      </c>
      <c r="YN535" s="12">
        <v>0</v>
      </c>
      <c r="YO535" s="12">
        <v>0</v>
      </c>
      <c r="YP535" s="12">
        <v>0</v>
      </c>
      <c r="YQ535" s="12">
        <v>0</v>
      </c>
      <c r="YR535" s="12">
        <v>0</v>
      </c>
      <c r="YS535" s="12">
        <v>0</v>
      </c>
      <c r="YT535" s="12">
        <v>2.3247014381638256E-8</v>
      </c>
      <c r="YU535" s="12">
        <v>0</v>
      </c>
      <c r="YV535" s="12">
        <v>0</v>
      </c>
      <c r="YW535" s="12">
        <v>4.7671780397713272E-6</v>
      </c>
      <c r="YX535" s="12">
        <v>9.9999999999999995E-21</v>
      </c>
      <c r="YY535" s="12">
        <v>-1.6645474589349587E-6</v>
      </c>
      <c r="YZ535" s="12">
        <v>0</v>
      </c>
      <c r="ZA535" s="12">
        <v>3.7927502939352899E-9</v>
      </c>
      <c r="ZB535" s="12">
        <v>0</v>
      </c>
      <c r="ZC535" s="12">
        <v>3.0101910735874254E-11</v>
      </c>
      <c r="ZD535" s="12">
        <v>1.2064688456854691E-11</v>
      </c>
      <c r="ZE535" s="12">
        <v>3.8549530597527763E-11</v>
      </c>
      <c r="ZF535" s="12">
        <v>0</v>
      </c>
      <c r="ZG535" s="12">
        <v>0</v>
      </c>
      <c r="ZH535" s="12">
        <v>0</v>
      </c>
      <c r="ZI535" s="12">
        <v>0</v>
      </c>
      <c r="ZJ535" s="12">
        <v>0</v>
      </c>
      <c r="ZK535" s="12">
        <v>0</v>
      </c>
      <c r="ZL535" s="12">
        <v>0</v>
      </c>
      <c r="ZM535" s="12">
        <v>0</v>
      </c>
      <c r="ZN535" s="12">
        <v>0</v>
      </c>
      <c r="ZO535" s="12">
        <v>0</v>
      </c>
      <c r="ZP535" s="12">
        <v>0</v>
      </c>
      <c r="ZQ535" s="12">
        <v>0</v>
      </c>
      <c r="ZR535" s="12">
        <v>0</v>
      </c>
      <c r="ZS535" s="12">
        <v>0</v>
      </c>
      <c r="ZT535" s="12">
        <v>0</v>
      </c>
      <c r="ZU535" s="12">
        <v>0</v>
      </c>
      <c r="ZV535" s="12">
        <v>0</v>
      </c>
      <c r="ZW535" s="12">
        <v>0</v>
      </c>
      <c r="ZX535" s="12">
        <v>0</v>
      </c>
      <c r="ZY535" s="12">
        <v>0</v>
      </c>
      <c r="ZZ535" s="12">
        <v>0</v>
      </c>
      <c r="AAA535" s="12">
        <v>0</v>
      </c>
      <c r="AAB535" s="12">
        <v>0</v>
      </c>
      <c r="AAC535" s="12">
        <v>0</v>
      </c>
      <c r="AAD535" s="12">
        <v>0</v>
      </c>
      <c r="AAE535" s="12">
        <v>0</v>
      </c>
      <c r="AAF535" s="12">
        <v>0</v>
      </c>
      <c r="AAG535" s="12">
        <v>0</v>
      </c>
      <c r="AAH535" s="12">
        <v>9.0287462874456945E-28</v>
      </c>
      <c r="AAI535" s="12">
        <v>0</v>
      </c>
      <c r="AAJ535" s="12">
        <v>6.0230021949151217E-9</v>
      </c>
      <c r="AAK535" s="12">
        <v>-2.3911283769857999E-7</v>
      </c>
      <c r="AAL535" s="12">
        <v>0</v>
      </c>
      <c r="AAM535" s="12">
        <v>4.0157267527992925E-9</v>
      </c>
      <c r="AAN535" s="12">
        <v>0</v>
      </c>
      <c r="AAO535" s="12">
        <v>0</v>
      </c>
      <c r="AAP535" s="12">
        <v>0</v>
      </c>
      <c r="AAQ535" s="12">
        <v>0</v>
      </c>
      <c r="AAR535" s="12">
        <v>0</v>
      </c>
      <c r="AAS535" s="12">
        <v>0</v>
      </c>
      <c r="AAT535" s="12">
        <v>1.218387113738833E-14</v>
      </c>
      <c r="AAU535" s="12">
        <v>0</v>
      </c>
      <c r="AAV535" s="12">
        <v>0</v>
      </c>
      <c r="AAW535" s="12">
        <v>0</v>
      </c>
      <c r="AAX535" s="12">
        <v>0</v>
      </c>
      <c r="AAY535" s="12">
        <v>0</v>
      </c>
      <c r="AAZ535" s="12">
        <v>0</v>
      </c>
      <c r="ABA535" s="12">
        <v>0</v>
      </c>
      <c r="ABB535" s="12">
        <v>0</v>
      </c>
      <c r="ABC535" s="12">
        <v>0</v>
      </c>
      <c r="ABD535" s="12">
        <v>0</v>
      </c>
      <c r="ABE535" s="12">
        <v>0</v>
      </c>
      <c r="ABF535" s="12">
        <v>0</v>
      </c>
      <c r="ABG535" s="12">
        <v>0</v>
      </c>
      <c r="ABH535" s="12">
        <v>0</v>
      </c>
      <c r="ABI535" s="12">
        <v>0</v>
      </c>
      <c r="ABJ535" s="12">
        <v>0</v>
      </c>
      <c r="ABK535" s="12">
        <v>0</v>
      </c>
      <c r="ABL535" s="12">
        <v>0</v>
      </c>
      <c r="ABM535" s="12">
        <v>0</v>
      </c>
      <c r="ABN535" s="12">
        <v>0</v>
      </c>
      <c r="ABO535" s="12">
        <v>0</v>
      </c>
      <c r="ABP535" s="12">
        <v>0</v>
      </c>
      <c r="ABQ535" s="12">
        <v>0</v>
      </c>
      <c r="ABR535" s="12">
        <v>0</v>
      </c>
      <c r="ABS535" s="12">
        <v>0</v>
      </c>
      <c r="ABT535" s="12">
        <v>0</v>
      </c>
      <c r="ABU535" s="12">
        <v>1.6585244567400424E-6</v>
      </c>
      <c r="ABV535" s="12">
        <v>0</v>
      </c>
      <c r="ABW535" s="12">
        <v>-4.7204501387574862E-9</v>
      </c>
      <c r="ABX535" s="12">
        <v>0</v>
      </c>
      <c r="ABY535" s="12">
        <v>0</v>
      </c>
      <c r="ABZ535" s="12">
        <v>0</v>
      </c>
      <c r="ACA535" s="12">
        <v>0</v>
      </c>
      <c r="ACB535" s="12">
        <v>0</v>
      </c>
      <c r="ACC535" s="12">
        <v>0</v>
      </c>
      <c r="ACD535" s="12">
        <v>0</v>
      </c>
      <c r="ACE535" s="12">
        <v>0</v>
      </c>
      <c r="ACF535" s="12">
        <v>0</v>
      </c>
      <c r="ACG535" s="12">
        <v>0</v>
      </c>
      <c r="ACH535" s="12">
        <v>0</v>
      </c>
      <c r="ACI535" s="12">
        <v>0</v>
      </c>
      <c r="ACJ535" s="12">
        <v>0</v>
      </c>
      <c r="ACK535" s="12">
        <v>0</v>
      </c>
      <c r="ACL535" s="12">
        <v>0</v>
      </c>
      <c r="ACM535" s="12">
        <v>0</v>
      </c>
      <c r="ACN535" s="12">
        <v>0</v>
      </c>
      <c r="ACO535" s="12">
        <v>0</v>
      </c>
      <c r="ACP535" s="12">
        <v>0</v>
      </c>
      <c r="ACQ535" s="12">
        <v>0</v>
      </c>
      <c r="ACR535" s="12">
        <v>0</v>
      </c>
      <c r="ACS535" s="12">
        <v>0</v>
      </c>
      <c r="ACT535" s="12">
        <v>0</v>
      </c>
      <c r="ACU535" s="12">
        <v>0</v>
      </c>
      <c r="ACV535" s="12">
        <v>0</v>
      </c>
      <c r="ACW535" s="12">
        <v>0</v>
      </c>
      <c r="ACX535" s="12">
        <v>0</v>
      </c>
      <c r="ACY535" s="12">
        <v>0</v>
      </c>
      <c r="ACZ535" s="12">
        <v>0</v>
      </c>
      <c r="ADA535" s="12">
        <v>0</v>
      </c>
      <c r="ADB535" s="12">
        <v>0</v>
      </c>
      <c r="ADC535" s="12">
        <v>0</v>
      </c>
      <c r="ADD535" s="12">
        <v>0</v>
      </c>
      <c r="ADE535" s="12">
        <v>0</v>
      </c>
      <c r="ADF535" s="12">
        <v>0</v>
      </c>
      <c r="ADG535" s="12">
        <v>2.3911283769856824E-7</v>
      </c>
      <c r="ADH535" s="12">
        <v>0</v>
      </c>
      <c r="ADI535" s="12">
        <v>-4.9300199943878756E-9</v>
      </c>
      <c r="ADJ535" s="12">
        <v>0</v>
      </c>
      <c r="ADK535" s="12">
        <v>0</v>
      </c>
      <c r="ADL535" s="12">
        <v>0</v>
      </c>
      <c r="ADM535" s="12">
        <v>0</v>
      </c>
      <c r="ADN535" s="12">
        <v>0</v>
      </c>
      <c r="ADO535" s="12">
        <v>0</v>
      </c>
      <c r="ADP535" s="12">
        <v>0</v>
      </c>
      <c r="ADQ535" s="12">
        <v>0</v>
      </c>
      <c r="ADR535" s="12">
        <v>0</v>
      </c>
      <c r="ADS535" s="12">
        <v>0</v>
      </c>
      <c r="ADT535" s="12">
        <v>0</v>
      </c>
      <c r="ADU535" s="12">
        <v>0</v>
      </c>
      <c r="ADV535" s="12">
        <v>0</v>
      </c>
      <c r="ADW535" s="12">
        <v>0</v>
      </c>
      <c r="ADX535" s="12">
        <v>0</v>
      </c>
      <c r="ADY535" s="12">
        <v>0</v>
      </c>
      <c r="ADZ535" s="12">
        <v>0</v>
      </c>
      <c r="AEA535" s="12">
        <v>0</v>
      </c>
      <c r="AEB535" s="12">
        <v>0</v>
      </c>
      <c r="AEC535" s="12">
        <v>0</v>
      </c>
      <c r="AED535" s="12">
        <v>0</v>
      </c>
      <c r="AEE535" s="12">
        <v>0</v>
      </c>
      <c r="AEF535" s="12">
        <v>0</v>
      </c>
      <c r="AEG535" s="12">
        <v>0</v>
      </c>
      <c r="AEH535" s="12">
        <v>0</v>
      </c>
      <c r="AEI535" s="12">
        <v>0</v>
      </c>
      <c r="AEJ535" s="12">
        <v>0</v>
      </c>
      <c r="AEK535" s="12">
        <v>0</v>
      </c>
      <c r="AEL535" s="12">
        <v>0</v>
      </c>
      <c r="AEM535" s="12">
        <v>0</v>
      </c>
      <c r="AEN535" s="12">
        <v>0</v>
      </c>
      <c r="AEO535" s="12">
        <v>1.9863241832033882E-25</v>
      </c>
      <c r="AEP535" s="12">
        <v>0</v>
      </c>
      <c r="AEQ535" s="12">
        <v>0</v>
      </c>
      <c r="AER535" s="12">
        <v>0</v>
      </c>
      <c r="AES535" s="12">
        <v>0</v>
      </c>
      <c r="AET535" s="12">
        <v>0</v>
      </c>
      <c r="AEU535" s="12">
        <v>-3.0124230706090012E-11</v>
      </c>
      <c r="AEV535" s="12">
        <v>0</v>
      </c>
      <c r="AEW535" s="12">
        <v>0</v>
      </c>
      <c r="AEX535" s="12">
        <v>0</v>
      </c>
      <c r="AEY535" s="12">
        <v>0</v>
      </c>
      <c r="AEZ535" s="12">
        <v>0</v>
      </c>
      <c r="AFA535" s="12">
        <v>0</v>
      </c>
      <c r="AFB535" s="12">
        <v>0</v>
      </c>
      <c r="AFC535" s="12">
        <v>0</v>
      </c>
      <c r="AFD535" s="12">
        <v>0</v>
      </c>
      <c r="AFE535" s="12">
        <v>0</v>
      </c>
      <c r="AFF535" s="12">
        <v>0</v>
      </c>
      <c r="AFG535" s="12">
        <v>0</v>
      </c>
      <c r="AFH535" s="12">
        <v>0</v>
      </c>
      <c r="AFI535" s="12">
        <v>0</v>
      </c>
      <c r="AFJ535" s="12">
        <v>0</v>
      </c>
      <c r="AFK535" s="12">
        <v>0</v>
      </c>
      <c r="AFL535" s="12">
        <v>0</v>
      </c>
      <c r="AFM535" s="12">
        <v>0</v>
      </c>
      <c r="AFN535" s="12">
        <v>0</v>
      </c>
      <c r="AFO535" s="12">
        <v>0</v>
      </c>
      <c r="AFP535" s="12">
        <v>0</v>
      </c>
      <c r="AFQ535" s="12">
        <v>0</v>
      </c>
      <c r="AFR535" s="12">
        <v>0</v>
      </c>
      <c r="AFS535" s="12">
        <v>0</v>
      </c>
      <c r="AFT535" s="12">
        <v>0</v>
      </c>
      <c r="AFU535" s="12">
        <v>0</v>
      </c>
      <c r="AFV535" s="12">
        <v>0</v>
      </c>
      <c r="AFW535" s="12">
        <v>0</v>
      </c>
      <c r="AFX535" s="12">
        <v>0</v>
      </c>
      <c r="AFY535" s="12">
        <v>0</v>
      </c>
      <c r="AFZ535" s="12">
        <v>3.5753835297660989E-6</v>
      </c>
      <c r="AGA535" s="12">
        <v>0</v>
      </c>
      <c r="AGB535" s="12">
        <v>0</v>
      </c>
      <c r="AGC535" s="12">
        <v>0</v>
      </c>
      <c r="AGD535" s="12">
        <v>0</v>
      </c>
      <c r="AGE535" s="12">
        <v>0</v>
      </c>
      <c r="AGF535" s="12">
        <v>0</v>
      </c>
      <c r="AGG535" s="12">
        <v>-1.2077624770388552E-11</v>
      </c>
      <c r="AGH535" s="12">
        <v>0</v>
      </c>
      <c r="AGI535" s="12">
        <v>0</v>
      </c>
      <c r="AGJ535" s="12">
        <v>0</v>
      </c>
      <c r="AGK535" s="12">
        <v>0</v>
      </c>
      <c r="AGL535" s="12">
        <v>0</v>
      </c>
      <c r="AGM535" s="12">
        <v>0</v>
      </c>
      <c r="AGN535" s="12">
        <v>0</v>
      </c>
      <c r="AGO535" s="12">
        <v>0</v>
      </c>
      <c r="AGP535" s="12">
        <v>0</v>
      </c>
      <c r="AGQ535" s="12">
        <v>0</v>
      </c>
      <c r="AGR535" s="12">
        <v>0</v>
      </c>
      <c r="AGS535" s="12">
        <v>0</v>
      </c>
      <c r="AGT535" s="12">
        <v>0</v>
      </c>
      <c r="AGU535" s="12">
        <v>0</v>
      </c>
      <c r="AGV535" s="12">
        <v>0</v>
      </c>
      <c r="AGW535" s="12">
        <v>0</v>
      </c>
      <c r="AGX535" s="12">
        <v>0</v>
      </c>
      <c r="AGY535" s="12">
        <v>0</v>
      </c>
      <c r="AGZ535" s="12">
        <v>0</v>
      </c>
      <c r="AHA535" s="12">
        <v>0</v>
      </c>
      <c r="AHB535" s="12">
        <v>0</v>
      </c>
      <c r="AHC535" s="12">
        <v>0</v>
      </c>
      <c r="AHD535" s="12">
        <v>0</v>
      </c>
      <c r="AHE535" s="12">
        <v>0</v>
      </c>
      <c r="AHF535" s="12">
        <v>0</v>
      </c>
      <c r="AHG535" s="12">
        <v>0</v>
      </c>
      <c r="AHH535" s="12">
        <v>0</v>
      </c>
      <c r="AHI535" s="12">
        <v>0</v>
      </c>
      <c r="AHJ535" s="12">
        <v>0</v>
      </c>
      <c r="AHK535" s="12">
        <v>0</v>
      </c>
      <c r="AHL535" s="12">
        <v>0</v>
      </c>
      <c r="AHM535" s="12">
        <v>0</v>
      </c>
      <c r="AHN535" s="12">
        <v>0</v>
      </c>
      <c r="AHO535" s="12">
        <v>0</v>
      </c>
      <c r="AHP535" s="12">
        <v>0</v>
      </c>
      <c r="AHQ535" s="12">
        <v>0</v>
      </c>
      <c r="AHR535" s="12">
        <v>0</v>
      </c>
      <c r="AHS535" s="12">
        <v>0</v>
      </c>
      <c r="AHT535" s="12">
        <v>0</v>
      </c>
      <c r="AHU535" s="12">
        <v>0</v>
      </c>
      <c r="AHV535" s="12">
        <v>0</v>
      </c>
      <c r="AHW535" s="12">
        <v>0</v>
      </c>
      <c r="AHX535" s="12">
        <v>0</v>
      </c>
      <c r="AHY535" s="12">
        <v>0</v>
      </c>
      <c r="AHZ535" s="12">
        <v>0</v>
      </c>
      <c r="AIA535" s="12">
        <v>0</v>
      </c>
      <c r="AIB535" s="12">
        <v>0</v>
      </c>
      <c r="AIC535" s="12">
        <v>0</v>
      </c>
      <c r="AID535" s="12">
        <v>2.496362364686023E-7</v>
      </c>
      <c r="AIE535" s="12">
        <v>-1.1286655950668379E-8</v>
      </c>
      <c r="AIF535" s="12">
        <v>9.8001728272996392E-9</v>
      </c>
      <c r="AIG535" s="12">
        <v>0</v>
      </c>
      <c r="AIH535" s="12">
        <v>0</v>
      </c>
      <c r="AII535" s="12">
        <v>0</v>
      </c>
      <c r="AIJ535" s="12">
        <v>1.9607843137254903E-9</v>
      </c>
      <c r="AIK535" s="12">
        <v>0</v>
      </c>
      <c r="AIL535" s="12">
        <v>0</v>
      </c>
      <c r="AIM535" s="12">
        <v>0</v>
      </c>
      <c r="AIN535" s="12">
        <v>0</v>
      </c>
      <c r="AIO535" s="12">
        <v>0</v>
      </c>
      <c r="AIP535" s="12">
        <v>0</v>
      </c>
      <c r="AIQ535" s="12">
        <v>0</v>
      </c>
      <c r="AIR535" s="12">
        <v>0</v>
      </c>
      <c r="AIS535" s="12">
        <v>0</v>
      </c>
      <c r="AIT535" s="12">
        <v>0</v>
      </c>
      <c r="AIU535" s="12">
        <v>0</v>
      </c>
      <c r="AIV535" s="12">
        <v>0</v>
      </c>
      <c r="AIW535" s="12">
        <v>0</v>
      </c>
      <c r="AIX535" s="12">
        <v>0</v>
      </c>
      <c r="AIY535" s="12">
        <v>0</v>
      </c>
      <c r="AIZ535" s="12">
        <v>0</v>
      </c>
      <c r="AJA535" s="12">
        <v>0</v>
      </c>
      <c r="AJB535" s="12">
        <v>0</v>
      </c>
      <c r="AJC535" s="12">
        <v>0</v>
      </c>
      <c r="AJD535" s="12">
        <v>0</v>
      </c>
      <c r="AJE535" s="12">
        <v>0</v>
      </c>
      <c r="AJF535" s="12">
        <v>0</v>
      </c>
      <c r="AJG535" s="12">
        <v>0</v>
      </c>
      <c r="AJH535" s="12">
        <v>0</v>
      </c>
      <c r="AJI535" s="12">
        <v>0</v>
      </c>
      <c r="AJJ535" s="12">
        <v>0</v>
      </c>
      <c r="AJK535" s="12">
        <v>0</v>
      </c>
      <c r="AJL535" s="12">
        <v>0</v>
      </c>
      <c r="AJM535" s="12">
        <v>0</v>
      </c>
      <c r="AJN535" s="12">
        <v>0</v>
      </c>
      <c r="AJO535" s="12">
        <v>0</v>
      </c>
      <c r="AJP535" s="12">
        <v>1.6588305340152077E-9</v>
      </c>
      <c r="AJQ535" s="12">
        <v>-9.8031567616183569E-9</v>
      </c>
      <c r="AJR535" s="12">
        <v>0</v>
      </c>
      <c r="AJS535" s="12">
        <v>0</v>
      </c>
      <c r="AJT535" s="12">
        <v>0</v>
      </c>
      <c r="AJU535" s="12">
        <v>0</v>
      </c>
      <c r="AJV535" s="12">
        <v>0</v>
      </c>
      <c r="AJW535" s="12">
        <v>0</v>
      </c>
      <c r="AJX535" s="12">
        <v>0</v>
      </c>
      <c r="AJY535" s="12">
        <v>0</v>
      </c>
      <c r="AJZ535" s="12">
        <v>0</v>
      </c>
      <c r="AKA535" s="12">
        <v>0</v>
      </c>
      <c r="AKB535" s="12">
        <v>0</v>
      </c>
      <c r="AKC535" s="12">
        <v>0</v>
      </c>
      <c r="AKD535" s="12">
        <v>0</v>
      </c>
      <c r="AKE535" s="12">
        <v>0</v>
      </c>
      <c r="AKF535" s="12">
        <v>0</v>
      </c>
      <c r="AKG535" s="12">
        <v>0</v>
      </c>
      <c r="AKH535" s="12">
        <v>0</v>
      </c>
      <c r="AKI535" s="12">
        <v>0</v>
      </c>
      <c r="AKJ535" s="12">
        <v>0</v>
      </c>
      <c r="AKK535" s="12">
        <v>0</v>
      </c>
      <c r="AKL535" s="12">
        <v>0</v>
      </c>
      <c r="AKM535" s="12">
        <v>0</v>
      </c>
      <c r="AKN535" s="12">
        <v>0</v>
      </c>
      <c r="AKO535" s="12">
        <v>0</v>
      </c>
      <c r="AKP535" s="12">
        <v>0</v>
      </c>
      <c r="AKQ535" s="12">
        <v>0</v>
      </c>
      <c r="AKR535" s="12">
        <v>0</v>
      </c>
      <c r="AKS535" s="12">
        <v>0</v>
      </c>
      <c r="AKT535" s="12">
        <v>0</v>
      </c>
      <c r="AKU535" s="12">
        <v>0</v>
      </c>
      <c r="AKV535" s="12">
        <v>0</v>
      </c>
      <c r="AKW535" s="12">
        <v>0</v>
      </c>
      <c r="AKX535" s="12">
        <v>0</v>
      </c>
      <c r="AKY535" s="12">
        <v>3.9871392710539079E-6</v>
      </c>
      <c r="AKZ535" s="12">
        <v>0</v>
      </c>
      <c r="ALA535" s="12">
        <v>0</v>
      </c>
      <c r="ALB535" s="12">
        <v>0</v>
      </c>
      <c r="ALC535" s="12">
        <v>-3.5714463941444437E-11</v>
      </c>
      <c r="ALD535" s="12">
        <v>0</v>
      </c>
      <c r="ALE535" s="12">
        <v>0</v>
      </c>
      <c r="ALF535" s="12">
        <v>0</v>
      </c>
      <c r="ALG535" s="12">
        <v>0</v>
      </c>
      <c r="ALH535" s="12">
        <v>0</v>
      </c>
      <c r="ALI535" s="12">
        <v>0</v>
      </c>
      <c r="ALJ535" s="12">
        <v>0</v>
      </c>
      <c r="ALK535" s="12">
        <v>0</v>
      </c>
      <c r="ALL535" s="12">
        <v>0</v>
      </c>
      <c r="ALM535" s="12">
        <v>0</v>
      </c>
      <c r="ALN535" s="12">
        <v>0</v>
      </c>
      <c r="ALO535" s="12">
        <v>0</v>
      </c>
      <c r="ALP535" s="12">
        <v>0</v>
      </c>
      <c r="ALQ535" s="12">
        <v>0</v>
      </c>
      <c r="ALR535" s="12">
        <v>0</v>
      </c>
      <c r="ALS535" s="12">
        <v>0</v>
      </c>
      <c r="ALT535" s="12">
        <v>0</v>
      </c>
      <c r="ALU535" s="12">
        <v>0</v>
      </c>
      <c r="ALV535" s="12">
        <v>0</v>
      </c>
      <c r="ALW535" s="12">
        <v>0</v>
      </c>
      <c r="ALX535" s="12">
        <v>0</v>
      </c>
      <c r="ALY535" s="12">
        <v>0</v>
      </c>
      <c r="ALZ535" s="12">
        <v>0</v>
      </c>
      <c r="AMA535" s="12">
        <v>0</v>
      </c>
      <c r="AMB535" s="12">
        <v>0</v>
      </c>
      <c r="AMC535" s="12">
        <v>0</v>
      </c>
      <c r="AMD535" s="12">
        <v>0</v>
      </c>
      <c r="AME535" s="12">
        <v>0</v>
      </c>
      <c r="AMF535" s="12">
        <v>0</v>
      </c>
      <c r="AMG535" s="12">
        <v>0</v>
      </c>
      <c r="AMH535" s="12">
        <v>0</v>
      </c>
      <c r="AMI535" s="12">
        <v>0</v>
      </c>
      <c r="AMJ535" s="12">
        <v>2.8834953874870833E-7</v>
      </c>
      <c r="AMK535" s="12">
        <v>0</v>
      </c>
      <c r="AML535" s="12">
        <v>0</v>
      </c>
      <c r="AMM535" s="12">
        <v>0</v>
      </c>
      <c r="AMN535" s="12">
        <v>0</v>
      </c>
      <c r="AMO535" s="12">
        <v>-8.5779169381186184E-6</v>
      </c>
      <c r="AMP535" s="12">
        <v>5.618387255498864E-27</v>
      </c>
      <c r="AMQ535" s="12">
        <v>0</v>
      </c>
      <c r="AMR535" s="12">
        <v>0</v>
      </c>
      <c r="AMS535" s="12">
        <v>3.0320053906203102E-28</v>
      </c>
      <c r="AMT535" s="12">
        <v>0</v>
      </c>
      <c r="AMU535" s="12">
        <v>0</v>
      </c>
      <c r="AMV535" s="12">
        <v>0</v>
      </c>
      <c r="AMW535" s="12">
        <v>0</v>
      </c>
      <c r="AMX535" s="12">
        <v>0</v>
      </c>
      <c r="AMY535" s="12">
        <v>0</v>
      </c>
      <c r="AMZ535" s="12">
        <v>0</v>
      </c>
      <c r="ANA535" s="12">
        <v>0</v>
      </c>
      <c r="ANB535" s="12">
        <v>0</v>
      </c>
      <c r="ANC535" s="12">
        <v>0</v>
      </c>
      <c r="AND535" s="12">
        <v>0</v>
      </c>
      <c r="ANE535" s="12">
        <v>0</v>
      </c>
      <c r="ANF535" s="12">
        <v>0</v>
      </c>
      <c r="ANG535" s="12">
        <v>0</v>
      </c>
      <c r="ANH535" s="12">
        <v>0</v>
      </c>
      <c r="ANI535" s="12">
        <v>0</v>
      </c>
      <c r="ANJ535" s="12">
        <v>0</v>
      </c>
      <c r="ANK535" s="12">
        <v>0</v>
      </c>
      <c r="ANL535" s="12">
        <v>0</v>
      </c>
      <c r="ANM535" s="12">
        <v>0</v>
      </c>
      <c r="ANN535" s="12">
        <v>0</v>
      </c>
      <c r="ANO535" s="12">
        <v>0</v>
      </c>
      <c r="ANP535" s="12">
        <v>0</v>
      </c>
      <c r="ANQ535" s="12">
        <v>0</v>
      </c>
      <c r="ANR535" s="12">
        <v>0</v>
      </c>
      <c r="ANS535" s="12">
        <v>0</v>
      </c>
      <c r="ANT535" s="12">
        <v>0</v>
      </c>
      <c r="ANU535" s="12">
        <v>0</v>
      </c>
      <c r="ANV535" s="12">
        <v>3.9198526030891834E-8</v>
      </c>
      <c r="ANW535" s="12">
        <v>0</v>
      </c>
      <c r="ANX535" s="12">
        <v>0</v>
      </c>
      <c r="ANY535" s="12">
        <v>0</v>
      </c>
      <c r="ANZ535" s="12">
        <v>4.8349765339134901E-6</v>
      </c>
      <c r="AOA535" s="12">
        <v>-2.6926123984947585E-7</v>
      </c>
      <c r="AOB535" s="12">
        <v>8.9753746616491718E-9</v>
      </c>
      <c r="AOC535" s="12">
        <v>0</v>
      </c>
      <c r="AOD535" s="12">
        <v>2.8269992928765547E-11</v>
      </c>
      <c r="AOE535" s="12">
        <v>0</v>
      </c>
      <c r="AOF535" s="12">
        <v>0</v>
      </c>
      <c r="AOG535" s="12">
        <v>0</v>
      </c>
      <c r="AOH535" s="12">
        <v>0</v>
      </c>
      <c r="AOI535" s="12">
        <v>0</v>
      </c>
      <c r="AOJ535" s="12">
        <v>0</v>
      </c>
      <c r="AOK535" s="12">
        <v>0</v>
      </c>
      <c r="AOL535" s="12">
        <v>0</v>
      </c>
      <c r="AOM535" s="12">
        <v>0</v>
      </c>
      <c r="AON535" s="12">
        <v>0</v>
      </c>
      <c r="AOO535" s="12">
        <v>0</v>
      </c>
      <c r="AOP535" s="12">
        <v>0</v>
      </c>
      <c r="AOQ535" s="12">
        <v>0</v>
      </c>
      <c r="AOR535" s="12">
        <v>0</v>
      </c>
      <c r="AOS535" s="12">
        <v>0</v>
      </c>
      <c r="AOT535" s="12">
        <v>0</v>
      </c>
      <c r="AOU535" s="12">
        <v>0</v>
      </c>
      <c r="AOV535" s="12">
        <v>0</v>
      </c>
      <c r="AOW535" s="12">
        <v>0</v>
      </c>
      <c r="AOX535" s="12">
        <v>0</v>
      </c>
      <c r="AOY535" s="12">
        <v>0</v>
      </c>
      <c r="AOZ535" s="12">
        <v>0</v>
      </c>
      <c r="APA535" s="12">
        <v>0</v>
      </c>
      <c r="APB535" s="12">
        <v>0</v>
      </c>
      <c r="APC535" s="12">
        <v>0</v>
      </c>
      <c r="APD535" s="12">
        <v>0</v>
      </c>
      <c r="APE535" s="12">
        <v>0</v>
      </c>
      <c r="APF535" s="12">
        <v>0</v>
      </c>
      <c r="APG535" s="12">
        <v>0</v>
      </c>
      <c r="APH535" s="12">
        <v>0</v>
      </c>
      <c r="API535" s="12">
        <v>0</v>
      </c>
      <c r="APJ535" s="12">
        <v>0</v>
      </c>
      <c r="APK535" s="12">
        <v>0</v>
      </c>
      <c r="APL535" s="12">
        <v>2.6926123984947511E-7</v>
      </c>
      <c r="APM535" s="12">
        <v>-1.2594989509390602E-8</v>
      </c>
      <c r="APN535" s="12">
        <v>9.8010427754820457E-9</v>
      </c>
      <c r="APO535" s="12">
        <v>0</v>
      </c>
      <c r="APP535" s="12">
        <v>0</v>
      </c>
      <c r="APQ535" s="12">
        <v>0</v>
      </c>
      <c r="APR535" s="12">
        <v>0</v>
      </c>
      <c r="APS535" s="12">
        <v>0</v>
      </c>
      <c r="APT535" s="12">
        <v>0</v>
      </c>
      <c r="APU535" s="12">
        <v>0</v>
      </c>
      <c r="APV535" s="12">
        <v>0</v>
      </c>
      <c r="APW535" s="12">
        <v>0</v>
      </c>
      <c r="APX535" s="12">
        <v>0</v>
      </c>
      <c r="APY535" s="12">
        <v>0</v>
      </c>
      <c r="APZ535" s="12">
        <v>0</v>
      </c>
      <c r="AQA535" s="12">
        <v>0</v>
      </c>
      <c r="AQB535" s="12">
        <v>0</v>
      </c>
      <c r="AQC535" s="12">
        <v>0</v>
      </c>
      <c r="AQD535" s="12">
        <v>0</v>
      </c>
      <c r="AQE535" s="12">
        <v>0</v>
      </c>
      <c r="AQF535" s="12">
        <v>0</v>
      </c>
      <c r="AQG535" s="12">
        <v>0</v>
      </c>
      <c r="AQH535" s="12">
        <v>0</v>
      </c>
      <c r="AQI535" s="12">
        <v>0</v>
      </c>
      <c r="AQJ535" s="12">
        <v>0</v>
      </c>
      <c r="AQK535" s="12">
        <v>0</v>
      </c>
      <c r="AQL535" s="12">
        <v>0</v>
      </c>
      <c r="AQM535" s="12">
        <v>0</v>
      </c>
      <c r="AQN535" s="12">
        <v>0</v>
      </c>
      <c r="AQO535" s="12">
        <v>0</v>
      </c>
      <c r="AQP535" s="12">
        <v>0</v>
      </c>
      <c r="AQQ535" s="12">
        <v>0</v>
      </c>
      <c r="AQR535" s="12">
        <v>0</v>
      </c>
      <c r="AQS535" s="12">
        <v>0</v>
      </c>
      <c r="AQT535" s="12">
        <v>0</v>
      </c>
      <c r="AQU535" s="12">
        <v>0</v>
      </c>
      <c r="AQV535" s="12">
        <v>0</v>
      </c>
      <c r="AQW535" s="12">
        <v>0</v>
      </c>
      <c r="AQX535" s="12">
        <v>1.6588305340152077E-9</v>
      </c>
      <c r="AQY535" s="12">
        <v>-9.8031567616151805E-9</v>
      </c>
      <c r="AQZ535" s="12">
        <v>0</v>
      </c>
      <c r="ARA535" s="12">
        <v>0</v>
      </c>
      <c r="ARB535" s="12">
        <v>0</v>
      </c>
      <c r="ARC535" s="12">
        <v>0</v>
      </c>
      <c r="ARD535" s="12">
        <v>0</v>
      </c>
      <c r="ARE535" s="12">
        <v>0</v>
      </c>
      <c r="ARF535" s="12">
        <v>0</v>
      </c>
      <c r="ARG535" s="12">
        <v>0</v>
      </c>
      <c r="ARH535" s="12">
        <v>0</v>
      </c>
      <c r="ARI535" s="12">
        <v>0</v>
      </c>
      <c r="ARJ535" s="12">
        <v>0</v>
      </c>
      <c r="ARK535" s="12">
        <v>0</v>
      </c>
      <c r="ARL535" s="12">
        <v>0</v>
      </c>
      <c r="ARM535" s="12">
        <v>0</v>
      </c>
      <c r="ARN535" s="12">
        <v>0</v>
      </c>
      <c r="ARO535" s="12">
        <v>0</v>
      </c>
      <c r="ARP535" s="12">
        <v>0</v>
      </c>
      <c r="ARQ535" s="12">
        <v>0</v>
      </c>
      <c r="ARR535" s="12">
        <v>0</v>
      </c>
      <c r="ARS535" s="12">
        <v>0</v>
      </c>
      <c r="ART535" s="12">
        <v>0</v>
      </c>
      <c r="ARU535" s="12">
        <v>0</v>
      </c>
      <c r="ARV535" s="12">
        <v>0</v>
      </c>
      <c r="ARW535" s="12">
        <v>0</v>
      </c>
      <c r="ARX535" s="12">
        <v>0</v>
      </c>
      <c r="ARY535" s="12">
        <v>0</v>
      </c>
      <c r="ARZ535" s="12">
        <v>0</v>
      </c>
      <c r="ASA535" s="12">
        <v>0</v>
      </c>
      <c r="ASB535" s="12">
        <v>0</v>
      </c>
      <c r="ASC535" s="12">
        <v>0</v>
      </c>
      <c r="ASD535" s="12">
        <v>0</v>
      </c>
      <c r="ASE535" s="12">
        <v>0</v>
      </c>
      <c r="ASF535" s="12">
        <v>0</v>
      </c>
      <c r="ASG535" s="12">
        <v>3.2233176891390915E-6</v>
      </c>
      <c r="ASH535" s="12">
        <v>0</v>
      </c>
      <c r="ASI535" s="12">
        <v>0</v>
      </c>
      <c r="ASJ535" s="12">
        <v>0</v>
      </c>
      <c r="ASK535" s="12">
        <v>-2.8297570796382754E-11</v>
      </c>
      <c r="ASL535" s="12">
        <v>0</v>
      </c>
      <c r="ASM535" s="12">
        <v>0</v>
      </c>
      <c r="ASN535" s="12">
        <v>0</v>
      </c>
      <c r="ASO535" s="12">
        <v>0</v>
      </c>
      <c r="ASP535" s="12">
        <v>0</v>
      </c>
      <c r="ASQ535" s="12">
        <v>0</v>
      </c>
      <c r="ASR535" s="12">
        <v>0</v>
      </c>
      <c r="ASS535" s="12">
        <v>0</v>
      </c>
      <c r="AST535" s="12">
        <v>0</v>
      </c>
      <c r="ASU535" s="12">
        <v>0</v>
      </c>
      <c r="ASV535" s="12">
        <v>0</v>
      </c>
      <c r="ASW535" s="12">
        <v>0</v>
      </c>
      <c r="ASX535" s="12">
        <v>0</v>
      </c>
      <c r="ASY535" s="12">
        <v>0</v>
      </c>
      <c r="ASZ535" s="12">
        <v>0</v>
      </c>
      <c r="ATA535" s="12">
        <v>0</v>
      </c>
      <c r="ATB535" s="12">
        <v>0</v>
      </c>
      <c r="ATC535" s="12">
        <v>0</v>
      </c>
      <c r="ATD535" s="12">
        <v>0</v>
      </c>
      <c r="ATE535" s="12">
        <v>0</v>
      </c>
      <c r="ATF535" s="12">
        <v>0</v>
      </c>
      <c r="ATG535" s="12">
        <v>0</v>
      </c>
      <c r="ATH535" s="12">
        <v>0</v>
      </c>
      <c r="ATI535" s="12">
        <v>0</v>
      </c>
      <c r="ATJ535" s="12">
        <v>0</v>
      </c>
      <c r="ATK535" s="12">
        <v>0</v>
      </c>
      <c r="ATL535" s="12">
        <v>0</v>
      </c>
      <c r="ATM535" s="12">
        <v>4.9943605145181346E-7</v>
      </c>
      <c r="ATN535" s="12">
        <v>0</v>
      </c>
      <c r="ATO535" s="12">
        <v>0</v>
      </c>
      <c r="ATP535" s="12">
        <v>0</v>
      </c>
      <c r="ATQ535" s="12">
        <v>0</v>
      </c>
      <c r="ATR535" s="12">
        <v>0</v>
      </c>
      <c r="ATS535" s="12">
        <v>0</v>
      </c>
      <c r="ATT535" s="12">
        <v>0</v>
      </c>
      <c r="ATU535" s="12">
        <v>0</v>
      </c>
      <c r="ATV535" s="12">
        <v>0</v>
      </c>
      <c r="ATW535" s="12">
        <v>-8.4122738682888954E-6</v>
      </c>
      <c r="ATX535" s="12">
        <v>4.0096125969789498E-25</v>
      </c>
      <c r="ATY535" s="12">
        <v>0</v>
      </c>
      <c r="ATZ535" s="12">
        <v>0</v>
      </c>
      <c r="AUA535" s="12">
        <v>2.1638163668353149E-26</v>
      </c>
      <c r="AUB535" s="12">
        <v>0</v>
      </c>
      <c r="AUC535" s="12">
        <v>0</v>
      </c>
      <c r="AUD535" s="12">
        <v>0</v>
      </c>
      <c r="AUE535" s="12">
        <v>0</v>
      </c>
      <c r="AUF535" s="12">
        <v>0</v>
      </c>
      <c r="AUG535" s="12">
        <v>0</v>
      </c>
      <c r="AUH535" s="12">
        <v>0</v>
      </c>
      <c r="AUI535" s="12">
        <v>0</v>
      </c>
      <c r="AUJ535" s="12">
        <v>0</v>
      </c>
      <c r="AUK535" s="12">
        <v>0</v>
      </c>
      <c r="AUL535" s="12">
        <v>0</v>
      </c>
      <c r="AUM535" s="12">
        <v>0</v>
      </c>
      <c r="AUN535" s="12">
        <v>0</v>
      </c>
      <c r="AUO535" s="12">
        <v>0</v>
      </c>
      <c r="AUP535" s="12">
        <v>0</v>
      </c>
      <c r="AUQ535" s="12">
        <v>0</v>
      </c>
      <c r="AUR535" s="12">
        <v>0</v>
      </c>
      <c r="AUS535" s="12">
        <v>0</v>
      </c>
      <c r="AUT535" s="12">
        <v>0</v>
      </c>
      <c r="AUU535" s="12">
        <v>0</v>
      </c>
      <c r="AUV535" s="12">
        <v>0</v>
      </c>
      <c r="AUW535" s="12">
        <v>0</v>
      </c>
      <c r="AUX535" s="12">
        <v>0</v>
      </c>
      <c r="AUY535" s="12">
        <v>0</v>
      </c>
      <c r="AUZ535" s="12">
        <v>0</v>
      </c>
      <c r="AVA535" s="12">
        <v>0</v>
      </c>
      <c r="AVB535" s="12">
        <v>0</v>
      </c>
      <c r="AVC535" s="12">
        <v>0</v>
      </c>
      <c r="AVD535" s="12">
        <v>0</v>
      </c>
      <c r="AVE535" s="12">
        <v>0</v>
      </c>
      <c r="AVF535" s="12">
        <v>0</v>
      </c>
      <c r="AVG535" s="12">
        <v>0</v>
      </c>
      <c r="AVH535" s="12">
        <v>5.6784803086108523E-6</v>
      </c>
      <c r="AVI535" s="12">
        <v>-2.4405115581587E-7</v>
      </c>
      <c r="AVJ535" s="12">
        <v>7.5748144375595357E-9</v>
      </c>
      <c r="AVK535" s="12">
        <v>0</v>
      </c>
      <c r="AVL535" s="12">
        <v>4.5460249886215619E-11</v>
      </c>
      <c r="AVM535" s="12">
        <v>0</v>
      </c>
      <c r="AVN535" s="12">
        <v>0</v>
      </c>
      <c r="AVO535" s="12">
        <v>0</v>
      </c>
      <c r="AVP535" s="12">
        <v>0</v>
      </c>
      <c r="AVQ535" s="12">
        <v>0</v>
      </c>
      <c r="AVR535" s="12">
        <v>0</v>
      </c>
      <c r="AVS535" s="12">
        <v>0</v>
      </c>
      <c r="AVT535" s="12">
        <v>0</v>
      </c>
      <c r="AVU535" s="12">
        <v>0</v>
      </c>
      <c r="AVV535" s="12">
        <v>0</v>
      </c>
      <c r="AVW535" s="12">
        <v>0</v>
      </c>
      <c r="AVX535" s="12">
        <v>0</v>
      </c>
      <c r="AVY535" s="12">
        <v>0</v>
      </c>
      <c r="AVZ535" s="12">
        <v>0</v>
      </c>
      <c r="AWA535" s="12">
        <v>0</v>
      </c>
      <c r="AWB535" s="12">
        <v>0</v>
      </c>
      <c r="AWC535" s="12">
        <v>0</v>
      </c>
      <c r="AWD535" s="12">
        <v>0</v>
      </c>
      <c r="AWE535" s="12">
        <v>0</v>
      </c>
      <c r="AWF535" s="12">
        <v>0</v>
      </c>
      <c r="AWG535" s="12">
        <v>0</v>
      </c>
      <c r="AWH535" s="12">
        <v>0</v>
      </c>
      <c r="AWI535" s="12">
        <v>0</v>
      </c>
      <c r="AWJ535" s="12">
        <v>0</v>
      </c>
      <c r="AWK535" s="12">
        <v>1.3066175343630613E-9</v>
      </c>
      <c r="AWL535" s="12">
        <v>0</v>
      </c>
      <c r="AWM535" s="12">
        <v>0</v>
      </c>
      <c r="AWN535" s="12">
        <v>0</v>
      </c>
      <c r="AWO535" s="12">
        <v>0</v>
      </c>
      <c r="AWP535" s="12">
        <v>0</v>
      </c>
      <c r="AWQ535" s="12">
        <v>0</v>
      </c>
      <c r="AWR535" s="12">
        <v>0</v>
      </c>
      <c r="AWS535" s="12">
        <v>0</v>
      </c>
      <c r="AWT535" s="12">
        <v>2.2724443312678606E-7</v>
      </c>
      <c r="AWU535" s="12">
        <v>-9.2336449715830318E-9</v>
      </c>
      <c r="AWV535" s="12">
        <v>9.8010427754820457E-9</v>
      </c>
      <c r="AWW535" s="12">
        <v>0</v>
      </c>
      <c r="AWX535" s="12">
        <v>0</v>
      </c>
      <c r="AWY535" s="12">
        <v>0</v>
      </c>
      <c r="AWZ535" s="12">
        <v>0</v>
      </c>
      <c r="AXA535" s="12">
        <v>0</v>
      </c>
      <c r="AXB535" s="12">
        <v>0</v>
      </c>
      <c r="AXC535" s="12">
        <v>0</v>
      </c>
      <c r="AXD535" s="12">
        <v>0</v>
      </c>
      <c r="AXE535" s="12">
        <v>0</v>
      </c>
      <c r="AXF535" s="12">
        <v>0</v>
      </c>
      <c r="AXG535" s="12">
        <v>0</v>
      </c>
      <c r="AXH535" s="12">
        <v>0</v>
      </c>
      <c r="AXI535" s="12">
        <v>0</v>
      </c>
      <c r="AXJ535" s="12">
        <v>0</v>
      </c>
      <c r="AXK535" s="12">
        <v>0</v>
      </c>
      <c r="AXL535" s="12">
        <v>0</v>
      </c>
      <c r="AXM535" s="12">
        <v>0</v>
      </c>
      <c r="AXN535" s="12">
        <v>0</v>
      </c>
      <c r="AXO535" s="12">
        <v>0</v>
      </c>
      <c r="AXP535" s="12">
        <v>0</v>
      </c>
      <c r="AXQ535" s="12">
        <v>0</v>
      </c>
      <c r="AXR535" s="12">
        <v>0</v>
      </c>
      <c r="AXS535" s="12">
        <v>0</v>
      </c>
      <c r="AXT535" s="12">
        <v>0</v>
      </c>
      <c r="AXU535" s="12">
        <v>0</v>
      </c>
      <c r="AXV535" s="12">
        <v>0</v>
      </c>
      <c r="AXW535" s="12">
        <v>0</v>
      </c>
      <c r="AXX535" s="12">
        <v>0</v>
      </c>
      <c r="AXY535" s="12">
        <v>0</v>
      </c>
      <c r="AXZ535" s="12">
        <v>0</v>
      </c>
      <c r="AYA535" s="12">
        <v>0</v>
      </c>
      <c r="AYB535" s="12">
        <v>0</v>
      </c>
      <c r="AYC535" s="12">
        <v>0</v>
      </c>
      <c r="AYD535" s="12">
        <v>0</v>
      </c>
      <c r="AYE535" s="12">
        <v>0</v>
      </c>
      <c r="AYF535" s="12">
        <v>1.6588305340152077E-9</v>
      </c>
      <c r="AYG535" s="12">
        <v>-9.803156761624296E-9</v>
      </c>
      <c r="AYH535" s="12">
        <v>0</v>
      </c>
      <c r="AYI535" s="12">
        <v>0</v>
      </c>
      <c r="AYJ535" s="12">
        <v>0</v>
      </c>
      <c r="AYK535" s="12">
        <v>0</v>
      </c>
      <c r="AYL535" s="12">
        <v>0</v>
      </c>
      <c r="AYM535" s="12">
        <v>0</v>
      </c>
      <c r="AYN535" s="12">
        <v>0</v>
      </c>
      <c r="AYO535" s="12">
        <v>0</v>
      </c>
      <c r="AYP535" s="12">
        <v>0</v>
      </c>
      <c r="AYQ535" s="12">
        <v>0</v>
      </c>
      <c r="AYR535" s="12">
        <v>0</v>
      </c>
      <c r="AYS535" s="12">
        <v>0</v>
      </c>
      <c r="AYT535" s="12">
        <v>0</v>
      </c>
      <c r="AYU535" s="12">
        <v>0</v>
      </c>
      <c r="AYV535" s="12">
        <v>0</v>
      </c>
      <c r="AYW535" s="12">
        <v>0</v>
      </c>
      <c r="AYX535" s="12">
        <v>0</v>
      </c>
      <c r="AYY535" s="12">
        <v>0</v>
      </c>
      <c r="AYZ535" s="12">
        <v>0</v>
      </c>
      <c r="AZA535" s="12">
        <v>0</v>
      </c>
      <c r="AZB535" s="12">
        <v>0</v>
      </c>
      <c r="AZC535" s="12">
        <v>0</v>
      </c>
      <c r="AZD535" s="12">
        <v>0</v>
      </c>
      <c r="AZE535" s="12">
        <v>0</v>
      </c>
      <c r="AZF535" s="12">
        <v>0</v>
      </c>
      <c r="AZG535" s="12">
        <v>0</v>
      </c>
      <c r="AZH535" s="12">
        <v>0</v>
      </c>
      <c r="AZI535" s="12">
        <v>0</v>
      </c>
      <c r="AZJ535" s="12">
        <v>0</v>
      </c>
      <c r="AZK535" s="12">
        <v>0</v>
      </c>
      <c r="AZL535" s="12">
        <v>0</v>
      </c>
      <c r="AZM535" s="12">
        <v>0</v>
      </c>
      <c r="AZN535" s="12">
        <v>0</v>
      </c>
      <c r="AZO535" s="12">
        <v>2.4336344177222795E-6</v>
      </c>
      <c r="AZP535" s="12">
        <v>0</v>
      </c>
      <c r="AZQ535" s="12">
        <v>0</v>
      </c>
      <c r="AZR535" s="12">
        <v>0</v>
      </c>
      <c r="AZS535" s="12">
        <v>-4.5603654803228918E-11</v>
      </c>
      <c r="AZT535" s="13">
        <v>6089527585.8606615</v>
      </c>
      <c r="AZU535" s="13">
        <v>1891273.1840188969</v>
      </c>
      <c r="AZV535" s="13">
        <v>1472000</v>
      </c>
      <c r="AZW535" s="13">
        <v>35694.584309292863</v>
      </c>
      <c r="AZX535" s="13">
        <v>80198912691.673325</v>
      </c>
      <c r="AZY535" s="13">
        <v>2.1999999999999999E-10</v>
      </c>
      <c r="AZZ535" s="13">
        <v>190288096.24245843</v>
      </c>
      <c r="BAA535" s="13">
        <v>1E-13</v>
      </c>
      <c r="BAB535" s="13">
        <v>4943693.0961241247</v>
      </c>
      <c r="BAC535" s="13">
        <v>2.9999999999999999E-16</v>
      </c>
      <c r="BAD535" s="13">
        <v>1.1E-13</v>
      </c>
      <c r="BAE535" s="13">
        <v>7920000</v>
      </c>
      <c r="BAF535" s="13">
        <v>6380000</v>
      </c>
      <c r="BAG535" s="13">
        <v>3271718539570160.5</v>
      </c>
      <c r="BAH535" s="13">
        <v>1058313750000</v>
      </c>
      <c r="BAI535" s="13">
        <v>167517982063.3349</v>
      </c>
      <c r="BAJ535" s="13">
        <v>846607000000000.13</v>
      </c>
      <c r="BAK535" s="13">
        <v>5969926292.1566153</v>
      </c>
      <c r="BAL535" s="13">
        <v>156742288594.94894</v>
      </c>
      <c r="BAM535" s="13">
        <v>57148942500</v>
      </c>
      <c r="BAN535" s="13">
        <v>507990600000</v>
      </c>
      <c r="BAO535" s="13">
        <v>21166275000</v>
      </c>
      <c r="BAP535" s="13">
        <v>7.653349E+16</v>
      </c>
      <c r="BAQ535" s="13">
        <v>3826674500000000</v>
      </c>
      <c r="BAR535" s="13">
        <v>1.14800235E+17</v>
      </c>
      <c r="BAS535" s="13">
        <v>1148002350000</v>
      </c>
      <c r="BAT535" s="13">
        <v>1913337250000</v>
      </c>
      <c r="BAU535" s="13">
        <v>4.25E+16</v>
      </c>
      <c r="BAV535" s="13">
        <v>2550000000000000</v>
      </c>
      <c r="BAW535" s="13">
        <v>7.65E+16</v>
      </c>
      <c r="BAX535" s="13">
        <v>765000000000</v>
      </c>
      <c r="BAY535" s="13">
        <v>850000000000</v>
      </c>
      <c r="BAZ535" s="13">
        <v>1.275E+17</v>
      </c>
      <c r="BBA535" s="13">
        <v>8924999999999999</v>
      </c>
      <c r="BBB535" s="13">
        <v>2.6774999999999997E+17</v>
      </c>
      <c r="BBC535" s="13">
        <v>2677500000000</v>
      </c>
      <c r="BBD535" s="13">
        <v>1912500000000.0005</v>
      </c>
      <c r="BBE535" s="14">
        <v>1.4775571750147631</v>
      </c>
      <c r="BBF535" s="14">
        <v>3.6039412167132276</v>
      </c>
      <c r="BBG535" s="14">
        <v>1.4389785127806545</v>
      </c>
      <c r="BBH535" s="14">
        <v>2482.3189630818001</v>
      </c>
      <c r="BBI535" s="13">
        <v>1033.25710651801</v>
      </c>
      <c r="BBJ535" s="13">
        <v>5744.7474585491827</v>
      </c>
      <c r="BBK535" s="13">
        <v>548.24461053602602</v>
      </c>
      <c r="BBL535" s="13">
        <v>197689.75801368876</v>
      </c>
      <c r="BBM535" s="13">
        <v>8262.539366595196</v>
      </c>
      <c r="BBN535" s="13">
        <v>4542.4851168495998</v>
      </c>
      <c r="BBO535" s="15">
        <v>380.59547411629137</v>
      </c>
      <c r="BBP535" s="15">
        <v>364.54051223487875</v>
      </c>
      <c r="BBQ535" s="15">
        <v>386.44064159982241</v>
      </c>
      <c r="BBR535" s="14">
        <v>4.5678989909826164</v>
      </c>
      <c r="BBS535" s="14">
        <v>3.0497131091412144</v>
      </c>
      <c r="BBT535" s="14">
        <v>5.2439407634990305</v>
      </c>
      <c r="BBU535" s="15">
        <v>8.293014163239441</v>
      </c>
      <c r="BBV535" s="15">
        <v>2.3454957489350168</v>
      </c>
      <c r="BBW535" s="15">
        <v>3.8758832532338126</v>
      </c>
      <c r="BBX535" s="15">
        <v>390.15438152490793</v>
      </c>
      <c r="BBY535" s="15">
        <v>479.42024401419678</v>
      </c>
      <c r="BBZ535" s="15">
        <v>481.02628210401883</v>
      </c>
      <c r="BCA535" s="14">
        <v>2.7886393991635048</v>
      </c>
      <c r="BCB535" s="14">
        <v>0.95103545418181645</v>
      </c>
      <c r="BCC535" s="14">
        <v>0.24622042736536018</v>
      </c>
      <c r="BCD535" s="14">
        <v>8.10843865577556E-2</v>
      </c>
      <c r="BCE535" s="14">
        <v>16.489549728763198</v>
      </c>
      <c r="BCF535" s="14">
        <v>7.071077973225115E-2</v>
      </c>
      <c r="BCG535" s="14">
        <v>2.1171354012402364E-2</v>
      </c>
      <c r="BCH535" s="14">
        <v>1.5498624189748203E-3</v>
      </c>
      <c r="BCI535" s="14">
        <v>26480.921571449944</v>
      </c>
      <c r="BCJ535" s="14">
        <v>2.1408152241601693E-5</v>
      </c>
      <c r="BCK535" s="14">
        <v>18.174281353366695</v>
      </c>
      <c r="BCL535" s="14">
        <v>3.7628266244015307E-6</v>
      </c>
      <c r="BCM535" s="14">
        <v>1.8134964705625421E-8</v>
      </c>
      <c r="BCN535" s="14">
        <v>3.5722185882930635E-2</v>
      </c>
      <c r="BCO535" s="14">
        <v>0.15446932182260611</v>
      </c>
      <c r="BCP535" s="14">
        <v>0.33657755653766724</v>
      </c>
      <c r="BCQ535" s="14">
        <v>9.3630551062956915</v>
      </c>
      <c r="BCR535" s="14">
        <v>0.23810821898760046</v>
      </c>
      <c r="BCS535" s="14">
        <v>0.13789124331533756</v>
      </c>
      <c r="BCT535" s="14">
        <v>0.23681058903784338</v>
      </c>
      <c r="BCU535" s="14">
        <v>0.80729381354236041</v>
      </c>
      <c r="BCV535" s="14">
        <v>0.12121561834051109</v>
      </c>
      <c r="BCW535" s="14">
        <v>15.192803974381526</v>
      </c>
      <c r="BCX535" s="14">
        <v>4.5561555022444584E-2</v>
      </c>
      <c r="BCY535" s="14">
        <v>5.1493101716669966E-2</v>
      </c>
      <c r="BCZ535" s="14">
        <v>5.9947065025382329E-2</v>
      </c>
      <c r="BDA535" s="14">
        <v>2.8471863145675343E-2</v>
      </c>
      <c r="BDB535" s="14">
        <v>4.3390897227514602E-4</v>
      </c>
      <c r="BDC535" s="14">
        <v>11143.394596041746</v>
      </c>
      <c r="BDD535" s="14">
        <v>1.3783865446115246E-5</v>
      </c>
      <c r="BDE535" s="14">
        <v>8.1048000969685283</v>
      </c>
      <c r="BDF535" s="14">
        <v>5.578990569345754E-6</v>
      </c>
      <c r="BDG535" s="14">
        <v>3.8065065406133056E-8</v>
      </c>
      <c r="BDH535" s="14">
        <v>3.4933704448135205E-2</v>
      </c>
      <c r="BDI535" s="14">
        <v>3.1135364446857494E-2</v>
      </c>
      <c r="BDJ535" s="14">
        <v>4.3470474865143868E-2</v>
      </c>
      <c r="BDK535" s="14">
        <v>0.14965937740684454</v>
      </c>
      <c r="BDL535" s="14">
        <v>8.8186199234430107E-2</v>
      </c>
      <c r="BDM535" s="14">
        <v>0.14967103444391458</v>
      </c>
      <c r="BDN535" s="14">
        <v>0.2543978657368956</v>
      </c>
      <c r="BDO535" s="14">
        <v>0.44448868258875346</v>
      </c>
      <c r="BDP535" s="14">
        <v>0.12582889676381728</v>
      </c>
      <c r="BDQ535" s="14">
        <v>5.1281632881953749</v>
      </c>
      <c r="BDR535" s="14">
        <v>3.7028346941366874</v>
      </c>
      <c r="BDS535" s="14">
        <v>0.37356004249551217</v>
      </c>
      <c r="BDT535" s="14">
        <v>0.39287860563076948</v>
      </c>
      <c r="BDU535" s="14">
        <v>0.3530902945539891</v>
      </c>
      <c r="BDV535" s="14">
        <v>0.94411242146754304</v>
      </c>
      <c r="BDW535" s="14">
        <v>0.12769969579917725</v>
      </c>
      <c r="BDX535" s="14">
        <v>50.076937416050633</v>
      </c>
      <c r="BDY535" s="14">
        <v>4.7458815626152617E-2</v>
      </c>
      <c r="BDZ535" s="14">
        <v>1.6979300380161519</v>
      </c>
      <c r="BEA535" s="14">
        <v>6.8318761012066978E-2</v>
      </c>
      <c r="BEB535" s="14">
        <v>0.10305820060647232</v>
      </c>
      <c r="BEC535" s="14">
        <v>0.11804531835230474</v>
      </c>
      <c r="BED535" s="14">
        <v>1.4456858859897408E-2</v>
      </c>
      <c r="BEE535" s="14">
        <v>2.182393649803736E-2</v>
      </c>
      <c r="BEF535" s="14">
        <v>4.2634576257217702E-4</v>
      </c>
      <c r="BEG535" s="14">
        <v>19045.787196119101</v>
      </c>
      <c r="BEH535" s="14">
        <v>1.8936810326294153E-5</v>
      </c>
      <c r="BEI535" s="14">
        <v>14.297648645930266</v>
      </c>
      <c r="BEJ535" s="14">
        <v>1.6830743370409049</v>
      </c>
      <c r="BEK535" s="14">
        <v>1.3843157533557484E-6</v>
      </c>
      <c r="BEL535" s="14">
        <v>5.8230642420000902E-8</v>
      </c>
      <c r="BEM535" s="14">
        <v>4.8049241393768503E-2</v>
      </c>
      <c r="BEN535" s="14">
        <v>2.9944180894274617E-2</v>
      </c>
      <c r="BEO535" s="14">
        <v>4.9544629807485835E-2</v>
      </c>
      <c r="BEP535" s="14">
        <v>0.34198873349886338</v>
      </c>
      <c r="BEQ535" s="14">
        <v>0.32708447202446556</v>
      </c>
      <c r="BER535" s="14">
        <v>0.20055894944652028</v>
      </c>
      <c r="BES535" s="14">
        <v>0.24018144436893096</v>
      </c>
      <c r="BET535" s="14">
        <v>1.8122355824680851E-2</v>
      </c>
      <c r="BEU535" s="26">
        <v>0.13238879850213656</v>
      </c>
    </row>
    <row r="536" spans="2:1503" outlineLevel="1" x14ac:dyDescent="0.35">
      <c r="B536" s="18">
        <v>527</v>
      </c>
      <c r="C536" s="11">
        <v>0</v>
      </c>
      <c r="D536" s="12">
        <v>0</v>
      </c>
      <c r="E536" s="12">
        <v>0</v>
      </c>
      <c r="F536" s="12">
        <v>0</v>
      </c>
      <c r="G536" s="12">
        <v>1.1794187241125575E-5</v>
      </c>
      <c r="H536" s="12">
        <v>0</v>
      </c>
      <c r="I536" s="12">
        <v>0</v>
      </c>
      <c r="J536" s="12">
        <v>0</v>
      </c>
      <c r="K536" s="12">
        <v>0</v>
      </c>
      <c r="L536" s="12">
        <v>0</v>
      </c>
      <c r="M536" s="12">
        <v>0</v>
      </c>
      <c r="N536" s="12">
        <v>0</v>
      </c>
      <c r="O536" s="12">
        <v>-4.74729110780117E-11</v>
      </c>
      <c r="P536" s="12">
        <v>0</v>
      </c>
      <c r="Q536" s="12">
        <v>0</v>
      </c>
      <c r="R536" s="12">
        <v>0</v>
      </c>
      <c r="S536" s="12">
        <v>0</v>
      </c>
      <c r="T536" s="12">
        <v>0</v>
      </c>
      <c r="U536" s="12">
        <v>0</v>
      </c>
      <c r="V536" s="12">
        <v>0</v>
      </c>
      <c r="W536" s="12">
        <v>0</v>
      </c>
      <c r="X536" s="12">
        <v>0</v>
      </c>
      <c r="Y536" s="12">
        <v>0</v>
      </c>
      <c r="Z536" s="12">
        <v>0</v>
      </c>
      <c r="AA536" s="12">
        <v>0</v>
      </c>
      <c r="AB536" s="12">
        <v>0</v>
      </c>
      <c r="AC536" s="12">
        <v>0</v>
      </c>
      <c r="AD536" s="12">
        <v>0</v>
      </c>
      <c r="AE536" s="12">
        <v>0</v>
      </c>
      <c r="AF536" s="12">
        <v>0</v>
      </c>
      <c r="AG536" s="12">
        <v>0</v>
      </c>
      <c r="AH536" s="12">
        <v>0</v>
      </c>
      <c r="AI536" s="12">
        <v>0</v>
      </c>
      <c r="AJ536" s="12">
        <v>0</v>
      </c>
      <c r="AK536" s="12">
        <v>0</v>
      </c>
      <c r="AL536" s="12">
        <v>0</v>
      </c>
      <c r="AM536" s="12">
        <v>0</v>
      </c>
      <c r="AN536" s="12">
        <v>0</v>
      </c>
      <c r="AO536" s="12">
        <v>0</v>
      </c>
      <c r="AP536" s="12">
        <v>0</v>
      </c>
      <c r="AQ536" s="12">
        <v>0</v>
      </c>
      <c r="AR536" s="12">
        <v>2.4199406935124945E-4</v>
      </c>
      <c r="AS536" s="12">
        <v>0</v>
      </c>
      <c r="AT536" s="12">
        <v>0</v>
      </c>
      <c r="AU536" s="12">
        <v>0</v>
      </c>
      <c r="AV536" s="12">
        <v>0</v>
      </c>
      <c r="AW536" s="12">
        <v>0</v>
      </c>
      <c r="AX536" s="12">
        <v>0</v>
      </c>
      <c r="AY536" s="12">
        <v>0</v>
      </c>
      <c r="AZ536" s="12">
        <v>0</v>
      </c>
      <c r="BA536" s="12">
        <v>-9.2144064250183808E-6</v>
      </c>
      <c r="BB536" s="12">
        <v>9.292612485140384E-26</v>
      </c>
      <c r="BC536" s="12">
        <v>9.7633493900318207E-25</v>
      </c>
      <c r="BD536" s="12">
        <v>3.9367044174462841E-26</v>
      </c>
      <c r="BE536" s="12">
        <v>0</v>
      </c>
      <c r="BF536" s="12">
        <v>0</v>
      </c>
      <c r="BG536" s="12">
        <v>1.5696485066753861E-27</v>
      </c>
      <c r="BH536" s="12">
        <v>7.1427519873419429E-28</v>
      </c>
      <c r="BI536" s="12">
        <v>1.5696485066753861E-27</v>
      </c>
      <c r="BJ536" s="12">
        <v>8.9798434268615463E-8</v>
      </c>
      <c r="BK536" s="12">
        <v>0</v>
      </c>
      <c r="BL536" s="12">
        <v>0</v>
      </c>
      <c r="BM536" s="12">
        <v>0</v>
      </c>
      <c r="BN536" s="12">
        <v>0</v>
      </c>
      <c r="BO536" s="12">
        <v>0</v>
      </c>
      <c r="BP536" s="12">
        <v>0</v>
      </c>
      <c r="BQ536" s="12">
        <v>0</v>
      </c>
      <c r="BR536" s="12">
        <v>0</v>
      </c>
      <c r="BS536" s="12">
        <v>0</v>
      </c>
      <c r="BT536" s="12">
        <v>0</v>
      </c>
      <c r="BU536" s="12">
        <v>0</v>
      </c>
      <c r="BV536" s="12">
        <v>0</v>
      </c>
      <c r="BW536" s="12">
        <v>0</v>
      </c>
      <c r="BX536" s="12">
        <v>0</v>
      </c>
      <c r="BY536" s="12">
        <v>0</v>
      </c>
      <c r="BZ536" s="12">
        <v>0</v>
      </c>
      <c r="CA536" s="12">
        <v>0</v>
      </c>
      <c r="CB536" s="12">
        <v>0</v>
      </c>
      <c r="CC536" s="12">
        <v>0</v>
      </c>
      <c r="CD536" s="12">
        <v>0</v>
      </c>
      <c r="CE536" s="12">
        <v>0</v>
      </c>
      <c r="CF536" s="12">
        <v>0</v>
      </c>
      <c r="CG536" s="12">
        <v>0</v>
      </c>
      <c r="CH536" s="12">
        <v>0</v>
      </c>
      <c r="CI536" s="12">
        <v>0</v>
      </c>
      <c r="CJ536" s="12">
        <v>0</v>
      </c>
      <c r="CK536" s="12">
        <v>0</v>
      </c>
      <c r="CL536" s="12">
        <v>9.1527077484617746E-9</v>
      </c>
      <c r="CM536" s="12">
        <v>-2.2260901861461861E-9</v>
      </c>
      <c r="CN536" s="12">
        <v>0</v>
      </c>
      <c r="CO536" s="12">
        <v>0</v>
      </c>
      <c r="CP536" s="12">
        <v>0</v>
      </c>
      <c r="CQ536" s="12">
        <v>0</v>
      </c>
      <c r="CR536" s="12">
        <v>0</v>
      </c>
      <c r="CS536" s="12">
        <v>0</v>
      </c>
      <c r="CT536" s="12">
        <v>0</v>
      </c>
      <c r="CU536" s="12">
        <v>0</v>
      </c>
      <c r="CV536" s="12">
        <v>0</v>
      </c>
      <c r="CW536" s="12">
        <v>0</v>
      </c>
      <c r="CX536" s="12">
        <v>0</v>
      </c>
      <c r="CY536" s="12">
        <v>0</v>
      </c>
      <c r="CZ536" s="12">
        <v>0</v>
      </c>
      <c r="DA536" s="12">
        <v>0</v>
      </c>
      <c r="DB536" s="12">
        <v>0</v>
      </c>
      <c r="DC536" s="12">
        <v>0</v>
      </c>
      <c r="DD536" s="12">
        <v>0</v>
      </c>
      <c r="DE536" s="12">
        <v>0</v>
      </c>
      <c r="DF536" s="12">
        <v>0</v>
      </c>
      <c r="DG536" s="12">
        <v>0</v>
      </c>
      <c r="DH536" s="12">
        <v>0</v>
      </c>
      <c r="DI536" s="12">
        <v>0</v>
      </c>
      <c r="DJ536" s="12">
        <v>0</v>
      </c>
      <c r="DK536" s="12">
        <v>0</v>
      </c>
      <c r="DL536" s="12">
        <v>0</v>
      </c>
      <c r="DM536" s="12">
        <v>0</v>
      </c>
      <c r="DN536" s="12">
        <v>0</v>
      </c>
      <c r="DO536" s="12">
        <v>0</v>
      </c>
      <c r="DP536" s="12">
        <v>0</v>
      </c>
      <c r="DQ536" s="12">
        <v>0</v>
      </c>
      <c r="DR536" s="12">
        <v>0</v>
      </c>
      <c r="DS536" s="12">
        <v>0</v>
      </c>
      <c r="DT536" s="12">
        <v>0</v>
      </c>
      <c r="DU536" s="12">
        <v>0</v>
      </c>
      <c r="DV536" s="12">
        <v>0</v>
      </c>
      <c r="DW536" s="12">
        <v>1.0067978523307954E-7</v>
      </c>
      <c r="DX536" s="12">
        <v>2.2260901861432542E-9</v>
      </c>
      <c r="DY536" s="12">
        <v>-5.1347689208963136E-6</v>
      </c>
      <c r="DZ536" s="12">
        <v>0</v>
      </c>
      <c r="EA536" s="12">
        <v>1.4700643792762556E-8</v>
      </c>
      <c r="EB536" s="12">
        <v>0</v>
      </c>
      <c r="EC536" s="12">
        <v>2.1617896826304637E-11</v>
      </c>
      <c r="ED536" s="12">
        <v>7.7579948988320227E-12</v>
      </c>
      <c r="EE536" s="12">
        <v>3.3211896902722691E-11</v>
      </c>
      <c r="EF536" s="12">
        <v>0</v>
      </c>
      <c r="EG536" s="12">
        <v>0</v>
      </c>
      <c r="EH536" s="12">
        <v>0</v>
      </c>
      <c r="EI536" s="12">
        <v>0</v>
      </c>
      <c r="EJ536" s="12">
        <v>0</v>
      </c>
      <c r="EK536" s="12">
        <v>0</v>
      </c>
      <c r="EL536" s="12">
        <v>0</v>
      </c>
      <c r="EM536" s="12">
        <v>0</v>
      </c>
      <c r="EN536" s="12">
        <v>0</v>
      </c>
      <c r="EO536" s="12">
        <v>0</v>
      </c>
      <c r="EP536" s="12">
        <v>0</v>
      </c>
      <c r="EQ536" s="12">
        <v>0</v>
      </c>
      <c r="ER536" s="12">
        <v>0</v>
      </c>
      <c r="ES536" s="12">
        <v>0</v>
      </c>
      <c r="ET536" s="12">
        <v>0</v>
      </c>
      <c r="EU536" s="12">
        <v>0</v>
      </c>
      <c r="EV536" s="12">
        <v>0</v>
      </c>
      <c r="EW536" s="12">
        <v>0</v>
      </c>
      <c r="EX536" s="12">
        <v>0</v>
      </c>
      <c r="EY536" s="12">
        <v>0</v>
      </c>
      <c r="EZ536" s="12">
        <v>0</v>
      </c>
      <c r="FA536" s="12">
        <v>0</v>
      </c>
      <c r="FB536" s="12">
        <v>9.9999999999999995E-21</v>
      </c>
      <c r="FC536" s="12">
        <v>0</v>
      </c>
      <c r="FD536" s="12">
        <v>0</v>
      </c>
      <c r="FE536" s="12">
        <v>0</v>
      </c>
      <c r="FF536" s="12">
        <v>0</v>
      </c>
      <c r="FG536" s="12">
        <v>0</v>
      </c>
      <c r="FH536" s="12">
        <v>3.6608928348526039E-6</v>
      </c>
      <c r="FI536" s="12">
        <v>0</v>
      </c>
      <c r="FJ536" s="12">
        <v>8.023183437969666E-8</v>
      </c>
      <c r="FK536" s="12">
        <v>-4.7187651793443935E-8</v>
      </c>
      <c r="FL536" s="12">
        <v>0</v>
      </c>
      <c r="FM536" s="12">
        <v>2.8810021148481891E-9</v>
      </c>
      <c r="FN536" s="12">
        <v>0</v>
      </c>
      <c r="FO536" s="12">
        <v>0</v>
      </c>
      <c r="FP536" s="12">
        <v>0</v>
      </c>
      <c r="FQ536" s="12">
        <v>0</v>
      </c>
      <c r="FR536" s="12">
        <v>7.0154150946940428E-9</v>
      </c>
      <c r="FS536" s="12">
        <v>0</v>
      </c>
      <c r="FT536" s="12">
        <v>0</v>
      </c>
      <c r="FU536" s="12">
        <v>0</v>
      </c>
      <c r="FV536" s="12">
        <v>0</v>
      </c>
      <c r="FW536" s="12">
        <v>0</v>
      </c>
      <c r="FX536" s="12">
        <v>0</v>
      </c>
      <c r="FY536" s="12">
        <v>0</v>
      </c>
      <c r="FZ536" s="12">
        <v>0</v>
      </c>
      <c r="GA536" s="12">
        <v>0</v>
      </c>
      <c r="GB536" s="12">
        <v>0</v>
      </c>
      <c r="GC536" s="12">
        <v>0</v>
      </c>
      <c r="GD536" s="12">
        <v>0</v>
      </c>
      <c r="GE536" s="12">
        <v>0</v>
      </c>
      <c r="GF536" s="12">
        <v>0</v>
      </c>
      <c r="GG536" s="12">
        <v>0</v>
      </c>
      <c r="GH536" s="12">
        <v>0</v>
      </c>
      <c r="GI536" s="12">
        <v>0</v>
      </c>
      <c r="GJ536" s="12">
        <v>0</v>
      </c>
      <c r="GK536" s="12">
        <v>0</v>
      </c>
      <c r="GL536" s="12">
        <v>0</v>
      </c>
      <c r="GM536" s="12">
        <v>0</v>
      </c>
      <c r="GN536" s="12">
        <v>0</v>
      </c>
      <c r="GO536" s="12">
        <v>0</v>
      </c>
      <c r="GP536" s="12">
        <v>0</v>
      </c>
      <c r="GQ536" s="12">
        <v>0</v>
      </c>
      <c r="GR536" s="12">
        <v>0</v>
      </c>
      <c r="GS536" s="12">
        <v>0</v>
      </c>
      <c r="GT536" s="12">
        <v>0</v>
      </c>
      <c r="GU536" s="12">
        <v>5.0545370865166161E-6</v>
      </c>
      <c r="GV536" s="12">
        <v>0</v>
      </c>
      <c r="GW536" s="12">
        <v>-1.5955830749369707E-8</v>
      </c>
      <c r="GX536" s="12">
        <v>0</v>
      </c>
      <c r="GY536" s="12">
        <v>0</v>
      </c>
      <c r="GZ536" s="12">
        <v>0</v>
      </c>
      <c r="HA536" s="12">
        <v>0</v>
      </c>
      <c r="HB536" s="12">
        <v>0</v>
      </c>
      <c r="HC536" s="12">
        <v>0</v>
      </c>
      <c r="HD536" s="12">
        <v>0</v>
      </c>
      <c r="HE536" s="12">
        <v>0</v>
      </c>
      <c r="HF536" s="12">
        <v>0</v>
      </c>
      <c r="HG536" s="12">
        <v>0</v>
      </c>
      <c r="HH536" s="12">
        <v>0</v>
      </c>
      <c r="HI536" s="12">
        <v>0</v>
      </c>
      <c r="HJ536" s="12">
        <v>0</v>
      </c>
      <c r="HK536" s="12">
        <v>0</v>
      </c>
      <c r="HL536" s="12">
        <v>0</v>
      </c>
      <c r="HM536" s="12">
        <v>0</v>
      </c>
      <c r="HN536" s="12">
        <v>0</v>
      </c>
      <c r="HO536" s="12">
        <v>0</v>
      </c>
      <c r="HP536" s="12">
        <v>0</v>
      </c>
      <c r="HQ536" s="12">
        <v>0</v>
      </c>
      <c r="HR536" s="12">
        <v>0</v>
      </c>
      <c r="HS536" s="12">
        <v>0</v>
      </c>
      <c r="HT536" s="12">
        <v>0</v>
      </c>
      <c r="HU536" s="12">
        <v>0</v>
      </c>
      <c r="HV536" s="12">
        <v>0</v>
      </c>
      <c r="HW536" s="12">
        <v>0</v>
      </c>
      <c r="HX536" s="12">
        <v>0</v>
      </c>
      <c r="HY536" s="12">
        <v>0</v>
      </c>
      <c r="HZ536" s="12">
        <v>0</v>
      </c>
      <c r="IA536" s="12">
        <v>0</v>
      </c>
      <c r="IB536" s="12">
        <v>0</v>
      </c>
      <c r="IC536" s="12">
        <v>0</v>
      </c>
      <c r="ID536" s="12">
        <v>0</v>
      </c>
      <c r="IE536" s="12">
        <v>0</v>
      </c>
      <c r="IF536" s="12">
        <v>0</v>
      </c>
      <c r="IG536" s="12">
        <v>1.5477862386104683E-8</v>
      </c>
      <c r="IH536" s="12">
        <v>0</v>
      </c>
      <c r="II536" s="12">
        <v>-2.8810021148512178E-9</v>
      </c>
      <c r="IJ536" s="12">
        <v>0</v>
      </c>
      <c r="IK536" s="12">
        <v>0</v>
      </c>
      <c r="IL536" s="12">
        <v>0</v>
      </c>
      <c r="IM536" s="12">
        <v>0</v>
      </c>
      <c r="IN536" s="12">
        <v>0</v>
      </c>
      <c r="IO536" s="12">
        <v>0</v>
      </c>
      <c r="IP536" s="12">
        <v>0</v>
      </c>
      <c r="IQ536" s="12">
        <v>0</v>
      </c>
      <c r="IR536" s="12">
        <v>0</v>
      </c>
      <c r="IS536" s="12">
        <v>0</v>
      </c>
      <c r="IT536" s="12">
        <v>0</v>
      </c>
      <c r="IU536" s="12">
        <v>0</v>
      </c>
      <c r="IV536" s="12">
        <v>0</v>
      </c>
      <c r="IW536" s="12">
        <v>0</v>
      </c>
      <c r="IX536" s="12">
        <v>0</v>
      </c>
      <c r="IY536" s="12">
        <v>0</v>
      </c>
      <c r="IZ536" s="12">
        <v>0</v>
      </c>
      <c r="JA536" s="12">
        <v>0</v>
      </c>
      <c r="JB536" s="12">
        <v>0</v>
      </c>
      <c r="JC536" s="12">
        <v>0</v>
      </c>
      <c r="JD536" s="12">
        <v>0</v>
      </c>
      <c r="JE536" s="12">
        <v>0</v>
      </c>
      <c r="JF536" s="12">
        <v>0</v>
      </c>
      <c r="JG536" s="12">
        <v>0</v>
      </c>
      <c r="JH536" s="12">
        <v>0</v>
      </c>
      <c r="JI536" s="12">
        <v>0</v>
      </c>
      <c r="JJ536" s="12">
        <v>0</v>
      </c>
      <c r="JK536" s="12">
        <v>0</v>
      </c>
      <c r="JL536" s="12">
        <v>0</v>
      </c>
      <c r="JM536" s="12">
        <v>0</v>
      </c>
      <c r="JN536" s="12">
        <v>0</v>
      </c>
      <c r="JO536" s="12">
        <v>9.8849243672528829E-7</v>
      </c>
      <c r="JP536" s="12">
        <v>0</v>
      </c>
      <c r="JQ536" s="12">
        <v>0</v>
      </c>
      <c r="JR536" s="12">
        <v>0</v>
      </c>
      <c r="JS536" s="12">
        <v>0</v>
      </c>
      <c r="JT536" s="12">
        <v>0</v>
      </c>
      <c r="JU536" s="12">
        <v>-2.1648339312097883E-11</v>
      </c>
      <c r="JV536" s="12">
        <v>0</v>
      </c>
      <c r="JW536" s="12">
        <v>0</v>
      </c>
      <c r="JX536" s="12">
        <v>0</v>
      </c>
      <c r="JY536" s="12">
        <v>0</v>
      </c>
      <c r="JZ536" s="12">
        <v>0</v>
      </c>
      <c r="KA536" s="12">
        <v>0</v>
      </c>
      <c r="KB536" s="12">
        <v>0</v>
      </c>
      <c r="KC536" s="12">
        <v>0</v>
      </c>
      <c r="KD536" s="12">
        <v>0</v>
      </c>
      <c r="KE536" s="12">
        <v>0</v>
      </c>
      <c r="KF536" s="12">
        <v>0</v>
      </c>
      <c r="KG536" s="12">
        <v>0</v>
      </c>
      <c r="KH536" s="12">
        <v>0</v>
      </c>
      <c r="KI536" s="12">
        <v>0</v>
      </c>
      <c r="KJ536" s="12">
        <v>0</v>
      </c>
      <c r="KK536" s="12">
        <v>0</v>
      </c>
      <c r="KL536" s="12">
        <v>0</v>
      </c>
      <c r="KM536" s="12">
        <v>0</v>
      </c>
      <c r="KN536" s="12">
        <v>0</v>
      </c>
      <c r="KO536" s="12">
        <v>0</v>
      </c>
      <c r="KP536" s="12">
        <v>0</v>
      </c>
      <c r="KQ536" s="12">
        <v>0</v>
      </c>
      <c r="KR536" s="12">
        <v>0</v>
      </c>
      <c r="KS536" s="12">
        <v>0</v>
      </c>
      <c r="KT536" s="12">
        <v>0</v>
      </c>
      <c r="KU536" s="12">
        <v>0</v>
      </c>
      <c r="KV536" s="12">
        <v>0</v>
      </c>
      <c r="KW536" s="12">
        <v>0</v>
      </c>
      <c r="KX536" s="12">
        <v>0</v>
      </c>
      <c r="KY536" s="12">
        <v>0</v>
      </c>
      <c r="KZ536" s="12">
        <v>2.1966498593895293E-6</v>
      </c>
      <c r="LA536" s="12">
        <v>0</v>
      </c>
      <c r="LB536" s="12">
        <v>0</v>
      </c>
      <c r="LC536" s="12">
        <v>0</v>
      </c>
      <c r="LD536" s="12">
        <v>0</v>
      </c>
      <c r="LE536" s="12">
        <v>0</v>
      </c>
      <c r="LF536" s="12">
        <v>0</v>
      </c>
      <c r="LG536" s="12">
        <v>-7.759156352758305E-12</v>
      </c>
      <c r="LH536" s="12">
        <v>0</v>
      </c>
      <c r="LI536" s="12">
        <v>0</v>
      </c>
      <c r="LJ536" s="12">
        <v>0</v>
      </c>
      <c r="LK536" s="12">
        <v>0</v>
      </c>
      <c r="LL536" s="12">
        <v>0</v>
      </c>
      <c r="LM536" s="12">
        <v>0</v>
      </c>
      <c r="LN536" s="12">
        <v>0</v>
      </c>
      <c r="LO536" s="12">
        <v>0</v>
      </c>
      <c r="LP536" s="12">
        <v>0</v>
      </c>
      <c r="LQ536" s="12">
        <v>0</v>
      </c>
      <c r="LR536" s="12">
        <v>0</v>
      </c>
      <c r="LS536" s="12">
        <v>0</v>
      </c>
      <c r="LT536" s="12">
        <v>0</v>
      </c>
      <c r="LU536" s="12">
        <v>0</v>
      </c>
      <c r="LV536" s="12">
        <v>0</v>
      </c>
      <c r="LW536" s="12">
        <v>0</v>
      </c>
      <c r="LX536" s="12">
        <v>0</v>
      </c>
      <c r="LY536" s="12">
        <v>0</v>
      </c>
      <c r="LZ536" s="12">
        <v>0</v>
      </c>
      <c r="MA536" s="12">
        <v>0</v>
      </c>
      <c r="MB536" s="12">
        <v>0</v>
      </c>
      <c r="MC536" s="12">
        <v>0</v>
      </c>
      <c r="MD536" s="12">
        <v>0</v>
      </c>
      <c r="ME536" s="12">
        <v>0</v>
      </c>
      <c r="MF536" s="12">
        <v>0</v>
      </c>
      <c r="MG536" s="12">
        <v>0</v>
      </c>
      <c r="MH536" s="12">
        <v>0</v>
      </c>
      <c r="MI536" s="12">
        <v>0</v>
      </c>
      <c r="MJ536" s="12">
        <v>0</v>
      </c>
      <c r="MK536" s="12">
        <v>3.6610830989825488E-7</v>
      </c>
      <c r="ML536" s="12">
        <v>0</v>
      </c>
      <c r="MM536" s="12">
        <v>0</v>
      </c>
      <c r="MN536" s="12">
        <v>0</v>
      </c>
      <c r="MO536" s="12">
        <v>0</v>
      </c>
      <c r="MP536" s="12">
        <v>0</v>
      </c>
      <c r="MQ536" s="12">
        <v>0</v>
      </c>
      <c r="MR536" s="12">
        <v>0</v>
      </c>
      <c r="MS536" s="12">
        <v>-3.3241711266864885E-11</v>
      </c>
      <c r="MT536" s="12">
        <v>0</v>
      </c>
      <c r="MU536" s="12">
        <v>0</v>
      </c>
      <c r="MV536" s="12">
        <v>0</v>
      </c>
      <c r="MW536" s="12">
        <v>0</v>
      </c>
      <c r="MX536" s="12">
        <v>0</v>
      </c>
      <c r="MY536" s="12">
        <v>0</v>
      </c>
      <c r="MZ536" s="12">
        <v>0</v>
      </c>
      <c r="NA536" s="12">
        <v>0</v>
      </c>
      <c r="NB536" s="12">
        <v>0</v>
      </c>
      <c r="NC536" s="12">
        <v>0</v>
      </c>
      <c r="ND536" s="12">
        <v>0</v>
      </c>
      <c r="NE536" s="12">
        <v>0</v>
      </c>
      <c r="NF536" s="12">
        <v>0</v>
      </c>
      <c r="NG536" s="12">
        <v>0</v>
      </c>
      <c r="NH536" s="12">
        <v>0</v>
      </c>
      <c r="NI536" s="12">
        <v>0</v>
      </c>
      <c r="NJ536" s="12">
        <v>0</v>
      </c>
      <c r="NK536" s="12">
        <v>0</v>
      </c>
      <c r="NL536" s="12">
        <v>0</v>
      </c>
      <c r="NM536" s="12">
        <v>0</v>
      </c>
      <c r="NN536" s="12">
        <v>0</v>
      </c>
      <c r="NO536" s="12">
        <v>0</v>
      </c>
      <c r="NP536" s="12">
        <v>0</v>
      </c>
      <c r="NQ536" s="12">
        <v>0</v>
      </c>
      <c r="NR536" s="12">
        <v>0</v>
      </c>
      <c r="NS536" s="12">
        <v>0</v>
      </c>
      <c r="NT536" s="12">
        <v>0</v>
      </c>
      <c r="NU536" s="12">
        <v>0</v>
      </c>
      <c r="NV536" s="12">
        <v>1.8843070499085955E-6</v>
      </c>
      <c r="NW536" s="12">
        <v>0</v>
      </c>
      <c r="NX536" s="12">
        <v>0</v>
      </c>
      <c r="NY536" s="12">
        <v>0</v>
      </c>
      <c r="NZ536" s="12">
        <v>0</v>
      </c>
      <c r="OA536" s="12">
        <v>0</v>
      </c>
      <c r="OB536" s="12">
        <v>0</v>
      </c>
      <c r="OC536" s="12">
        <v>0</v>
      </c>
      <c r="OD536" s="12">
        <v>0</v>
      </c>
      <c r="OE536" s="12">
        <v>-8.8515107668043452E-6</v>
      </c>
      <c r="OF536" s="12">
        <v>8.4389623362642717E-26</v>
      </c>
      <c r="OG536" s="12">
        <v>0</v>
      </c>
      <c r="OH536" s="12">
        <v>0</v>
      </c>
      <c r="OI536" s="12">
        <v>3.0231766414771737E-27</v>
      </c>
      <c r="OJ536" s="12">
        <v>5.1925638918420895E-7</v>
      </c>
      <c r="OK536" s="12">
        <v>0</v>
      </c>
      <c r="OL536" s="12">
        <v>0</v>
      </c>
      <c r="OM536" s="12">
        <v>0</v>
      </c>
      <c r="ON536" s="12">
        <v>0</v>
      </c>
      <c r="OO536" s="12">
        <v>2.9979281607393609E-7</v>
      </c>
      <c r="OP536" s="12">
        <v>0</v>
      </c>
      <c r="OQ536" s="12">
        <v>0</v>
      </c>
      <c r="OR536" s="12">
        <v>0</v>
      </c>
      <c r="OS536" s="12">
        <v>0</v>
      </c>
      <c r="OT536" s="12">
        <v>0</v>
      </c>
      <c r="OU536" s="12">
        <v>0</v>
      </c>
      <c r="OV536" s="12">
        <v>0</v>
      </c>
      <c r="OW536" s="12">
        <v>0</v>
      </c>
      <c r="OX536" s="12">
        <v>0</v>
      </c>
      <c r="OY536" s="12">
        <v>0</v>
      </c>
      <c r="OZ536" s="12">
        <v>0</v>
      </c>
      <c r="PA536" s="12">
        <v>0</v>
      </c>
      <c r="PB536" s="12">
        <v>0</v>
      </c>
      <c r="PC536" s="12">
        <v>0</v>
      </c>
      <c r="PD536" s="12">
        <v>0</v>
      </c>
      <c r="PE536" s="12">
        <v>0</v>
      </c>
      <c r="PF536" s="12">
        <v>0</v>
      </c>
      <c r="PG536" s="12">
        <v>0</v>
      </c>
      <c r="PH536" s="12">
        <v>0</v>
      </c>
      <c r="PI536" s="12">
        <v>0</v>
      </c>
      <c r="PJ536" s="12">
        <v>3.1709766219486462E-8</v>
      </c>
      <c r="PK536" s="12">
        <v>0</v>
      </c>
      <c r="PL536" s="12">
        <v>0</v>
      </c>
      <c r="PM536" s="12">
        <v>0</v>
      </c>
      <c r="PN536" s="12">
        <v>0</v>
      </c>
      <c r="PO536" s="12">
        <v>0</v>
      </c>
      <c r="PP536" s="12">
        <v>3.986780208312046E-6</v>
      </c>
      <c r="PQ536" s="12">
        <v>-2.9585017759419128E-7</v>
      </c>
      <c r="PR536" s="12">
        <v>8.3212078822867434E-9</v>
      </c>
      <c r="PS536" s="12">
        <v>0</v>
      </c>
      <c r="PT536" s="12">
        <v>3.1078796851125618E-11</v>
      </c>
      <c r="PU536" s="12">
        <v>0</v>
      </c>
      <c r="PV536" s="12">
        <v>0</v>
      </c>
      <c r="PW536" s="12">
        <v>0</v>
      </c>
      <c r="PX536" s="12">
        <v>0</v>
      </c>
      <c r="PY536" s="12">
        <v>0</v>
      </c>
      <c r="PZ536" s="12">
        <v>0</v>
      </c>
      <c r="QA536" s="12">
        <v>1.6806722689075633E-8</v>
      </c>
      <c r="QB536" s="12">
        <v>0</v>
      </c>
      <c r="QC536" s="12">
        <v>0</v>
      </c>
      <c r="QD536" s="12">
        <v>0</v>
      </c>
      <c r="QE536" s="12">
        <v>-2.2895969601429491</v>
      </c>
      <c r="QF536" s="12">
        <v>2.0711576147727559E-24</v>
      </c>
      <c r="QG536" s="12">
        <v>2.6016619906311692E-18</v>
      </c>
      <c r="QH536" s="12">
        <v>0</v>
      </c>
      <c r="QI536" s="12">
        <v>7.2367886739366688E-5</v>
      </c>
      <c r="QJ536" s="12">
        <v>0</v>
      </c>
      <c r="QK536" s="12">
        <v>0</v>
      </c>
      <c r="QL536" s="12">
        <v>0</v>
      </c>
      <c r="QM536" s="12">
        <v>0</v>
      </c>
      <c r="QN536" s="12">
        <v>0</v>
      </c>
      <c r="QO536" s="12">
        <v>0</v>
      </c>
      <c r="QP536" s="12">
        <v>0</v>
      </c>
      <c r="QQ536" s="12">
        <v>0</v>
      </c>
      <c r="QR536" s="12">
        <v>0</v>
      </c>
      <c r="QS536" s="12">
        <v>0</v>
      </c>
      <c r="QT536" s="12">
        <v>0</v>
      </c>
      <c r="QU536" s="12">
        <v>0</v>
      </c>
      <c r="QV536" s="12">
        <v>0</v>
      </c>
      <c r="QW536" s="12">
        <v>0</v>
      </c>
      <c r="QX536" s="12">
        <v>0</v>
      </c>
      <c r="QY536" s="12">
        <v>0</v>
      </c>
      <c r="QZ536" s="12">
        <v>0</v>
      </c>
      <c r="RA536" s="12">
        <v>0</v>
      </c>
      <c r="RB536" s="12">
        <v>0</v>
      </c>
      <c r="RC536" s="12">
        <v>0</v>
      </c>
      <c r="RD536" s="12">
        <v>0</v>
      </c>
      <c r="RE536" s="12">
        <v>0</v>
      </c>
      <c r="RF536" s="12">
        <v>0</v>
      </c>
      <c r="RG536" s="12">
        <v>0</v>
      </c>
      <c r="RH536" s="12">
        <v>0</v>
      </c>
      <c r="RI536" s="12">
        <v>0</v>
      </c>
      <c r="RJ536" s="12">
        <v>0</v>
      </c>
      <c r="RK536" s="12">
        <v>0</v>
      </c>
      <c r="RL536" s="12">
        <v>0</v>
      </c>
      <c r="RM536" s="12">
        <v>0</v>
      </c>
      <c r="RN536" s="12">
        <v>0</v>
      </c>
      <c r="RO536" s="12">
        <v>0</v>
      </c>
      <c r="RP536" s="12">
        <v>0.1830597955288491</v>
      </c>
      <c r="RQ536" s="12">
        <v>-1.2813093281830013E-6</v>
      </c>
      <c r="RR536" s="12">
        <v>1.7341071168704219E-11</v>
      </c>
      <c r="RS536" s="12">
        <v>7.8562705602817293E-3</v>
      </c>
      <c r="RT536" s="12">
        <v>0</v>
      </c>
      <c r="RU536" s="12">
        <v>0</v>
      </c>
      <c r="RV536" s="12">
        <v>0</v>
      </c>
      <c r="RW536" s="12">
        <v>0</v>
      </c>
      <c r="RX536" s="12">
        <v>0</v>
      </c>
      <c r="RY536" s="12">
        <v>0</v>
      </c>
      <c r="RZ536" s="12">
        <v>0</v>
      </c>
      <c r="SA536" s="12">
        <v>0</v>
      </c>
      <c r="SB536" s="12">
        <v>0</v>
      </c>
      <c r="SC536" s="12">
        <v>0</v>
      </c>
      <c r="SD536" s="12">
        <v>0</v>
      </c>
      <c r="SE536" s="12">
        <v>0</v>
      </c>
      <c r="SF536" s="12">
        <v>0</v>
      </c>
      <c r="SG536" s="12">
        <v>0</v>
      </c>
      <c r="SH536" s="12">
        <v>0</v>
      </c>
      <c r="SI536" s="12">
        <v>0</v>
      </c>
      <c r="SJ536" s="12">
        <v>0</v>
      </c>
      <c r="SK536" s="12">
        <v>0</v>
      </c>
      <c r="SL536" s="12">
        <v>0</v>
      </c>
      <c r="SM536" s="12">
        <v>0</v>
      </c>
      <c r="SN536" s="12">
        <v>0</v>
      </c>
      <c r="SO536" s="12">
        <v>0</v>
      </c>
      <c r="SP536" s="12">
        <v>0</v>
      </c>
      <c r="SQ536" s="12">
        <v>0</v>
      </c>
      <c r="SR536" s="12">
        <v>0</v>
      </c>
      <c r="SS536" s="12">
        <v>0</v>
      </c>
      <c r="ST536" s="12">
        <v>0</v>
      </c>
      <c r="SU536" s="12">
        <v>0</v>
      </c>
      <c r="SV536" s="12">
        <v>0</v>
      </c>
      <c r="SW536" s="12">
        <v>0</v>
      </c>
      <c r="SX536" s="12">
        <v>0</v>
      </c>
      <c r="SY536" s="12">
        <v>0</v>
      </c>
      <c r="SZ536" s="12">
        <v>0</v>
      </c>
      <c r="TA536" s="12">
        <v>2.1051876485817638</v>
      </c>
      <c r="TB536" s="12">
        <v>0</v>
      </c>
      <c r="TC536" s="12">
        <v>-1.7355840412993749E-11</v>
      </c>
      <c r="TD536" s="12">
        <v>0</v>
      </c>
      <c r="TE536" s="12">
        <v>0</v>
      </c>
      <c r="TF536" s="12">
        <v>0</v>
      </c>
      <c r="TG536" s="12">
        <v>0</v>
      </c>
      <c r="TH536" s="12">
        <v>0</v>
      </c>
      <c r="TI536" s="12">
        <v>0</v>
      </c>
      <c r="TJ536" s="12">
        <v>0</v>
      </c>
      <c r="TK536" s="12">
        <v>0</v>
      </c>
      <c r="TL536" s="12">
        <v>0</v>
      </c>
      <c r="TM536" s="12">
        <v>0</v>
      </c>
      <c r="TN536" s="12">
        <v>0</v>
      </c>
      <c r="TO536" s="12">
        <v>0</v>
      </c>
      <c r="TP536" s="12">
        <v>0</v>
      </c>
      <c r="TQ536" s="12">
        <v>0</v>
      </c>
      <c r="TR536" s="12">
        <v>0</v>
      </c>
      <c r="TS536" s="12">
        <v>0</v>
      </c>
      <c r="TT536" s="12">
        <v>0</v>
      </c>
      <c r="TU536" s="12">
        <v>0</v>
      </c>
      <c r="TV536" s="12">
        <v>0</v>
      </c>
      <c r="TW536" s="12">
        <v>0</v>
      </c>
      <c r="TX536" s="12">
        <v>0</v>
      </c>
      <c r="TY536" s="12">
        <v>0</v>
      </c>
      <c r="TZ536" s="12">
        <v>0</v>
      </c>
      <c r="UA536" s="12">
        <v>0</v>
      </c>
      <c r="UB536" s="12">
        <v>0</v>
      </c>
      <c r="UC536" s="12">
        <v>0</v>
      </c>
      <c r="UD536" s="12">
        <v>0</v>
      </c>
      <c r="UE536" s="12">
        <v>0</v>
      </c>
      <c r="UF536" s="12">
        <v>0</v>
      </c>
      <c r="UG536" s="12">
        <v>0</v>
      </c>
      <c r="UH536" s="12">
        <v>0</v>
      </c>
      <c r="UI536" s="12">
        <v>0</v>
      </c>
      <c r="UJ536" s="12">
        <v>0</v>
      </c>
      <c r="UK536" s="12">
        <v>0</v>
      </c>
      <c r="UL536" s="12">
        <v>0</v>
      </c>
      <c r="UM536" s="12">
        <v>1.2676827863491868E-6</v>
      </c>
      <c r="UN536" s="12">
        <v>0</v>
      </c>
      <c r="UO536" s="12">
        <v>-7.8562720915254947E-3</v>
      </c>
      <c r="UP536" s="12">
        <v>0</v>
      </c>
      <c r="UQ536" s="12">
        <v>0</v>
      </c>
      <c r="UR536" s="12">
        <v>0</v>
      </c>
      <c r="US536" s="12">
        <v>0</v>
      </c>
      <c r="UT536" s="12">
        <v>0</v>
      </c>
      <c r="UU536" s="12">
        <v>0</v>
      </c>
      <c r="UV536" s="12">
        <v>0</v>
      </c>
      <c r="UW536" s="12">
        <v>0</v>
      </c>
      <c r="UX536" s="12">
        <v>0</v>
      </c>
      <c r="UY536" s="12">
        <v>0</v>
      </c>
      <c r="UZ536" s="12">
        <v>0</v>
      </c>
      <c r="VA536" s="12">
        <v>0</v>
      </c>
      <c r="VB536" s="12">
        <v>0</v>
      </c>
      <c r="VC536" s="12">
        <v>0</v>
      </c>
      <c r="VD536" s="12">
        <v>0</v>
      </c>
      <c r="VE536" s="12">
        <v>0</v>
      </c>
      <c r="VF536" s="12">
        <v>0</v>
      </c>
      <c r="VG536" s="12">
        <v>0</v>
      </c>
      <c r="VH536" s="12">
        <v>0</v>
      </c>
      <c r="VI536" s="12">
        <v>0</v>
      </c>
      <c r="VJ536" s="12">
        <v>0</v>
      </c>
      <c r="VK536" s="12">
        <v>0</v>
      </c>
      <c r="VL536" s="12">
        <v>0</v>
      </c>
      <c r="VM536" s="12">
        <v>0</v>
      </c>
      <c r="VN536" s="12">
        <v>0</v>
      </c>
      <c r="VO536" s="12">
        <v>0</v>
      </c>
      <c r="VP536" s="12">
        <v>0</v>
      </c>
      <c r="VQ536" s="12">
        <v>0</v>
      </c>
      <c r="VR536" s="12">
        <v>0</v>
      </c>
      <c r="VS536" s="12">
        <v>0</v>
      </c>
      <c r="VT536" s="12">
        <v>0</v>
      </c>
      <c r="VU536" s="12">
        <v>0</v>
      </c>
      <c r="VV536" s="12">
        <v>0</v>
      </c>
      <c r="VW536" s="12">
        <v>1.3495156660102581E-3</v>
      </c>
      <c r="VX536" s="12">
        <v>0</v>
      </c>
      <c r="VY536" s="12">
        <v>0</v>
      </c>
      <c r="VZ536" s="12">
        <v>0</v>
      </c>
      <c r="WA536" s="12">
        <v>-3.3469712800477498E-4</v>
      </c>
      <c r="WB536" s="12">
        <v>8.528115219703248E-26</v>
      </c>
      <c r="WC536" s="12">
        <v>2.3397345138623867E-24</v>
      </c>
      <c r="WD536" s="12">
        <v>6.6238714343378833E-25</v>
      </c>
      <c r="WE536" s="12">
        <v>0</v>
      </c>
      <c r="WF536" s="12">
        <v>0</v>
      </c>
      <c r="WG536" s="12">
        <v>5.675577905187086E-28</v>
      </c>
      <c r="WH536" s="12">
        <v>2.2311826033941838E-28</v>
      </c>
      <c r="WI536" s="12">
        <v>2.909094935355736E-27</v>
      </c>
      <c r="WJ536" s="12">
        <v>7.757115380740585E-9</v>
      </c>
      <c r="WK536" s="12">
        <v>0</v>
      </c>
      <c r="WL536" s="12">
        <v>0</v>
      </c>
      <c r="WM536" s="12">
        <v>0</v>
      </c>
      <c r="WN536" s="12">
        <v>0</v>
      </c>
      <c r="WO536" s="12">
        <v>0</v>
      </c>
      <c r="WP536" s="12">
        <v>0</v>
      </c>
      <c r="WQ536" s="12">
        <v>0</v>
      </c>
      <c r="WR536" s="12">
        <v>0</v>
      </c>
      <c r="WS536" s="12">
        <v>0</v>
      </c>
      <c r="WT536" s="12">
        <v>0</v>
      </c>
      <c r="WU536" s="12">
        <v>0</v>
      </c>
      <c r="WV536" s="12">
        <v>0</v>
      </c>
      <c r="WW536" s="12">
        <v>0</v>
      </c>
      <c r="WX536" s="12">
        <v>0</v>
      </c>
      <c r="WY536" s="12">
        <v>0</v>
      </c>
      <c r="WZ536" s="12">
        <v>0</v>
      </c>
      <c r="XA536" s="12">
        <v>0</v>
      </c>
      <c r="XB536" s="12">
        <v>0</v>
      </c>
      <c r="XC536" s="12">
        <v>0</v>
      </c>
      <c r="XD536" s="12">
        <v>0</v>
      </c>
      <c r="XE536" s="12">
        <v>0</v>
      </c>
      <c r="XF536" s="12">
        <v>0</v>
      </c>
      <c r="XG536" s="12">
        <v>0</v>
      </c>
      <c r="XH536" s="12">
        <v>0</v>
      </c>
      <c r="XI536" s="12">
        <v>0</v>
      </c>
      <c r="XJ536" s="12">
        <v>0</v>
      </c>
      <c r="XK536" s="12">
        <v>0</v>
      </c>
      <c r="XL536" s="12">
        <v>2.033480558868678E-25</v>
      </c>
      <c r="XM536" s="12">
        <v>-1.333497457380133E-20</v>
      </c>
      <c r="XN536" s="12">
        <v>0</v>
      </c>
      <c r="XO536" s="12">
        <v>0</v>
      </c>
      <c r="XP536" s="12">
        <v>0</v>
      </c>
      <c r="XQ536" s="12">
        <v>0</v>
      </c>
      <c r="XR536" s="12">
        <v>0</v>
      </c>
      <c r="XS536" s="12">
        <v>0</v>
      </c>
      <c r="XT536" s="12">
        <v>0</v>
      </c>
      <c r="XU536" s="12">
        <v>0</v>
      </c>
      <c r="XV536" s="12">
        <v>0</v>
      </c>
      <c r="XW536" s="12">
        <v>0</v>
      </c>
      <c r="XX536" s="12">
        <v>0</v>
      </c>
      <c r="XY536" s="12">
        <v>0</v>
      </c>
      <c r="XZ536" s="12">
        <v>0</v>
      </c>
      <c r="YA536" s="12">
        <v>0</v>
      </c>
      <c r="YB536" s="12">
        <v>0</v>
      </c>
      <c r="YC536" s="12">
        <v>0</v>
      </c>
      <c r="YD536" s="12">
        <v>0</v>
      </c>
      <c r="YE536" s="12">
        <v>0</v>
      </c>
      <c r="YF536" s="12">
        <v>0</v>
      </c>
      <c r="YG536" s="12">
        <v>0</v>
      </c>
      <c r="YH536" s="12">
        <v>0</v>
      </c>
      <c r="YI536" s="12">
        <v>0</v>
      </c>
      <c r="YJ536" s="12">
        <v>0</v>
      </c>
      <c r="YK536" s="12">
        <v>0</v>
      </c>
      <c r="YL536" s="12">
        <v>0</v>
      </c>
      <c r="YM536" s="12">
        <v>0</v>
      </c>
      <c r="YN536" s="12">
        <v>0</v>
      </c>
      <c r="YO536" s="12">
        <v>0</v>
      </c>
      <c r="YP536" s="12">
        <v>0</v>
      </c>
      <c r="YQ536" s="12">
        <v>0</v>
      </c>
      <c r="YR536" s="12">
        <v>0</v>
      </c>
      <c r="YS536" s="12">
        <v>0</v>
      </c>
      <c r="YT536" s="12">
        <v>1.3626541833812155E-8</v>
      </c>
      <c r="YU536" s="12">
        <v>0</v>
      </c>
      <c r="YV536" s="12">
        <v>0</v>
      </c>
      <c r="YW536" s="12">
        <v>4.8803533412848275E-6</v>
      </c>
      <c r="YX536" s="12">
        <v>9.9999999999999995E-21</v>
      </c>
      <c r="YY536" s="12">
        <v>-3.497233727493817E-6</v>
      </c>
      <c r="YZ536" s="12">
        <v>0</v>
      </c>
      <c r="ZA536" s="12">
        <v>8.4641767262324026E-9</v>
      </c>
      <c r="ZB536" s="12">
        <v>0</v>
      </c>
      <c r="ZC536" s="12">
        <v>1.6110189502316063E-11</v>
      </c>
      <c r="ZD536" s="12">
        <v>1.571690883039884E-11</v>
      </c>
      <c r="ZE536" s="12">
        <v>4.7423046113953839E-11</v>
      </c>
      <c r="ZF536" s="12">
        <v>0</v>
      </c>
      <c r="ZG536" s="12">
        <v>0</v>
      </c>
      <c r="ZH536" s="12">
        <v>0</v>
      </c>
      <c r="ZI536" s="12">
        <v>0</v>
      </c>
      <c r="ZJ536" s="12">
        <v>0</v>
      </c>
      <c r="ZK536" s="12">
        <v>0</v>
      </c>
      <c r="ZL536" s="12">
        <v>0</v>
      </c>
      <c r="ZM536" s="12">
        <v>0</v>
      </c>
      <c r="ZN536" s="12">
        <v>0</v>
      </c>
      <c r="ZO536" s="12">
        <v>0</v>
      </c>
      <c r="ZP536" s="12">
        <v>0</v>
      </c>
      <c r="ZQ536" s="12">
        <v>0</v>
      </c>
      <c r="ZR536" s="12">
        <v>0</v>
      </c>
      <c r="ZS536" s="12">
        <v>0</v>
      </c>
      <c r="ZT536" s="12">
        <v>0</v>
      </c>
      <c r="ZU536" s="12">
        <v>0</v>
      </c>
      <c r="ZV536" s="12">
        <v>0</v>
      </c>
      <c r="ZW536" s="12">
        <v>0</v>
      </c>
      <c r="ZX536" s="12">
        <v>0</v>
      </c>
      <c r="ZY536" s="12">
        <v>0</v>
      </c>
      <c r="ZZ536" s="12">
        <v>0</v>
      </c>
      <c r="AAA536" s="12">
        <v>0</v>
      </c>
      <c r="AAB536" s="12">
        <v>0</v>
      </c>
      <c r="AAC536" s="12">
        <v>0</v>
      </c>
      <c r="AAD536" s="12">
        <v>0</v>
      </c>
      <c r="AAE536" s="12">
        <v>0</v>
      </c>
      <c r="AAF536" s="12">
        <v>0</v>
      </c>
      <c r="AAG536" s="12">
        <v>0</v>
      </c>
      <c r="AAH536" s="12">
        <v>9.2430934494030822E-28</v>
      </c>
      <c r="AAI536" s="12">
        <v>0</v>
      </c>
      <c r="AAJ536" s="12">
        <v>1.6765555808878828E-8</v>
      </c>
      <c r="AAK536" s="12">
        <v>-6.1697402439481348E-7</v>
      </c>
      <c r="AAL536" s="12">
        <v>0</v>
      </c>
      <c r="AAM536" s="12">
        <v>6.8631281442950647E-9</v>
      </c>
      <c r="AAN536" s="12">
        <v>0</v>
      </c>
      <c r="AAO536" s="12">
        <v>0</v>
      </c>
      <c r="AAP536" s="12">
        <v>0</v>
      </c>
      <c r="AAQ536" s="12">
        <v>0</v>
      </c>
      <c r="AAR536" s="12">
        <v>0</v>
      </c>
      <c r="AAS536" s="12">
        <v>0</v>
      </c>
      <c r="AAT536" s="12">
        <v>2.3187850313102748E-14</v>
      </c>
      <c r="AAU536" s="12">
        <v>0</v>
      </c>
      <c r="AAV536" s="12">
        <v>0</v>
      </c>
      <c r="AAW536" s="12">
        <v>0</v>
      </c>
      <c r="AAX536" s="12">
        <v>0</v>
      </c>
      <c r="AAY536" s="12">
        <v>0</v>
      </c>
      <c r="AAZ536" s="12">
        <v>0</v>
      </c>
      <c r="ABA536" s="12">
        <v>0</v>
      </c>
      <c r="ABB536" s="12">
        <v>0</v>
      </c>
      <c r="ABC536" s="12">
        <v>0</v>
      </c>
      <c r="ABD536" s="12">
        <v>0</v>
      </c>
      <c r="ABE536" s="12">
        <v>0</v>
      </c>
      <c r="ABF536" s="12">
        <v>0</v>
      </c>
      <c r="ABG536" s="12">
        <v>0</v>
      </c>
      <c r="ABH536" s="12">
        <v>0</v>
      </c>
      <c r="ABI536" s="12">
        <v>0</v>
      </c>
      <c r="ABJ536" s="12">
        <v>0</v>
      </c>
      <c r="ABK536" s="12">
        <v>0</v>
      </c>
      <c r="ABL536" s="12">
        <v>0</v>
      </c>
      <c r="ABM536" s="12">
        <v>0</v>
      </c>
      <c r="ABN536" s="12">
        <v>0</v>
      </c>
      <c r="ABO536" s="12">
        <v>0</v>
      </c>
      <c r="ABP536" s="12">
        <v>0</v>
      </c>
      <c r="ABQ536" s="12">
        <v>0</v>
      </c>
      <c r="ABR536" s="12">
        <v>0</v>
      </c>
      <c r="ABS536" s="12">
        <v>0</v>
      </c>
      <c r="ABT536" s="12">
        <v>0</v>
      </c>
      <c r="ABU536" s="12">
        <v>3.4804681716849361E-6</v>
      </c>
      <c r="ABV536" s="12">
        <v>0</v>
      </c>
      <c r="ABW536" s="12">
        <v>-1.0235790335633879E-8</v>
      </c>
      <c r="ABX536" s="12">
        <v>0</v>
      </c>
      <c r="ABY536" s="12">
        <v>0</v>
      </c>
      <c r="ABZ536" s="12">
        <v>0</v>
      </c>
      <c r="ACA536" s="12">
        <v>0</v>
      </c>
      <c r="ACB536" s="12">
        <v>0</v>
      </c>
      <c r="ACC536" s="12">
        <v>0</v>
      </c>
      <c r="ACD536" s="12">
        <v>0</v>
      </c>
      <c r="ACE536" s="12">
        <v>0</v>
      </c>
      <c r="ACF536" s="12">
        <v>0</v>
      </c>
      <c r="ACG536" s="12">
        <v>0</v>
      </c>
      <c r="ACH536" s="12">
        <v>0</v>
      </c>
      <c r="ACI536" s="12">
        <v>0</v>
      </c>
      <c r="ACJ536" s="12">
        <v>0</v>
      </c>
      <c r="ACK536" s="12">
        <v>0</v>
      </c>
      <c r="ACL536" s="12">
        <v>0</v>
      </c>
      <c r="ACM536" s="12">
        <v>0</v>
      </c>
      <c r="ACN536" s="12">
        <v>0</v>
      </c>
      <c r="ACO536" s="12">
        <v>0</v>
      </c>
      <c r="ACP536" s="12">
        <v>0</v>
      </c>
      <c r="ACQ536" s="12">
        <v>0</v>
      </c>
      <c r="ACR536" s="12">
        <v>0</v>
      </c>
      <c r="ACS536" s="12">
        <v>0</v>
      </c>
      <c r="ACT536" s="12">
        <v>0</v>
      </c>
      <c r="ACU536" s="12">
        <v>0</v>
      </c>
      <c r="ACV536" s="12">
        <v>0</v>
      </c>
      <c r="ACW536" s="12">
        <v>0</v>
      </c>
      <c r="ACX536" s="12">
        <v>0</v>
      </c>
      <c r="ACY536" s="12">
        <v>0</v>
      </c>
      <c r="ACZ536" s="12">
        <v>0</v>
      </c>
      <c r="ADA536" s="12">
        <v>0</v>
      </c>
      <c r="ADB536" s="12">
        <v>0</v>
      </c>
      <c r="ADC536" s="12">
        <v>0</v>
      </c>
      <c r="ADD536" s="12">
        <v>0</v>
      </c>
      <c r="ADE536" s="12">
        <v>0</v>
      </c>
      <c r="ADF536" s="12">
        <v>0</v>
      </c>
      <c r="ADG536" s="12">
        <v>6.1697402439480098E-7</v>
      </c>
      <c r="ADH536" s="12">
        <v>0</v>
      </c>
      <c r="ADI536" s="12">
        <v>-7.7774213858850126E-9</v>
      </c>
      <c r="ADJ536" s="12">
        <v>0</v>
      </c>
      <c r="ADK536" s="12">
        <v>0</v>
      </c>
      <c r="ADL536" s="12">
        <v>0</v>
      </c>
      <c r="ADM536" s="12">
        <v>0</v>
      </c>
      <c r="ADN536" s="12">
        <v>0</v>
      </c>
      <c r="ADO536" s="12">
        <v>0</v>
      </c>
      <c r="ADP536" s="12">
        <v>0</v>
      </c>
      <c r="ADQ536" s="12">
        <v>0</v>
      </c>
      <c r="ADR536" s="12">
        <v>0</v>
      </c>
      <c r="ADS536" s="12">
        <v>0</v>
      </c>
      <c r="ADT536" s="12">
        <v>0</v>
      </c>
      <c r="ADU536" s="12">
        <v>0</v>
      </c>
      <c r="ADV536" s="12">
        <v>0</v>
      </c>
      <c r="ADW536" s="12">
        <v>0</v>
      </c>
      <c r="ADX536" s="12">
        <v>0</v>
      </c>
      <c r="ADY536" s="12">
        <v>0</v>
      </c>
      <c r="ADZ536" s="12">
        <v>0</v>
      </c>
      <c r="AEA536" s="12">
        <v>0</v>
      </c>
      <c r="AEB536" s="12">
        <v>0</v>
      </c>
      <c r="AEC536" s="12">
        <v>0</v>
      </c>
      <c r="AED536" s="12">
        <v>0</v>
      </c>
      <c r="AEE536" s="12">
        <v>0</v>
      </c>
      <c r="AEF536" s="12">
        <v>0</v>
      </c>
      <c r="AEG536" s="12">
        <v>0</v>
      </c>
      <c r="AEH536" s="12">
        <v>0</v>
      </c>
      <c r="AEI536" s="12">
        <v>0</v>
      </c>
      <c r="AEJ536" s="12">
        <v>0</v>
      </c>
      <c r="AEK536" s="12">
        <v>0</v>
      </c>
      <c r="AEL536" s="12">
        <v>0</v>
      </c>
      <c r="AEM536" s="12">
        <v>0</v>
      </c>
      <c r="AEN536" s="12">
        <v>0</v>
      </c>
      <c r="AEO536" s="12">
        <v>2.0334805588147542E-25</v>
      </c>
      <c r="AEP536" s="12">
        <v>0</v>
      </c>
      <c r="AEQ536" s="12">
        <v>0</v>
      </c>
      <c r="AER536" s="12">
        <v>0</v>
      </c>
      <c r="AES536" s="12">
        <v>0</v>
      </c>
      <c r="AET536" s="12">
        <v>0</v>
      </c>
      <c r="AEU536" s="12">
        <v>-1.6119492646239619E-11</v>
      </c>
      <c r="AEV536" s="12">
        <v>0</v>
      </c>
      <c r="AEW536" s="12">
        <v>0</v>
      </c>
      <c r="AEX536" s="12">
        <v>0</v>
      </c>
      <c r="AEY536" s="12">
        <v>0</v>
      </c>
      <c r="AEZ536" s="12">
        <v>0</v>
      </c>
      <c r="AFA536" s="12">
        <v>0</v>
      </c>
      <c r="AFB536" s="12">
        <v>0</v>
      </c>
      <c r="AFC536" s="12">
        <v>0</v>
      </c>
      <c r="AFD536" s="12">
        <v>0</v>
      </c>
      <c r="AFE536" s="12">
        <v>0</v>
      </c>
      <c r="AFF536" s="12">
        <v>0</v>
      </c>
      <c r="AFG536" s="12">
        <v>0</v>
      </c>
      <c r="AFH536" s="12">
        <v>0</v>
      </c>
      <c r="AFI536" s="12">
        <v>0</v>
      </c>
      <c r="AFJ536" s="12">
        <v>0</v>
      </c>
      <c r="AFK536" s="12">
        <v>0</v>
      </c>
      <c r="AFL536" s="12">
        <v>0</v>
      </c>
      <c r="AFM536" s="12">
        <v>0</v>
      </c>
      <c r="AFN536" s="12">
        <v>0</v>
      </c>
      <c r="AFO536" s="12">
        <v>0</v>
      </c>
      <c r="AFP536" s="12">
        <v>0</v>
      </c>
      <c r="AFQ536" s="12">
        <v>0</v>
      </c>
      <c r="AFR536" s="12">
        <v>0</v>
      </c>
      <c r="AFS536" s="12">
        <v>0</v>
      </c>
      <c r="AFT536" s="12">
        <v>0</v>
      </c>
      <c r="AFU536" s="12">
        <v>0</v>
      </c>
      <c r="AFV536" s="12">
        <v>0</v>
      </c>
      <c r="AFW536" s="12">
        <v>0</v>
      </c>
      <c r="AFX536" s="12">
        <v>0</v>
      </c>
      <c r="AFY536" s="12">
        <v>0</v>
      </c>
      <c r="AFZ536" s="12">
        <v>3.6602650058665574E-6</v>
      </c>
      <c r="AGA536" s="12">
        <v>0</v>
      </c>
      <c r="AGB536" s="12">
        <v>0</v>
      </c>
      <c r="AGC536" s="12">
        <v>0</v>
      </c>
      <c r="AGD536" s="12">
        <v>0</v>
      </c>
      <c r="AGE536" s="12">
        <v>0</v>
      </c>
      <c r="AGF536" s="12">
        <v>0</v>
      </c>
      <c r="AGG536" s="12">
        <v>-1.5720137612749791E-11</v>
      </c>
      <c r="AGH536" s="12">
        <v>0</v>
      </c>
      <c r="AGI536" s="12">
        <v>0</v>
      </c>
      <c r="AGJ536" s="12">
        <v>0</v>
      </c>
      <c r="AGK536" s="12">
        <v>0</v>
      </c>
      <c r="AGL536" s="12">
        <v>0</v>
      </c>
      <c r="AGM536" s="12">
        <v>0</v>
      </c>
      <c r="AGN536" s="12">
        <v>0</v>
      </c>
      <c r="AGO536" s="12">
        <v>0</v>
      </c>
      <c r="AGP536" s="12">
        <v>0</v>
      </c>
      <c r="AGQ536" s="12">
        <v>0</v>
      </c>
      <c r="AGR536" s="12">
        <v>0</v>
      </c>
      <c r="AGS536" s="12">
        <v>0</v>
      </c>
      <c r="AGT536" s="12">
        <v>0</v>
      </c>
      <c r="AGU536" s="12">
        <v>0</v>
      </c>
      <c r="AGV536" s="12">
        <v>0</v>
      </c>
      <c r="AGW536" s="12">
        <v>0</v>
      </c>
      <c r="AGX536" s="12">
        <v>0</v>
      </c>
      <c r="AGY536" s="12">
        <v>0</v>
      </c>
      <c r="AGZ536" s="12">
        <v>0</v>
      </c>
      <c r="AHA536" s="12">
        <v>0</v>
      </c>
      <c r="AHB536" s="12">
        <v>0</v>
      </c>
      <c r="AHC536" s="12">
        <v>0</v>
      </c>
      <c r="AHD536" s="12">
        <v>0</v>
      </c>
      <c r="AHE536" s="12">
        <v>0</v>
      </c>
      <c r="AHF536" s="12">
        <v>0</v>
      </c>
      <c r="AHG536" s="12">
        <v>0</v>
      </c>
      <c r="AHH536" s="12">
        <v>0</v>
      </c>
      <c r="AHI536" s="12">
        <v>0</v>
      </c>
      <c r="AHJ536" s="12">
        <v>0</v>
      </c>
      <c r="AHK536" s="12">
        <v>0</v>
      </c>
      <c r="AHL536" s="12">
        <v>0</v>
      </c>
      <c r="AHM536" s="12">
        <v>0</v>
      </c>
      <c r="AHN536" s="12">
        <v>0</v>
      </c>
      <c r="AHO536" s="12">
        <v>0</v>
      </c>
      <c r="AHP536" s="12">
        <v>0</v>
      </c>
      <c r="AHQ536" s="12">
        <v>0</v>
      </c>
      <c r="AHR536" s="12">
        <v>0</v>
      </c>
      <c r="AHS536" s="12">
        <v>0</v>
      </c>
      <c r="AHT536" s="12">
        <v>0</v>
      </c>
      <c r="AHU536" s="12">
        <v>0</v>
      </c>
      <c r="AHV536" s="12">
        <v>0</v>
      </c>
      <c r="AHW536" s="12">
        <v>0</v>
      </c>
      <c r="AHX536" s="12">
        <v>0</v>
      </c>
      <c r="AHY536" s="12">
        <v>0</v>
      </c>
      <c r="AHZ536" s="12">
        <v>0</v>
      </c>
      <c r="AIA536" s="12">
        <v>0</v>
      </c>
      <c r="AIB536" s="12">
        <v>0</v>
      </c>
      <c r="AIC536" s="12">
        <v>0</v>
      </c>
      <c r="AID536" s="12">
        <v>2.496362364686023E-7</v>
      </c>
      <c r="AIE536" s="12">
        <v>-1.2027660060112454E-8</v>
      </c>
      <c r="AIF536" s="12">
        <v>9.3955424558085358E-9</v>
      </c>
      <c r="AIG536" s="12">
        <v>0</v>
      </c>
      <c r="AIH536" s="12">
        <v>0</v>
      </c>
      <c r="AII536" s="12">
        <v>0</v>
      </c>
      <c r="AIJ536" s="12">
        <v>1.9607843137254903E-9</v>
      </c>
      <c r="AIK536" s="12">
        <v>0</v>
      </c>
      <c r="AIL536" s="12">
        <v>0</v>
      </c>
      <c r="AIM536" s="12">
        <v>0</v>
      </c>
      <c r="AIN536" s="12">
        <v>0</v>
      </c>
      <c r="AIO536" s="12">
        <v>0</v>
      </c>
      <c r="AIP536" s="12">
        <v>0</v>
      </c>
      <c r="AIQ536" s="12">
        <v>0</v>
      </c>
      <c r="AIR536" s="12">
        <v>0</v>
      </c>
      <c r="AIS536" s="12">
        <v>0</v>
      </c>
      <c r="AIT536" s="12">
        <v>0</v>
      </c>
      <c r="AIU536" s="12">
        <v>0</v>
      </c>
      <c r="AIV536" s="12">
        <v>0</v>
      </c>
      <c r="AIW536" s="12">
        <v>0</v>
      </c>
      <c r="AIX536" s="12">
        <v>0</v>
      </c>
      <c r="AIY536" s="12">
        <v>0</v>
      </c>
      <c r="AIZ536" s="12">
        <v>0</v>
      </c>
      <c r="AJA536" s="12">
        <v>0</v>
      </c>
      <c r="AJB536" s="12">
        <v>0</v>
      </c>
      <c r="AJC536" s="12">
        <v>0</v>
      </c>
      <c r="AJD536" s="12">
        <v>0</v>
      </c>
      <c r="AJE536" s="12">
        <v>0</v>
      </c>
      <c r="AJF536" s="12">
        <v>0</v>
      </c>
      <c r="AJG536" s="12">
        <v>0</v>
      </c>
      <c r="AJH536" s="12">
        <v>0</v>
      </c>
      <c r="AJI536" s="12">
        <v>0</v>
      </c>
      <c r="AJJ536" s="12">
        <v>0</v>
      </c>
      <c r="AJK536" s="12">
        <v>0</v>
      </c>
      <c r="AJL536" s="12">
        <v>0</v>
      </c>
      <c r="AJM536" s="12">
        <v>0</v>
      </c>
      <c r="AJN536" s="12">
        <v>0</v>
      </c>
      <c r="AJO536" s="12">
        <v>0</v>
      </c>
      <c r="AJP536" s="12">
        <v>2.3998346434595948E-9</v>
      </c>
      <c r="AJQ536" s="12">
        <v>-9.3985263901272535E-9</v>
      </c>
      <c r="AJR536" s="12">
        <v>0</v>
      </c>
      <c r="AJS536" s="12">
        <v>0</v>
      </c>
      <c r="AJT536" s="12">
        <v>0</v>
      </c>
      <c r="AJU536" s="12">
        <v>0</v>
      </c>
      <c r="AJV536" s="12">
        <v>0</v>
      </c>
      <c r="AJW536" s="12">
        <v>0</v>
      </c>
      <c r="AJX536" s="12">
        <v>0</v>
      </c>
      <c r="AJY536" s="12">
        <v>0</v>
      </c>
      <c r="AJZ536" s="12">
        <v>0</v>
      </c>
      <c r="AKA536" s="12">
        <v>0</v>
      </c>
      <c r="AKB536" s="12">
        <v>0</v>
      </c>
      <c r="AKC536" s="12">
        <v>0</v>
      </c>
      <c r="AKD536" s="12">
        <v>0</v>
      </c>
      <c r="AKE536" s="12">
        <v>0</v>
      </c>
      <c r="AKF536" s="12">
        <v>0</v>
      </c>
      <c r="AKG536" s="12">
        <v>0</v>
      </c>
      <c r="AKH536" s="12">
        <v>0</v>
      </c>
      <c r="AKI536" s="12">
        <v>0</v>
      </c>
      <c r="AKJ536" s="12">
        <v>0</v>
      </c>
      <c r="AKK536" s="12">
        <v>0</v>
      </c>
      <c r="AKL536" s="12">
        <v>0</v>
      </c>
      <c r="AKM536" s="12">
        <v>0</v>
      </c>
      <c r="AKN536" s="12">
        <v>0</v>
      </c>
      <c r="AKO536" s="12">
        <v>0</v>
      </c>
      <c r="AKP536" s="12">
        <v>0</v>
      </c>
      <c r="AKQ536" s="12">
        <v>0</v>
      </c>
      <c r="AKR536" s="12">
        <v>0</v>
      </c>
      <c r="AKS536" s="12">
        <v>0</v>
      </c>
      <c r="AKT536" s="12">
        <v>0</v>
      </c>
      <c r="AKU536" s="12">
        <v>0</v>
      </c>
      <c r="AKV536" s="12">
        <v>0</v>
      </c>
      <c r="AKW536" s="12">
        <v>0</v>
      </c>
      <c r="AKX536" s="12">
        <v>0</v>
      </c>
      <c r="AKY536" s="12">
        <v>3.9867802081413349E-6</v>
      </c>
      <c r="AKZ536" s="12">
        <v>0</v>
      </c>
      <c r="ALA536" s="12">
        <v>0</v>
      </c>
      <c r="ALB536" s="12">
        <v>0</v>
      </c>
      <c r="ALC536" s="12">
        <v>-3.1125300293879889E-11</v>
      </c>
      <c r="ALD536" s="12">
        <v>0</v>
      </c>
      <c r="ALE536" s="12">
        <v>0</v>
      </c>
      <c r="ALF536" s="12">
        <v>0</v>
      </c>
      <c r="ALG536" s="12">
        <v>0</v>
      </c>
      <c r="ALH536" s="12">
        <v>0</v>
      </c>
      <c r="ALI536" s="12">
        <v>0</v>
      </c>
      <c r="ALJ536" s="12">
        <v>0</v>
      </c>
      <c r="ALK536" s="12">
        <v>0</v>
      </c>
      <c r="ALL536" s="12">
        <v>0</v>
      </c>
      <c r="ALM536" s="12">
        <v>0</v>
      </c>
      <c r="ALN536" s="12">
        <v>0</v>
      </c>
      <c r="ALO536" s="12">
        <v>0</v>
      </c>
      <c r="ALP536" s="12">
        <v>0</v>
      </c>
      <c r="ALQ536" s="12">
        <v>0</v>
      </c>
      <c r="ALR536" s="12">
        <v>0</v>
      </c>
      <c r="ALS536" s="12">
        <v>0</v>
      </c>
      <c r="ALT536" s="12">
        <v>0</v>
      </c>
      <c r="ALU536" s="12">
        <v>0</v>
      </c>
      <c r="ALV536" s="12">
        <v>0</v>
      </c>
      <c r="ALW536" s="12">
        <v>0</v>
      </c>
      <c r="ALX536" s="12">
        <v>0</v>
      </c>
      <c r="ALY536" s="12">
        <v>0</v>
      </c>
      <c r="ALZ536" s="12">
        <v>0</v>
      </c>
      <c r="AMA536" s="12">
        <v>0</v>
      </c>
      <c r="AMB536" s="12">
        <v>0</v>
      </c>
      <c r="AMC536" s="12">
        <v>0</v>
      </c>
      <c r="AMD536" s="12">
        <v>0</v>
      </c>
      <c r="AME536" s="12">
        <v>0</v>
      </c>
      <c r="AMF536" s="12">
        <v>0</v>
      </c>
      <c r="AMG536" s="12">
        <v>0</v>
      </c>
      <c r="AMH536" s="12">
        <v>0</v>
      </c>
      <c r="AMI536" s="12">
        <v>0</v>
      </c>
      <c r="AMJ536" s="12">
        <v>2.8834953874870833E-7</v>
      </c>
      <c r="AMK536" s="12">
        <v>0</v>
      </c>
      <c r="AML536" s="12">
        <v>0</v>
      </c>
      <c r="AMM536" s="12">
        <v>0</v>
      </c>
      <c r="AMN536" s="12">
        <v>0</v>
      </c>
      <c r="AMO536" s="12">
        <v>-8.5779169381186184E-6</v>
      </c>
      <c r="AMP536" s="12">
        <v>5.0970840345622568E-27</v>
      </c>
      <c r="AMQ536" s="12">
        <v>0</v>
      </c>
      <c r="AMR536" s="12">
        <v>0</v>
      </c>
      <c r="AMS536" s="12">
        <v>1.8259814464993896E-28</v>
      </c>
      <c r="AMT536" s="12">
        <v>0</v>
      </c>
      <c r="AMU536" s="12">
        <v>0</v>
      </c>
      <c r="AMV536" s="12">
        <v>0</v>
      </c>
      <c r="AMW536" s="12">
        <v>0</v>
      </c>
      <c r="AMX536" s="12">
        <v>0</v>
      </c>
      <c r="AMY536" s="12">
        <v>0</v>
      </c>
      <c r="AMZ536" s="12">
        <v>0</v>
      </c>
      <c r="ANA536" s="12">
        <v>0</v>
      </c>
      <c r="ANB536" s="12">
        <v>0</v>
      </c>
      <c r="ANC536" s="12">
        <v>0</v>
      </c>
      <c r="AND536" s="12">
        <v>0</v>
      </c>
      <c r="ANE536" s="12">
        <v>0</v>
      </c>
      <c r="ANF536" s="12">
        <v>0</v>
      </c>
      <c r="ANG536" s="12">
        <v>0</v>
      </c>
      <c r="ANH536" s="12">
        <v>0</v>
      </c>
      <c r="ANI536" s="12">
        <v>0</v>
      </c>
      <c r="ANJ536" s="12">
        <v>0</v>
      </c>
      <c r="ANK536" s="12">
        <v>0</v>
      </c>
      <c r="ANL536" s="12">
        <v>0</v>
      </c>
      <c r="ANM536" s="12">
        <v>0</v>
      </c>
      <c r="ANN536" s="12">
        <v>0</v>
      </c>
      <c r="ANO536" s="12">
        <v>0</v>
      </c>
      <c r="ANP536" s="12">
        <v>0</v>
      </c>
      <c r="ANQ536" s="12">
        <v>0</v>
      </c>
      <c r="ANR536" s="12">
        <v>0</v>
      </c>
      <c r="ANS536" s="12">
        <v>0</v>
      </c>
      <c r="ANT536" s="12">
        <v>0</v>
      </c>
      <c r="ANU536" s="12">
        <v>0</v>
      </c>
      <c r="ANV536" s="12">
        <v>3.9198526030891834E-8</v>
      </c>
      <c r="ANW536" s="12">
        <v>0</v>
      </c>
      <c r="ANX536" s="12">
        <v>0</v>
      </c>
      <c r="ANY536" s="12">
        <v>0</v>
      </c>
      <c r="ANZ536" s="12">
        <v>4.8349765339134901E-6</v>
      </c>
      <c r="AOA536" s="12">
        <v>-2.692612398494758E-7</v>
      </c>
      <c r="AOB536" s="12">
        <v>8.9753746616491718E-9</v>
      </c>
      <c r="AOC536" s="12">
        <v>0</v>
      </c>
      <c r="AOD536" s="12">
        <v>2.6641975407549746E-11</v>
      </c>
      <c r="AOE536" s="12">
        <v>0</v>
      </c>
      <c r="AOF536" s="12">
        <v>0</v>
      </c>
      <c r="AOG536" s="12">
        <v>0</v>
      </c>
      <c r="AOH536" s="12">
        <v>0</v>
      </c>
      <c r="AOI536" s="12">
        <v>0</v>
      </c>
      <c r="AOJ536" s="12">
        <v>0</v>
      </c>
      <c r="AOK536" s="12">
        <v>0</v>
      </c>
      <c r="AOL536" s="12">
        <v>0</v>
      </c>
      <c r="AOM536" s="12">
        <v>0</v>
      </c>
      <c r="AON536" s="12">
        <v>0</v>
      </c>
      <c r="AOO536" s="12">
        <v>0</v>
      </c>
      <c r="AOP536" s="12">
        <v>0</v>
      </c>
      <c r="AOQ536" s="12">
        <v>0</v>
      </c>
      <c r="AOR536" s="12">
        <v>0</v>
      </c>
      <c r="AOS536" s="12">
        <v>0</v>
      </c>
      <c r="AOT536" s="12">
        <v>0</v>
      </c>
      <c r="AOU536" s="12">
        <v>0</v>
      </c>
      <c r="AOV536" s="12">
        <v>0</v>
      </c>
      <c r="AOW536" s="12">
        <v>0</v>
      </c>
      <c r="AOX536" s="12">
        <v>0</v>
      </c>
      <c r="AOY536" s="12">
        <v>0</v>
      </c>
      <c r="AOZ536" s="12">
        <v>0</v>
      </c>
      <c r="APA536" s="12">
        <v>0</v>
      </c>
      <c r="APB536" s="12">
        <v>0</v>
      </c>
      <c r="APC536" s="12">
        <v>0</v>
      </c>
      <c r="APD536" s="12">
        <v>0</v>
      </c>
      <c r="APE536" s="12">
        <v>0</v>
      </c>
      <c r="APF536" s="12">
        <v>0</v>
      </c>
      <c r="APG536" s="12">
        <v>0</v>
      </c>
      <c r="APH536" s="12">
        <v>0</v>
      </c>
      <c r="API536" s="12">
        <v>0</v>
      </c>
      <c r="APJ536" s="12">
        <v>0</v>
      </c>
      <c r="APK536" s="12">
        <v>0</v>
      </c>
      <c r="APL536" s="12">
        <v>2.6926123984947511E-7</v>
      </c>
      <c r="APM536" s="12">
        <v>-1.3335993618834921E-8</v>
      </c>
      <c r="APN536" s="12">
        <v>9.3964124039909423E-9</v>
      </c>
      <c r="APO536" s="12">
        <v>0</v>
      </c>
      <c r="APP536" s="12">
        <v>0</v>
      </c>
      <c r="APQ536" s="12">
        <v>0</v>
      </c>
      <c r="APR536" s="12">
        <v>0</v>
      </c>
      <c r="APS536" s="12">
        <v>0</v>
      </c>
      <c r="APT536" s="12">
        <v>0</v>
      </c>
      <c r="APU536" s="12">
        <v>0</v>
      </c>
      <c r="APV536" s="12">
        <v>0</v>
      </c>
      <c r="APW536" s="12">
        <v>0</v>
      </c>
      <c r="APX536" s="12">
        <v>0</v>
      </c>
      <c r="APY536" s="12">
        <v>0</v>
      </c>
      <c r="APZ536" s="12">
        <v>0</v>
      </c>
      <c r="AQA536" s="12">
        <v>0</v>
      </c>
      <c r="AQB536" s="12">
        <v>0</v>
      </c>
      <c r="AQC536" s="12">
        <v>0</v>
      </c>
      <c r="AQD536" s="12">
        <v>0</v>
      </c>
      <c r="AQE536" s="12">
        <v>0</v>
      </c>
      <c r="AQF536" s="12">
        <v>0</v>
      </c>
      <c r="AQG536" s="12">
        <v>0</v>
      </c>
      <c r="AQH536" s="12">
        <v>0</v>
      </c>
      <c r="AQI536" s="12">
        <v>0</v>
      </c>
      <c r="AQJ536" s="12">
        <v>0</v>
      </c>
      <c r="AQK536" s="12">
        <v>0</v>
      </c>
      <c r="AQL536" s="12">
        <v>0</v>
      </c>
      <c r="AQM536" s="12">
        <v>0</v>
      </c>
      <c r="AQN536" s="12">
        <v>0</v>
      </c>
      <c r="AQO536" s="12">
        <v>0</v>
      </c>
      <c r="AQP536" s="12">
        <v>0</v>
      </c>
      <c r="AQQ536" s="12">
        <v>0</v>
      </c>
      <c r="AQR536" s="12">
        <v>0</v>
      </c>
      <c r="AQS536" s="12">
        <v>0</v>
      </c>
      <c r="AQT536" s="12">
        <v>0</v>
      </c>
      <c r="AQU536" s="12">
        <v>0</v>
      </c>
      <c r="AQV536" s="12">
        <v>0</v>
      </c>
      <c r="AQW536" s="12">
        <v>0</v>
      </c>
      <c r="AQX536" s="12">
        <v>2.3998346434595948E-9</v>
      </c>
      <c r="AQY536" s="12">
        <v>-9.3985263901240772E-9</v>
      </c>
      <c r="AQZ536" s="12">
        <v>0</v>
      </c>
      <c r="ARA536" s="12">
        <v>0</v>
      </c>
      <c r="ARB536" s="12">
        <v>0</v>
      </c>
      <c r="ARC536" s="12">
        <v>0</v>
      </c>
      <c r="ARD536" s="12">
        <v>0</v>
      </c>
      <c r="ARE536" s="12">
        <v>0</v>
      </c>
      <c r="ARF536" s="12">
        <v>0</v>
      </c>
      <c r="ARG536" s="12">
        <v>0</v>
      </c>
      <c r="ARH536" s="12">
        <v>0</v>
      </c>
      <c r="ARI536" s="12">
        <v>0</v>
      </c>
      <c r="ARJ536" s="12">
        <v>0</v>
      </c>
      <c r="ARK536" s="12">
        <v>0</v>
      </c>
      <c r="ARL536" s="12">
        <v>0</v>
      </c>
      <c r="ARM536" s="12">
        <v>0</v>
      </c>
      <c r="ARN536" s="12">
        <v>0</v>
      </c>
      <c r="ARO536" s="12">
        <v>0</v>
      </c>
      <c r="ARP536" s="12">
        <v>0</v>
      </c>
      <c r="ARQ536" s="12">
        <v>0</v>
      </c>
      <c r="ARR536" s="12">
        <v>0</v>
      </c>
      <c r="ARS536" s="12">
        <v>0</v>
      </c>
      <c r="ART536" s="12">
        <v>0</v>
      </c>
      <c r="ARU536" s="12">
        <v>0</v>
      </c>
      <c r="ARV536" s="12">
        <v>0</v>
      </c>
      <c r="ARW536" s="12">
        <v>0</v>
      </c>
      <c r="ARX536" s="12">
        <v>0</v>
      </c>
      <c r="ARY536" s="12">
        <v>0</v>
      </c>
      <c r="ARZ536" s="12">
        <v>0</v>
      </c>
      <c r="ASA536" s="12">
        <v>0</v>
      </c>
      <c r="ASB536" s="12">
        <v>0</v>
      </c>
      <c r="ASC536" s="12">
        <v>0</v>
      </c>
      <c r="ASD536" s="12">
        <v>0</v>
      </c>
      <c r="ASE536" s="12">
        <v>0</v>
      </c>
      <c r="ASF536" s="12">
        <v>0</v>
      </c>
      <c r="ASG536" s="12">
        <v>3.2233176891390915E-6</v>
      </c>
      <c r="ASH536" s="12">
        <v>0</v>
      </c>
      <c r="ASI536" s="12">
        <v>0</v>
      </c>
      <c r="ASJ536" s="12">
        <v>0</v>
      </c>
      <c r="ASK536" s="12">
        <v>-2.6658583779395417E-11</v>
      </c>
      <c r="ASL536" s="12">
        <v>0</v>
      </c>
      <c r="ASM536" s="12">
        <v>0</v>
      </c>
      <c r="ASN536" s="12">
        <v>0</v>
      </c>
      <c r="ASO536" s="12">
        <v>0</v>
      </c>
      <c r="ASP536" s="12">
        <v>0</v>
      </c>
      <c r="ASQ536" s="12">
        <v>0</v>
      </c>
      <c r="ASR536" s="12">
        <v>0</v>
      </c>
      <c r="ASS536" s="12">
        <v>0</v>
      </c>
      <c r="AST536" s="12">
        <v>0</v>
      </c>
      <c r="ASU536" s="12">
        <v>0</v>
      </c>
      <c r="ASV536" s="12">
        <v>0</v>
      </c>
      <c r="ASW536" s="12">
        <v>0</v>
      </c>
      <c r="ASX536" s="12">
        <v>0</v>
      </c>
      <c r="ASY536" s="12">
        <v>0</v>
      </c>
      <c r="ASZ536" s="12">
        <v>0</v>
      </c>
      <c r="ATA536" s="12">
        <v>0</v>
      </c>
      <c r="ATB536" s="12">
        <v>0</v>
      </c>
      <c r="ATC536" s="12">
        <v>0</v>
      </c>
      <c r="ATD536" s="12">
        <v>0</v>
      </c>
      <c r="ATE536" s="12">
        <v>0</v>
      </c>
      <c r="ATF536" s="12">
        <v>0</v>
      </c>
      <c r="ATG536" s="12">
        <v>0</v>
      </c>
      <c r="ATH536" s="12">
        <v>0</v>
      </c>
      <c r="ATI536" s="12">
        <v>0</v>
      </c>
      <c r="ATJ536" s="12">
        <v>0</v>
      </c>
      <c r="ATK536" s="12">
        <v>0</v>
      </c>
      <c r="ATL536" s="12">
        <v>0</v>
      </c>
      <c r="ATM536" s="12">
        <v>4.9943605145181346E-7</v>
      </c>
      <c r="ATN536" s="12">
        <v>0</v>
      </c>
      <c r="ATO536" s="12">
        <v>0</v>
      </c>
      <c r="ATP536" s="12">
        <v>0</v>
      </c>
      <c r="ATQ536" s="12">
        <v>0</v>
      </c>
      <c r="ATR536" s="12">
        <v>0</v>
      </c>
      <c r="ATS536" s="12">
        <v>0</v>
      </c>
      <c r="ATT536" s="12">
        <v>0</v>
      </c>
      <c r="ATU536" s="12">
        <v>0</v>
      </c>
      <c r="ATV536" s="12">
        <v>0</v>
      </c>
      <c r="ATW536" s="12">
        <v>-8.4122738682888954E-6</v>
      </c>
      <c r="ATX536" s="12">
        <v>3.6375798647269391E-25</v>
      </c>
      <c r="ATY536" s="12">
        <v>0</v>
      </c>
      <c r="ATZ536" s="12">
        <v>0</v>
      </c>
      <c r="AUA536" s="12">
        <v>1.3031275200328419E-26</v>
      </c>
      <c r="AUB536" s="12">
        <v>0</v>
      </c>
      <c r="AUC536" s="12">
        <v>0</v>
      </c>
      <c r="AUD536" s="12">
        <v>0</v>
      </c>
      <c r="AUE536" s="12">
        <v>0</v>
      </c>
      <c r="AUF536" s="12">
        <v>0</v>
      </c>
      <c r="AUG536" s="12">
        <v>0</v>
      </c>
      <c r="AUH536" s="12">
        <v>0</v>
      </c>
      <c r="AUI536" s="12">
        <v>0</v>
      </c>
      <c r="AUJ536" s="12">
        <v>0</v>
      </c>
      <c r="AUK536" s="12">
        <v>0</v>
      </c>
      <c r="AUL536" s="12">
        <v>0</v>
      </c>
      <c r="AUM536" s="12">
        <v>0</v>
      </c>
      <c r="AUN536" s="12">
        <v>0</v>
      </c>
      <c r="AUO536" s="12">
        <v>0</v>
      </c>
      <c r="AUP536" s="12">
        <v>0</v>
      </c>
      <c r="AUQ536" s="12">
        <v>0</v>
      </c>
      <c r="AUR536" s="12">
        <v>0</v>
      </c>
      <c r="AUS536" s="12">
        <v>0</v>
      </c>
      <c r="AUT536" s="12">
        <v>0</v>
      </c>
      <c r="AUU536" s="12">
        <v>0</v>
      </c>
      <c r="AUV536" s="12">
        <v>0</v>
      </c>
      <c r="AUW536" s="12">
        <v>0</v>
      </c>
      <c r="AUX536" s="12">
        <v>0</v>
      </c>
      <c r="AUY536" s="12">
        <v>0</v>
      </c>
      <c r="AUZ536" s="12">
        <v>0</v>
      </c>
      <c r="AVA536" s="12">
        <v>0</v>
      </c>
      <c r="AVB536" s="12">
        <v>0</v>
      </c>
      <c r="AVC536" s="12">
        <v>0</v>
      </c>
      <c r="AVD536" s="12">
        <v>0</v>
      </c>
      <c r="AVE536" s="12">
        <v>0</v>
      </c>
      <c r="AVF536" s="12">
        <v>0</v>
      </c>
      <c r="AVG536" s="12">
        <v>0</v>
      </c>
      <c r="AVH536" s="12">
        <v>5.6784803086108523E-6</v>
      </c>
      <c r="AVI536" s="12">
        <v>-2.440511558158692E-7</v>
      </c>
      <c r="AVJ536" s="12">
        <v>7.5748144375595357E-9</v>
      </c>
      <c r="AVK536" s="12">
        <v>0</v>
      </c>
      <c r="AVL536" s="12">
        <v>3.6994558775893444E-11</v>
      </c>
      <c r="AVM536" s="12">
        <v>0</v>
      </c>
      <c r="AVN536" s="12">
        <v>0</v>
      </c>
      <c r="AVO536" s="12">
        <v>0</v>
      </c>
      <c r="AVP536" s="12">
        <v>0</v>
      </c>
      <c r="AVQ536" s="12">
        <v>0</v>
      </c>
      <c r="AVR536" s="12">
        <v>0</v>
      </c>
      <c r="AVS536" s="12">
        <v>0</v>
      </c>
      <c r="AVT536" s="12">
        <v>0</v>
      </c>
      <c r="AVU536" s="12">
        <v>0</v>
      </c>
      <c r="AVV536" s="12">
        <v>0</v>
      </c>
      <c r="AVW536" s="12">
        <v>0</v>
      </c>
      <c r="AVX536" s="12">
        <v>0</v>
      </c>
      <c r="AVY536" s="12">
        <v>0</v>
      </c>
      <c r="AVZ536" s="12">
        <v>0</v>
      </c>
      <c r="AWA536" s="12">
        <v>0</v>
      </c>
      <c r="AWB536" s="12">
        <v>0</v>
      </c>
      <c r="AWC536" s="12">
        <v>0</v>
      </c>
      <c r="AWD536" s="12">
        <v>0</v>
      </c>
      <c r="AWE536" s="12">
        <v>0</v>
      </c>
      <c r="AWF536" s="12">
        <v>0</v>
      </c>
      <c r="AWG536" s="12">
        <v>0</v>
      </c>
      <c r="AWH536" s="12">
        <v>0</v>
      </c>
      <c r="AWI536" s="12">
        <v>0</v>
      </c>
      <c r="AWJ536" s="12">
        <v>0</v>
      </c>
      <c r="AWK536" s="12">
        <v>1.3066175343630613E-9</v>
      </c>
      <c r="AWL536" s="12">
        <v>0</v>
      </c>
      <c r="AWM536" s="12">
        <v>0</v>
      </c>
      <c r="AWN536" s="12">
        <v>0</v>
      </c>
      <c r="AWO536" s="12">
        <v>0</v>
      </c>
      <c r="AWP536" s="12">
        <v>0</v>
      </c>
      <c r="AWQ536" s="12">
        <v>0</v>
      </c>
      <c r="AWR536" s="12">
        <v>0</v>
      </c>
      <c r="AWS536" s="12">
        <v>0</v>
      </c>
      <c r="AWT536" s="12">
        <v>2.2724443312678606E-7</v>
      </c>
      <c r="AWU536" s="12">
        <v>-9.9746490810266495E-9</v>
      </c>
      <c r="AWV536" s="12">
        <v>9.3964124039909423E-9</v>
      </c>
      <c r="AWW536" s="12">
        <v>0</v>
      </c>
      <c r="AWX536" s="12">
        <v>0</v>
      </c>
      <c r="AWY536" s="12">
        <v>0</v>
      </c>
      <c r="AWZ536" s="12">
        <v>0</v>
      </c>
      <c r="AXA536" s="12">
        <v>0</v>
      </c>
      <c r="AXB536" s="12">
        <v>0</v>
      </c>
      <c r="AXC536" s="12">
        <v>0</v>
      </c>
      <c r="AXD536" s="12">
        <v>0</v>
      </c>
      <c r="AXE536" s="12">
        <v>0</v>
      </c>
      <c r="AXF536" s="12">
        <v>0</v>
      </c>
      <c r="AXG536" s="12">
        <v>0</v>
      </c>
      <c r="AXH536" s="12">
        <v>0</v>
      </c>
      <c r="AXI536" s="12">
        <v>0</v>
      </c>
      <c r="AXJ536" s="12">
        <v>0</v>
      </c>
      <c r="AXK536" s="12">
        <v>0</v>
      </c>
      <c r="AXL536" s="12">
        <v>0</v>
      </c>
      <c r="AXM536" s="12">
        <v>0</v>
      </c>
      <c r="AXN536" s="12">
        <v>0</v>
      </c>
      <c r="AXO536" s="12">
        <v>0</v>
      </c>
      <c r="AXP536" s="12">
        <v>0</v>
      </c>
      <c r="AXQ536" s="12">
        <v>0</v>
      </c>
      <c r="AXR536" s="12">
        <v>0</v>
      </c>
      <c r="AXS536" s="12">
        <v>0</v>
      </c>
      <c r="AXT536" s="12">
        <v>0</v>
      </c>
      <c r="AXU536" s="12">
        <v>0</v>
      </c>
      <c r="AXV536" s="12">
        <v>0</v>
      </c>
      <c r="AXW536" s="12">
        <v>0</v>
      </c>
      <c r="AXX536" s="12">
        <v>0</v>
      </c>
      <c r="AXY536" s="12">
        <v>0</v>
      </c>
      <c r="AXZ536" s="12">
        <v>0</v>
      </c>
      <c r="AYA536" s="12">
        <v>0</v>
      </c>
      <c r="AYB536" s="12">
        <v>0</v>
      </c>
      <c r="AYC536" s="12">
        <v>0</v>
      </c>
      <c r="AYD536" s="12">
        <v>0</v>
      </c>
      <c r="AYE536" s="12">
        <v>0</v>
      </c>
      <c r="AYF536" s="12">
        <v>2.3998346434595948E-9</v>
      </c>
      <c r="AYG536" s="12">
        <v>-9.3985263901331927E-9</v>
      </c>
      <c r="AYH536" s="12">
        <v>0</v>
      </c>
      <c r="AYI536" s="12">
        <v>0</v>
      </c>
      <c r="AYJ536" s="12">
        <v>0</v>
      </c>
      <c r="AYK536" s="12">
        <v>0</v>
      </c>
      <c r="AYL536" s="12">
        <v>0</v>
      </c>
      <c r="AYM536" s="12">
        <v>0</v>
      </c>
      <c r="AYN536" s="12">
        <v>0</v>
      </c>
      <c r="AYO536" s="12">
        <v>0</v>
      </c>
      <c r="AYP536" s="12">
        <v>0</v>
      </c>
      <c r="AYQ536" s="12">
        <v>0</v>
      </c>
      <c r="AYR536" s="12">
        <v>0</v>
      </c>
      <c r="AYS536" s="12">
        <v>0</v>
      </c>
      <c r="AYT536" s="12">
        <v>0</v>
      </c>
      <c r="AYU536" s="12">
        <v>0</v>
      </c>
      <c r="AYV536" s="12">
        <v>0</v>
      </c>
      <c r="AYW536" s="12">
        <v>0</v>
      </c>
      <c r="AYX536" s="12">
        <v>0</v>
      </c>
      <c r="AYY536" s="12">
        <v>0</v>
      </c>
      <c r="AYZ536" s="12">
        <v>0</v>
      </c>
      <c r="AZA536" s="12">
        <v>0</v>
      </c>
      <c r="AZB536" s="12">
        <v>0</v>
      </c>
      <c r="AZC536" s="12">
        <v>0</v>
      </c>
      <c r="AZD536" s="12">
        <v>0</v>
      </c>
      <c r="AZE536" s="12">
        <v>0</v>
      </c>
      <c r="AZF536" s="12">
        <v>0</v>
      </c>
      <c r="AZG536" s="12">
        <v>0</v>
      </c>
      <c r="AZH536" s="12">
        <v>0</v>
      </c>
      <c r="AZI536" s="12">
        <v>0</v>
      </c>
      <c r="AZJ536" s="12">
        <v>0</v>
      </c>
      <c r="AZK536" s="12">
        <v>0</v>
      </c>
      <c r="AZL536" s="12">
        <v>0</v>
      </c>
      <c r="AZM536" s="12">
        <v>0</v>
      </c>
      <c r="AZN536" s="12">
        <v>0</v>
      </c>
      <c r="AZO536" s="12">
        <v>2.4336344177222795E-6</v>
      </c>
      <c r="AZP536" s="12">
        <v>0</v>
      </c>
      <c r="AZQ536" s="12">
        <v>0</v>
      </c>
      <c r="AZR536" s="12">
        <v>0</v>
      </c>
      <c r="AZS536" s="12">
        <v>-3.7080922314894759E-11</v>
      </c>
      <c r="AZT536" s="13">
        <v>6269488328.1493397</v>
      </c>
      <c r="AZU536" s="13">
        <v>4914205.1917805215</v>
      </c>
      <c r="AZV536" s="13">
        <v>1472000</v>
      </c>
      <c r="AZW536" s="13">
        <v>72609.040778703522</v>
      </c>
      <c r="AZX536" s="13">
        <v>116913358920.89143</v>
      </c>
      <c r="AZY536" s="13">
        <v>2.1999999999999999E-10</v>
      </c>
      <c r="AZZ536" s="13">
        <v>130101372.47932689</v>
      </c>
      <c r="BAA536" s="13">
        <v>1E-13</v>
      </c>
      <c r="BAB536" s="13">
        <v>2588749.2022998058</v>
      </c>
      <c r="BAC536" s="13">
        <v>2.9999999999999999E-16</v>
      </c>
      <c r="BAD536" s="13">
        <v>1.1E-13</v>
      </c>
      <c r="BAE536" s="13">
        <v>7920000</v>
      </c>
      <c r="BAF536" s="13">
        <v>6380000</v>
      </c>
      <c r="BAG536" s="13">
        <v>3647275836199899.5</v>
      </c>
      <c r="BAH536" s="13">
        <v>1058313750000</v>
      </c>
      <c r="BAI536" s="13">
        <v>293636792795.50989</v>
      </c>
      <c r="BAJ536" s="13">
        <v>846607000000000.13</v>
      </c>
      <c r="BAK536" s="13">
        <v>7997260384.3984213</v>
      </c>
      <c r="BAL536" s="13">
        <v>162898598597.05844</v>
      </c>
      <c r="BAM536" s="13">
        <v>57148942500</v>
      </c>
      <c r="BAN536" s="13">
        <v>507990600000</v>
      </c>
      <c r="BAO536" s="13">
        <v>21166275000</v>
      </c>
      <c r="BAP536" s="13">
        <v>7.653349E+16</v>
      </c>
      <c r="BAQ536" s="13">
        <v>3826674500000000</v>
      </c>
      <c r="BAR536" s="13">
        <v>1.14800235E+17</v>
      </c>
      <c r="BAS536" s="13">
        <v>1148002350000</v>
      </c>
      <c r="BAT536" s="13">
        <v>1913337250000</v>
      </c>
      <c r="BAU536" s="13">
        <v>4.25E+16</v>
      </c>
      <c r="BAV536" s="13">
        <v>2550000000000000</v>
      </c>
      <c r="BAW536" s="13">
        <v>7.65E+16</v>
      </c>
      <c r="BAX536" s="13">
        <v>765000000000</v>
      </c>
      <c r="BAY536" s="13">
        <v>850000000000</v>
      </c>
      <c r="BAZ536" s="13">
        <v>1.275E+17</v>
      </c>
      <c r="BBA536" s="13">
        <v>8924999999999999</v>
      </c>
      <c r="BBB536" s="13">
        <v>2.6774999999999997E+17</v>
      </c>
      <c r="BBC536" s="13">
        <v>2677500000000</v>
      </c>
      <c r="BBD536" s="13">
        <v>1912500000000.0005</v>
      </c>
      <c r="BBE536" s="14">
        <v>3.8392228060785323</v>
      </c>
      <c r="BBF536" s="14">
        <v>2.4640411454417972</v>
      </c>
      <c r="BBG536" s="14">
        <v>2.522338379379546</v>
      </c>
      <c r="BBH536" s="14">
        <v>2580.3594710631746</v>
      </c>
      <c r="BBI536" s="13">
        <v>326.55372490449997</v>
      </c>
      <c r="BBJ536" s="13">
        <v>12209.903167216427</v>
      </c>
      <c r="BBK536" s="13">
        <v>47.260061890386602</v>
      </c>
      <c r="BBL536" s="13">
        <v>7783.1446711092249</v>
      </c>
      <c r="BBM536" s="13">
        <v>13198.584408219551</v>
      </c>
      <c r="BBN536" s="13">
        <v>77391.148994752104</v>
      </c>
      <c r="BBO536" s="15">
        <v>391.84302050933371</v>
      </c>
      <c r="BBP536" s="15">
        <v>531.42435873132467</v>
      </c>
      <c r="BBQ536" s="15">
        <v>430.79977607664034</v>
      </c>
      <c r="BBR536" s="14">
        <v>4.7839084781544088</v>
      </c>
      <c r="BBS536" s="14">
        <v>3.1809804777385562</v>
      </c>
      <c r="BBT536" s="14">
        <v>4.8789612788252876</v>
      </c>
      <c r="BBU536" s="15">
        <v>8.8565078336944154</v>
      </c>
      <c r="BBV536" s="15">
        <v>9.6254736903967562</v>
      </c>
      <c r="BBW536" s="15">
        <v>7.7681047315375089</v>
      </c>
      <c r="BBX536" s="15">
        <v>677.46684468286981</v>
      </c>
      <c r="BBY536" s="15">
        <v>655.78884561560358</v>
      </c>
      <c r="BBZ536" s="15">
        <v>628.67035077894548</v>
      </c>
      <c r="BCA536" s="14">
        <v>5.6725813108362129</v>
      </c>
      <c r="BCB536" s="14">
        <v>0.84758974176031354</v>
      </c>
      <c r="BCC536" s="14">
        <v>0.29073514935470857</v>
      </c>
      <c r="BCD536" s="14">
        <v>6.8409637502676757E-2</v>
      </c>
      <c r="BCE536" s="14">
        <v>7.8907628693625682</v>
      </c>
      <c r="BCF536" s="14">
        <v>4.3196353913287945E-2</v>
      </c>
      <c r="BCG536" s="14">
        <v>5.2148590879293188E-2</v>
      </c>
      <c r="BCH536" s="14">
        <v>2.2926067714590251E-3</v>
      </c>
      <c r="BCI536" s="14">
        <v>18596.730892167841</v>
      </c>
      <c r="BCJ536" s="14">
        <v>1.841753627998835E-5</v>
      </c>
      <c r="BCK536" s="14">
        <v>6.2703510001317815</v>
      </c>
      <c r="BCL536" s="14">
        <v>3.0020211335224606E-6</v>
      </c>
      <c r="BCM536" s="14">
        <v>4.0282273235443595E-8</v>
      </c>
      <c r="BCN536" s="14">
        <v>3.2699012380462938E-2</v>
      </c>
      <c r="BCO536" s="14">
        <v>0.12480628842194626</v>
      </c>
      <c r="BCP536" s="14">
        <v>0.29163470007596004</v>
      </c>
      <c r="BCQ536" s="14">
        <v>4.9029340952647837</v>
      </c>
      <c r="BCR536" s="14">
        <v>0.37422611180547161</v>
      </c>
      <c r="BCS536" s="14">
        <v>0.31124742338566269</v>
      </c>
      <c r="BCT536" s="14">
        <v>0.2652134612693875</v>
      </c>
      <c r="BCU536" s="14">
        <v>0.79234623512426239</v>
      </c>
      <c r="BCV536" s="14">
        <v>7.3734218275311306E-2</v>
      </c>
      <c r="BCW536" s="14">
        <v>10.851964504734196</v>
      </c>
      <c r="BCX536" s="14">
        <v>0.13246120265166292</v>
      </c>
      <c r="BCY536" s="14">
        <v>0.11328086513397691</v>
      </c>
      <c r="BCZ536" s="14">
        <v>0.11423132527027786</v>
      </c>
      <c r="BDA536" s="14">
        <v>1.7595515027403481E-2</v>
      </c>
      <c r="BDB536" s="14">
        <v>5.5089130048157741E-4</v>
      </c>
      <c r="BDC536" s="14">
        <v>26547.868270307816</v>
      </c>
      <c r="BDD536" s="14">
        <v>2.4732027250667922E-5</v>
      </c>
      <c r="BDE536" s="14">
        <v>11.177484294822225</v>
      </c>
      <c r="BDF536" s="14">
        <v>6.8437255109240297E-6</v>
      </c>
      <c r="BDG536" s="14">
        <v>4.5143950398440911E-8</v>
      </c>
      <c r="BDH536" s="14">
        <v>1.8091235213610529E-2</v>
      </c>
      <c r="BDI536" s="14">
        <v>4.1216421621181026E-2</v>
      </c>
      <c r="BDJ536" s="14">
        <v>4.5406961463268912E-2</v>
      </c>
      <c r="BDK536" s="14">
        <v>0.23783660053383351</v>
      </c>
      <c r="BDL536" s="14">
        <v>0.25746110953096113</v>
      </c>
      <c r="BDM536" s="14">
        <v>0.32834288315096705</v>
      </c>
      <c r="BDN536" s="14">
        <v>0.21457078843322056</v>
      </c>
      <c r="BDO536" s="14">
        <v>0.18943241828566015</v>
      </c>
      <c r="BDP536" s="14">
        <v>0.22438229070554486</v>
      </c>
      <c r="BDQ536" s="14">
        <v>6.8696421199190443</v>
      </c>
      <c r="BDR536" s="14">
        <v>3.8482695890078493</v>
      </c>
      <c r="BDS536" s="14">
        <v>0.41233318455289814</v>
      </c>
      <c r="BDT536" s="14">
        <v>0.22178768998656689</v>
      </c>
      <c r="BDU536" s="14">
        <v>0.11939923378917898</v>
      </c>
      <c r="BDV536" s="14">
        <v>0.72819993602350519</v>
      </c>
      <c r="BDW536" s="14">
        <v>9.7996353047127088E-2</v>
      </c>
      <c r="BDX536" s="14">
        <v>44.810686741909834</v>
      </c>
      <c r="BDY536" s="14">
        <v>7.4263012977701812E-2</v>
      </c>
      <c r="BDZ536" s="14">
        <v>4.4726493771781923</v>
      </c>
      <c r="BEA536" s="14">
        <v>4.4705807930329071E-2</v>
      </c>
      <c r="BEB536" s="14">
        <v>2.2985548355693022E-2</v>
      </c>
      <c r="BEC536" s="14">
        <v>3.5970845062482409E-2</v>
      </c>
      <c r="BED536" s="14">
        <v>2.113098092753786E-2</v>
      </c>
      <c r="BEE536" s="14">
        <v>3.2225483929887506E-2</v>
      </c>
      <c r="BEF536" s="14">
        <v>1.9526389044419832E-4</v>
      </c>
      <c r="BEG536" s="14">
        <v>28712.997623339084</v>
      </c>
      <c r="BEH536" s="14">
        <v>1.7143016469577955E-5</v>
      </c>
      <c r="BEI536" s="14">
        <v>14.243288194012212</v>
      </c>
      <c r="BEJ536" s="14">
        <v>1.4894317840622602</v>
      </c>
      <c r="BEK536" s="14">
        <v>3.9565052604828403E-6</v>
      </c>
      <c r="BEL536" s="14">
        <v>1.6484921076820346E-8</v>
      </c>
      <c r="BEM536" s="14">
        <v>2.2261940582923984E-2</v>
      </c>
      <c r="BEN536" s="14">
        <v>1.3117158056208457E-2</v>
      </c>
      <c r="BEO536" s="14">
        <v>3.3545594007709921E-2</v>
      </c>
      <c r="BEP536" s="14">
        <v>0.17233594375019659</v>
      </c>
      <c r="BEQ536" s="14">
        <v>0.26599989962139886</v>
      </c>
      <c r="BER536" s="14">
        <v>0.45537841821000308</v>
      </c>
      <c r="BES536" s="14">
        <v>0.2117587588727243</v>
      </c>
      <c r="BET536" s="14">
        <v>1.5555852651694756E-2</v>
      </c>
      <c r="BEU536" s="26">
        <v>0.32618447202377798</v>
      </c>
    </row>
    <row r="537" spans="2:1503" outlineLevel="1" x14ac:dyDescent="0.35">
      <c r="B537" s="18">
        <v>528</v>
      </c>
      <c r="C537" s="11">
        <v>0</v>
      </c>
      <c r="D537" s="12">
        <v>0</v>
      </c>
      <c r="E537" s="12">
        <v>0</v>
      </c>
      <c r="F537" s="12">
        <v>0</v>
      </c>
      <c r="G537" s="12">
        <v>2.9926720293892573E-5</v>
      </c>
      <c r="H537" s="12">
        <v>0</v>
      </c>
      <c r="I537" s="12">
        <v>0</v>
      </c>
      <c r="J537" s="12">
        <v>0</v>
      </c>
      <c r="K537" s="12">
        <v>0</v>
      </c>
      <c r="L537" s="12">
        <v>0</v>
      </c>
      <c r="M537" s="12">
        <v>0</v>
      </c>
      <c r="N537" s="12">
        <v>0</v>
      </c>
      <c r="O537" s="12">
        <v>-3.2035435105240672E-11</v>
      </c>
      <c r="P537" s="12">
        <v>0</v>
      </c>
      <c r="Q537" s="12">
        <v>0</v>
      </c>
      <c r="R537" s="12">
        <v>0</v>
      </c>
      <c r="S537" s="12">
        <v>0</v>
      </c>
      <c r="T537" s="12">
        <v>0</v>
      </c>
      <c r="U537" s="12">
        <v>0</v>
      </c>
      <c r="V537" s="12">
        <v>0</v>
      </c>
      <c r="W537" s="12">
        <v>0</v>
      </c>
      <c r="X537" s="12">
        <v>0</v>
      </c>
      <c r="Y537" s="12">
        <v>0</v>
      </c>
      <c r="Z537" s="12">
        <v>0</v>
      </c>
      <c r="AA537" s="12">
        <v>0</v>
      </c>
      <c r="AB537" s="12">
        <v>0</v>
      </c>
      <c r="AC537" s="12">
        <v>0</v>
      </c>
      <c r="AD537" s="12">
        <v>0</v>
      </c>
      <c r="AE537" s="12">
        <v>0</v>
      </c>
      <c r="AF537" s="12">
        <v>0</v>
      </c>
      <c r="AG537" s="12">
        <v>0</v>
      </c>
      <c r="AH537" s="12">
        <v>0</v>
      </c>
      <c r="AI537" s="12">
        <v>0</v>
      </c>
      <c r="AJ537" s="12">
        <v>0</v>
      </c>
      <c r="AK537" s="12">
        <v>0</v>
      </c>
      <c r="AL537" s="12">
        <v>0</v>
      </c>
      <c r="AM537" s="12">
        <v>0</v>
      </c>
      <c r="AN537" s="12">
        <v>0</v>
      </c>
      <c r="AO537" s="12">
        <v>0</v>
      </c>
      <c r="AP537" s="12">
        <v>0</v>
      </c>
      <c r="AQ537" s="12">
        <v>0</v>
      </c>
      <c r="AR537" s="12">
        <v>7.4638753275090507E-4</v>
      </c>
      <c r="AS537" s="12">
        <v>0</v>
      </c>
      <c r="AT537" s="12">
        <v>0</v>
      </c>
      <c r="AU537" s="12">
        <v>0</v>
      </c>
      <c r="AV537" s="12">
        <v>0</v>
      </c>
      <c r="AW537" s="12">
        <v>0</v>
      </c>
      <c r="AX537" s="12">
        <v>0</v>
      </c>
      <c r="AY537" s="12">
        <v>0</v>
      </c>
      <c r="AZ537" s="12">
        <v>0</v>
      </c>
      <c r="BA537" s="12">
        <v>-1.0728463287073565E-5</v>
      </c>
      <c r="BB537" s="12">
        <v>2.9264027973174292E-25</v>
      </c>
      <c r="BC537" s="12">
        <v>2.7872845265119289E-25</v>
      </c>
      <c r="BD537" s="12">
        <v>3.2955695322080103E-26</v>
      </c>
      <c r="BE537" s="12">
        <v>0</v>
      </c>
      <c r="BF537" s="12">
        <v>0</v>
      </c>
      <c r="BG537" s="12">
        <v>2.749766698563376E-28</v>
      </c>
      <c r="BH537" s="12">
        <v>1.2512929784828646E-28</v>
      </c>
      <c r="BI537" s="12">
        <v>2.749766698563376E-28</v>
      </c>
      <c r="BJ537" s="12">
        <v>4.3116961584076935E-7</v>
      </c>
      <c r="BK537" s="12">
        <v>0</v>
      </c>
      <c r="BL537" s="12">
        <v>0</v>
      </c>
      <c r="BM537" s="12">
        <v>0</v>
      </c>
      <c r="BN537" s="12">
        <v>0</v>
      </c>
      <c r="BO537" s="12">
        <v>0</v>
      </c>
      <c r="BP537" s="12">
        <v>0</v>
      </c>
      <c r="BQ537" s="12">
        <v>0</v>
      </c>
      <c r="BR537" s="12">
        <v>0</v>
      </c>
      <c r="BS537" s="12">
        <v>0</v>
      </c>
      <c r="BT537" s="12">
        <v>0</v>
      </c>
      <c r="BU537" s="12">
        <v>0</v>
      </c>
      <c r="BV537" s="12">
        <v>0</v>
      </c>
      <c r="BW537" s="12">
        <v>0</v>
      </c>
      <c r="BX537" s="12">
        <v>0</v>
      </c>
      <c r="BY537" s="12">
        <v>0</v>
      </c>
      <c r="BZ537" s="12">
        <v>0</v>
      </c>
      <c r="CA537" s="12">
        <v>0</v>
      </c>
      <c r="CB537" s="12">
        <v>0</v>
      </c>
      <c r="CC537" s="12">
        <v>0</v>
      </c>
      <c r="CD537" s="12">
        <v>0</v>
      </c>
      <c r="CE537" s="12">
        <v>0</v>
      </c>
      <c r="CF537" s="12">
        <v>0</v>
      </c>
      <c r="CG537" s="12">
        <v>0</v>
      </c>
      <c r="CH537" s="12">
        <v>0</v>
      </c>
      <c r="CI537" s="12">
        <v>0</v>
      </c>
      <c r="CJ537" s="12">
        <v>0</v>
      </c>
      <c r="CK537" s="12">
        <v>0</v>
      </c>
      <c r="CL537" s="12">
        <v>8.4584975347376716E-9</v>
      </c>
      <c r="CM537" s="12">
        <v>-2.9861754996006553E-9</v>
      </c>
      <c r="CN537" s="12">
        <v>0</v>
      </c>
      <c r="CO537" s="12">
        <v>0</v>
      </c>
      <c r="CP537" s="12">
        <v>0</v>
      </c>
      <c r="CQ537" s="12">
        <v>0</v>
      </c>
      <c r="CR537" s="12">
        <v>0</v>
      </c>
      <c r="CS537" s="12">
        <v>0</v>
      </c>
      <c r="CT537" s="12">
        <v>0</v>
      </c>
      <c r="CU537" s="12">
        <v>0</v>
      </c>
      <c r="CV537" s="12">
        <v>0</v>
      </c>
      <c r="CW537" s="12">
        <v>0</v>
      </c>
      <c r="CX537" s="12">
        <v>0</v>
      </c>
      <c r="CY537" s="12">
        <v>0</v>
      </c>
      <c r="CZ537" s="12">
        <v>0</v>
      </c>
      <c r="DA537" s="12">
        <v>0</v>
      </c>
      <c r="DB537" s="12">
        <v>0</v>
      </c>
      <c r="DC537" s="12">
        <v>0</v>
      </c>
      <c r="DD537" s="12">
        <v>0</v>
      </c>
      <c r="DE537" s="12">
        <v>0</v>
      </c>
      <c r="DF537" s="12">
        <v>0</v>
      </c>
      <c r="DG537" s="12">
        <v>0</v>
      </c>
      <c r="DH537" s="12">
        <v>0</v>
      </c>
      <c r="DI537" s="12">
        <v>0</v>
      </c>
      <c r="DJ537" s="12">
        <v>0</v>
      </c>
      <c r="DK537" s="12">
        <v>0</v>
      </c>
      <c r="DL537" s="12">
        <v>0</v>
      </c>
      <c r="DM537" s="12">
        <v>0</v>
      </c>
      <c r="DN537" s="12">
        <v>0</v>
      </c>
      <c r="DO537" s="12">
        <v>0</v>
      </c>
      <c r="DP537" s="12">
        <v>0</v>
      </c>
      <c r="DQ537" s="12">
        <v>0</v>
      </c>
      <c r="DR537" s="12">
        <v>0</v>
      </c>
      <c r="DS537" s="12">
        <v>0</v>
      </c>
      <c r="DT537" s="12">
        <v>0</v>
      </c>
      <c r="DU537" s="12">
        <v>0</v>
      </c>
      <c r="DV537" s="12">
        <v>0</v>
      </c>
      <c r="DW537" s="12">
        <v>9.3043472882114391E-8</v>
      </c>
      <c r="DX537" s="12">
        <v>2.9861754995973098E-9</v>
      </c>
      <c r="DY537" s="12">
        <v>-4.8304794141656371E-6</v>
      </c>
      <c r="DZ537" s="12">
        <v>0</v>
      </c>
      <c r="EA537" s="12">
        <v>8.0340767208795878E-9</v>
      </c>
      <c r="EB537" s="12">
        <v>0</v>
      </c>
      <c r="EC537" s="12">
        <v>2.3157398806142519E-11</v>
      </c>
      <c r="ED537" s="12">
        <v>1.31698581369433E-11</v>
      </c>
      <c r="EE537" s="12">
        <v>1.5759777881521205E-11</v>
      </c>
      <c r="EF537" s="12">
        <v>0</v>
      </c>
      <c r="EG537" s="12">
        <v>0</v>
      </c>
      <c r="EH537" s="12">
        <v>0</v>
      </c>
      <c r="EI537" s="12">
        <v>0</v>
      </c>
      <c r="EJ537" s="12">
        <v>0</v>
      </c>
      <c r="EK537" s="12">
        <v>0</v>
      </c>
      <c r="EL537" s="12">
        <v>0</v>
      </c>
      <c r="EM537" s="12">
        <v>0</v>
      </c>
      <c r="EN537" s="12">
        <v>0</v>
      </c>
      <c r="EO537" s="12">
        <v>0</v>
      </c>
      <c r="EP537" s="12">
        <v>0</v>
      </c>
      <c r="EQ537" s="12">
        <v>0</v>
      </c>
      <c r="ER537" s="12">
        <v>0</v>
      </c>
      <c r="ES537" s="12">
        <v>0</v>
      </c>
      <c r="ET537" s="12">
        <v>0</v>
      </c>
      <c r="EU537" s="12">
        <v>0</v>
      </c>
      <c r="EV537" s="12">
        <v>0</v>
      </c>
      <c r="EW537" s="12">
        <v>0</v>
      </c>
      <c r="EX537" s="12">
        <v>0</v>
      </c>
      <c r="EY537" s="12">
        <v>0</v>
      </c>
      <c r="EZ537" s="12">
        <v>0</v>
      </c>
      <c r="FA537" s="12">
        <v>0</v>
      </c>
      <c r="FB537" s="12">
        <v>9.9999999999999995E-21</v>
      </c>
      <c r="FC537" s="12">
        <v>0</v>
      </c>
      <c r="FD537" s="12">
        <v>0</v>
      </c>
      <c r="FE537" s="12">
        <v>0</v>
      </c>
      <c r="FF537" s="12">
        <v>0</v>
      </c>
      <c r="FG537" s="12">
        <v>0</v>
      </c>
      <c r="FH537" s="12">
        <v>3.3832231804564846E-6</v>
      </c>
      <c r="FI537" s="12">
        <v>0</v>
      </c>
      <c r="FJ537" s="12">
        <v>6.0946924976691588E-8</v>
      </c>
      <c r="FK537" s="12">
        <v>-1.2567711474206223E-7</v>
      </c>
      <c r="FL537" s="12">
        <v>0</v>
      </c>
      <c r="FM537" s="12">
        <v>2.6949362458811727E-9</v>
      </c>
      <c r="FN537" s="12">
        <v>0</v>
      </c>
      <c r="FO537" s="12">
        <v>0</v>
      </c>
      <c r="FP537" s="12">
        <v>0</v>
      </c>
      <c r="FQ537" s="12">
        <v>0</v>
      </c>
      <c r="FR537" s="12">
        <v>7.0154086965008671E-9</v>
      </c>
      <c r="FS537" s="12">
        <v>0</v>
      </c>
      <c r="FT537" s="12">
        <v>0</v>
      </c>
      <c r="FU537" s="12">
        <v>0</v>
      </c>
      <c r="FV537" s="12">
        <v>0</v>
      </c>
      <c r="FW537" s="12">
        <v>0</v>
      </c>
      <c r="FX537" s="12">
        <v>0</v>
      </c>
      <c r="FY537" s="12">
        <v>0</v>
      </c>
      <c r="FZ537" s="12">
        <v>0</v>
      </c>
      <c r="GA537" s="12">
        <v>0</v>
      </c>
      <c r="GB537" s="12">
        <v>0</v>
      </c>
      <c r="GC537" s="12">
        <v>0</v>
      </c>
      <c r="GD537" s="12">
        <v>0</v>
      </c>
      <c r="GE537" s="12">
        <v>0</v>
      </c>
      <c r="GF537" s="12">
        <v>0</v>
      </c>
      <c r="GG537" s="12">
        <v>0</v>
      </c>
      <c r="GH537" s="12">
        <v>0</v>
      </c>
      <c r="GI537" s="12">
        <v>0</v>
      </c>
      <c r="GJ537" s="12">
        <v>0</v>
      </c>
      <c r="GK537" s="12">
        <v>0</v>
      </c>
      <c r="GL537" s="12">
        <v>0</v>
      </c>
      <c r="GM537" s="12">
        <v>0</v>
      </c>
      <c r="GN537" s="12">
        <v>0</v>
      </c>
      <c r="GO537" s="12">
        <v>0</v>
      </c>
      <c r="GP537" s="12">
        <v>0</v>
      </c>
      <c r="GQ537" s="12">
        <v>0</v>
      </c>
      <c r="GR537" s="12">
        <v>0</v>
      </c>
      <c r="GS537" s="12">
        <v>0</v>
      </c>
      <c r="GT537" s="12">
        <v>0</v>
      </c>
      <c r="GU537" s="12">
        <v>4.7695324891889454E-6</v>
      </c>
      <c r="GV537" s="12">
        <v>0</v>
      </c>
      <c r="GW537" s="12">
        <v>-1.0135116544632345E-8</v>
      </c>
      <c r="GX537" s="12">
        <v>0</v>
      </c>
      <c r="GY537" s="12">
        <v>0</v>
      </c>
      <c r="GZ537" s="12">
        <v>0</v>
      </c>
      <c r="HA537" s="12">
        <v>0</v>
      </c>
      <c r="HB537" s="12">
        <v>0</v>
      </c>
      <c r="HC537" s="12">
        <v>0</v>
      </c>
      <c r="HD537" s="12">
        <v>0</v>
      </c>
      <c r="HE537" s="12">
        <v>0</v>
      </c>
      <c r="HF537" s="12">
        <v>0</v>
      </c>
      <c r="HG537" s="12">
        <v>0</v>
      </c>
      <c r="HH537" s="12">
        <v>0</v>
      </c>
      <c r="HI537" s="12">
        <v>0</v>
      </c>
      <c r="HJ537" s="12">
        <v>0</v>
      </c>
      <c r="HK537" s="12">
        <v>0</v>
      </c>
      <c r="HL537" s="12">
        <v>0</v>
      </c>
      <c r="HM537" s="12">
        <v>0</v>
      </c>
      <c r="HN537" s="12">
        <v>0</v>
      </c>
      <c r="HO537" s="12">
        <v>0</v>
      </c>
      <c r="HP537" s="12">
        <v>0</v>
      </c>
      <c r="HQ537" s="12">
        <v>0</v>
      </c>
      <c r="HR537" s="12">
        <v>0</v>
      </c>
      <c r="HS537" s="12">
        <v>0</v>
      </c>
      <c r="HT537" s="12">
        <v>0</v>
      </c>
      <c r="HU537" s="12">
        <v>0</v>
      </c>
      <c r="HV537" s="12">
        <v>0</v>
      </c>
      <c r="HW537" s="12">
        <v>0</v>
      </c>
      <c r="HX537" s="12">
        <v>0</v>
      </c>
      <c r="HY537" s="12">
        <v>0</v>
      </c>
      <c r="HZ537" s="12">
        <v>0</v>
      </c>
      <c r="IA537" s="12">
        <v>0</v>
      </c>
      <c r="IB537" s="12">
        <v>0</v>
      </c>
      <c r="IC537" s="12">
        <v>0</v>
      </c>
      <c r="ID537" s="12">
        <v>0</v>
      </c>
      <c r="IE537" s="12">
        <v>0</v>
      </c>
      <c r="IF537" s="12">
        <v>0</v>
      </c>
      <c r="IG537" s="12">
        <v>9.3967328226716239E-8</v>
      </c>
      <c r="IH537" s="12">
        <v>0</v>
      </c>
      <c r="II537" s="12">
        <v>-2.6949362458866068E-9</v>
      </c>
      <c r="IJ537" s="12">
        <v>0</v>
      </c>
      <c r="IK537" s="12">
        <v>0</v>
      </c>
      <c r="IL537" s="12">
        <v>0</v>
      </c>
      <c r="IM537" s="12">
        <v>0</v>
      </c>
      <c r="IN537" s="12">
        <v>0</v>
      </c>
      <c r="IO537" s="12">
        <v>0</v>
      </c>
      <c r="IP537" s="12">
        <v>0</v>
      </c>
      <c r="IQ537" s="12">
        <v>0</v>
      </c>
      <c r="IR537" s="12">
        <v>0</v>
      </c>
      <c r="IS537" s="12">
        <v>0</v>
      </c>
      <c r="IT537" s="12">
        <v>0</v>
      </c>
      <c r="IU537" s="12">
        <v>0</v>
      </c>
      <c r="IV537" s="12">
        <v>0</v>
      </c>
      <c r="IW537" s="12">
        <v>0</v>
      </c>
      <c r="IX537" s="12">
        <v>0</v>
      </c>
      <c r="IY537" s="12">
        <v>0</v>
      </c>
      <c r="IZ537" s="12">
        <v>0</v>
      </c>
      <c r="JA537" s="12">
        <v>0</v>
      </c>
      <c r="JB537" s="12">
        <v>0</v>
      </c>
      <c r="JC537" s="12">
        <v>0</v>
      </c>
      <c r="JD537" s="12">
        <v>0</v>
      </c>
      <c r="JE537" s="12">
        <v>0</v>
      </c>
      <c r="JF537" s="12">
        <v>0</v>
      </c>
      <c r="JG537" s="12">
        <v>0</v>
      </c>
      <c r="JH537" s="12">
        <v>0</v>
      </c>
      <c r="JI537" s="12">
        <v>0</v>
      </c>
      <c r="JJ537" s="12">
        <v>0</v>
      </c>
      <c r="JK537" s="12">
        <v>0</v>
      </c>
      <c r="JL537" s="12">
        <v>0</v>
      </c>
      <c r="JM537" s="12">
        <v>0</v>
      </c>
      <c r="JN537" s="12">
        <v>0</v>
      </c>
      <c r="JO537" s="12">
        <v>9.1351773354877441E-7</v>
      </c>
      <c r="JP537" s="12">
        <v>0</v>
      </c>
      <c r="JQ537" s="12">
        <v>0</v>
      </c>
      <c r="JR537" s="12">
        <v>0</v>
      </c>
      <c r="JS537" s="12">
        <v>0</v>
      </c>
      <c r="JT537" s="12">
        <v>0</v>
      </c>
      <c r="JU537" s="12">
        <v>-2.3160260774364144E-11</v>
      </c>
      <c r="JV537" s="12">
        <v>0</v>
      </c>
      <c r="JW537" s="12">
        <v>0</v>
      </c>
      <c r="JX537" s="12">
        <v>0</v>
      </c>
      <c r="JY537" s="12">
        <v>0</v>
      </c>
      <c r="JZ537" s="12">
        <v>0</v>
      </c>
      <c r="KA537" s="12">
        <v>0</v>
      </c>
      <c r="KB537" s="12">
        <v>0</v>
      </c>
      <c r="KC537" s="12">
        <v>0</v>
      </c>
      <c r="KD537" s="12">
        <v>0</v>
      </c>
      <c r="KE537" s="12">
        <v>0</v>
      </c>
      <c r="KF537" s="12">
        <v>0</v>
      </c>
      <c r="KG537" s="12">
        <v>0</v>
      </c>
      <c r="KH537" s="12">
        <v>0</v>
      </c>
      <c r="KI537" s="12">
        <v>0</v>
      </c>
      <c r="KJ537" s="12">
        <v>0</v>
      </c>
      <c r="KK537" s="12">
        <v>0</v>
      </c>
      <c r="KL537" s="12">
        <v>0</v>
      </c>
      <c r="KM537" s="12">
        <v>0</v>
      </c>
      <c r="KN537" s="12">
        <v>0</v>
      </c>
      <c r="KO537" s="12">
        <v>0</v>
      </c>
      <c r="KP537" s="12">
        <v>0</v>
      </c>
      <c r="KQ537" s="12">
        <v>0</v>
      </c>
      <c r="KR537" s="12">
        <v>0</v>
      </c>
      <c r="KS537" s="12">
        <v>0</v>
      </c>
      <c r="KT537" s="12">
        <v>0</v>
      </c>
      <c r="KU537" s="12">
        <v>0</v>
      </c>
      <c r="KV537" s="12">
        <v>0</v>
      </c>
      <c r="KW537" s="12">
        <v>0</v>
      </c>
      <c r="KX537" s="12">
        <v>0</v>
      </c>
      <c r="KY537" s="12">
        <v>0</v>
      </c>
      <c r="KZ537" s="12">
        <v>2.030039407886165E-6</v>
      </c>
      <c r="LA537" s="12">
        <v>0</v>
      </c>
      <c r="LB537" s="12">
        <v>0</v>
      </c>
      <c r="LC537" s="12">
        <v>0</v>
      </c>
      <c r="LD537" s="12">
        <v>0</v>
      </c>
      <c r="LE537" s="12">
        <v>0</v>
      </c>
      <c r="LF537" s="12">
        <v>0</v>
      </c>
      <c r="LG537" s="12">
        <v>-1.317113980994861E-11</v>
      </c>
      <c r="LH537" s="12">
        <v>0</v>
      </c>
      <c r="LI537" s="12">
        <v>0</v>
      </c>
      <c r="LJ537" s="12">
        <v>0</v>
      </c>
      <c r="LK537" s="12">
        <v>0</v>
      </c>
      <c r="LL537" s="12">
        <v>0</v>
      </c>
      <c r="LM537" s="12">
        <v>0</v>
      </c>
      <c r="LN537" s="12">
        <v>0</v>
      </c>
      <c r="LO537" s="12">
        <v>0</v>
      </c>
      <c r="LP537" s="12">
        <v>0</v>
      </c>
      <c r="LQ537" s="12">
        <v>0</v>
      </c>
      <c r="LR537" s="12">
        <v>0</v>
      </c>
      <c r="LS537" s="12">
        <v>0</v>
      </c>
      <c r="LT537" s="12">
        <v>0</v>
      </c>
      <c r="LU537" s="12">
        <v>0</v>
      </c>
      <c r="LV537" s="12">
        <v>0</v>
      </c>
      <c r="LW537" s="12">
        <v>0</v>
      </c>
      <c r="LX537" s="12">
        <v>0</v>
      </c>
      <c r="LY537" s="12">
        <v>0</v>
      </c>
      <c r="LZ537" s="12">
        <v>0</v>
      </c>
      <c r="MA537" s="12">
        <v>0</v>
      </c>
      <c r="MB537" s="12">
        <v>0</v>
      </c>
      <c r="MC537" s="12">
        <v>0</v>
      </c>
      <c r="MD537" s="12">
        <v>0</v>
      </c>
      <c r="ME537" s="12">
        <v>0</v>
      </c>
      <c r="MF537" s="12">
        <v>0</v>
      </c>
      <c r="MG537" s="12">
        <v>0</v>
      </c>
      <c r="MH537" s="12">
        <v>0</v>
      </c>
      <c r="MI537" s="12">
        <v>0</v>
      </c>
      <c r="MJ537" s="12">
        <v>0</v>
      </c>
      <c r="MK537" s="12">
        <v>3.3833990131436088E-7</v>
      </c>
      <c r="ML537" s="12">
        <v>0</v>
      </c>
      <c r="MM537" s="12">
        <v>0</v>
      </c>
      <c r="MN537" s="12">
        <v>0</v>
      </c>
      <c r="MO537" s="12">
        <v>0</v>
      </c>
      <c r="MP537" s="12">
        <v>0</v>
      </c>
      <c r="MQ537" s="12">
        <v>0</v>
      </c>
      <c r="MR537" s="12">
        <v>0</v>
      </c>
      <c r="MS537" s="12">
        <v>-1.5762120355805322E-11</v>
      </c>
      <c r="MT537" s="12">
        <v>0</v>
      </c>
      <c r="MU537" s="12">
        <v>0</v>
      </c>
      <c r="MV537" s="12">
        <v>0</v>
      </c>
      <c r="MW537" s="12">
        <v>0</v>
      </c>
      <c r="MX537" s="12">
        <v>0</v>
      </c>
      <c r="MY537" s="12">
        <v>0</v>
      </c>
      <c r="MZ537" s="12">
        <v>0</v>
      </c>
      <c r="NA537" s="12">
        <v>0</v>
      </c>
      <c r="NB537" s="12">
        <v>0</v>
      </c>
      <c r="NC537" s="12">
        <v>0</v>
      </c>
      <c r="ND537" s="12">
        <v>0</v>
      </c>
      <c r="NE537" s="12">
        <v>0</v>
      </c>
      <c r="NF537" s="12">
        <v>0</v>
      </c>
      <c r="NG537" s="12">
        <v>0</v>
      </c>
      <c r="NH537" s="12">
        <v>0</v>
      </c>
      <c r="NI537" s="12">
        <v>0</v>
      </c>
      <c r="NJ537" s="12">
        <v>0</v>
      </c>
      <c r="NK537" s="12">
        <v>0</v>
      </c>
      <c r="NL537" s="12">
        <v>0</v>
      </c>
      <c r="NM537" s="12">
        <v>0</v>
      </c>
      <c r="NN537" s="12">
        <v>0</v>
      </c>
      <c r="NO537" s="12">
        <v>0</v>
      </c>
      <c r="NP537" s="12">
        <v>0</v>
      </c>
      <c r="NQ537" s="12">
        <v>0</v>
      </c>
      <c r="NR537" s="12">
        <v>0</v>
      </c>
      <c r="NS537" s="12">
        <v>0</v>
      </c>
      <c r="NT537" s="12">
        <v>0</v>
      </c>
      <c r="NU537" s="12">
        <v>0</v>
      </c>
      <c r="NV537" s="12">
        <v>3.9461708846756852E-6</v>
      </c>
      <c r="NW537" s="12">
        <v>0</v>
      </c>
      <c r="NX537" s="12">
        <v>0</v>
      </c>
      <c r="NY537" s="12">
        <v>0</v>
      </c>
      <c r="NZ537" s="12">
        <v>0</v>
      </c>
      <c r="OA537" s="12">
        <v>0</v>
      </c>
      <c r="OB537" s="12">
        <v>0</v>
      </c>
      <c r="OC537" s="12">
        <v>0</v>
      </c>
      <c r="OD537" s="12">
        <v>0</v>
      </c>
      <c r="OE537" s="12">
        <v>-9.1157292870400815E-6</v>
      </c>
      <c r="OF537" s="12">
        <v>1.5492492196291882E-26</v>
      </c>
      <c r="OG537" s="12">
        <v>0</v>
      </c>
      <c r="OH537" s="12">
        <v>0</v>
      </c>
      <c r="OI537" s="12">
        <v>1.6585229367011224E-28</v>
      </c>
      <c r="OJ537" s="12">
        <v>5.1925638918420895E-7</v>
      </c>
      <c r="OK537" s="12">
        <v>0</v>
      </c>
      <c r="OL537" s="12">
        <v>0</v>
      </c>
      <c r="OM537" s="12">
        <v>0</v>
      </c>
      <c r="ON537" s="12">
        <v>0</v>
      </c>
      <c r="OO537" s="12">
        <v>2.9979281607393609E-7</v>
      </c>
      <c r="OP537" s="12">
        <v>0</v>
      </c>
      <c r="OQ537" s="12">
        <v>0</v>
      </c>
      <c r="OR537" s="12">
        <v>0</v>
      </c>
      <c r="OS537" s="12">
        <v>0</v>
      </c>
      <c r="OT537" s="12">
        <v>0</v>
      </c>
      <c r="OU537" s="12">
        <v>0</v>
      </c>
      <c r="OV537" s="12">
        <v>0</v>
      </c>
      <c r="OW537" s="12">
        <v>0</v>
      </c>
      <c r="OX537" s="12">
        <v>0</v>
      </c>
      <c r="OY537" s="12">
        <v>0</v>
      </c>
      <c r="OZ537" s="12">
        <v>0</v>
      </c>
      <c r="PA537" s="12">
        <v>0</v>
      </c>
      <c r="PB537" s="12">
        <v>0</v>
      </c>
      <c r="PC537" s="12">
        <v>0</v>
      </c>
      <c r="PD537" s="12">
        <v>0</v>
      </c>
      <c r="PE537" s="12">
        <v>0</v>
      </c>
      <c r="PF537" s="12">
        <v>0</v>
      </c>
      <c r="PG537" s="12">
        <v>0</v>
      </c>
      <c r="PH537" s="12">
        <v>0</v>
      </c>
      <c r="PI537" s="12">
        <v>0</v>
      </c>
      <c r="PJ537" s="12">
        <v>3.1709737299571231E-8</v>
      </c>
      <c r="PK537" s="12">
        <v>0</v>
      </c>
      <c r="PL537" s="12">
        <v>0</v>
      </c>
      <c r="PM537" s="12">
        <v>0</v>
      </c>
      <c r="PN537" s="12">
        <v>0</v>
      </c>
      <c r="PO537" s="12">
        <v>0</v>
      </c>
      <c r="PP537" s="12">
        <v>3.9482038776438367E-6</v>
      </c>
      <c r="PQ537" s="12">
        <v>-2.9585017119599562E-7</v>
      </c>
      <c r="PR537" s="12">
        <v>8.3212078822867434E-9</v>
      </c>
      <c r="PS537" s="12">
        <v>0</v>
      </c>
      <c r="PT537" s="12">
        <v>2.4555704862267558E-11</v>
      </c>
      <c r="PU537" s="12">
        <v>0</v>
      </c>
      <c r="PV537" s="12">
        <v>0</v>
      </c>
      <c r="PW537" s="12">
        <v>0</v>
      </c>
      <c r="PX537" s="12">
        <v>0</v>
      </c>
      <c r="PY537" s="12">
        <v>0</v>
      </c>
      <c r="PZ537" s="12">
        <v>0</v>
      </c>
      <c r="QA537" s="12">
        <v>1.6806722689075633E-8</v>
      </c>
      <c r="QB537" s="12">
        <v>0</v>
      </c>
      <c r="QC537" s="12">
        <v>0</v>
      </c>
      <c r="QD537" s="12">
        <v>0</v>
      </c>
      <c r="QE537" s="12">
        <v>-1.1370734654216468</v>
      </c>
      <c r="QF537" s="12">
        <v>2.0454987663034095E-24</v>
      </c>
      <c r="QG537" s="12">
        <v>9.9873548509188436E-17</v>
      </c>
      <c r="QH537" s="12">
        <v>0</v>
      </c>
      <c r="QI537" s="12">
        <v>1.8834832601900942E-4</v>
      </c>
      <c r="QJ537" s="12">
        <v>0</v>
      </c>
      <c r="QK537" s="12">
        <v>0</v>
      </c>
      <c r="QL537" s="12">
        <v>0</v>
      </c>
      <c r="QM537" s="12">
        <v>0</v>
      </c>
      <c r="QN537" s="12">
        <v>0</v>
      </c>
      <c r="QO537" s="12">
        <v>0</v>
      </c>
      <c r="QP537" s="12">
        <v>0</v>
      </c>
      <c r="QQ537" s="12">
        <v>0</v>
      </c>
      <c r="QR537" s="12">
        <v>0</v>
      </c>
      <c r="QS537" s="12">
        <v>0</v>
      </c>
      <c r="QT537" s="12">
        <v>0</v>
      </c>
      <c r="QU537" s="12">
        <v>0</v>
      </c>
      <c r="QV537" s="12">
        <v>0</v>
      </c>
      <c r="QW537" s="12">
        <v>0</v>
      </c>
      <c r="QX537" s="12">
        <v>0</v>
      </c>
      <c r="QY537" s="12">
        <v>0</v>
      </c>
      <c r="QZ537" s="12">
        <v>0</v>
      </c>
      <c r="RA537" s="12">
        <v>0</v>
      </c>
      <c r="RB537" s="12">
        <v>0</v>
      </c>
      <c r="RC537" s="12">
        <v>0</v>
      </c>
      <c r="RD537" s="12">
        <v>0</v>
      </c>
      <c r="RE537" s="12">
        <v>0</v>
      </c>
      <c r="RF537" s="12">
        <v>0</v>
      </c>
      <c r="RG537" s="12">
        <v>0</v>
      </c>
      <c r="RH537" s="12">
        <v>0</v>
      </c>
      <c r="RI537" s="12">
        <v>0</v>
      </c>
      <c r="RJ537" s="12">
        <v>0</v>
      </c>
      <c r="RK537" s="12">
        <v>0</v>
      </c>
      <c r="RL537" s="12">
        <v>0</v>
      </c>
      <c r="RM537" s="12">
        <v>0</v>
      </c>
      <c r="RN537" s="12">
        <v>0</v>
      </c>
      <c r="RO537" s="12">
        <v>0</v>
      </c>
      <c r="RP537" s="12">
        <v>9.0789333430077071E-2</v>
      </c>
      <c r="RQ537" s="12">
        <v>-8.8885851981333855E-6</v>
      </c>
      <c r="RR537" s="12">
        <v>1.5462556508828948E-11</v>
      </c>
      <c r="RS537" s="12">
        <v>0.54308856944037898</v>
      </c>
      <c r="RT537" s="12">
        <v>0</v>
      </c>
      <c r="RU537" s="12">
        <v>0</v>
      </c>
      <c r="RV537" s="12">
        <v>0</v>
      </c>
      <c r="RW537" s="12">
        <v>0</v>
      </c>
      <c r="RX537" s="12">
        <v>0</v>
      </c>
      <c r="RY537" s="12">
        <v>0</v>
      </c>
      <c r="RZ537" s="12">
        <v>0</v>
      </c>
      <c r="SA537" s="12">
        <v>0</v>
      </c>
      <c r="SB537" s="12">
        <v>0</v>
      </c>
      <c r="SC537" s="12">
        <v>0</v>
      </c>
      <c r="SD537" s="12">
        <v>0</v>
      </c>
      <c r="SE537" s="12">
        <v>0</v>
      </c>
      <c r="SF537" s="12">
        <v>0</v>
      </c>
      <c r="SG537" s="12">
        <v>0</v>
      </c>
      <c r="SH537" s="12">
        <v>0</v>
      </c>
      <c r="SI537" s="12">
        <v>0</v>
      </c>
      <c r="SJ537" s="12">
        <v>0</v>
      </c>
      <c r="SK537" s="12">
        <v>0</v>
      </c>
      <c r="SL537" s="12">
        <v>0</v>
      </c>
      <c r="SM537" s="12">
        <v>0</v>
      </c>
      <c r="SN537" s="12">
        <v>0</v>
      </c>
      <c r="SO537" s="12">
        <v>0</v>
      </c>
      <c r="SP537" s="12">
        <v>0</v>
      </c>
      <c r="SQ537" s="12">
        <v>0</v>
      </c>
      <c r="SR537" s="12">
        <v>0</v>
      </c>
      <c r="SS537" s="12">
        <v>0</v>
      </c>
      <c r="ST537" s="12">
        <v>0</v>
      </c>
      <c r="SU537" s="12">
        <v>0</v>
      </c>
      <c r="SV537" s="12">
        <v>0</v>
      </c>
      <c r="SW537" s="12">
        <v>0</v>
      </c>
      <c r="SX537" s="12">
        <v>0</v>
      </c>
      <c r="SY537" s="12">
        <v>0</v>
      </c>
      <c r="SZ537" s="12">
        <v>0</v>
      </c>
      <c r="TA537" s="12">
        <v>1.0440773344458849</v>
      </c>
      <c r="TB537" s="12">
        <v>0</v>
      </c>
      <c r="TC537" s="12">
        <v>-1.5463604480772772E-11</v>
      </c>
      <c r="TD537" s="12">
        <v>0</v>
      </c>
      <c r="TE537" s="12">
        <v>0</v>
      </c>
      <c r="TF537" s="12">
        <v>0</v>
      </c>
      <c r="TG537" s="12">
        <v>0</v>
      </c>
      <c r="TH537" s="12">
        <v>0</v>
      </c>
      <c r="TI537" s="12">
        <v>0</v>
      </c>
      <c r="TJ537" s="12">
        <v>0</v>
      </c>
      <c r="TK537" s="12">
        <v>0</v>
      </c>
      <c r="TL537" s="12">
        <v>0</v>
      </c>
      <c r="TM537" s="12">
        <v>0</v>
      </c>
      <c r="TN537" s="12">
        <v>0</v>
      </c>
      <c r="TO537" s="12">
        <v>0</v>
      </c>
      <c r="TP537" s="12">
        <v>0</v>
      </c>
      <c r="TQ537" s="12">
        <v>0</v>
      </c>
      <c r="TR537" s="12">
        <v>0</v>
      </c>
      <c r="TS537" s="12">
        <v>0</v>
      </c>
      <c r="TT537" s="12">
        <v>0</v>
      </c>
      <c r="TU537" s="12">
        <v>0</v>
      </c>
      <c r="TV537" s="12">
        <v>0</v>
      </c>
      <c r="TW537" s="12">
        <v>0</v>
      </c>
      <c r="TX537" s="12">
        <v>0</v>
      </c>
      <c r="TY537" s="12">
        <v>0</v>
      </c>
      <c r="TZ537" s="12">
        <v>0</v>
      </c>
      <c r="UA537" s="12">
        <v>0</v>
      </c>
      <c r="UB537" s="12">
        <v>0</v>
      </c>
      <c r="UC537" s="12">
        <v>0</v>
      </c>
      <c r="UD537" s="12">
        <v>0</v>
      </c>
      <c r="UE537" s="12">
        <v>0</v>
      </c>
      <c r="UF537" s="12">
        <v>0</v>
      </c>
      <c r="UG537" s="12">
        <v>0</v>
      </c>
      <c r="UH537" s="12">
        <v>0</v>
      </c>
      <c r="UI537" s="12">
        <v>0</v>
      </c>
      <c r="UJ537" s="12">
        <v>0</v>
      </c>
      <c r="UK537" s="12">
        <v>0</v>
      </c>
      <c r="UL537" s="12">
        <v>0</v>
      </c>
      <c r="UM537" s="12">
        <v>8.8348995875150047E-6</v>
      </c>
      <c r="UN537" s="12">
        <v>0</v>
      </c>
      <c r="UO537" s="12">
        <v>-0.54308857176734215</v>
      </c>
      <c r="UP537" s="12">
        <v>0</v>
      </c>
      <c r="UQ537" s="12">
        <v>0</v>
      </c>
      <c r="UR537" s="12">
        <v>0</v>
      </c>
      <c r="US537" s="12">
        <v>0</v>
      </c>
      <c r="UT537" s="12">
        <v>0</v>
      </c>
      <c r="UU537" s="12">
        <v>0</v>
      </c>
      <c r="UV537" s="12">
        <v>0</v>
      </c>
      <c r="UW537" s="12">
        <v>0</v>
      </c>
      <c r="UX537" s="12">
        <v>0</v>
      </c>
      <c r="UY537" s="12">
        <v>0</v>
      </c>
      <c r="UZ537" s="12">
        <v>0</v>
      </c>
      <c r="VA537" s="12">
        <v>0</v>
      </c>
      <c r="VB537" s="12">
        <v>0</v>
      </c>
      <c r="VC537" s="12">
        <v>0</v>
      </c>
      <c r="VD537" s="12">
        <v>0</v>
      </c>
      <c r="VE537" s="12">
        <v>0</v>
      </c>
      <c r="VF537" s="12">
        <v>0</v>
      </c>
      <c r="VG537" s="12">
        <v>0</v>
      </c>
      <c r="VH537" s="12">
        <v>0</v>
      </c>
      <c r="VI537" s="12">
        <v>0</v>
      </c>
      <c r="VJ537" s="12">
        <v>0</v>
      </c>
      <c r="VK537" s="12">
        <v>0</v>
      </c>
      <c r="VL537" s="12">
        <v>0</v>
      </c>
      <c r="VM537" s="12">
        <v>0</v>
      </c>
      <c r="VN537" s="12">
        <v>0</v>
      </c>
      <c r="VO537" s="12">
        <v>0</v>
      </c>
      <c r="VP537" s="12">
        <v>0</v>
      </c>
      <c r="VQ537" s="12">
        <v>0</v>
      </c>
      <c r="VR537" s="12">
        <v>0</v>
      </c>
      <c r="VS537" s="12">
        <v>0</v>
      </c>
      <c r="VT537" s="12">
        <v>0</v>
      </c>
      <c r="VU537" s="12">
        <v>0</v>
      </c>
      <c r="VV537" s="12">
        <v>0</v>
      </c>
      <c r="VW537" s="12">
        <v>2.2067971793588523E-3</v>
      </c>
      <c r="VX537" s="12">
        <v>0</v>
      </c>
      <c r="VY537" s="12">
        <v>0</v>
      </c>
      <c r="VZ537" s="12">
        <v>0</v>
      </c>
      <c r="WA537" s="12">
        <v>-9.8633401870649204E-4</v>
      </c>
      <c r="WB537" s="12">
        <v>3.8378974686957848E-25</v>
      </c>
      <c r="WC537" s="12">
        <v>4.9983747808827465E-25</v>
      </c>
      <c r="WD537" s="12">
        <v>8.6058083505711881E-25</v>
      </c>
      <c r="WE537" s="12">
        <v>0</v>
      </c>
      <c r="WF537" s="12">
        <v>0</v>
      </c>
      <c r="WG537" s="12">
        <v>1.0490374246709485E-28</v>
      </c>
      <c r="WH537" s="12">
        <v>3.406376433044646E-28</v>
      </c>
      <c r="WI537" s="12">
        <v>8.9938040539273095E-29</v>
      </c>
      <c r="WJ537" s="12">
        <v>1.5303882893414875E-8</v>
      </c>
      <c r="WK537" s="12">
        <v>0</v>
      </c>
      <c r="WL537" s="12">
        <v>0</v>
      </c>
      <c r="WM537" s="12">
        <v>0</v>
      </c>
      <c r="WN537" s="12">
        <v>0</v>
      </c>
      <c r="WO537" s="12">
        <v>0</v>
      </c>
      <c r="WP537" s="12">
        <v>0</v>
      </c>
      <c r="WQ537" s="12">
        <v>0</v>
      </c>
      <c r="WR537" s="12">
        <v>0</v>
      </c>
      <c r="WS537" s="12">
        <v>0</v>
      </c>
      <c r="WT537" s="12">
        <v>0</v>
      </c>
      <c r="WU537" s="12">
        <v>0</v>
      </c>
      <c r="WV537" s="12">
        <v>0</v>
      </c>
      <c r="WW537" s="12">
        <v>0</v>
      </c>
      <c r="WX537" s="12">
        <v>0</v>
      </c>
      <c r="WY537" s="12">
        <v>0</v>
      </c>
      <c r="WZ537" s="12">
        <v>0</v>
      </c>
      <c r="XA537" s="12">
        <v>0</v>
      </c>
      <c r="XB537" s="12">
        <v>0</v>
      </c>
      <c r="XC537" s="12">
        <v>0</v>
      </c>
      <c r="XD537" s="12">
        <v>0</v>
      </c>
      <c r="XE537" s="12">
        <v>0</v>
      </c>
      <c r="XF537" s="12">
        <v>0</v>
      </c>
      <c r="XG537" s="12">
        <v>0</v>
      </c>
      <c r="XH537" s="12">
        <v>0</v>
      </c>
      <c r="XI537" s="12">
        <v>0</v>
      </c>
      <c r="XJ537" s="12">
        <v>0</v>
      </c>
      <c r="XK537" s="12">
        <v>0</v>
      </c>
      <c r="XL537" s="12">
        <v>5.1597793612394145E-25</v>
      </c>
      <c r="XM537" s="12">
        <v>-1.403628341149428E-20</v>
      </c>
      <c r="XN537" s="12">
        <v>0</v>
      </c>
      <c r="XO537" s="12">
        <v>0</v>
      </c>
      <c r="XP537" s="12">
        <v>0</v>
      </c>
      <c r="XQ537" s="12">
        <v>0</v>
      </c>
      <c r="XR537" s="12">
        <v>0</v>
      </c>
      <c r="XS537" s="12">
        <v>0</v>
      </c>
      <c r="XT537" s="12">
        <v>0</v>
      </c>
      <c r="XU537" s="12">
        <v>0</v>
      </c>
      <c r="XV537" s="12">
        <v>0</v>
      </c>
      <c r="XW537" s="12">
        <v>0</v>
      </c>
      <c r="XX537" s="12">
        <v>0</v>
      </c>
      <c r="XY537" s="12">
        <v>0</v>
      </c>
      <c r="XZ537" s="12">
        <v>0</v>
      </c>
      <c r="YA537" s="12">
        <v>0</v>
      </c>
      <c r="YB537" s="12">
        <v>0</v>
      </c>
      <c r="YC537" s="12">
        <v>0</v>
      </c>
      <c r="YD537" s="12">
        <v>0</v>
      </c>
      <c r="YE537" s="12">
        <v>0</v>
      </c>
      <c r="YF537" s="12">
        <v>0</v>
      </c>
      <c r="YG537" s="12">
        <v>0</v>
      </c>
      <c r="YH537" s="12">
        <v>0</v>
      </c>
      <c r="YI537" s="12">
        <v>0</v>
      </c>
      <c r="YJ537" s="12">
        <v>0</v>
      </c>
      <c r="YK537" s="12">
        <v>0</v>
      </c>
      <c r="YL537" s="12">
        <v>0</v>
      </c>
      <c r="YM537" s="12">
        <v>0</v>
      </c>
      <c r="YN537" s="12">
        <v>0</v>
      </c>
      <c r="YO537" s="12">
        <v>0</v>
      </c>
      <c r="YP537" s="12">
        <v>0</v>
      </c>
      <c r="YQ537" s="12">
        <v>0</v>
      </c>
      <c r="YR537" s="12">
        <v>0</v>
      </c>
      <c r="YS537" s="12">
        <v>0</v>
      </c>
      <c r="YT537" s="12">
        <v>5.3685610618380244E-8</v>
      </c>
      <c r="YU537" s="12">
        <v>0</v>
      </c>
      <c r="YV537" s="12">
        <v>0</v>
      </c>
      <c r="YW537" s="12">
        <v>1.2383470466974596E-5</v>
      </c>
      <c r="YX537" s="12">
        <v>9.9999999999999995E-21</v>
      </c>
      <c r="YY537" s="12">
        <v>-1.0100253075525685E-5</v>
      </c>
      <c r="YZ537" s="12">
        <v>0</v>
      </c>
      <c r="ZA537" s="12">
        <v>4.3123242133626243E-8</v>
      </c>
      <c r="ZB537" s="12">
        <v>0</v>
      </c>
      <c r="ZC537" s="12">
        <v>1.3591671914849867E-11</v>
      </c>
      <c r="ZD537" s="12">
        <v>9.8529159602208521E-12</v>
      </c>
      <c r="ZE537" s="12">
        <v>3.2034857477131804E-11</v>
      </c>
      <c r="ZF537" s="12">
        <v>0</v>
      </c>
      <c r="ZG537" s="12">
        <v>0</v>
      </c>
      <c r="ZH537" s="12">
        <v>0</v>
      </c>
      <c r="ZI537" s="12">
        <v>0</v>
      </c>
      <c r="ZJ537" s="12">
        <v>0</v>
      </c>
      <c r="ZK537" s="12">
        <v>0</v>
      </c>
      <c r="ZL537" s="12">
        <v>0</v>
      </c>
      <c r="ZM537" s="12">
        <v>0</v>
      </c>
      <c r="ZN537" s="12">
        <v>0</v>
      </c>
      <c r="ZO537" s="12">
        <v>0</v>
      </c>
      <c r="ZP537" s="12">
        <v>0</v>
      </c>
      <c r="ZQ537" s="12">
        <v>0</v>
      </c>
      <c r="ZR537" s="12">
        <v>0</v>
      </c>
      <c r="ZS537" s="12">
        <v>0</v>
      </c>
      <c r="ZT537" s="12">
        <v>0</v>
      </c>
      <c r="ZU537" s="12">
        <v>0</v>
      </c>
      <c r="ZV537" s="12">
        <v>0</v>
      </c>
      <c r="ZW537" s="12">
        <v>0</v>
      </c>
      <c r="ZX537" s="12">
        <v>0</v>
      </c>
      <c r="ZY537" s="12">
        <v>0</v>
      </c>
      <c r="ZZ537" s="12">
        <v>0</v>
      </c>
      <c r="AAA537" s="12">
        <v>0</v>
      </c>
      <c r="AAB537" s="12">
        <v>0</v>
      </c>
      <c r="AAC537" s="12">
        <v>0</v>
      </c>
      <c r="AAD537" s="12">
        <v>0</v>
      </c>
      <c r="AAE537" s="12">
        <v>0</v>
      </c>
      <c r="AAF537" s="12">
        <v>0</v>
      </c>
      <c r="AAG537" s="12">
        <v>0</v>
      </c>
      <c r="AAH537" s="12">
        <v>2.345354255108825E-27</v>
      </c>
      <c r="AAI537" s="12">
        <v>0</v>
      </c>
      <c r="AAJ537" s="12">
        <v>4.4381344313797513E-8</v>
      </c>
      <c r="AAK537" s="12">
        <v>-1.740278512936226E-6</v>
      </c>
      <c r="AAL537" s="12">
        <v>0</v>
      </c>
      <c r="AAM537" s="12">
        <v>3.7246310254920212E-9</v>
      </c>
      <c r="AAN537" s="12">
        <v>0</v>
      </c>
      <c r="AAO537" s="12">
        <v>0</v>
      </c>
      <c r="AAP537" s="12">
        <v>0</v>
      </c>
      <c r="AAQ537" s="12">
        <v>0</v>
      </c>
      <c r="AAR537" s="12">
        <v>0</v>
      </c>
      <c r="AAS537" s="12">
        <v>0</v>
      </c>
      <c r="AAT537" s="12">
        <v>4.9215774018298696E-14</v>
      </c>
      <c r="AAU537" s="12">
        <v>0</v>
      </c>
      <c r="AAV537" s="12">
        <v>0</v>
      </c>
      <c r="AAW537" s="12">
        <v>0</v>
      </c>
      <c r="AAX537" s="12">
        <v>0</v>
      </c>
      <c r="AAY537" s="12">
        <v>0</v>
      </c>
      <c r="AAZ537" s="12">
        <v>0</v>
      </c>
      <c r="ABA537" s="12">
        <v>0</v>
      </c>
      <c r="ABB537" s="12">
        <v>0</v>
      </c>
      <c r="ABC537" s="12">
        <v>0</v>
      </c>
      <c r="ABD537" s="12">
        <v>0</v>
      </c>
      <c r="ABE537" s="12">
        <v>0</v>
      </c>
      <c r="ABF537" s="12">
        <v>0</v>
      </c>
      <c r="ABG537" s="12">
        <v>0</v>
      </c>
      <c r="ABH537" s="12">
        <v>0</v>
      </c>
      <c r="ABI537" s="12">
        <v>0</v>
      </c>
      <c r="ABJ537" s="12">
        <v>0</v>
      </c>
      <c r="ABK537" s="12">
        <v>0</v>
      </c>
      <c r="ABL537" s="12">
        <v>0</v>
      </c>
      <c r="ABM537" s="12">
        <v>0</v>
      </c>
      <c r="ABN537" s="12">
        <v>0</v>
      </c>
      <c r="ABO537" s="12">
        <v>0</v>
      </c>
      <c r="ABP537" s="12">
        <v>0</v>
      </c>
      <c r="ABQ537" s="12">
        <v>0</v>
      </c>
      <c r="ABR537" s="12">
        <v>0</v>
      </c>
      <c r="ABS537" s="12">
        <v>0</v>
      </c>
      <c r="ABT537" s="12">
        <v>0</v>
      </c>
      <c r="ABU537" s="12">
        <v>1.0055871731211887E-5</v>
      </c>
      <c r="ABV537" s="12">
        <v>0</v>
      </c>
      <c r="ABW537" s="12">
        <v>-4.634241220762609E-8</v>
      </c>
      <c r="ABX537" s="12">
        <v>0</v>
      </c>
      <c r="ABY537" s="12">
        <v>0</v>
      </c>
      <c r="ABZ537" s="12">
        <v>0</v>
      </c>
      <c r="ACA537" s="12">
        <v>0</v>
      </c>
      <c r="ACB537" s="12">
        <v>0</v>
      </c>
      <c r="ACC537" s="12">
        <v>0</v>
      </c>
      <c r="ACD537" s="12">
        <v>0</v>
      </c>
      <c r="ACE537" s="12">
        <v>0</v>
      </c>
      <c r="ACF537" s="12">
        <v>0</v>
      </c>
      <c r="ACG537" s="12">
        <v>0</v>
      </c>
      <c r="ACH537" s="12">
        <v>0</v>
      </c>
      <c r="ACI537" s="12">
        <v>0</v>
      </c>
      <c r="ACJ537" s="12">
        <v>0</v>
      </c>
      <c r="ACK537" s="12">
        <v>0</v>
      </c>
      <c r="ACL537" s="12">
        <v>0</v>
      </c>
      <c r="ACM537" s="12">
        <v>0</v>
      </c>
      <c r="ACN537" s="12">
        <v>0</v>
      </c>
      <c r="ACO537" s="12">
        <v>0</v>
      </c>
      <c r="ACP537" s="12">
        <v>0</v>
      </c>
      <c r="ACQ537" s="12">
        <v>0</v>
      </c>
      <c r="ACR537" s="12">
        <v>0</v>
      </c>
      <c r="ACS537" s="12">
        <v>0</v>
      </c>
      <c r="ACT537" s="12">
        <v>0</v>
      </c>
      <c r="ACU537" s="12">
        <v>0</v>
      </c>
      <c r="ACV537" s="12">
        <v>0</v>
      </c>
      <c r="ACW537" s="12">
        <v>0</v>
      </c>
      <c r="ACX537" s="12">
        <v>0</v>
      </c>
      <c r="ACY537" s="12">
        <v>0</v>
      </c>
      <c r="ACZ537" s="12">
        <v>0</v>
      </c>
      <c r="ADA537" s="12">
        <v>0</v>
      </c>
      <c r="ADB537" s="12">
        <v>0</v>
      </c>
      <c r="ADC537" s="12">
        <v>0</v>
      </c>
      <c r="ADD537" s="12">
        <v>0</v>
      </c>
      <c r="ADE537" s="12">
        <v>0</v>
      </c>
      <c r="ADF537" s="12">
        <v>0</v>
      </c>
      <c r="ADG537" s="12">
        <v>1.7402785129362152E-6</v>
      </c>
      <c r="ADH537" s="12">
        <v>0</v>
      </c>
      <c r="ADI537" s="12">
        <v>-4.6389242670850806E-9</v>
      </c>
      <c r="ADJ537" s="12">
        <v>0</v>
      </c>
      <c r="ADK537" s="12">
        <v>0</v>
      </c>
      <c r="ADL537" s="12">
        <v>0</v>
      </c>
      <c r="ADM537" s="12">
        <v>0</v>
      </c>
      <c r="ADN537" s="12">
        <v>0</v>
      </c>
      <c r="ADO537" s="12">
        <v>0</v>
      </c>
      <c r="ADP537" s="12">
        <v>0</v>
      </c>
      <c r="ADQ537" s="12">
        <v>0</v>
      </c>
      <c r="ADR537" s="12">
        <v>0</v>
      </c>
      <c r="ADS537" s="12">
        <v>0</v>
      </c>
      <c r="ADT537" s="12">
        <v>0</v>
      </c>
      <c r="ADU537" s="12">
        <v>0</v>
      </c>
      <c r="ADV537" s="12">
        <v>0</v>
      </c>
      <c r="ADW537" s="12">
        <v>0</v>
      </c>
      <c r="ADX537" s="12">
        <v>0</v>
      </c>
      <c r="ADY537" s="12">
        <v>0</v>
      </c>
      <c r="ADZ537" s="12">
        <v>0</v>
      </c>
      <c r="AEA537" s="12">
        <v>0</v>
      </c>
      <c r="AEB537" s="12">
        <v>0</v>
      </c>
      <c r="AEC537" s="12">
        <v>0</v>
      </c>
      <c r="AED537" s="12">
        <v>0</v>
      </c>
      <c r="AEE537" s="12">
        <v>0</v>
      </c>
      <c r="AEF537" s="12">
        <v>0</v>
      </c>
      <c r="AEG537" s="12">
        <v>0</v>
      </c>
      <c r="AEH537" s="12">
        <v>0</v>
      </c>
      <c r="AEI537" s="12">
        <v>0</v>
      </c>
      <c r="AEJ537" s="12">
        <v>0</v>
      </c>
      <c r="AEK537" s="12">
        <v>0</v>
      </c>
      <c r="AEL537" s="12">
        <v>0</v>
      </c>
      <c r="AEM537" s="12">
        <v>0</v>
      </c>
      <c r="AEN537" s="12">
        <v>0</v>
      </c>
      <c r="AEO537" s="12">
        <v>5.1597793610159604E-25</v>
      </c>
      <c r="AEP537" s="12">
        <v>0</v>
      </c>
      <c r="AEQ537" s="12">
        <v>0</v>
      </c>
      <c r="AER537" s="12">
        <v>0</v>
      </c>
      <c r="AES537" s="12">
        <v>0</v>
      </c>
      <c r="AET537" s="12">
        <v>0</v>
      </c>
      <c r="AEU537" s="12">
        <v>-1.3592203809119129E-11</v>
      </c>
      <c r="AEV537" s="12">
        <v>0</v>
      </c>
      <c r="AEW537" s="12">
        <v>0</v>
      </c>
      <c r="AEX537" s="12">
        <v>0</v>
      </c>
      <c r="AEY537" s="12">
        <v>0</v>
      </c>
      <c r="AEZ537" s="12">
        <v>0</v>
      </c>
      <c r="AFA537" s="12">
        <v>0</v>
      </c>
      <c r="AFB537" s="12">
        <v>0</v>
      </c>
      <c r="AFC537" s="12">
        <v>0</v>
      </c>
      <c r="AFD537" s="12">
        <v>0</v>
      </c>
      <c r="AFE537" s="12">
        <v>0</v>
      </c>
      <c r="AFF537" s="12">
        <v>0</v>
      </c>
      <c r="AFG537" s="12">
        <v>0</v>
      </c>
      <c r="AFH537" s="12">
        <v>0</v>
      </c>
      <c r="AFI537" s="12">
        <v>0</v>
      </c>
      <c r="AFJ537" s="12">
        <v>0</v>
      </c>
      <c r="AFK537" s="12">
        <v>0</v>
      </c>
      <c r="AFL537" s="12">
        <v>0</v>
      </c>
      <c r="AFM537" s="12">
        <v>0</v>
      </c>
      <c r="AFN537" s="12">
        <v>0</v>
      </c>
      <c r="AFO537" s="12">
        <v>0</v>
      </c>
      <c r="AFP537" s="12">
        <v>0</v>
      </c>
      <c r="AFQ537" s="12">
        <v>0</v>
      </c>
      <c r="AFR537" s="12">
        <v>0</v>
      </c>
      <c r="AFS537" s="12">
        <v>0</v>
      </c>
      <c r="AFT537" s="12">
        <v>0</v>
      </c>
      <c r="AFU537" s="12">
        <v>0</v>
      </c>
      <c r="AFV537" s="12">
        <v>0</v>
      </c>
      <c r="AFW537" s="12">
        <v>0</v>
      </c>
      <c r="AFX537" s="12">
        <v>0</v>
      </c>
      <c r="AFY537" s="12">
        <v>0</v>
      </c>
      <c r="AFZ537" s="12">
        <v>9.2876028498287297E-6</v>
      </c>
      <c r="AGA537" s="12">
        <v>0</v>
      </c>
      <c r="AGB537" s="12">
        <v>0</v>
      </c>
      <c r="AGC537" s="12">
        <v>0</v>
      </c>
      <c r="AGD537" s="12">
        <v>0</v>
      </c>
      <c r="AGE537" s="12">
        <v>0</v>
      </c>
      <c r="AGF537" s="12">
        <v>0</v>
      </c>
      <c r="AGG537" s="12">
        <v>-9.8570170364326069E-12</v>
      </c>
      <c r="AGH537" s="12">
        <v>0</v>
      </c>
      <c r="AGI537" s="12">
        <v>0</v>
      </c>
      <c r="AGJ537" s="12">
        <v>0</v>
      </c>
      <c r="AGK537" s="12">
        <v>0</v>
      </c>
      <c r="AGL537" s="12">
        <v>0</v>
      </c>
      <c r="AGM537" s="12">
        <v>0</v>
      </c>
      <c r="AGN537" s="12">
        <v>0</v>
      </c>
      <c r="AGO537" s="12">
        <v>0</v>
      </c>
      <c r="AGP537" s="12">
        <v>0</v>
      </c>
      <c r="AGQ537" s="12">
        <v>0</v>
      </c>
      <c r="AGR537" s="12">
        <v>0</v>
      </c>
      <c r="AGS537" s="12">
        <v>0</v>
      </c>
      <c r="AGT537" s="12">
        <v>0</v>
      </c>
      <c r="AGU537" s="12">
        <v>0</v>
      </c>
      <c r="AGV537" s="12">
        <v>0</v>
      </c>
      <c r="AGW537" s="12">
        <v>0</v>
      </c>
      <c r="AGX537" s="12">
        <v>0</v>
      </c>
      <c r="AGY537" s="12">
        <v>0</v>
      </c>
      <c r="AGZ537" s="12">
        <v>0</v>
      </c>
      <c r="AHA537" s="12">
        <v>0</v>
      </c>
      <c r="AHB537" s="12">
        <v>0</v>
      </c>
      <c r="AHC537" s="12">
        <v>0</v>
      </c>
      <c r="AHD537" s="12">
        <v>0</v>
      </c>
      <c r="AHE537" s="12">
        <v>0</v>
      </c>
      <c r="AHF537" s="12">
        <v>0</v>
      </c>
      <c r="AHG537" s="12">
        <v>0</v>
      </c>
      <c r="AHH537" s="12">
        <v>0</v>
      </c>
      <c r="AHI537" s="12">
        <v>0</v>
      </c>
      <c r="AHJ537" s="12">
        <v>0</v>
      </c>
      <c r="AHK537" s="12">
        <v>0</v>
      </c>
      <c r="AHL537" s="12">
        <v>0</v>
      </c>
      <c r="AHM537" s="12">
        <v>0</v>
      </c>
      <c r="AHN537" s="12">
        <v>0</v>
      </c>
      <c r="AHO537" s="12">
        <v>0</v>
      </c>
      <c r="AHP537" s="12">
        <v>0</v>
      </c>
      <c r="AHQ537" s="12">
        <v>0</v>
      </c>
      <c r="AHR537" s="12">
        <v>0</v>
      </c>
      <c r="AHS537" s="12">
        <v>0</v>
      </c>
      <c r="AHT537" s="12">
        <v>0</v>
      </c>
      <c r="AHU537" s="12">
        <v>0</v>
      </c>
      <c r="AHV537" s="12">
        <v>0</v>
      </c>
      <c r="AHW537" s="12">
        <v>0</v>
      </c>
      <c r="AHX537" s="12">
        <v>0</v>
      </c>
      <c r="AHY537" s="12">
        <v>0</v>
      </c>
      <c r="AHZ537" s="12">
        <v>0</v>
      </c>
      <c r="AIA537" s="12">
        <v>0</v>
      </c>
      <c r="AIB537" s="12">
        <v>0</v>
      </c>
      <c r="AIC537" s="12">
        <v>0</v>
      </c>
      <c r="AID537" s="12">
        <v>2.496362364686023E-7</v>
      </c>
      <c r="AIE537" s="12">
        <v>-1.7942787310479575E-8</v>
      </c>
      <c r="AIF537" s="12">
        <v>9.7016858077451788E-9</v>
      </c>
      <c r="AIG537" s="12">
        <v>0</v>
      </c>
      <c r="AIH537" s="12">
        <v>0</v>
      </c>
      <c r="AII537" s="12">
        <v>0</v>
      </c>
      <c r="AIJ537" s="12">
        <v>1.9607843137254903E-9</v>
      </c>
      <c r="AIK537" s="12">
        <v>0</v>
      </c>
      <c r="AIL537" s="12">
        <v>0</v>
      </c>
      <c r="AIM537" s="12">
        <v>0</v>
      </c>
      <c r="AIN537" s="12">
        <v>0</v>
      </c>
      <c r="AIO537" s="12">
        <v>0</v>
      </c>
      <c r="AIP537" s="12">
        <v>0</v>
      </c>
      <c r="AIQ537" s="12">
        <v>0</v>
      </c>
      <c r="AIR537" s="12">
        <v>0</v>
      </c>
      <c r="AIS537" s="12">
        <v>0</v>
      </c>
      <c r="AIT537" s="12">
        <v>0</v>
      </c>
      <c r="AIU537" s="12">
        <v>0</v>
      </c>
      <c r="AIV537" s="12">
        <v>0</v>
      </c>
      <c r="AIW537" s="12">
        <v>0</v>
      </c>
      <c r="AIX537" s="12">
        <v>0</v>
      </c>
      <c r="AIY537" s="12">
        <v>0</v>
      </c>
      <c r="AIZ537" s="12">
        <v>0</v>
      </c>
      <c r="AJA537" s="12">
        <v>0</v>
      </c>
      <c r="AJB537" s="12">
        <v>0</v>
      </c>
      <c r="AJC537" s="12">
        <v>0</v>
      </c>
      <c r="AJD537" s="12">
        <v>0</v>
      </c>
      <c r="AJE537" s="12">
        <v>0</v>
      </c>
      <c r="AJF537" s="12">
        <v>0</v>
      </c>
      <c r="AJG537" s="12">
        <v>0</v>
      </c>
      <c r="AJH537" s="12">
        <v>0</v>
      </c>
      <c r="AJI537" s="12">
        <v>0</v>
      </c>
      <c r="AJJ537" s="12">
        <v>0</v>
      </c>
      <c r="AJK537" s="12">
        <v>0</v>
      </c>
      <c r="AJL537" s="12">
        <v>0</v>
      </c>
      <c r="AJM537" s="12">
        <v>0</v>
      </c>
      <c r="AJN537" s="12">
        <v>0</v>
      </c>
      <c r="AJO537" s="12">
        <v>0</v>
      </c>
      <c r="AJP537" s="12">
        <v>8.3149618938292126E-9</v>
      </c>
      <c r="AJQ537" s="12">
        <v>-9.7046697420638965E-9</v>
      </c>
      <c r="AJR537" s="12">
        <v>0</v>
      </c>
      <c r="AJS537" s="12">
        <v>0</v>
      </c>
      <c r="AJT537" s="12">
        <v>0</v>
      </c>
      <c r="AJU537" s="12">
        <v>0</v>
      </c>
      <c r="AJV537" s="12">
        <v>0</v>
      </c>
      <c r="AJW537" s="12">
        <v>0</v>
      </c>
      <c r="AJX537" s="12">
        <v>0</v>
      </c>
      <c r="AJY537" s="12">
        <v>0</v>
      </c>
      <c r="AJZ537" s="12">
        <v>0</v>
      </c>
      <c r="AKA537" s="12">
        <v>0</v>
      </c>
      <c r="AKB537" s="12">
        <v>0</v>
      </c>
      <c r="AKC537" s="12">
        <v>0</v>
      </c>
      <c r="AKD537" s="12">
        <v>0</v>
      </c>
      <c r="AKE537" s="12">
        <v>0</v>
      </c>
      <c r="AKF537" s="12">
        <v>0</v>
      </c>
      <c r="AKG537" s="12">
        <v>0</v>
      </c>
      <c r="AKH537" s="12">
        <v>0</v>
      </c>
      <c r="AKI537" s="12">
        <v>0</v>
      </c>
      <c r="AKJ537" s="12">
        <v>0</v>
      </c>
      <c r="AKK537" s="12">
        <v>0</v>
      </c>
      <c r="AKL537" s="12">
        <v>0</v>
      </c>
      <c r="AKM537" s="12">
        <v>0</v>
      </c>
      <c r="AKN537" s="12">
        <v>0</v>
      </c>
      <c r="AKO537" s="12">
        <v>0</v>
      </c>
      <c r="AKP537" s="12">
        <v>0</v>
      </c>
      <c r="AKQ537" s="12">
        <v>0</v>
      </c>
      <c r="AKR537" s="12">
        <v>0</v>
      </c>
      <c r="AKS537" s="12">
        <v>0</v>
      </c>
      <c r="AKT537" s="12">
        <v>0</v>
      </c>
      <c r="AKU537" s="12">
        <v>0</v>
      </c>
      <c r="AKV537" s="12">
        <v>0</v>
      </c>
      <c r="AKW537" s="12">
        <v>0</v>
      </c>
      <c r="AKX537" s="12">
        <v>0</v>
      </c>
      <c r="AKY537" s="12">
        <v>3.9482038774731256E-6</v>
      </c>
      <c r="AKZ537" s="12">
        <v>0</v>
      </c>
      <c r="ALA537" s="12">
        <v>0</v>
      </c>
      <c r="ALB537" s="12">
        <v>0</v>
      </c>
      <c r="ALC537" s="12">
        <v>-2.4558256056930743E-11</v>
      </c>
      <c r="ALD537" s="12">
        <v>0</v>
      </c>
      <c r="ALE537" s="12">
        <v>0</v>
      </c>
      <c r="ALF537" s="12">
        <v>0</v>
      </c>
      <c r="ALG537" s="12">
        <v>0</v>
      </c>
      <c r="ALH537" s="12">
        <v>0</v>
      </c>
      <c r="ALI537" s="12">
        <v>0</v>
      </c>
      <c r="ALJ537" s="12">
        <v>0</v>
      </c>
      <c r="ALK537" s="12">
        <v>0</v>
      </c>
      <c r="ALL537" s="12">
        <v>0</v>
      </c>
      <c r="ALM537" s="12">
        <v>0</v>
      </c>
      <c r="ALN537" s="12">
        <v>0</v>
      </c>
      <c r="ALO537" s="12">
        <v>0</v>
      </c>
      <c r="ALP537" s="12">
        <v>0</v>
      </c>
      <c r="ALQ537" s="12">
        <v>0</v>
      </c>
      <c r="ALR537" s="12">
        <v>0</v>
      </c>
      <c r="ALS537" s="12">
        <v>0</v>
      </c>
      <c r="ALT537" s="12">
        <v>0</v>
      </c>
      <c r="ALU537" s="12">
        <v>0</v>
      </c>
      <c r="ALV537" s="12">
        <v>0</v>
      </c>
      <c r="ALW537" s="12">
        <v>0</v>
      </c>
      <c r="ALX537" s="12">
        <v>0</v>
      </c>
      <c r="ALY537" s="12">
        <v>0</v>
      </c>
      <c r="ALZ537" s="12">
        <v>0</v>
      </c>
      <c r="AMA537" s="12">
        <v>0</v>
      </c>
      <c r="AMB537" s="12">
        <v>0</v>
      </c>
      <c r="AMC537" s="12">
        <v>0</v>
      </c>
      <c r="AMD537" s="12">
        <v>0</v>
      </c>
      <c r="AME537" s="12">
        <v>0</v>
      </c>
      <c r="AMF537" s="12">
        <v>0</v>
      </c>
      <c r="AMG537" s="12">
        <v>0</v>
      </c>
      <c r="AMH537" s="12">
        <v>0</v>
      </c>
      <c r="AMI537" s="12">
        <v>0</v>
      </c>
      <c r="AMJ537" s="12">
        <v>2.8834953874870833E-7</v>
      </c>
      <c r="AMK537" s="12">
        <v>0</v>
      </c>
      <c r="AML537" s="12">
        <v>0</v>
      </c>
      <c r="AMM537" s="12">
        <v>0</v>
      </c>
      <c r="AMN537" s="12">
        <v>0</v>
      </c>
      <c r="AMO537" s="12">
        <v>-8.5779169381186184E-6</v>
      </c>
      <c r="AMP537" s="12">
        <v>9.3573749334039936E-28</v>
      </c>
      <c r="AMQ537" s="12">
        <v>0</v>
      </c>
      <c r="AMR537" s="12">
        <v>0</v>
      </c>
      <c r="AMS537" s="12">
        <v>1.0017381927900839E-29</v>
      </c>
      <c r="AMT537" s="12">
        <v>0</v>
      </c>
      <c r="AMU537" s="12">
        <v>0</v>
      </c>
      <c r="AMV537" s="12">
        <v>0</v>
      </c>
      <c r="AMW537" s="12">
        <v>0</v>
      </c>
      <c r="AMX537" s="12">
        <v>0</v>
      </c>
      <c r="AMY537" s="12">
        <v>0</v>
      </c>
      <c r="AMZ537" s="12">
        <v>0</v>
      </c>
      <c r="ANA537" s="12">
        <v>0</v>
      </c>
      <c r="ANB537" s="12">
        <v>0</v>
      </c>
      <c r="ANC537" s="12">
        <v>0</v>
      </c>
      <c r="AND537" s="12">
        <v>0</v>
      </c>
      <c r="ANE537" s="12">
        <v>0</v>
      </c>
      <c r="ANF537" s="12">
        <v>0</v>
      </c>
      <c r="ANG537" s="12">
        <v>0</v>
      </c>
      <c r="ANH537" s="12">
        <v>0</v>
      </c>
      <c r="ANI537" s="12">
        <v>0</v>
      </c>
      <c r="ANJ537" s="12">
        <v>0</v>
      </c>
      <c r="ANK537" s="12">
        <v>0</v>
      </c>
      <c r="ANL537" s="12">
        <v>0</v>
      </c>
      <c r="ANM537" s="12">
        <v>0</v>
      </c>
      <c r="ANN537" s="12">
        <v>0</v>
      </c>
      <c r="ANO537" s="12">
        <v>0</v>
      </c>
      <c r="ANP537" s="12">
        <v>0</v>
      </c>
      <c r="ANQ537" s="12">
        <v>0</v>
      </c>
      <c r="ANR537" s="12">
        <v>0</v>
      </c>
      <c r="ANS537" s="12">
        <v>0</v>
      </c>
      <c r="ANT537" s="12">
        <v>0</v>
      </c>
      <c r="ANU537" s="12">
        <v>0</v>
      </c>
      <c r="ANV537" s="12">
        <v>3.9198526030891834E-8</v>
      </c>
      <c r="ANW537" s="12">
        <v>0</v>
      </c>
      <c r="ANX537" s="12">
        <v>0</v>
      </c>
      <c r="ANY537" s="12">
        <v>0</v>
      </c>
      <c r="ANZ537" s="12">
        <v>4.8349765339134901E-6</v>
      </c>
      <c r="AOA537" s="12">
        <v>-2.6926123984947522E-7</v>
      </c>
      <c r="AOB537" s="12">
        <v>8.9753746616491718E-9</v>
      </c>
      <c r="AOC537" s="12">
        <v>0</v>
      </c>
      <c r="AOD537" s="12">
        <v>2.4312299697243295E-11</v>
      </c>
      <c r="AOE537" s="12">
        <v>0</v>
      </c>
      <c r="AOF537" s="12">
        <v>0</v>
      </c>
      <c r="AOG537" s="12">
        <v>0</v>
      </c>
      <c r="AOH537" s="12">
        <v>0</v>
      </c>
      <c r="AOI537" s="12">
        <v>0</v>
      </c>
      <c r="AOJ537" s="12">
        <v>0</v>
      </c>
      <c r="AOK537" s="12">
        <v>0</v>
      </c>
      <c r="AOL537" s="12">
        <v>0</v>
      </c>
      <c r="AOM537" s="12">
        <v>0</v>
      </c>
      <c r="AON537" s="12">
        <v>0</v>
      </c>
      <c r="AOO537" s="12">
        <v>0</v>
      </c>
      <c r="AOP537" s="12">
        <v>0</v>
      </c>
      <c r="AOQ537" s="12">
        <v>0</v>
      </c>
      <c r="AOR537" s="12">
        <v>0</v>
      </c>
      <c r="AOS537" s="12">
        <v>0</v>
      </c>
      <c r="AOT537" s="12">
        <v>0</v>
      </c>
      <c r="AOU537" s="12">
        <v>0</v>
      </c>
      <c r="AOV537" s="12">
        <v>0</v>
      </c>
      <c r="AOW537" s="12">
        <v>0</v>
      </c>
      <c r="AOX537" s="12">
        <v>0</v>
      </c>
      <c r="AOY537" s="12">
        <v>0</v>
      </c>
      <c r="AOZ537" s="12">
        <v>0</v>
      </c>
      <c r="APA537" s="12">
        <v>0</v>
      </c>
      <c r="APB537" s="12">
        <v>0</v>
      </c>
      <c r="APC537" s="12">
        <v>0</v>
      </c>
      <c r="APD537" s="12">
        <v>0</v>
      </c>
      <c r="APE537" s="12">
        <v>0</v>
      </c>
      <c r="APF537" s="12">
        <v>0</v>
      </c>
      <c r="APG537" s="12">
        <v>0</v>
      </c>
      <c r="APH537" s="12">
        <v>0</v>
      </c>
      <c r="API537" s="12">
        <v>0</v>
      </c>
      <c r="APJ537" s="12">
        <v>0</v>
      </c>
      <c r="APK537" s="12">
        <v>0</v>
      </c>
      <c r="APL537" s="12">
        <v>2.6926123984947511E-7</v>
      </c>
      <c r="APM537" s="12">
        <v>-1.9251120869203995E-8</v>
      </c>
      <c r="APN537" s="12">
        <v>9.7025557559275853E-9</v>
      </c>
      <c r="APO537" s="12">
        <v>0</v>
      </c>
      <c r="APP537" s="12">
        <v>0</v>
      </c>
      <c r="APQ537" s="12">
        <v>0</v>
      </c>
      <c r="APR537" s="12">
        <v>0</v>
      </c>
      <c r="APS537" s="12">
        <v>0</v>
      </c>
      <c r="APT537" s="12">
        <v>0</v>
      </c>
      <c r="APU537" s="12">
        <v>0</v>
      </c>
      <c r="APV537" s="12">
        <v>0</v>
      </c>
      <c r="APW537" s="12">
        <v>0</v>
      </c>
      <c r="APX537" s="12">
        <v>0</v>
      </c>
      <c r="APY537" s="12">
        <v>0</v>
      </c>
      <c r="APZ537" s="12">
        <v>0</v>
      </c>
      <c r="AQA537" s="12">
        <v>0</v>
      </c>
      <c r="AQB537" s="12">
        <v>0</v>
      </c>
      <c r="AQC537" s="12">
        <v>0</v>
      </c>
      <c r="AQD537" s="12">
        <v>0</v>
      </c>
      <c r="AQE537" s="12">
        <v>0</v>
      </c>
      <c r="AQF537" s="12">
        <v>0</v>
      </c>
      <c r="AQG537" s="12">
        <v>0</v>
      </c>
      <c r="AQH537" s="12">
        <v>0</v>
      </c>
      <c r="AQI537" s="12">
        <v>0</v>
      </c>
      <c r="AQJ537" s="12">
        <v>0</v>
      </c>
      <c r="AQK537" s="12">
        <v>0</v>
      </c>
      <c r="AQL537" s="12">
        <v>0</v>
      </c>
      <c r="AQM537" s="12">
        <v>0</v>
      </c>
      <c r="AQN537" s="12">
        <v>0</v>
      </c>
      <c r="AQO537" s="12">
        <v>0</v>
      </c>
      <c r="AQP537" s="12">
        <v>0</v>
      </c>
      <c r="AQQ537" s="12">
        <v>0</v>
      </c>
      <c r="AQR537" s="12">
        <v>0</v>
      </c>
      <c r="AQS537" s="12">
        <v>0</v>
      </c>
      <c r="AQT537" s="12">
        <v>0</v>
      </c>
      <c r="AQU537" s="12">
        <v>0</v>
      </c>
      <c r="AQV537" s="12">
        <v>0</v>
      </c>
      <c r="AQW537" s="12">
        <v>0</v>
      </c>
      <c r="AQX537" s="12">
        <v>8.3149618938292126E-9</v>
      </c>
      <c r="AQY537" s="12">
        <v>-9.7046697420607201E-9</v>
      </c>
      <c r="AQZ537" s="12">
        <v>0</v>
      </c>
      <c r="ARA537" s="12">
        <v>0</v>
      </c>
      <c r="ARB537" s="12">
        <v>0</v>
      </c>
      <c r="ARC537" s="12">
        <v>0</v>
      </c>
      <c r="ARD537" s="12">
        <v>0</v>
      </c>
      <c r="ARE537" s="12">
        <v>0</v>
      </c>
      <c r="ARF537" s="12">
        <v>0</v>
      </c>
      <c r="ARG537" s="12">
        <v>0</v>
      </c>
      <c r="ARH537" s="12">
        <v>0</v>
      </c>
      <c r="ARI537" s="12">
        <v>0</v>
      </c>
      <c r="ARJ537" s="12">
        <v>0</v>
      </c>
      <c r="ARK537" s="12">
        <v>0</v>
      </c>
      <c r="ARL537" s="12">
        <v>0</v>
      </c>
      <c r="ARM537" s="12">
        <v>0</v>
      </c>
      <c r="ARN537" s="12">
        <v>0</v>
      </c>
      <c r="ARO537" s="12">
        <v>0</v>
      </c>
      <c r="ARP537" s="12">
        <v>0</v>
      </c>
      <c r="ARQ537" s="12">
        <v>0</v>
      </c>
      <c r="ARR537" s="12">
        <v>0</v>
      </c>
      <c r="ARS537" s="12">
        <v>0</v>
      </c>
      <c r="ART537" s="12">
        <v>0</v>
      </c>
      <c r="ARU537" s="12">
        <v>0</v>
      </c>
      <c r="ARV537" s="12">
        <v>0</v>
      </c>
      <c r="ARW537" s="12">
        <v>0</v>
      </c>
      <c r="ARX537" s="12">
        <v>0</v>
      </c>
      <c r="ARY537" s="12">
        <v>0</v>
      </c>
      <c r="ARZ537" s="12">
        <v>0</v>
      </c>
      <c r="ASA537" s="12">
        <v>0</v>
      </c>
      <c r="ASB537" s="12">
        <v>0</v>
      </c>
      <c r="ASC537" s="12">
        <v>0</v>
      </c>
      <c r="ASD537" s="12">
        <v>0</v>
      </c>
      <c r="ASE537" s="12">
        <v>0</v>
      </c>
      <c r="ASF537" s="12">
        <v>0</v>
      </c>
      <c r="ASG537" s="12">
        <v>3.2233176891390915E-6</v>
      </c>
      <c r="ASH537" s="12">
        <v>0</v>
      </c>
      <c r="ASI537" s="12">
        <v>0</v>
      </c>
      <c r="ASJ537" s="12">
        <v>0</v>
      </c>
      <c r="ASK537" s="12">
        <v>-2.4313210837627868E-11</v>
      </c>
      <c r="ASL537" s="12">
        <v>0</v>
      </c>
      <c r="ASM537" s="12">
        <v>0</v>
      </c>
      <c r="ASN537" s="12">
        <v>0</v>
      </c>
      <c r="ASO537" s="12">
        <v>0</v>
      </c>
      <c r="ASP537" s="12">
        <v>0</v>
      </c>
      <c r="ASQ537" s="12">
        <v>0</v>
      </c>
      <c r="ASR537" s="12">
        <v>0</v>
      </c>
      <c r="ASS537" s="12">
        <v>0</v>
      </c>
      <c r="AST537" s="12">
        <v>0</v>
      </c>
      <c r="ASU537" s="12">
        <v>0</v>
      </c>
      <c r="ASV537" s="12">
        <v>0</v>
      </c>
      <c r="ASW537" s="12">
        <v>0</v>
      </c>
      <c r="ASX537" s="12">
        <v>0</v>
      </c>
      <c r="ASY537" s="12">
        <v>0</v>
      </c>
      <c r="ASZ537" s="12">
        <v>0</v>
      </c>
      <c r="ATA537" s="12">
        <v>0</v>
      </c>
      <c r="ATB537" s="12">
        <v>0</v>
      </c>
      <c r="ATC537" s="12">
        <v>0</v>
      </c>
      <c r="ATD537" s="12">
        <v>0</v>
      </c>
      <c r="ATE537" s="12">
        <v>0</v>
      </c>
      <c r="ATF537" s="12">
        <v>0</v>
      </c>
      <c r="ATG537" s="12">
        <v>0</v>
      </c>
      <c r="ATH537" s="12">
        <v>0</v>
      </c>
      <c r="ATI537" s="12">
        <v>0</v>
      </c>
      <c r="ATJ537" s="12">
        <v>0</v>
      </c>
      <c r="ATK537" s="12">
        <v>0</v>
      </c>
      <c r="ATL537" s="12">
        <v>0</v>
      </c>
      <c r="ATM537" s="12">
        <v>4.9943605145181346E-7</v>
      </c>
      <c r="ATN537" s="12">
        <v>0</v>
      </c>
      <c r="ATO537" s="12">
        <v>0</v>
      </c>
      <c r="ATP537" s="12">
        <v>0</v>
      </c>
      <c r="ATQ537" s="12">
        <v>0</v>
      </c>
      <c r="ATR537" s="12">
        <v>0</v>
      </c>
      <c r="ATS537" s="12">
        <v>0</v>
      </c>
      <c r="ATT537" s="12">
        <v>0</v>
      </c>
      <c r="ATU537" s="12">
        <v>0</v>
      </c>
      <c r="ATV537" s="12">
        <v>0</v>
      </c>
      <c r="ATW537" s="12">
        <v>-8.4122738682888954E-6</v>
      </c>
      <c r="ATX537" s="12">
        <v>6.6779747819822218E-26</v>
      </c>
      <c r="ATY537" s="12">
        <v>0</v>
      </c>
      <c r="ATZ537" s="12">
        <v>0</v>
      </c>
      <c r="AUA537" s="12">
        <v>7.1489945405300316E-28</v>
      </c>
      <c r="AUB537" s="12">
        <v>0</v>
      </c>
      <c r="AUC537" s="12">
        <v>0</v>
      </c>
      <c r="AUD537" s="12">
        <v>0</v>
      </c>
      <c r="AUE537" s="12">
        <v>0</v>
      </c>
      <c r="AUF537" s="12">
        <v>0</v>
      </c>
      <c r="AUG537" s="12">
        <v>0</v>
      </c>
      <c r="AUH537" s="12">
        <v>0</v>
      </c>
      <c r="AUI537" s="12">
        <v>0</v>
      </c>
      <c r="AUJ537" s="12">
        <v>0</v>
      </c>
      <c r="AUK537" s="12">
        <v>0</v>
      </c>
      <c r="AUL537" s="12">
        <v>0</v>
      </c>
      <c r="AUM537" s="12">
        <v>0</v>
      </c>
      <c r="AUN537" s="12">
        <v>0</v>
      </c>
      <c r="AUO537" s="12">
        <v>0</v>
      </c>
      <c r="AUP537" s="12">
        <v>0</v>
      </c>
      <c r="AUQ537" s="12">
        <v>0</v>
      </c>
      <c r="AUR537" s="12">
        <v>0</v>
      </c>
      <c r="AUS537" s="12">
        <v>0</v>
      </c>
      <c r="AUT537" s="12">
        <v>0</v>
      </c>
      <c r="AUU537" s="12">
        <v>0</v>
      </c>
      <c r="AUV537" s="12">
        <v>0</v>
      </c>
      <c r="AUW537" s="12">
        <v>0</v>
      </c>
      <c r="AUX537" s="12">
        <v>0</v>
      </c>
      <c r="AUY537" s="12">
        <v>0</v>
      </c>
      <c r="AUZ537" s="12">
        <v>0</v>
      </c>
      <c r="AVA537" s="12">
        <v>0</v>
      </c>
      <c r="AVB537" s="12">
        <v>0</v>
      </c>
      <c r="AVC537" s="12">
        <v>0</v>
      </c>
      <c r="AVD537" s="12">
        <v>0</v>
      </c>
      <c r="AVE537" s="12">
        <v>0</v>
      </c>
      <c r="AVF537" s="12">
        <v>0</v>
      </c>
      <c r="AVG537" s="12">
        <v>0</v>
      </c>
      <c r="AVH537" s="12">
        <v>5.6784803086108523E-6</v>
      </c>
      <c r="AVI537" s="12">
        <v>-2.4405115581586306E-7</v>
      </c>
      <c r="AVJ537" s="12">
        <v>7.5748144375595357E-9</v>
      </c>
      <c r="AVK537" s="12">
        <v>0</v>
      </c>
      <c r="AVL537" s="12">
        <v>2.48802450822999E-11</v>
      </c>
      <c r="AVM537" s="12">
        <v>0</v>
      </c>
      <c r="AVN537" s="12">
        <v>0</v>
      </c>
      <c r="AVO537" s="12">
        <v>0</v>
      </c>
      <c r="AVP537" s="12">
        <v>0</v>
      </c>
      <c r="AVQ537" s="12">
        <v>0</v>
      </c>
      <c r="AVR537" s="12">
        <v>0</v>
      </c>
      <c r="AVS537" s="12">
        <v>0</v>
      </c>
      <c r="AVT537" s="12">
        <v>0</v>
      </c>
      <c r="AVU537" s="12">
        <v>0</v>
      </c>
      <c r="AVV537" s="12">
        <v>0</v>
      </c>
      <c r="AVW537" s="12">
        <v>0</v>
      </c>
      <c r="AVX537" s="12">
        <v>0</v>
      </c>
      <c r="AVY537" s="12">
        <v>0</v>
      </c>
      <c r="AVZ537" s="12">
        <v>0</v>
      </c>
      <c r="AWA537" s="12">
        <v>0</v>
      </c>
      <c r="AWB537" s="12">
        <v>0</v>
      </c>
      <c r="AWC537" s="12">
        <v>0</v>
      </c>
      <c r="AWD537" s="12">
        <v>0</v>
      </c>
      <c r="AWE537" s="12">
        <v>0</v>
      </c>
      <c r="AWF537" s="12">
        <v>0</v>
      </c>
      <c r="AWG537" s="12">
        <v>0</v>
      </c>
      <c r="AWH537" s="12">
        <v>0</v>
      </c>
      <c r="AWI537" s="12">
        <v>0</v>
      </c>
      <c r="AWJ537" s="12">
        <v>0</v>
      </c>
      <c r="AWK537" s="12">
        <v>1.3066175343630613E-9</v>
      </c>
      <c r="AWL537" s="12">
        <v>0</v>
      </c>
      <c r="AWM537" s="12">
        <v>0</v>
      </c>
      <c r="AWN537" s="12">
        <v>0</v>
      </c>
      <c r="AWO537" s="12">
        <v>0</v>
      </c>
      <c r="AWP537" s="12">
        <v>0</v>
      </c>
      <c r="AWQ537" s="12">
        <v>0</v>
      </c>
      <c r="AWR537" s="12">
        <v>0</v>
      </c>
      <c r="AWS537" s="12">
        <v>0</v>
      </c>
      <c r="AWT537" s="12">
        <v>2.2724443312678606E-7</v>
      </c>
      <c r="AWU537" s="12">
        <v>-1.588977633139013E-8</v>
      </c>
      <c r="AWV537" s="12">
        <v>9.7025557559275853E-9</v>
      </c>
      <c r="AWW537" s="12">
        <v>0</v>
      </c>
      <c r="AWX537" s="12">
        <v>0</v>
      </c>
      <c r="AWY537" s="12">
        <v>0</v>
      </c>
      <c r="AWZ537" s="12">
        <v>0</v>
      </c>
      <c r="AXA537" s="12">
        <v>0</v>
      </c>
      <c r="AXB537" s="12">
        <v>0</v>
      </c>
      <c r="AXC537" s="12">
        <v>0</v>
      </c>
      <c r="AXD537" s="12">
        <v>0</v>
      </c>
      <c r="AXE537" s="12">
        <v>0</v>
      </c>
      <c r="AXF537" s="12">
        <v>0</v>
      </c>
      <c r="AXG537" s="12">
        <v>0</v>
      </c>
      <c r="AXH537" s="12">
        <v>0</v>
      </c>
      <c r="AXI537" s="12">
        <v>0</v>
      </c>
      <c r="AXJ537" s="12">
        <v>0</v>
      </c>
      <c r="AXK537" s="12">
        <v>0</v>
      </c>
      <c r="AXL537" s="12">
        <v>0</v>
      </c>
      <c r="AXM537" s="12">
        <v>0</v>
      </c>
      <c r="AXN537" s="12">
        <v>0</v>
      </c>
      <c r="AXO537" s="12">
        <v>0</v>
      </c>
      <c r="AXP537" s="12">
        <v>0</v>
      </c>
      <c r="AXQ537" s="12">
        <v>0</v>
      </c>
      <c r="AXR537" s="12">
        <v>0</v>
      </c>
      <c r="AXS537" s="12">
        <v>0</v>
      </c>
      <c r="AXT537" s="12">
        <v>0</v>
      </c>
      <c r="AXU537" s="12">
        <v>0</v>
      </c>
      <c r="AXV537" s="12">
        <v>0</v>
      </c>
      <c r="AXW537" s="12">
        <v>0</v>
      </c>
      <c r="AXX537" s="12">
        <v>0</v>
      </c>
      <c r="AXY537" s="12">
        <v>0</v>
      </c>
      <c r="AXZ537" s="12">
        <v>0</v>
      </c>
      <c r="AYA537" s="12">
        <v>0</v>
      </c>
      <c r="AYB537" s="12">
        <v>0</v>
      </c>
      <c r="AYC537" s="12">
        <v>0</v>
      </c>
      <c r="AYD537" s="12">
        <v>0</v>
      </c>
      <c r="AYE537" s="12">
        <v>0</v>
      </c>
      <c r="AYF537" s="12">
        <v>8.3149618938292126E-9</v>
      </c>
      <c r="AYG537" s="12">
        <v>-9.7046697420698357E-9</v>
      </c>
      <c r="AYH537" s="12">
        <v>0</v>
      </c>
      <c r="AYI537" s="12">
        <v>0</v>
      </c>
      <c r="AYJ537" s="12">
        <v>0</v>
      </c>
      <c r="AYK537" s="12">
        <v>0</v>
      </c>
      <c r="AYL537" s="12">
        <v>0</v>
      </c>
      <c r="AYM537" s="12">
        <v>0</v>
      </c>
      <c r="AYN537" s="12">
        <v>0</v>
      </c>
      <c r="AYO537" s="12">
        <v>0</v>
      </c>
      <c r="AYP537" s="12">
        <v>0</v>
      </c>
      <c r="AYQ537" s="12">
        <v>0</v>
      </c>
      <c r="AYR537" s="12">
        <v>0</v>
      </c>
      <c r="AYS537" s="12">
        <v>0</v>
      </c>
      <c r="AYT537" s="12">
        <v>0</v>
      </c>
      <c r="AYU537" s="12">
        <v>0</v>
      </c>
      <c r="AYV537" s="12">
        <v>0</v>
      </c>
      <c r="AYW537" s="12">
        <v>0</v>
      </c>
      <c r="AYX537" s="12">
        <v>0</v>
      </c>
      <c r="AYY537" s="12">
        <v>0</v>
      </c>
      <c r="AYZ537" s="12">
        <v>0</v>
      </c>
      <c r="AZA537" s="12">
        <v>0</v>
      </c>
      <c r="AZB537" s="12">
        <v>0</v>
      </c>
      <c r="AZC537" s="12">
        <v>0</v>
      </c>
      <c r="AZD537" s="12">
        <v>0</v>
      </c>
      <c r="AZE537" s="12">
        <v>0</v>
      </c>
      <c r="AZF537" s="12">
        <v>0</v>
      </c>
      <c r="AZG537" s="12">
        <v>0</v>
      </c>
      <c r="AZH537" s="12">
        <v>0</v>
      </c>
      <c r="AZI537" s="12">
        <v>0</v>
      </c>
      <c r="AZJ537" s="12">
        <v>0</v>
      </c>
      <c r="AZK537" s="12">
        <v>0</v>
      </c>
      <c r="AZL537" s="12">
        <v>0</v>
      </c>
      <c r="AZM537" s="12">
        <v>0</v>
      </c>
      <c r="AZN537" s="12">
        <v>0</v>
      </c>
      <c r="AZO537" s="12">
        <v>2.4336344177222795E-6</v>
      </c>
      <c r="AZP537" s="12">
        <v>0</v>
      </c>
      <c r="AZQ537" s="12">
        <v>0</v>
      </c>
      <c r="AZR537" s="12">
        <v>0</v>
      </c>
      <c r="AZS537" s="12">
        <v>-2.4884983017703474E-11</v>
      </c>
      <c r="AZT537" s="13">
        <v>14633910029.405525</v>
      </c>
      <c r="AZU537" s="13">
        <v>3119208.2479050346</v>
      </c>
      <c r="AZV537" s="13">
        <v>1472000</v>
      </c>
      <c r="AZW537" s="13">
        <v>47779.93183165064</v>
      </c>
      <c r="AZX537" s="13">
        <v>171459295967.53619</v>
      </c>
      <c r="AZY537" s="13">
        <v>2.1999999999999999E-10</v>
      </c>
      <c r="AZZ537" s="13">
        <v>104314147.3030453</v>
      </c>
      <c r="BAA537" s="13">
        <v>1E-13</v>
      </c>
      <c r="BAB537" s="13">
        <v>1424672.5748240747</v>
      </c>
      <c r="BAC537" s="13">
        <v>2.9999999999999999E-16</v>
      </c>
      <c r="BAD537" s="13">
        <v>1.1E-13</v>
      </c>
      <c r="BAE537" s="13">
        <v>7920000</v>
      </c>
      <c r="BAF537" s="13">
        <v>6380000</v>
      </c>
      <c r="BAG537" s="13">
        <v>8362262164165089</v>
      </c>
      <c r="BAH537" s="13">
        <v>1058313750000</v>
      </c>
      <c r="BAI537" s="13">
        <v>518534871504.27606</v>
      </c>
      <c r="BAJ537" s="13">
        <v>846607000000000.13</v>
      </c>
      <c r="BAK537" s="13">
        <v>4777661427.2642994</v>
      </c>
      <c r="BAL537" s="13">
        <v>187584686681.52216</v>
      </c>
      <c r="BAM537" s="13">
        <v>57148942500</v>
      </c>
      <c r="BAN537" s="13">
        <v>507990600000</v>
      </c>
      <c r="BAO537" s="13">
        <v>21166275000</v>
      </c>
      <c r="BAP537" s="13">
        <v>7.653349E+16</v>
      </c>
      <c r="BAQ537" s="13">
        <v>3826674500000000</v>
      </c>
      <c r="BAR537" s="13">
        <v>1.14800235E+17</v>
      </c>
      <c r="BAS537" s="13">
        <v>1148002350000</v>
      </c>
      <c r="BAT537" s="13">
        <v>1913337250000</v>
      </c>
      <c r="BAU537" s="13">
        <v>4.25E+16</v>
      </c>
      <c r="BAV537" s="13">
        <v>2550000000000000</v>
      </c>
      <c r="BAW537" s="13">
        <v>7.65E+16</v>
      </c>
      <c r="BAX537" s="13">
        <v>765000000000</v>
      </c>
      <c r="BAY537" s="13">
        <v>850000000000</v>
      </c>
      <c r="BAZ537" s="13">
        <v>1.275E+17</v>
      </c>
      <c r="BBA537" s="13">
        <v>8924999999999999</v>
      </c>
      <c r="BBB537" s="13">
        <v>2.6774999999999997E+17</v>
      </c>
      <c r="BBC537" s="13">
        <v>2677500000000</v>
      </c>
      <c r="BBD537" s="13">
        <v>1912500000000.0005</v>
      </c>
      <c r="BBE537" s="14">
        <v>2.4368814436758082</v>
      </c>
      <c r="BBF537" s="14">
        <v>1.9756467292243429</v>
      </c>
      <c r="BBG537" s="14">
        <v>4.4542115958633257</v>
      </c>
      <c r="BBH537" s="14">
        <v>2485.4009526509808</v>
      </c>
      <c r="BBI537" s="13">
        <v>125.513692488432</v>
      </c>
      <c r="BBJ537" s="13">
        <v>190.22559130424452</v>
      </c>
      <c r="BBK537" s="13">
        <v>205.66399315325901</v>
      </c>
      <c r="BBL537" s="13">
        <v>20876.018828405027</v>
      </c>
      <c r="BBM537" s="13">
        <v>249779.7834007394</v>
      </c>
      <c r="BBN537" s="13">
        <v>1472.8432298836301</v>
      </c>
      <c r="BBO537" s="15">
        <v>914.61937683784527</v>
      </c>
      <c r="BBP537" s="15">
        <v>779.36043621607359</v>
      </c>
      <c r="BBQ537" s="15">
        <v>987.7127010963585</v>
      </c>
      <c r="BBR537" s="14">
        <v>7.8228923174440572</v>
      </c>
      <c r="BBS537" s="14">
        <v>9.811166764842941</v>
      </c>
      <c r="BBT537" s="14">
        <v>10.215236011859782</v>
      </c>
      <c r="BBU537" s="15">
        <v>18.048600377922593</v>
      </c>
      <c r="BBV537" s="15">
        <v>18.909138717818113</v>
      </c>
      <c r="BBW537" s="15">
        <v>16.20079349456233</v>
      </c>
      <c r="BBX537" s="15">
        <v>1032.5094751758154</v>
      </c>
      <c r="BBY537" s="15">
        <v>1192.1440151815311</v>
      </c>
      <c r="BBZ537" s="15">
        <v>1053.1566305941919</v>
      </c>
      <c r="BCA537" s="14">
        <v>3.7328071743477063</v>
      </c>
      <c r="BCB537" s="14">
        <v>0.77329238454826621</v>
      </c>
      <c r="BCC537" s="14">
        <v>0.40068629647100157</v>
      </c>
      <c r="BCD537" s="14">
        <v>5.1246644260543227E-2</v>
      </c>
      <c r="BCE537" s="14">
        <v>13.060303580586464</v>
      </c>
      <c r="BCF537" s="14">
        <v>5.1897764343614011E-2</v>
      </c>
      <c r="BCG537" s="14">
        <v>6.6205088296560868E-2</v>
      </c>
      <c r="BCH537" s="14">
        <v>7.6948687909760189E-4</v>
      </c>
      <c r="BCI537" s="14">
        <v>28697.886510372868</v>
      </c>
      <c r="BCJ537" s="14">
        <v>2.4098633271488815E-5</v>
      </c>
      <c r="BCK537" s="14">
        <v>13.976749694930625</v>
      </c>
      <c r="BCL537" s="14">
        <v>2.5087233926457931E-6</v>
      </c>
      <c r="BCM537" s="14">
        <v>5.6765456189361077E-8</v>
      </c>
      <c r="BCN537" s="14">
        <v>3.0496137803125187E-2</v>
      </c>
      <c r="BCO537" s="14">
        <v>0.26050524118890894</v>
      </c>
      <c r="BCP537" s="14">
        <v>0.22292820203292818</v>
      </c>
      <c r="BCQ537" s="14">
        <v>2.698243512924384</v>
      </c>
      <c r="BCR537" s="14">
        <v>0.3418353718832905</v>
      </c>
      <c r="BCS537" s="14">
        <v>0.49620567919146563</v>
      </c>
      <c r="BCT537" s="14">
        <v>0.26649520952304318</v>
      </c>
      <c r="BCU537" s="14">
        <v>0.70809696092642282</v>
      </c>
      <c r="BCV537" s="14">
        <v>0.11070888971420587</v>
      </c>
      <c r="BCW537" s="14">
        <v>44.938430639413497</v>
      </c>
      <c r="BCX537" s="14">
        <v>3.8569117607455634E-2</v>
      </c>
      <c r="BCY537" s="14">
        <v>9.1509420431828636E-2</v>
      </c>
      <c r="BCZ537" s="14">
        <v>1.9340519210659095E-2</v>
      </c>
      <c r="BDA537" s="14">
        <v>9.1663542494608313E-2</v>
      </c>
      <c r="BDB537" s="14">
        <v>1.5313794513778007E-4</v>
      </c>
      <c r="BDC537" s="14">
        <v>18160.521689450205</v>
      </c>
      <c r="BDD537" s="14">
        <v>2.0186247838785288E-5</v>
      </c>
      <c r="BDE537" s="14">
        <v>9.0534567425313242</v>
      </c>
      <c r="BDF537" s="14">
        <v>7.0174015423936956E-6</v>
      </c>
      <c r="BDG537" s="14">
        <v>2.1549269247515706E-8</v>
      </c>
      <c r="BDH537" s="14">
        <v>1.6637749413335807E-2</v>
      </c>
      <c r="BDI537" s="14">
        <v>2.5244277702205126E-2</v>
      </c>
      <c r="BDJ537" s="14">
        <v>3.9439862656777652E-2</v>
      </c>
      <c r="BDK537" s="14">
        <v>0.24824889682966492</v>
      </c>
      <c r="BDL537" s="14">
        <v>0.48564913964226319</v>
      </c>
      <c r="BDM537" s="14">
        <v>0.39526638390835944</v>
      </c>
      <c r="BDN537" s="14">
        <v>0.10692822908157135</v>
      </c>
      <c r="BDO537" s="14">
        <v>0.25390303238595946</v>
      </c>
      <c r="BDP537" s="14">
        <v>0.13544512140492221</v>
      </c>
      <c r="BDQ537" s="14">
        <v>4.1040084476274377</v>
      </c>
      <c r="BDR537" s="14">
        <v>4.4314466259202234</v>
      </c>
      <c r="BDS537" s="14">
        <v>0.2511417033899685</v>
      </c>
      <c r="BDT537" s="14">
        <v>0.21520921982297614</v>
      </c>
      <c r="BDU537" s="14">
        <v>0.43327650869811263</v>
      </c>
      <c r="BDV537" s="14">
        <v>0.52675540143538879</v>
      </c>
      <c r="BDW537" s="14">
        <v>0.13314419035064987</v>
      </c>
      <c r="BDX537" s="14">
        <v>22.425698663805775</v>
      </c>
      <c r="BDY537" s="14">
        <v>7.7376544199085087E-2</v>
      </c>
      <c r="BDZ537" s="14">
        <v>6.4286983114314697</v>
      </c>
      <c r="BEA537" s="14">
        <v>4.5686788152463992E-2</v>
      </c>
      <c r="BEB537" s="14">
        <v>1.1132452703515837E-2</v>
      </c>
      <c r="BEC537" s="14">
        <v>2.1454538177120692E-2</v>
      </c>
      <c r="BED537" s="14">
        <v>2.4109562334618063E-2</v>
      </c>
      <c r="BEE537" s="14">
        <v>2.701855130169729E-2</v>
      </c>
      <c r="BEF537" s="14">
        <v>2.5367453489823726E-4</v>
      </c>
      <c r="BEG537" s="14">
        <v>21821.659547724295</v>
      </c>
      <c r="BEH537" s="14">
        <v>2.1813333065626324E-5</v>
      </c>
      <c r="BEI537" s="14">
        <v>16.178073532487875</v>
      </c>
      <c r="BEJ537" s="14">
        <v>0.91715319749668467</v>
      </c>
      <c r="BEK537" s="14">
        <v>4.8685954799755851E-6</v>
      </c>
      <c r="BEL537" s="14">
        <v>3.3070749690509393E-8</v>
      </c>
      <c r="BEM537" s="14">
        <v>2.7781485674636633E-2</v>
      </c>
      <c r="BEN537" s="14">
        <v>3.5594801045163126E-2</v>
      </c>
      <c r="BEO537" s="14">
        <v>1.8606274910222306E-2</v>
      </c>
      <c r="BEP537" s="14">
        <v>0.3308411223115173</v>
      </c>
      <c r="BEQ537" s="14">
        <v>0.13166864963174163</v>
      </c>
      <c r="BER537" s="14">
        <v>0.2771877469754751</v>
      </c>
      <c r="BES537" s="14">
        <v>0.18292134313750286</v>
      </c>
      <c r="BET537" s="14">
        <v>0.21553757396825857</v>
      </c>
      <c r="BEU537" s="26">
        <v>0.12597835191877418</v>
      </c>
    </row>
    <row r="538" spans="2:1503" outlineLevel="1" x14ac:dyDescent="0.35">
      <c r="B538" s="18">
        <v>529</v>
      </c>
      <c r="C538" s="11">
        <v>0</v>
      </c>
      <c r="D538" s="12">
        <v>0</v>
      </c>
      <c r="E538" s="12">
        <v>0</v>
      </c>
      <c r="F538" s="12">
        <v>0</v>
      </c>
      <c r="G538" s="12">
        <v>2.4768089675437283E-5</v>
      </c>
      <c r="H538" s="12">
        <v>0</v>
      </c>
      <c r="I538" s="12">
        <v>0</v>
      </c>
      <c r="J538" s="12">
        <v>0</v>
      </c>
      <c r="K538" s="12">
        <v>0</v>
      </c>
      <c r="L538" s="12">
        <v>0</v>
      </c>
      <c r="M538" s="12">
        <v>0</v>
      </c>
      <c r="N538" s="12">
        <v>0</v>
      </c>
      <c r="O538" s="12">
        <v>-2.0005172486877929E-11</v>
      </c>
      <c r="P538" s="12">
        <v>0</v>
      </c>
      <c r="Q538" s="12">
        <v>0</v>
      </c>
      <c r="R538" s="12">
        <v>0</v>
      </c>
      <c r="S538" s="12">
        <v>0</v>
      </c>
      <c r="T538" s="12">
        <v>0</v>
      </c>
      <c r="U538" s="12">
        <v>0</v>
      </c>
      <c r="V538" s="12">
        <v>0</v>
      </c>
      <c r="W538" s="12">
        <v>0</v>
      </c>
      <c r="X538" s="12">
        <v>0</v>
      </c>
      <c r="Y538" s="12">
        <v>0</v>
      </c>
      <c r="Z538" s="12">
        <v>0</v>
      </c>
      <c r="AA538" s="12">
        <v>0</v>
      </c>
      <c r="AB538" s="12">
        <v>0</v>
      </c>
      <c r="AC538" s="12">
        <v>0</v>
      </c>
      <c r="AD538" s="12">
        <v>0</v>
      </c>
      <c r="AE538" s="12">
        <v>0</v>
      </c>
      <c r="AF538" s="12">
        <v>0</v>
      </c>
      <c r="AG538" s="12">
        <v>0</v>
      </c>
      <c r="AH538" s="12">
        <v>0</v>
      </c>
      <c r="AI538" s="12">
        <v>0</v>
      </c>
      <c r="AJ538" s="12">
        <v>0</v>
      </c>
      <c r="AK538" s="12">
        <v>0</v>
      </c>
      <c r="AL538" s="12">
        <v>0</v>
      </c>
      <c r="AM538" s="12">
        <v>0</v>
      </c>
      <c r="AN538" s="12">
        <v>0</v>
      </c>
      <c r="AO538" s="12">
        <v>0</v>
      </c>
      <c r="AP538" s="12">
        <v>0</v>
      </c>
      <c r="AQ538" s="12">
        <v>0</v>
      </c>
      <c r="AR538" s="12">
        <v>5.8703333658891412E-4</v>
      </c>
      <c r="AS538" s="12">
        <v>0</v>
      </c>
      <c r="AT538" s="12">
        <v>0</v>
      </c>
      <c r="AU538" s="12">
        <v>0</v>
      </c>
      <c r="AV538" s="12">
        <v>0</v>
      </c>
      <c r="AW538" s="12">
        <v>0</v>
      </c>
      <c r="AX538" s="12">
        <v>0</v>
      </c>
      <c r="AY538" s="12">
        <v>0</v>
      </c>
      <c r="AZ538" s="12">
        <v>0</v>
      </c>
      <c r="BA538" s="12">
        <v>-1.0876769656342811E-5</v>
      </c>
      <c r="BB538" s="12">
        <v>5.8364329975286566E-25</v>
      </c>
      <c r="BC538" s="12">
        <v>4.9820357011184403E-25</v>
      </c>
      <c r="BD538" s="12">
        <v>1.7423790559523461E-25</v>
      </c>
      <c r="BE538" s="12">
        <v>0</v>
      </c>
      <c r="BF538" s="12">
        <v>0</v>
      </c>
      <c r="BG538" s="12">
        <v>3.7067629984188897E-28</v>
      </c>
      <c r="BH538" s="12">
        <v>1.6867781965811547E-28</v>
      </c>
      <c r="BI538" s="12">
        <v>3.7067629984188897E-28</v>
      </c>
      <c r="BJ538" s="12">
        <v>3.2147674168967024E-7</v>
      </c>
      <c r="BK538" s="12">
        <v>0</v>
      </c>
      <c r="BL538" s="12">
        <v>0</v>
      </c>
      <c r="BM538" s="12">
        <v>0</v>
      </c>
      <c r="BN538" s="12">
        <v>0</v>
      </c>
      <c r="BO538" s="12">
        <v>0</v>
      </c>
      <c r="BP538" s="12">
        <v>0</v>
      </c>
      <c r="BQ538" s="12">
        <v>0</v>
      </c>
      <c r="BR538" s="12">
        <v>0</v>
      </c>
      <c r="BS538" s="12">
        <v>0</v>
      </c>
      <c r="BT538" s="12">
        <v>0</v>
      </c>
      <c r="BU538" s="12">
        <v>0</v>
      </c>
      <c r="BV538" s="12">
        <v>0</v>
      </c>
      <c r="BW538" s="12">
        <v>0</v>
      </c>
      <c r="BX538" s="12">
        <v>0</v>
      </c>
      <c r="BY538" s="12">
        <v>0</v>
      </c>
      <c r="BZ538" s="12">
        <v>0</v>
      </c>
      <c r="CA538" s="12">
        <v>0</v>
      </c>
      <c r="CB538" s="12">
        <v>0</v>
      </c>
      <c r="CC538" s="12">
        <v>0</v>
      </c>
      <c r="CD538" s="12">
        <v>0</v>
      </c>
      <c r="CE538" s="12">
        <v>0</v>
      </c>
      <c r="CF538" s="12">
        <v>0</v>
      </c>
      <c r="CG538" s="12">
        <v>0</v>
      </c>
      <c r="CH538" s="12">
        <v>0</v>
      </c>
      <c r="CI538" s="12">
        <v>0</v>
      </c>
      <c r="CJ538" s="12">
        <v>0</v>
      </c>
      <c r="CK538" s="12">
        <v>0</v>
      </c>
      <c r="CL538" s="12">
        <v>9.0082513088371768E-9</v>
      </c>
      <c r="CM538" s="12">
        <v>-4.962464673743327E-9</v>
      </c>
      <c r="CN538" s="12">
        <v>0</v>
      </c>
      <c r="CO538" s="12">
        <v>0</v>
      </c>
      <c r="CP538" s="12">
        <v>0</v>
      </c>
      <c r="CQ538" s="12">
        <v>0</v>
      </c>
      <c r="CR538" s="12">
        <v>0</v>
      </c>
      <c r="CS538" s="12">
        <v>0</v>
      </c>
      <c r="CT538" s="12">
        <v>0</v>
      </c>
      <c r="CU538" s="12">
        <v>0</v>
      </c>
      <c r="CV538" s="12">
        <v>0</v>
      </c>
      <c r="CW538" s="12">
        <v>0</v>
      </c>
      <c r="CX538" s="12">
        <v>0</v>
      </c>
      <c r="CY538" s="12">
        <v>0</v>
      </c>
      <c r="CZ538" s="12">
        <v>0</v>
      </c>
      <c r="DA538" s="12">
        <v>0</v>
      </c>
      <c r="DB538" s="12">
        <v>0</v>
      </c>
      <c r="DC538" s="12">
        <v>0</v>
      </c>
      <c r="DD538" s="12">
        <v>0</v>
      </c>
      <c r="DE538" s="12">
        <v>0</v>
      </c>
      <c r="DF538" s="12">
        <v>0</v>
      </c>
      <c r="DG538" s="12">
        <v>0</v>
      </c>
      <c r="DH538" s="12">
        <v>0</v>
      </c>
      <c r="DI538" s="12">
        <v>0</v>
      </c>
      <c r="DJ538" s="12">
        <v>0</v>
      </c>
      <c r="DK538" s="12">
        <v>0</v>
      </c>
      <c r="DL538" s="12">
        <v>0</v>
      </c>
      <c r="DM538" s="12">
        <v>0</v>
      </c>
      <c r="DN538" s="12">
        <v>0</v>
      </c>
      <c r="DO538" s="12">
        <v>0</v>
      </c>
      <c r="DP538" s="12">
        <v>0</v>
      </c>
      <c r="DQ538" s="12">
        <v>0</v>
      </c>
      <c r="DR538" s="12">
        <v>0</v>
      </c>
      <c r="DS538" s="12">
        <v>0</v>
      </c>
      <c r="DT538" s="12">
        <v>0</v>
      </c>
      <c r="DU538" s="12">
        <v>0</v>
      </c>
      <c r="DV538" s="12">
        <v>0</v>
      </c>
      <c r="DW538" s="12">
        <v>9.9090764397208942E-8</v>
      </c>
      <c r="DX538" s="12">
        <v>4.9624646737376154E-9</v>
      </c>
      <c r="DY538" s="12">
        <v>-2.1234420637977421E-6</v>
      </c>
      <c r="DZ538" s="12">
        <v>0</v>
      </c>
      <c r="EA538" s="12">
        <v>1.2839433539265831E-8</v>
      </c>
      <c r="EB538" s="12">
        <v>0</v>
      </c>
      <c r="EC538" s="12">
        <v>1.6777551103115334E-11</v>
      </c>
      <c r="ED538" s="12">
        <v>7.3042653191322724E-12</v>
      </c>
      <c r="EE538" s="12">
        <v>2.8068487873207942E-11</v>
      </c>
      <c r="EF538" s="12">
        <v>0</v>
      </c>
      <c r="EG538" s="12">
        <v>0</v>
      </c>
      <c r="EH538" s="12">
        <v>0</v>
      </c>
      <c r="EI538" s="12">
        <v>0</v>
      </c>
      <c r="EJ538" s="12">
        <v>0</v>
      </c>
      <c r="EK538" s="12">
        <v>0</v>
      </c>
      <c r="EL538" s="12">
        <v>0</v>
      </c>
      <c r="EM538" s="12">
        <v>0</v>
      </c>
      <c r="EN538" s="12">
        <v>0</v>
      </c>
      <c r="EO538" s="12">
        <v>0</v>
      </c>
      <c r="EP538" s="12">
        <v>0</v>
      </c>
      <c r="EQ538" s="12">
        <v>0</v>
      </c>
      <c r="ER538" s="12">
        <v>0</v>
      </c>
      <c r="ES538" s="12">
        <v>0</v>
      </c>
      <c r="ET538" s="12">
        <v>0</v>
      </c>
      <c r="EU538" s="12">
        <v>0</v>
      </c>
      <c r="EV538" s="12">
        <v>0</v>
      </c>
      <c r="EW538" s="12">
        <v>0</v>
      </c>
      <c r="EX538" s="12">
        <v>0</v>
      </c>
      <c r="EY538" s="12">
        <v>0</v>
      </c>
      <c r="EZ538" s="12">
        <v>0</v>
      </c>
      <c r="FA538" s="12">
        <v>0</v>
      </c>
      <c r="FB538" s="12">
        <v>9.9999999999999995E-21</v>
      </c>
      <c r="FC538" s="12">
        <v>0</v>
      </c>
      <c r="FD538" s="12">
        <v>0</v>
      </c>
      <c r="FE538" s="12">
        <v>0</v>
      </c>
      <c r="FF538" s="12">
        <v>0</v>
      </c>
      <c r="FG538" s="12">
        <v>0</v>
      </c>
      <c r="FH538" s="12">
        <v>3.6031132619323508E-6</v>
      </c>
      <c r="FI538" s="12">
        <v>0</v>
      </c>
      <c r="FJ538" s="12">
        <v>4.6821450108019111E-8</v>
      </c>
      <c r="FK538" s="12">
        <v>-9.1576412050892636E-8</v>
      </c>
      <c r="FL538" s="12">
        <v>0</v>
      </c>
      <c r="FM538" s="12">
        <v>1.2481620481710292E-9</v>
      </c>
      <c r="FN538" s="12">
        <v>0</v>
      </c>
      <c r="FO538" s="12">
        <v>0</v>
      </c>
      <c r="FP538" s="12">
        <v>0</v>
      </c>
      <c r="FQ538" s="12">
        <v>0</v>
      </c>
      <c r="FR538" s="12">
        <v>7.015411076472146E-9</v>
      </c>
      <c r="FS538" s="12">
        <v>0</v>
      </c>
      <c r="FT538" s="12">
        <v>0</v>
      </c>
      <c r="FU538" s="12">
        <v>0</v>
      </c>
      <c r="FV538" s="12">
        <v>0</v>
      </c>
      <c r="FW538" s="12">
        <v>0</v>
      </c>
      <c r="FX538" s="12">
        <v>0</v>
      </c>
      <c r="FY538" s="12">
        <v>0</v>
      </c>
      <c r="FZ538" s="12">
        <v>0</v>
      </c>
      <c r="GA538" s="12">
        <v>0</v>
      </c>
      <c r="GB538" s="12">
        <v>0</v>
      </c>
      <c r="GC538" s="12">
        <v>0</v>
      </c>
      <c r="GD538" s="12">
        <v>0</v>
      </c>
      <c r="GE538" s="12">
        <v>0</v>
      </c>
      <c r="GF538" s="12">
        <v>0</v>
      </c>
      <c r="GG538" s="12">
        <v>0</v>
      </c>
      <c r="GH538" s="12">
        <v>0</v>
      </c>
      <c r="GI538" s="12">
        <v>0</v>
      </c>
      <c r="GJ538" s="12">
        <v>0</v>
      </c>
      <c r="GK538" s="12">
        <v>0</v>
      </c>
      <c r="GL538" s="12">
        <v>0</v>
      </c>
      <c r="GM538" s="12">
        <v>0</v>
      </c>
      <c r="GN538" s="12">
        <v>0</v>
      </c>
      <c r="GO538" s="12">
        <v>0</v>
      </c>
      <c r="GP538" s="12">
        <v>0</v>
      </c>
      <c r="GQ538" s="12">
        <v>0</v>
      </c>
      <c r="GR538" s="12">
        <v>0</v>
      </c>
      <c r="GS538" s="12">
        <v>0</v>
      </c>
      <c r="GT538" s="12">
        <v>0</v>
      </c>
      <c r="GU538" s="12">
        <v>2.0766206136897227E-6</v>
      </c>
      <c r="GV538" s="12">
        <v>0</v>
      </c>
      <c r="GW538" s="12">
        <v>-1.720975477925946E-8</v>
      </c>
      <c r="GX538" s="12">
        <v>0</v>
      </c>
      <c r="GY538" s="12">
        <v>0</v>
      </c>
      <c r="GZ538" s="12">
        <v>0</v>
      </c>
      <c r="HA538" s="12">
        <v>0</v>
      </c>
      <c r="HB538" s="12">
        <v>0</v>
      </c>
      <c r="HC538" s="12">
        <v>0</v>
      </c>
      <c r="HD538" s="12">
        <v>0</v>
      </c>
      <c r="HE538" s="12">
        <v>0</v>
      </c>
      <c r="HF538" s="12">
        <v>0</v>
      </c>
      <c r="HG538" s="12">
        <v>0</v>
      </c>
      <c r="HH538" s="12">
        <v>0</v>
      </c>
      <c r="HI538" s="12">
        <v>0</v>
      </c>
      <c r="HJ538" s="12">
        <v>0</v>
      </c>
      <c r="HK538" s="12">
        <v>0</v>
      </c>
      <c r="HL538" s="12">
        <v>0</v>
      </c>
      <c r="HM538" s="12">
        <v>0</v>
      </c>
      <c r="HN538" s="12">
        <v>0</v>
      </c>
      <c r="HO538" s="12">
        <v>0</v>
      </c>
      <c r="HP538" s="12">
        <v>0</v>
      </c>
      <c r="HQ538" s="12">
        <v>0</v>
      </c>
      <c r="HR538" s="12">
        <v>0</v>
      </c>
      <c r="HS538" s="12">
        <v>0</v>
      </c>
      <c r="HT538" s="12">
        <v>0</v>
      </c>
      <c r="HU538" s="12">
        <v>0</v>
      </c>
      <c r="HV538" s="12">
        <v>0</v>
      </c>
      <c r="HW538" s="12">
        <v>0</v>
      </c>
      <c r="HX538" s="12">
        <v>0</v>
      </c>
      <c r="HY538" s="12">
        <v>0</v>
      </c>
      <c r="HZ538" s="12">
        <v>0</v>
      </c>
      <c r="IA538" s="12">
        <v>0</v>
      </c>
      <c r="IB538" s="12">
        <v>0</v>
      </c>
      <c r="IC538" s="12">
        <v>0</v>
      </c>
      <c r="ID538" s="12">
        <v>0</v>
      </c>
      <c r="IE538" s="12">
        <v>0</v>
      </c>
      <c r="IF538" s="12">
        <v>0</v>
      </c>
      <c r="IG538" s="12">
        <v>5.9866624459793904E-8</v>
      </c>
      <c r="IH538" s="12">
        <v>0</v>
      </c>
      <c r="II538" s="12">
        <v>-1.2481620481788109E-9</v>
      </c>
      <c r="IJ538" s="12">
        <v>0</v>
      </c>
      <c r="IK538" s="12">
        <v>0</v>
      </c>
      <c r="IL538" s="12">
        <v>0</v>
      </c>
      <c r="IM538" s="12">
        <v>0</v>
      </c>
      <c r="IN538" s="12">
        <v>0</v>
      </c>
      <c r="IO538" s="12">
        <v>0</v>
      </c>
      <c r="IP538" s="12">
        <v>0</v>
      </c>
      <c r="IQ538" s="12">
        <v>0</v>
      </c>
      <c r="IR538" s="12">
        <v>0</v>
      </c>
      <c r="IS538" s="12">
        <v>0</v>
      </c>
      <c r="IT538" s="12">
        <v>0</v>
      </c>
      <c r="IU538" s="12">
        <v>0</v>
      </c>
      <c r="IV538" s="12">
        <v>0</v>
      </c>
      <c r="IW538" s="12">
        <v>0</v>
      </c>
      <c r="IX538" s="12">
        <v>0</v>
      </c>
      <c r="IY538" s="12">
        <v>0</v>
      </c>
      <c r="IZ538" s="12">
        <v>0</v>
      </c>
      <c r="JA538" s="12">
        <v>0</v>
      </c>
      <c r="JB538" s="12">
        <v>0</v>
      </c>
      <c r="JC538" s="12">
        <v>0</v>
      </c>
      <c r="JD538" s="12">
        <v>0</v>
      </c>
      <c r="JE538" s="12">
        <v>0</v>
      </c>
      <c r="JF538" s="12">
        <v>0</v>
      </c>
      <c r="JG538" s="12">
        <v>0</v>
      </c>
      <c r="JH538" s="12">
        <v>0</v>
      </c>
      <c r="JI538" s="12">
        <v>0</v>
      </c>
      <c r="JJ538" s="12">
        <v>0</v>
      </c>
      <c r="JK538" s="12">
        <v>0</v>
      </c>
      <c r="JL538" s="12">
        <v>0</v>
      </c>
      <c r="JM538" s="12">
        <v>0</v>
      </c>
      <c r="JN538" s="12">
        <v>0</v>
      </c>
      <c r="JO538" s="12">
        <v>9.7289114101957153E-7</v>
      </c>
      <c r="JP538" s="12">
        <v>0</v>
      </c>
      <c r="JQ538" s="12">
        <v>0</v>
      </c>
      <c r="JR538" s="12">
        <v>0</v>
      </c>
      <c r="JS538" s="12">
        <v>0</v>
      </c>
      <c r="JT538" s="12">
        <v>0</v>
      </c>
      <c r="JU538" s="12">
        <v>-1.6782254649469309E-11</v>
      </c>
      <c r="JV538" s="12">
        <v>0</v>
      </c>
      <c r="JW538" s="12">
        <v>0</v>
      </c>
      <c r="JX538" s="12">
        <v>0</v>
      </c>
      <c r="JY538" s="12">
        <v>0</v>
      </c>
      <c r="JZ538" s="12">
        <v>0</v>
      </c>
      <c r="KA538" s="12">
        <v>0</v>
      </c>
      <c r="KB538" s="12">
        <v>0</v>
      </c>
      <c r="KC538" s="12">
        <v>0</v>
      </c>
      <c r="KD538" s="12">
        <v>0</v>
      </c>
      <c r="KE538" s="12">
        <v>0</v>
      </c>
      <c r="KF538" s="12">
        <v>0</v>
      </c>
      <c r="KG538" s="12">
        <v>0</v>
      </c>
      <c r="KH538" s="12">
        <v>0</v>
      </c>
      <c r="KI538" s="12">
        <v>0</v>
      </c>
      <c r="KJ538" s="12">
        <v>0</v>
      </c>
      <c r="KK538" s="12">
        <v>0</v>
      </c>
      <c r="KL538" s="12">
        <v>0</v>
      </c>
      <c r="KM538" s="12">
        <v>0</v>
      </c>
      <c r="KN538" s="12">
        <v>0</v>
      </c>
      <c r="KO538" s="12">
        <v>0</v>
      </c>
      <c r="KP538" s="12">
        <v>0</v>
      </c>
      <c r="KQ538" s="12">
        <v>0</v>
      </c>
      <c r="KR538" s="12">
        <v>0</v>
      </c>
      <c r="KS538" s="12">
        <v>0</v>
      </c>
      <c r="KT538" s="12">
        <v>0</v>
      </c>
      <c r="KU538" s="12">
        <v>0</v>
      </c>
      <c r="KV538" s="12">
        <v>0</v>
      </c>
      <c r="KW538" s="12">
        <v>0</v>
      </c>
      <c r="KX538" s="12">
        <v>0</v>
      </c>
      <c r="KY538" s="12">
        <v>0</v>
      </c>
      <c r="KZ538" s="12">
        <v>2.1619803133768258E-6</v>
      </c>
      <c r="LA538" s="12">
        <v>0</v>
      </c>
      <c r="LB538" s="12">
        <v>0</v>
      </c>
      <c r="LC538" s="12">
        <v>0</v>
      </c>
      <c r="LD538" s="12">
        <v>0</v>
      </c>
      <c r="LE538" s="12">
        <v>0</v>
      </c>
      <c r="LF538" s="12">
        <v>0</v>
      </c>
      <c r="LG538" s="12">
        <v>-7.307808792131805E-12</v>
      </c>
      <c r="LH538" s="12">
        <v>0</v>
      </c>
      <c r="LI538" s="12">
        <v>0</v>
      </c>
      <c r="LJ538" s="12">
        <v>0</v>
      </c>
      <c r="LK538" s="12">
        <v>0</v>
      </c>
      <c r="LL538" s="12">
        <v>0</v>
      </c>
      <c r="LM538" s="12">
        <v>0</v>
      </c>
      <c r="LN538" s="12">
        <v>0</v>
      </c>
      <c r="LO538" s="12">
        <v>0</v>
      </c>
      <c r="LP538" s="12">
        <v>0</v>
      </c>
      <c r="LQ538" s="12">
        <v>0</v>
      </c>
      <c r="LR538" s="12">
        <v>0</v>
      </c>
      <c r="LS538" s="12">
        <v>0</v>
      </c>
      <c r="LT538" s="12">
        <v>0</v>
      </c>
      <c r="LU538" s="12">
        <v>0</v>
      </c>
      <c r="LV538" s="12">
        <v>0</v>
      </c>
      <c r="LW538" s="12">
        <v>0</v>
      </c>
      <c r="LX538" s="12">
        <v>0</v>
      </c>
      <c r="LY538" s="12">
        <v>0</v>
      </c>
      <c r="LZ538" s="12">
        <v>0</v>
      </c>
      <c r="MA538" s="12">
        <v>0</v>
      </c>
      <c r="MB538" s="12">
        <v>0</v>
      </c>
      <c r="MC538" s="12">
        <v>0</v>
      </c>
      <c r="MD538" s="12">
        <v>0</v>
      </c>
      <c r="ME538" s="12">
        <v>0</v>
      </c>
      <c r="MF538" s="12">
        <v>0</v>
      </c>
      <c r="MG538" s="12">
        <v>0</v>
      </c>
      <c r="MH538" s="12">
        <v>0</v>
      </c>
      <c r="MI538" s="12">
        <v>0</v>
      </c>
      <c r="MJ538" s="12">
        <v>0</v>
      </c>
      <c r="MK538" s="12">
        <v>3.6033005222947094E-7</v>
      </c>
      <c r="ML538" s="12">
        <v>0</v>
      </c>
      <c r="MM538" s="12">
        <v>0</v>
      </c>
      <c r="MN538" s="12">
        <v>0</v>
      </c>
      <c r="MO538" s="12">
        <v>0</v>
      </c>
      <c r="MP538" s="12">
        <v>0</v>
      </c>
      <c r="MQ538" s="12">
        <v>0</v>
      </c>
      <c r="MR538" s="12">
        <v>0</v>
      </c>
      <c r="MS538" s="12">
        <v>-2.8081631201920442E-11</v>
      </c>
      <c r="MT538" s="12">
        <v>0</v>
      </c>
      <c r="MU538" s="12">
        <v>0</v>
      </c>
      <c r="MV538" s="12">
        <v>0</v>
      </c>
      <c r="MW538" s="12">
        <v>0</v>
      </c>
      <c r="MX538" s="12">
        <v>0</v>
      </c>
      <c r="MY538" s="12">
        <v>0</v>
      </c>
      <c r="MZ538" s="12">
        <v>0</v>
      </c>
      <c r="NA538" s="12">
        <v>0</v>
      </c>
      <c r="NB538" s="12">
        <v>0</v>
      </c>
      <c r="NC538" s="12">
        <v>0</v>
      </c>
      <c r="ND538" s="12">
        <v>0</v>
      </c>
      <c r="NE538" s="12">
        <v>0</v>
      </c>
      <c r="NF538" s="12">
        <v>0</v>
      </c>
      <c r="NG538" s="12">
        <v>0</v>
      </c>
      <c r="NH538" s="12">
        <v>0</v>
      </c>
      <c r="NI538" s="12">
        <v>0</v>
      </c>
      <c r="NJ538" s="12">
        <v>0</v>
      </c>
      <c r="NK538" s="12">
        <v>0</v>
      </c>
      <c r="NL538" s="12">
        <v>0</v>
      </c>
      <c r="NM538" s="12">
        <v>0</v>
      </c>
      <c r="NN538" s="12">
        <v>0</v>
      </c>
      <c r="NO538" s="12">
        <v>0</v>
      </c>
      <c r="NP538" s="12">
        <v>0</v>
      </c>
      <c r="NQ538" s="12">
        <v>0</v>
      </c>
      <c r="NR538" s="12">
        <v>0</v>
      </c>
      <c r="NS538" s="12">
        <v>0</v>
      </c>
      <c r="NT538" s="12">
        <v>0</v>
      </c>
      <c r="NU538" s="12">
        <v>0</v>
      </c>
      <c r="NV538" s="12">
        <v>3.6541939654523428E-6</v>
      </c>
      <c r="NW538" s="12">
        <v>0</v>
      </c>
      <c r="NX538" s="12">
        <v>0</v>
      </c>
      <c r="NY538" s="12">
        <v>0</v>
      </c>
      <c r="NZ538" s="12">
        <v>0</v>
      </c>
      <c r="OA538" s="12">
        <v>0</v>
      </c>
      <c r="OB538" s="12">
        <v>0</v>
      </c>
      <c r="OC538" s="12">
        <v>0</v>
      </c>
      <c r="OD538" s="12">
        <v>0</v>
      </c>
      <c r="OE538" s="12">
        <v>-9.0304539904037844E-6</v>
      </c>
      <c r="OF538" s="12">
        <v>2.4266223585723148E-26</v>
      </c>
      <c r="OG538" s="12">
        <v>0</v>
      </c>
      <c r="OH538" s="12">
        <v>0</v>
      </c>
      <c r="OI538" s="12">
        <v>2.6996555504597807E-28</v>
      </c>
      <c r="OJ538" s="12">
        <v>5.1925638918420895E-7</v>
      </c>
      <c r="OK538" s="12">
        <v>0</v>
      </c>
      <c r="OL538" s="12">
        <v>0</v>
      </c>
      <c r="OM538" s="12">
        <v>0</v>
      </c>
      <c r="ON538" s="12">
        <v>0</v>
      </c>
      <c r="OO538" s="12">
        <v>2.9979281607393609E-7</v>
      </c>
      <c r="OP538" s="12">
        <v>0</v>
      </c>
      <c r="OQ538" s="12">
        <v>0</v>
      </c>
      <c r="OR538" s="12">
        <v>0</v>
      </c>
      <c r="OS538" s="12">
        <v>0</v>
      </c>
      <c r="OT538" s="12">
        <v>0</v>
      </c>
      <c r="OU538" s="12">
        <v>0</v>
      </c>
      <c r="OV538" s="12">
        <v>0</v>
      </c>
      <c r="OW538" s="12">
        <v>0</v>
      </c>
      <c r="OX538" s="12">
        <v>0</v>
      </c>
      <c r="OY538" s="12">
        <v>0</v>
      </c>
      <c r="OZ538" s="12">
        <v>0</v>
      </c>
      <c r="PA538" s="12">
        <v>0</v>
      </c>
      <c r="PB538" s="12">
        <v>0</v>
      </c>
      <c r="PC538" s="12">
        <v>0</v>
      </c>
      <c r="PD538" s="12">
        <v>0</v>
      </c>
      <c r="PE538" s="12">
        <v>0</v>
      </c>
      <c r="PF538" s="12">
        <v>0</v>
      </c>
      <c r="PG538" s="12">
        <v>0</v>
      </c>
      <c r="PH538" s="12">
        <v>0</v>
      </c>
      <c r="PI538" s="12">
        <v>0</v>
      </c>
      <c r="PJ538" s="12">
        <v>3.1709748057071945E-8</v>
      </c>
      <c r="PK538" s="12">
        <v>0</v>
      </c>
      <c r="PL538" s="12">
        <v>0</v>
      </c>
      <c r="PM538" s="12">
        <v>0</v>
      </c>
      <c r="PN538" s="12">
        <v>0</v>
      </c>
      <c r="PO538" s="12">
        <v>0</v>
      </c>
      <c r="PP538" s="12">
        <v>3.960412666401238E-6</v>
      </c>
      <c r="PQ538" s="12">
        <v>-2.958501735759672E-7</v>
      </c>
      <c r="PR538" s="12">
        <v>8.3212078822867434E-9</v>
      </c>
      <c r="PS538" s="12">
        <v>0</v>
      </c>
      <c r="PT538" s="12">
        <v>2.4793388834191007E-11</v>
      </c>
      <c r="PU538" s="12">
        <v>0</v>
      </c>
      <c r="PV538" s="12">
        <v>0</v>
      </c>
      <c r="PW538" s="12">
        <v>0</v>
      </c>
      <c r="PX538" s="12">
        <v>0</v>
      </c>
      <c r="PY538" s="12">
        <v>0</v>
      </c>
      <c r="PZ538" s="12">
        <v>0</v>
      </c>
      <c r="QA538" s="12">
        <v>1.6806722689075633E-8</v>
      </c>
      <c r="QB538" s="12">
        <v>0</v>
      </c>
      <c r="QC538" s="12">
        <v>0</v>
      </c>
      <c r="QD538" s="12">
        <v>0</v>
      </c>
      <c r="QE538" s="12">
        <v>-1.1734748821919132</v>
      </c>
      <c r="QF538" s="12">
        <v>9.389925698767318E-25</v>
      </c>
      <c r="QG538" s="12">
        <v>4.994420309579696E-17</v>
      </c>
      <c r="QH538" s="12">
        <v>0</v>
      </c>
      <c r="QI538" s="12">
        <v>1.9959468184599621E-4</v>
      </c>
      <c r="QJ538" s="12">
        <v>0</v>
      </c>
      <c r="QK538" s="12">
        <v>0</v>
      </c>
      <c r="QL538" s="12">
        <v>0</v>
      </c>
      <c r="QM538" s="12">
        <v>0</v>
      </c>
      <c r="QN538" s="12">
        <v>0</v>
      </c>
      <c r="QO538" s="12">
        <v>0</v>
      </c>
      <c r="QP538" s="12">
        <v>0</v>
      </c>
      <c r="QQ538" s="12">
        <v>0</v>
      </c>
      <c r="QR538" s="12">
        <v>0</v>
      </c>
      <c r="QS538" s="12">
        <v>0</v>
      </c>
      <c r="QT538" s="12">
        <v>0</v>
      </c>
      <c r="QU538" s="12">
        <v>0</v>
      </c>
      <c r="QV538" s="12">
        <v>0</v>
      </c>
      <c r="QW538" s="12">
        <v>0</v>
      </c>
      <c r="QX538" s="12">
        <v>0</v>
      </c>
      <c r="QY538" s="12">
        <v>0</v>
      </c>
      <c r="QZ538" s="12">
        <v>0</v>
      </c>
      <c r="RA538" s="12">
        <v>0</v>
      </c>
      <c r="RB538" s="12">
        <v>0</v>
      </c>
      <c r="RC538" s="12">
        <v>0</v>
      </c>
      <c r="RD538" s="12">
        <v>0</v>
      </c>
      <c r="RE538" s="12">
        <v>0</v>
      </c>
      <c r="RF538" s="12">
        <v>0</v>
      </c>
      <c r="RG538" s="12">
        <v>0</v>
      </c>
      <c r="RH538" s="12">
        <v>0</v>
      </c>
      <c r="RI538" s="12">
        <v>0</v>
      </c>
      <c r="RJ538" s="12">
        <v>0</v>
      </c>
      <c r="RK538" s="12">
        <v>0</v>
      </c>
      <c r="RL538" s="12">
        <v>0</v>
      </c>
      <c r="RM538" s="12">
        <v>0</v>
      </c>
      <c r="RN538" s="12">
        <v>0</v>
      </c>
      <c r="RO538" s="12">
        <v>0</v>
      </c>
      <c r="RP538" s="12">
        <v>9.3660291094465026E-2</v>
      </c>
      <c r="RQ538" s="12">
        <v>-3.2061861182593608E-6</v>
      </c>
      <c r="RR538" s="12">
        <v>1.4175684074380699E-11</v>
      </c>
      <c r="RS538" s="12">
        <v>0.21455483102926928</v>
      </c>
      <c r="RT538" s="12">
        <v>0</v>
      </c>
      <c r="RU538" s="12">
        <v>0</v>
      </c>
      <c r="RV538" s="12">
        <v>0</v>
      </c>
      <c r="RW538" s="12">
        <v>0</v>
      </c>
      <c r="RX538" s="12">
        <v>0</v>
      </c>
      <c r="RY538" s="12">
        <v>0</v>
      </c>
      <c r="RZ538" s="12">
        <v>0</v>
      </c>
      <c r="SA538" s="12">
        <v>0</v>
      </c>
      <c r="SB538" s="12">
        <v>0</v>
      </c>
      <c r="SC538" s="12">
        <v>0</v>
      </c>
      <c r="SD538" s="12">
        <v>0</v>
      </c>
      <c r="SE538" s="12">
        <v>0</v>
      </c>
      <c r="SF538" s="12">
        <v>0</v>
      </c>
      <c r="SG538" s="12">
        <v>0</v>
      </c>
      <c r="SH538" s="12">
        <v>0</v>
      </c>
      <c r="SI538" s="12">
        <v>0</v>
      </c>
      <c r="SJ538" s="12">
        <v>0</v>
      </c>
      <c r="SK538" s="12">
        <v>0</v>
      </c>
      <c r="SL538" s="12">
        <v>0</v>
      </c>
      <c r="SM538" s="12">
        <v>0</v>
      </c>
      <c r="SN538" s="12">
        <v>0</v>
      </c>
      <c r="SO538" s="12">
        <v>0</v>
      </c>
      <c r="SP538" s="12">
        <v>0</v>
      </c>
      <c r="SQ538" s="12">
        <v>0</v>
      </c>
      <c r="SR538" s="12">
        <v>0</v>
      </c>
      <c r="SS538" s="12">
        <v>0</v>
      </c>
      <c r="ST538" s="12">
        <v>0</v>
      </c>
      <c r="SU538" s="12">
        <v>0</v>
      </c>
      <c r="SV538" s="12">
        <v>0</v>
      </c>
      <c r="SW538" s="12">
        <v>0</v>
      </c>
      <c r="SX538" s="12">
        <v>0</v>
      </c>
      <c r="SY538" s="12">
        <v>0</v>
      </c>
      <c r="SZ538" s="12">
        <v>0</v>
      </c>
      <c r="TA538" s="12">
        <v>1.0770933475863453</v>
      </c>
      <c r="TB538" s="12">
        <v>0</v>
      </c>
      <c r="TC538" s="12">
        <v>-1.4181006327795735E-11</v>
      </c>
      <c r="TD538" s="12">
        <v>0</v>
      </c>
      <c r="TE538" s="12">
        <v>0</v>
      </c>
      <c r="TF538" s="12">
        <v>0</v>
      </c>
      <c r="TG538" s="12">
        <v>0</v>
      </c>
      <c r="TH538" s="12">
        <v>0</v>
      </c>
      <c r="TI538" s="12">
        <v>0</v>
      </c>
      <c r="TJ538" s="12">
        <v>0</v>
      </c>
      <c r="TK538" s="12">
        <v>0</v>
      </c>
      <c r="TL538" s="12">
        <v>0</v>
      </c>
      <c r="TM538" s="12">
        <v>0</v>
      </c>
      <c r="TN538" s="12">
        <v>0</v>
      </c>
      <c r="TO538" s="12">
        <v>0</v>
      </c>
      <c r="TP538" s="12">
        <v>0</v>
      </c>
      <c r="TQ538" s="12">
        <v>0</v>
      </c>
      <c r="TR538" s="12">
        <v>0</v>
      </c>
      <c r="TS538" s="12">
        <v>0</v>
      </c>
      <c r="TT538" s="12">
        <v>0</v>
      </c>
      <c r="TU538" s="12">
        <v>0</v>
      </c>
      <c r="TV538" s="12">
        <v>0</v>
      </c>
      <c r="TW538" s="12">
        <v>0</v>
      </c>
      <c r="TX538" s="12">
        <v>0</v>
      </c>
      <c r="TY538" s="12">
        <v>0</v>
      </c>
      <c r="TZ538" s="12">
        <v>0</v>
      </c>
      <c r="UA538" s="12">
        <v>0</v>
      </c>
      <c r="UB538" s="12">
        <v>0</v>
      </c>
      <c r="UC538" s="12">
        <v>0</v>
      </c>
      <c r="UD538" s="12">
        <v>0</v>
      </c>
      <c r="UE538" s="12">
        <v>0</v>
      </c>
      <c r="UF538" s="12">
        <v>0</v>
      </c>
      <c r="UG538" s="12">
        <v>0</v>
      </c>
      <c r="UH538" s="12">
        <v>0</v>
      </c>
      <c r="UI538" s="12">
        <v>0</v>
      </c>
      <c r="UJ538" s="12">
        <v>0</v>
      </c>
      <c r="UK538" s="12">
        <v>0</v>
      </c>
      <c r="UL538" s="12">
        <v>0</v>
      </c>
      <c r="UM538" s="12">
        <v>3.161575538444198E-6</v>
      </c>
      <c r="UN538" s="12">
        <v>0</v>
      </c>
      <c r="UO538" s="12">
        <v>-0.21455483397162617</v>
      </c>
      <c r="UP538" s="12">
        <v>0</v>
      </c>
      <c r="UQ538" s="12">
        <v>0</v>
      </c>
      <c r="UR538" s="12">
        <v>0</v>
      </c>
      <c r="US538" s="12">
        <v>0</v>
      </c>
      <c r="UT538" s="12">
        <v>0</v>
      </c>
      <c r="UU538" s="12">
        <v>0</v>
      </c>
      <c r="UV538" s="12">
        <v>0</v>
      </c>
      <c r="UW538" s="12">
        <v>0</v>
      </c>
      <c r="UX538" s="12">
        <v>0</v>
      </c>
      <c r="UY538" s="12">
        <v>0</v>
      </c>
      <c r="UZ538" s="12">
        <v>0</v>
      </c>
      <c r="VA538" s="12">
        <v>0</v>
      </c>
      <c r="VB538" s="12">
        <v>0</v>
      </c>
      <c r="VC538" s="12">
        <v>0</v>
      </c>
      <c r="VD538" s="12">
        <v>0</v>
      </c>
      <c r="VE538" s="12">
        <v>0</v>
      </c>
      <c r="VF538" s="12">
        <v>0</v>
      </c>
      <c r="VG538" s="12">
        <v>0</v>
      </c>
      <c r="VH538" s="12">
        <v>0</v>
      </c>
      <c r="VI538" s="12">
        <v>0</v>
      </c>
      <c r="VJ538" s="12">
        <v>0</v>
      </c>
      <c r="VK538" s="12">
        <v>0</v>
      </c>
      <c r="VL538" s="12">
        <v>0</v>
      </c>
      <c r="VM538" s="12">
        <v>0</v>
      </c>
      <c r="VN538" s="12">
        <v>0</v>
      </c>
      <c r="VO538" s="12">
        <v>0</v>
      </c>
      <c r="VP538" s="12">
        <v>0</v>
      </c>
      <c r="VQ538" s="12">
        <v>0</v>
      </c>
      <c r="VR538" s="12">
        <v>0</v>
      </c>
      <c r="VS538" s="12">
        <v>0</v>
      </c>
      <c r="VT538" s="12">
        <v>0</v>
      </c>
      <c r="VU538" s="12">
        <v>0</v>
      </c>
      <c r="VV538" s="12">
        <v>0</v>
      </c>
      <c r="VW538" s="12">
        <v>2.721243144776851E-3</v>
      </c>
      <c r="VX538" s="12">
        <v>0</v>
      </c>
      <c r="VY538" s="12">
        <v>0</v>
      </c>
      <c r="VZ538" s="12">
        <v>0</v>
      </c>
      <c r="WA538" s="12">
        <v>-8.2933198764979484E-4</v>
      </c>
      <c r="WB538" s="12">
        <v>2.5752066890341616E-25</v>
      </c>
      <c r="WC538" s="12">
        <v>4.9816298043724467E-25</v>
      </c>
      <c r="WD538" s="12">
        <v>7.5862454449983186E-25</v>
      </c>
      <c r="WE538" s="12">
        <v>0</v>
      </c>
      <c r="WF538" s="12">
        <v>0</v>
      </c>
      <c r="WG538" s="12">
        <v>4.1897391059328863E-28</v>
      </c>
      <c r="WH538" s="12">
        <v>1.8782765595888431E-28</v>
      </c>
      <c r="WI538" s="12">
        <v>1.1554049225400389E-28</v>
      </c>
      <c r="WJ538" s="12">
        <v>1.5795580744375201E-8</v>
      </c>
      <c r="WK538" s="12">
        <v>0</v>
      </c>
      <c r="WL538" s="12">
        <v>0</v>
      </c>
      <c r="WM538" s="12">
        <v>0</v>
      </c>
      <c r="WN538" s="12">
        <v>0</v>
      </c>
      <c r="WO538" s="12">
        <v>0</v>
      </c>
      <c r="WP538" s="12">
        <v>0</v>
      </c>
      <c r="WQ538" s="12">
        <v>0</v>
      </c>
      <c r="WR538" s="12">
        <v>0</v>
      </c>
      <c r="WS538" s="12">
        <v>0</v>
      </c>
      <c r="WT538" s="12">
        <v>0</v>
      </c>
      <c r="WU538" s="12">
        <v>0</v>
      </c>
      <c r="WV538" s="12">
        <v>0</v>
      </c>
      <c r="WW538" s="12">
        <v>0</v>
      </c>
      <c r="WX538" s="12">
        <v>0</v>
      </c>
      <c r="WY538" s="12">
        <v>0</v>
      </c>
      <c r="WZ538" s="12">
        <v>0</v>
      </c>
      <c r="XA538" s="12">
        <v>0</v>
      </c>
      <c r="XB538" s="12">
        <v>0</v>
      </c>
      <c r="XC538" s="12">
        <v>0</v>
      </c>
      <c r="XD538" s="12">
        <v>0</v>
      </c>
      <c r="XE538" s="12">
        <v>0</v>
      </c>
      <c r="XF538" s="12">
        <v>0</v>
      </c>
      <c r="XG538" s="12">
        <v>0</v>
      </c>
      <c r="XH538" s="12">
        <v>0</v>
      </c>
      <c r="XI538" s="12">
        <v>0</v>
      </c>
      <c r="XJ538" s="12">
        <v>0</v>
      </c>
      <c r="XK538" s="12">
        <v>0</v>
      </c>
      <c r="XL538" s="12">
        <v>4.2703602890008807E-25</v>
      </c>
      <c r="XM538" s="12">
        <v>-1.3837226722614205E-20</v>
      </c>
      <c r="XN538" s="12">
        <v>0</v>
      </c>
      <c r="XO538" s="12">
        <v>0</v>
      </c>
      <c r="XP538" s="12">
        <v>0</v>
      </c>
      <c r="XQ538" s="12">
        <v>0</v>
      </c>
      <c r="XR538" s="12">
        <v>0</v>
      </c>
      <c r="XS538" s="12">
        <v>0</v>
      </c>
      <c r="XT538" s="12">
        <v>0</v>
      </c>
      <c r="XU538" s="12">
        <v>0</v>
      </c>
      <c r="XV538" s="12">
        <v>0</v>
      </c>
      <c r="XW538" s="12">
        <v>0</v>
      </c>
      <c r="XX538" s="12">
        <v>0</v>
      </c>
      <c r="XY538" s="12">
        <v>0</v>
      </c>
      <c r="XZ538" s="12">
        <v>0</v>
      </c>
      <c r="YA538" s="12">
        <v>0</v>
      </c>
      <c r="YB538" s="12">
        <v>0</v>
      </c>
      <c r="YC538" s="12">
        <v>0</v>
      </c>
      <c r="YD538" s="12">
        <v>0</v>
      </c>
      <c r="YE538" s="12">
        <v>0</v>
      </c>
      <c r="YF538" s="12">
        <v>0</v>
      </c>
      <c r="YG538" s="12">
        <v>0</v>
      </c>
      <c r="YH538" s="12">
        <v>0</v>
      </c>
      <c r="YI538" s="12">
        <v>0</v>
      </c>
      <c r="YJ538" s="12">
        <v>0</v>
      </c>
      <c r="YK538" s="12">
        <v>0</v>
      </c>
      <c r="YL538" s="12">
        <v>0</v>
      </c>
      <c r="YM538" s="12">
        <v>0</v>
      </c>
      <c r="YN538" s="12">
        <v>0</v>
      </c>
      <c r="YO538" s="12">
        <v>0</v>
      </c>
      <c r="YP538" s="12">
        <v>0</v>
      </c>
      <c r="YQ538" s="12">
        <v>0</v>
      </c>
      <c r="YR538" s="12">
        <v>0</v>
      </c>
      <c r="YS538" s="12">
        <v>0</v>
      </c>
      <c r="YT538" s="12">
        <v>4.4610579815162449E-8</v>
      </c>
      <c r="YU538" s="12">
        <v>0</v>
      </c>
      <c r="YV538" s="12">
        <v>0</v>
      </c>
      <c r="YW538" s="12">
        <v>1.0248864693602113E-5</v>
      </c>
      <c r="YX538" s="12">
        <v>9.9999999999999995E-21</v>
      </c>
      <c r="YY538" s="12">
        <v>-1.3702369029521632E-5</v>
      </c>
      <c r="YZ538" s="12">
        <v>0</v>
      </c>
      <c r="ZA538" s="12">
        <v>4.3515324679604842E-8</v>
      </c>
      <c r="ZB538" s="12">
        <v>0</v>
      </c>
      <c r="ZC538" s="12">
        <v>9.5513165840082862E-12</v>
      </c>
      <c r="ZD538" s="12">
        <v>7.063771841946495E-12</v>
      </c>
      <c r="ZE538" s="12">
        <v>2.0002597804765196E-11</v>
      </c>
      <c r="ZF538" s="12">
        <v>0</v>
      </c>
      <c r="ZG538" s="12">
        <v>0</v>
      </c>
      <c r="ZH538" s="12">
        <v>0</v>
      </c>
      <c r="ZI538" s="12">
        <v>0</v>
      </c>
      <c r="ZJ538" s="12">
        <v>0</v>
      </c>
      <c r="ZK538" s="12">
        <v>0</v>
      </c>
      <c r="ZL538" s="12">
        <v>0</v>
      </c>
      <c r="ZM538" s="12">
        <v>0</v>
      </c>
      <c r="ZN538" s="12">
        <v>0</v>
      </c>
      <c r="ZO538" s="12">
        <v>0</v>
      </c>
      <c r="ZP538" s="12">
        <v>0</v>
      </c>
      <c r="ZQ538" s="12">
        <v>0</v>
      </c>
      <c r="ZR538" s="12">
        <v>0</v>
      </c>
      <c r="ZS538" s="12">
        <v>0</v>
      </c>
      <c r="ZT538" s="12">
        <v>0</v>
      </c>
      <c r="ZU538" s="12">
        <v>0</v>
      </c>
      <c r="ZV538" s="12">
        <v>0</v>
      </c>
      <c r="ZW538" s="12">
        <v>0</v>
      </c>
      <c r="ZX538" s="12">
        <v>0</v>
      </c>
      <c r="ZY538" s="12">
        <v>0</v>
      </c>
      <c r="ZZ538" s="12">
        <v>0</v>
      </c>
      <c r="AAA538" s="12">
        <v>0</v>
      </c>
      <c r="AAB538" s="12">
        <v>0</v>
      </c>
      <c r="AAC538" s="12">
        <v>0</v>
      </c>
      <c r="AAD538" s="12">
        <v>0</v>
      </c>
      <c r="AAE538" s="12">
        <v>0</v>
      </c>
      <c r="AAF538" s="12">
        <v>0</v>
      </c>
      <c r="AAG538" s="12">
        <v>0</v>
      </c>
      <c r="AAH538" s="12">
        <v>1.9410728586367637E-27</v>
      </c>
      <c r="AAI538" s="12">
        <v>0</v>
      </c>
      <c r="AAJ538" s="12">
        <v>3.3815855122890485E-8</v>
      </c>
      <c r="AAK538" s="12">
        <v>-2.299920630737331E-6</v>
      </c>
      <c r="AAL538" s="12">
        <v>0</v>
      </c>
      <c r="AAM538" s="12">
        <v>5.6456950135336642E-9</v>
      </c>
      <c r="AAN538" s="12">
        <v>0</v>
      </c>
      <c r="AAO538" s="12">
        <v>0</v>
      </c>
      <c r="AAP538" s="12">
        <v>0</v>
      </c>
      <c r="AAQ538" s="12">
        <v>0</v>
      </c>
      <c r="AAR538" s="12">
        <v>0</v>
      </c>
      <c r="AAS538" s="12">
        <v>0</v>
      </c>
      <c r="AAT538" s="12">
        <v>3.9534023377860314E-14</v>
      </c>
      <c r="AAU538" s="12">
        <v>0</v>
      </c>
      <c r="AAV538" s="12">
        <v>0</v>
      </c>
      <c r="AAW538" s="12">
        <v>0</v>
      </c>
      <c r="AAX538" s="12">
        <v>0</v>
      </c>
      <c r="AAY538" s="12">
        <v>0</v>
      </c>
      <c r="AAZ538" s="12">
        <v>0</v>
      </c>
      <c r="ABA538" s="12">
        <v>0</v>
      </c>
      <c r="ABB538" s="12">
        <v>0</v>
      </c>
      <c r="ABC538" s="12">
        <v>0</v>
      </c>
      <c r="ABD538" s="12">
        <v>0</v>
      </c>
      <c r="ABE538" s="12">
        <v>0</v>
      </c>
      <c r="ABF538" s="12">
        <v>0</v>
      </c>
      <c r="ABG538" s="12">
        <v>0</v>
      </c>
      <c r="ABH538" s="12">
        <v>0</v>
      </c>
      <c r="ABI538" s="12">
        <v>0</v>
      </c>
      <c r="ABJ538" s="12">
        <v>0</v>
      </c>
      <c r="ABK538" s="12">
        <v>0</v>
      </c>
      <c r="ABL538" s="12">
        <v>0</v>
      </c>
      <c r="ABM538" s="12">
        <v>0</v>
      </c>
      <c r="ABN538" s="12">
        <v>0</v>
      </c>
      <c r="ABO538" s="12">
        <v>0</v>
      </c>
      <c r="ABP538" s="12">
        <v>0</v>
      </c>
      <c r="ABQ538" s="12">
        <v>0</v>
      </c>
      <c r="ABR538" s="12">
        <v>0</v>
      </c>
      <c r="ABS538" s="12">
        <v>0</v>
      </c>
      <c r="ABT538" s="12">
        <v>0</v>
      </c>
      <c r="ABU538" s="12">
        <v>1.3668553174398742E-5</v>
      </c>
      <c r="ABV538" s="12">
        <v>0</v>
      </c>
      <c r="ABW538" s="12">
        <v>-4.5305371286233473E-8</v>
      </c>
      <c r="ABX538" s="12">
        <v>0</v>
      </c>
      <c r="ABY538" s="12">
        <v>0</v>
      </c>
      <c r="ABZ538" s="12">
        <v>0</v>
      </c>
      <c r="ACA538" s="12">
        <v>0</v>
      </c>
      <c r="ACB538" s="12">
        <v>0</v>
      </c>
      <c r="ACC538" s="12">
        <v>0</v>
      </c>
      <c r="ACD538" s="12">
        <v>0</v>
      </c>
      <c r="ACE538" s="12">
        <v>0</v>
      </c>
      <c r="ACF538" s="12">
        <v>0</v>
      </c>
      <c r="ACG538" s="12">
        <v>0</v>
      </c>
      <c r="ACH538" s="12">
        <v>0</v>
      </c>
      <c r="ACI538" s="12">
        <v>0</v>
      </c>
      <c r="ACJ538" s="12">
        <v>0</v>
      </c>
      <c r="ACK538" s="12">
        <v>0</v>
      </c>
      <c r="ACL538" s="12">
        <v>0</v>
      </c>
      <c r="ACM538" s="12">
        <v>0</v>
      </c>
      <c r="ACN538" s="12">
        <v>0</v>
      </c>
      <c r="ACO538" s="12">
        <v>0</v>
      </c>
      <c r="ACP538" s="12">
        <v>0</v>
      </c>
      <c r="ACQ538" s="12">
        <v>0</v>
      </c>
      <c r="ACR538" s="12">
        <v>0</v>
      </c>
      <c r="ACS538" s="12">
        <v>0</v>
      </c>
      <c r="ACT538" s="12">
        <v>0</v>
      </c>
      <c r="ACU538" s="12">
        <v>0</v>
      </c>
      <c r="ACV538" s="12">
        <v>0</v>
      </c>
      <c r="ACW538" s="12">
        <v>0</v>
      </c>
      <c r="ACX538" s="12">
        <v>0</v>
      </c>
      <c r="ACY538" s="12">
        <v>0</v>
      </c>
      <c r="ACZ538" s="12">
        <v>0</v>
      </c>
      <c r="ADA538" s="12">
        <v>0</v>
      </c>
      <c r="ADB538" s="12">
        <v>0</v>
      </c>
      <c r="ADC538" s="12">
        <v>0</v>
      </c>
      <c r="ADD538" s="12">
        <v>0</v>
      </c>
      <c r="ADE538" s="12">
        <v>0</v>
      </c>
      <c r="ADF538" s="12">
        <v>0</v>
      </c>
      <c r="ADG538" s="12">
        <v>2.2999206307373196E-6</v>
      </c>
      <c r="ADH538" s="12">
        <v>0</v>
      </c>
      <c r="ADI538" s="12">
        <v>-6.5599882551253956E-9</v>
      </c>
      <c r="ADJ538" s="12">
        <v>0</v>
      </c>
      <c r="ADK538" s="12">
        <v>0</v>
      </c>
      <c r="ADL538" s="12">
        <v>0</v>
      </c>
      <c r="ADM538" s="12">
        <v>0</v>
      </c>
      <c r="ADN538" s="12">
        <v>0</v>
      </c>
      <c r="ADO538" s="12">
        <v>0</v>
      </c>
      <c r="ADP538" s="12">
        <v>0</v>
      </c>
      <c r="ADQ538" s="12">
        <v>0</v>
      </c>
      <c r="ADR538" s="12">
        <v>0</v>
      </c>
      <c r="ADS538" s="12">
        <v>0</v>
      </c>
      <c r="ADT538" s="12">
        <v>0</v>
      </c>
      <c r="ADU538" s="12">
        <v>0</v>
      </c>
      <c r="ADV538" s="12">
        <v>0</v>
      </c>
      <c r="ADW538" s="12">
        <v>0</v>
      </c>
      <c r="ADX538" s="12">
        <v>0</v>
      </c>
      <c r="ADY538" s="12">
        <v>0</v>
      </c>
      <c r="ADZ538" s="12">
        <v>0</v>
      </c>
      <c r="AEA538" s="12">
        <v>0</v>
      </c>
      <c r="AEB538" s="12">
        <v>0</v>
      </c>
      <c r="AEC538" s="12">
        <v>0</v>
      </c>
      <c r="AED538" s="12">
        <v>0</v>
      </c>
      <c r="AEE538" s="12">
        <v>0</v>
      </c>
      <c r="AEF538" s="12">
        <v>0</v>
      </c>
      <c r="AEG538" s="12">
        <v>0</v>
      </c>
      <c r="AEH538" s="12">
        <v>0</v>
      </c>
      <c r="AEI538" s="12">
        <v>0</v>
      </c>
      <c r="AEJ538" s="12">
        <v>0</v>
      </c>
      <c r="AEK538" s="12">
        <v>0</v>
      </c>
      <c r="AEL538" s="12">
        <v>0</v>
      </c>
      <c r="AEM538" s="12">
        <v>0</v>
      </c>
      <c r="AEN538" s="12">
        <v>0</v>
      </c>
      <c r="AEO538" s="12">
        <v>4.2703602888684971E-25</v>
      </c>
      <c r="AEP538" s="12">
        <v>0</v>
      </c>
      <c r="AEQ538" s="12">
        <v>0</v>
      </c>
      <c r="AER538" s="12">
        <v>0</v>
      </c>
      <c r="AES538" s="12">
        <v>0</v>
      </c>
      <c r="AET538" s="12">
        <v>0</v>
      </c>
      <c r="AEU538" s="12">
        <v>-9.556456510077868E-12</v>
      </c>
      <c r="AEV538" s="12">
        <v>0</v>
      </c>
      <c r="AEW538" s="12">
        <v>0</v>
      </c>
      <c r="AEX538" s="12">
        <v>0</v>
      </c>
      <c r="AEY538" s="12">
        <v>0</v>
      </c>
      <c r="AEZ538" s="12">
        <v>0</v>
      </c>
      <c r="AFA538" s="12">
        <v>0</v>
      </c>
      <c r="AFB538" s="12">
        <v>0</v>
      </c>
      <c r="AFC538" s="12">
        <v>0</v>
      </c>
      <c r="AFD538" s="12">
        <v>0</v>
      </c>
      <c r="AFE538" s="12">
        <v>0</v>
      </c>
      <c r="AFF538" s="12">
        <v>0</v>
      </c>
      <c r="AFG538" s="12">
        <v>0</v>
      </c>
      <c r="AFH538" s="12">
        <v>0</v>
      </c>
      <c r="AFI538" s="12">
        <v>0</v>
      </c>
      <c r="AFJ538" s="12">
        <v>0</v>
      </c>
      <c r="AFK538" s="12">
        <v>0</v>
      </c>
      <c r="AFL538" s="12">
        <v>0</v>
      </c>
      <c r="AFM538" s="12">
        <v>0</v>
      </c>
      <c r="AFN538" s="12">
        <v>0</v>
      </c>
      <c r="AFO538" s="12">
        <v>0</v>
      </c>
      <c r="AFP538" s="12">
        <v>0</v>
      </c>
      <c r="AFQ538" s="12">
        <v>0</v>
      </c>
      <c r="AFR538" s="12">
        <v>0</v>
      </c>
      <c r="AFS538" s="12">
        <v>0</v>
      </c>
      <c r="AFT538" s="12">
        <v>0</v>
      </c>
      <c r="AFU538" s="12">
        <v>0</v>
      </c>
      <c r="AFV538" s="12">
        <v>0</v>
      </c>
      <c r="AFW538" s="12">
        <v>0</v>
      </c>
      <c r="AFX538" s="12">
        <v>0</v>
      </c>
      <c r="AFY538" s="12">
        <v>0</v>
      </c>
      <c r="AFZ538" s="12">
        <v>7.6866485199632956E-6</v>
      </c>
      <c r="AGA538" s="12">
        <v>0</v>
      </c>
      <c r="AGB538" s="12">
        <v>0</v>
      </c>
      <c r="AGC538" s="12">
        <v>0</v>
      </c>
      <c r="AGD538" s="12">
        <v>0</v>
      </c>
      <c r="AGE538" s="12">
        <v>0</v>
      </c>
      <c r="AGF538" s="12">
        <v>0</v>
      </c>
      <c r="AGG538" s="12">
        <v>-7.0680894567924818E-12</v>
      </c>
      <c r="AGH538" s="12">
        <v>0</v>
      </c>
      <c r="AGI538" s="12">
        <v>0</v>
      </c>
      <c r="AGJ538" s="12">
        <v>0</v>
      </c>
      <c r="AGK538" s="12">
        <v>0</v>
      </c>
      <c r="AGL538" s="12">
        <v>0</v>
      </c>
      <c r="AGM538" s="12">
        <v>0</v>
      </c>
      <c r="AGN538" s="12">
        <v>0</v>
      </c>
      <c r="AGO538" s="12">
        <v>0</v>
      </c>
      <c r="AGP538" s="12">
        <v>0</v>
      </c>
      <c r="AGQ538" s="12">
        <v>0</v>
      </c>
      <c r="AGR538" s="12">
        <v>0</v>
      </c>
      <c r="AGS538" s="12">
        <v>0</v>
      </c>
      <c r="AGT538" s="12">
        <v>0</v>
      </c>
      <c r="AGU538" s="12">
        <v>0</v>
      </c>
      <c r="AGV538" s="12">
        <v>0</v>
      </c>
      <c r="AGW538" s="12">
        <v>0</v>
      </c>
      <c r="AGX538" s="12">
        <v>0</v>
      </c>
      <c r="AGY538" s="12">
        <v>0</v>
      </c>
      <c r="AGZ538" s="12">
        <v>0</v>
      </c>
      <c r="AHA538" s="12">
        <v>0</v>
      </c>
      <c r="AHB538" s="12">
        <v>0</v>
      </c>
      <c r="AHC538" s="12">
        <v>0</v>
      </c>
      <c r="AHD538" s="12">
        <v>0</v>
      </c>
      <c r="AHE538" s="12">
        <v>0</v>
      </c>
      <c r="AHF538" s="12">
        <v>0</v>
      </c>
      <c r="AHG538" s="12">
        <v>0</v>
      </c>
      <c r="AHH538" s="12">
        <v>0</v>
      </c>
      <c r="AHI538" s="12">
        <v>0</v>
      </c>
      <c r="AHJ538" s="12">
        <v>0</v>
      </c>
      <c r="AHK538" s="12">
        <v>0</v>
      </c>
      <c r="AHL538" s="12">
        <v>0</v>
      </c>
      <c r="AHM538" s="12">
        <v>0</v>
      </c>
      <c r="AHN538" s="12">
        <v>0</v>
      </c>
      <c r="AHO538" s="12">
        <v>0</v>
      </c>
      <c r="AHP538" s="12">
        <v>0</v>
      </c>
      <c r="AHQ538" s="12">
        <v>0</v>
      </c>
      <c r="AHR538" s="12">
        <v>0</v>
      </c>
      <c r="AHS538" s="12">
        <v>0</v>
      </c>
      <c r="AHT538" s="12">
        <v>0</v>
      </c>
      <c r="AHU538" s="12">
        <v>0</v>
      </c>
      <c r="AHV538" s="12">
        <v>0</v>
      </c>
      <c r="AHW538" s="12">
        <v>0</v>
      </c>
      <c r="AHX538" s="12">
        <v>0</v>
      </c>
      <c r="AHY538" s="12">
        <v>0</v>
      </c>
      <c r="AHZ538" s="12">
        <v>0</v>
      </c>
      <c r="AIA538" s="12">
        <v>0</v>
      </c>
      <c r="AIB538" s="12">
        <v>0</v>
      </c>
      <c r="AIC538" s="12">
        <v>0</v>
      </c>
      <c r="AID538" s="12">
        <v>2.496362364686023E-7</v>
      </c>
      <c r="AIE538" s="12">
        <v>-1.7189523179586808E-8</v>
      </c>
      <c r="AIF538" s="12">
        <v>9.1696416302678889E-9</v>
      </c>
      <c r="AIG538" s="12">
        <v>0</v>
      </c>
      <c r="AIH538" s="12">
        <v>0</v>
      </c>
      <c r="AII538" s="12">
        <v>0</v>
      </c>
      <c r="AIJ538" s="12">
        <v>1.9607843137254903E-9</v>
      </c>
      <c r="AIK538" s="12">
        <v>0</v>
      </c>
      <c r="AIL538" s="12">
        <v>0</v>
      </c>
      <c r="AIM538" s="12">
        <v>0</v>
      </c>
      <c r="AIN538" s="12">
        <v>0</v>
      </c>
      <c r="AIO538" s="12">
        <v>0</v>
      </c>
      <c r="AIP538" s="12">
        <v>0</v>
      </c>
      <c r="AIQ538" s="12">
        <v>0</v>
      </c>
      <c r="AIR538" s="12">
        <v>0</v>
      </c>
      <c r="AIS538" s="12">
        <v>0</v>
      </c>
      <c r="AIT538" s="12">
        <v>0</v>
      </c>
      <c r="AIU538" s="12">
        <v>0</v>
      </c>
      <c r="AIV538" s="12">
        <v>0</v>
      </c>
      <c r="AIW538" s="12">
        <v>0</v>
      </c>
      <c r="AIX538" s="12">
        <v>0</v>
      </c>
      <c r="AIY538" s="12">
        <v>0</v>
      </c>
      <c r="AIZ538" s="12">
        <v>0</v>
      </c>
      <c r="AJA538" s="12">
        <v>0</v>
      </c>
      <c r="AJB538" s="12">
        <v>0</v>
      </c>
      <c r="AJC538" s="12">
        <v>0</v>
      </c>
      <c r="AJD538" s="12">
        <v>0</v>
      </c>
      <c r="AJE538" s="12">
        <v>0</v>
      </c>
      <c r="AJF538" s="12">
        <v>0</v>
      </c>
      <c r="AJG538" s="12">
        <v>0</v>
      </c>
      <c r="AJH538" s="12">
        <v>0</v>
      </c>
      <c r="AJI538" s="12">
        <v>0</v>
      </c>
      <c r="AJJ538" s="12">
        <v>0</v>
      </c>
      <c r="AJK538" s="12">
        <v>0</v>
      </c>
      <c r="AJL538" s="12">
        <v>0</v>
      </c>
      <c r="AJM538" s="12">
        <v>0</v>
      </c>
      <c r="AJN538" s="12">
        <v>0</v>
      </c>
      <c r="AJO538" s="12">
        <v>0</v>
      </c>
      <c r="AJP538" s="12">
        <v>7.5616977629361293E-9</v>
      </c>
      <c r="AJQ538" s="12">
        <v>-9.1726255645866065E-9</v>
      </c>
      <c r="AJR538" s="12">
        <v>0</v>
      </c>
      <c r="AJS538" s="12">
        <v>0</v>
      </c>
      <c r="AJT538" s="12">
        <v>0</v>
      </c>
      <c r="AJU538" s="12">
        <v>0</v>
      </c>
      <c r="AJV538" s="12">
        <v>0</v>
      </c>
      <c r="AJW538" s="12">
        <v>0</v>
      </c>
      <c r="AJX538" s="12">
        <v>0</v>
      </c>
      <c r="AJY538" s="12">
        <v>0</v>
      </c>
      <c r="AJZ538" s="12">
        <v>0</v>
      </c>
      <c r="AKA538" s="12">
        <v>0</v>
      </c>
      <c r="AKB538" s="12">
        <v>0</v>
      </c>
      <c r="AKC538" s="12">
        <v>0</v>
      </c>
      <c r="AKD538" s="12">
        <v>0</v>
      </c>
      <c r="AKE538" s="12">
        <v>0</v>
      </c>
      <c r="AKF538" s="12">
        <v>0</v>
      </c>
      <c r="AKG538" s="12">
        <v>0</v>
      </c>
      <c r="AKH538" s="12">
        <v>0</v>
      </c>
      <c r="AKI538" s="12">
        <v>0</v>
      </c>
      <c r="AKJ538" s="12">
        <v>0</v>
      </c>
      <c r="AKK538" s="12">
        <v>0</v>
      </c>
      <c r="AKL538" s="12">
        <v>0</v>
      </c>
      <c r="AKM538" s="12">
        <v>0</v>
      </c>
      <c r="AKN538" s="12">
        <v>0</v>
      </c>
      <c r="AKO538" s="12">
        <v>0</v>
      </c>
      <c r="AKP538" s="12">
        <v>0</v>
      </c>
      <c r="AKQ538" s="12">
        <v>0</v>
      </c>
      <c r="AKR538" s="12">
        <v>0</v>
      </c>
      <c r="AKS538" s="12">
        <v>0</v>
      </c>
      <c r="AKT538" s="12">
        <v>0</v>
      </c>
      <c r="AKU538" s="12">
        <v>0</v>
      </c>
      <c r="AKV538" s="12">
        <v>0</v>
      </c>
      <c r="AKW538" s="12">
        <v>0</v>
      </c>
      <c r="AKX538" s="12">
        <v>0</v>
      </c>
      <c r="AKY538" s="12">
        <v>3.960412666230527E-6</v>
      </c>
      <c r="AKZ538" s="12">
        <v>0</v>
      </c>
      <c r="ALA538" s="12">
        <v>0</v>
      </c>
      <c r="ALB538" s="12">
        <v>0</v>
      </c>
      <c r="ALC538" s="12">
        <v>-2.4797541530859547E-11</v>
      </c>
      <c r="ALD538" s="12">
        <v>0</v>
      </c>
      <c r="ALE538" s="12">
        <v>0</v>
      </c>
      <c r="ALF538" s="12">
        <v>0</v>
      </c>
      <c r="ALG538" s="12">
        <v>0</v>
      </c>
      <c r="ALH538" s="12">
        <v>0</v>
      </c>
      <c r="ALI538" s="12">
        <v>0</v>
      </c>
      <c r="ALJ538" s="12">
        <v>0</v>
      </c>
      <c r="ALK538" s="12">
        <v>0</v>
      </c>
      <c r="ALL538" s="12">
        <v>0</v>
      </c>
      <c r="ALM538" s="12">
        <v>0</v>
      </c>
      <c r="ALN538" s="12">
        <v>0</v>
      </c>
      <c r="ALO538" s="12">
        <v>0</v>
      </c>
      <c r="ALP538" s="12">
        <v>0</v>
      </c>
      <c r="ALQ538" s="12">
        <v>0</v>
      </c>
      <c r="ALR538" s="12">
        <v>0</v>
      </c>
      <c r="ALS538" s="12">
        <v>0</v>
      </c>
      <c r="ALT538" s="12">
        <v>0</v>
      </c>
      <c r="ALU538" s="12">
        <v>0</v>
      </c>
      <c r="ALV538" s="12">
        <v>0</v>
      </c>
      <c r="ALW538" s="12">
        <v>0</v>
      </c>
      <c r="ALX538" s="12">
        <v>0</v>
      </c>
      <c r="ALY538" s="12">
        <v>0</v>
      </c>
      <c r="ALZ538" s="12">
        <v>0</v>
      </c>
      <c r="AMA538" s="12">
        <v>0</v>
      </c>
      <c r="AMB538" s="12">
        <v>0</v>
      </c>
      <c r="AMC538" s="12">
        <v>0</v>
      </c>
      <c r="AMD538" s="12">
        <v>0</v>
      </c>
      <c r="AME538" s="12">
        <v>0</v>
      </c>
      <c r="AMF538" s="12">
        <v>0</v>
      </c>
      <c r="AMG538" s="12">
        <v>0</v>
      </c>
      <c r="AMH538" s="12">
        <v>0</v>
      </c>
      <c r="AMI538" s="12">
        <v>0</v>
      </c>
      <c r="AMJ538" s="12">
        <v>2.8834953874870833E-7</v>
      </c>
      <c r="AMK538" s="12">
        <v>0</v>
      </c>
      <c r="AML538" s="12">
        <v>0</v>
      </c>
      <c r="AMM538" s="12">
        <v>0</v>
      </c>
      <c r="AMN538" s="12">
        <v>0</v>
      </c>
      <c r="AMO538" s="12">
        <v>-8.5779169381186184E-6</v>
      </c>
      <c r="AMP538" s="12">
        <v>1.4656657523685646E-27</v>
      </c>
      <c r="AMQ538" s="12">
        <v>0</v>
      </c>
      <c r="AMR538" s="12">
        <v>0</v>
      </c>
      <c r="AMS538" s="12">
        <v>1.6305762387346755E-29</v>
      </c>
      <c r="AMT538" s="12">
        <v>0</v>
      </c>
      <c r="AMU538" s="12">
        <v>0</v>
      </c>
      <c r="AMV538" s="12">
        <v>0</v>
      </c>
      <c r="AMW538" s="12">
        <v>0</v>
      </c>
      <c r="AMX538" s="12">
        <v>0</v>
      </c>
      <c r="AMY538" s="12">
        <v>0</v>
      </c>
      <c r="AMZ538" s="12">
        <v>0</v>
      </c>
      <c r="ANA538" s="12">
        <v>0</v>
      </c>
      <c r="ANB538" s="12">
        <v>0</v>
      </c>
      <c r="ANC538" s="12">
        <v>0</v>
      </c>
      <c r="AND538" s="12">
        <v>0</v>
      </c>
      <c r="ANE538" s="12">
        <v>0</v>
      </c>
      <c r="ANF538" s="12">
        <v>0</v>
      </c>
      <c r="ANG538" s="12">
        <v>0</v>
      </c>
      <c r="ANH538" s="12">
        <v>0</v>
      </c>
      <c r="ANI538" s="12">
        <v>0</v>
      </c>
      <c r="ANJ538" s="12">
        <v>0</v>
      </c>
      <c r="ANK538" s="12">
        <v>0</v>
      </c>
      <c r="ANL538" s="12">
        <v>0</v>
      </c>
      <c r="ANM538" s="12">
        <v>0</v>
      </c>
      <c r="ANN538" s="12">
        <v>0</v>
      </c>
      <c r="ANO538" s="12">
        <v>0</v>
      </c>
      <c r="ANP538" s="12">
        <v>0</v>
      </c>
      <c r="ANQ538" s="12">
        <v>0</v>
      </c>
      <c r="ANR538" s="12">
        <v>0</v>
      </c>
      <c r="ANS538" s="12">
        <v>0</v>
      </c>
      <c r="ANT538" s="12">
        <v>0</v>
      </c>
      <c r="ANU538" s="12">
        <v>0</v>
      </c>
      <c r="ANV538" s="12">
        <v>3.9198526030891834E-8</v>
      </c>
      <c r="ANW538" s="12">
        <v>0</v>
      </c>
      <c r="ANX538" s="12">
        <v>0</v>
      </c>
      <c r="ANY538" s="12">
        <v>0</v>
      </c>
      <c r="ANZ538" s="12">
        <v>4.8349765339134901E-6</v>
      </c>
      <c r="AOA538" s="12">
        <v>-2.6926123984947533E-7</v>
      </c>
      <c r="AOB538" s="12">
        <v>8.9753746616491718E-9</v>
      </c>
      <c r="AOC538" s="12">
        <v>0</v>
      </c>
      <c r="AOD538" s="12">
        <v>2.4397186830073094E-11</v>
      </c>
      <c r="AOE538" s="12">
        <v>0</v>
      </c>
      <c r="AOF538" s="12">
        <v>0</v>
      </c>
      <c r="AOG538" s="12">
        <v>0</v>
      </c>
      <c r="AOH538" s="12">
        <v>0</v>
      </c>
      <c r="AOI538" s="12">
        <v>0</v>
      </c>
      <c r="AOJ538" s="12">
        <v>0</v>
      </c>
      <c r="AOK538" s="12">
        <v>0</v>
      </c>
      <c r="AOL538" s="12">
        <v>0</v>
      </c>
      <c r="AOM538" s="12">
        <v>0</v>
      </c>
      <c r="AON538" s="12">
        <v>0</v>
      </c>
      <c r="AOO538" s="12">
        <v>0</v>
      </c>
      <c r="AOP538" s="12">
        <v>0</v>
      </c>
      <c r="AOQ538" s="12">
        <v>0</v>
      </c>
      <c r="AOR538" s="12">
        <v>0</v>
      </c>
      <c r="AOS538" s="12">
        <v>0</v>
      </c>
      <c r="AOT538" s="12">
        <v>0</v>
      </c>
      <c r="AOU538" s="12">
        <v>0</v>
      </c>
      <c r="AOV538" s="12">
        <v>0</v>
      </c>
      <c r="AOW538" s="12">
        <v>0</v>
      </c>
      <c r="AOX538" s="12">
        <v>0</v>
      </c>
      <c r="AOY538" s="12">
        <v>0</v>
      </c>
      <c r="AOZ538" s="12">
        <v>0</v>
      </c>
      <c r="APA538" s="12">
        <v>0</v>
      </c>
      <c r="APB538" s="12">
        <v>0</v>
      </c>
      <c r="APC538" s="12">
        <v>0</v>
      </c>
      <c r="APD538" s="12">
        <v>0</v>
      </c>
      <c r="APE538" s="12">
        <v>0</v>
      </c>
      <c r="APF538" s="12">
        <v>0</v>
      </c>
      <c r="APG538" s="12">
        <v>0</v>
      </c>
      <c r="APH538" s="12">
        <v>0</v>
      </c>
      <c r="API538" s="12">
        <v>0</v>
      </c>
      <c r="APJ538" s="12">
        <v>0</v>
      </c>
      <c r="APK538" s="12">
        <v>0</v>
      </c>
      <c r="APL538" s="12">
        <v>2.6926123984947511E-7</v>
      </c>
      <c r="APM538" s="12">
        <v>-1.8497856738310983E-8</v>
      </c>
      <c r="APN538" s="12">
        <v>9.1705115784502953E-9</v>
      </c>
      <c r="APO538" s="12">
        <v>0</v>
      </c>
      <c r="APP538" s="12">
        <v>0</v>
      </c>
      <c r="APQ538" s="12">
        <v>0</v>
      </c>
      <c r="APR538" s="12">
        <v>0</v>
      </c>
      <c r="APS538" s="12">
        <v>0</v>
      </c>
      <c r="APT538" s="12">
        <v>0</v>
      </c>
      <c r="APU538" s="12">
        <v>0</v>
      </c>
      <c r="APV538" s="12">
        <v>0</v>
      </c>
      <c r="APW538" s="12">
        <v>0</v>
      </c>
      <c r="APX538" s="12">
        <v>0</v>
      </c>
      <c r="APY538" s="12">
        <v>0</v>
      </c>
      <c r="APZ538" s="12">
        <v>0</v>
      </c>
      <c r="AQA538" s="12">
        <v>0</v>
      </c>
      <c r="AQB538" s="12">
        <v>0</v>
      </c>
      <c r="AQC538" s="12">
        <v>0</v>
      </c>
      <c r="AQD538" s="12">
        <v>0</v>
      </c>
      <c r="AQE538" s="12">
        <v>0</v>
      </c>
      <c r="AQF538" s="12">
        <v>0</v>
      </c>
      <c r="AQG538" s="12">
        <v>0</v>
      </c>
      <c r="AQH538" s="12">
        <v>0</v>
      </c>
      <c r="AQI538" s="12">
        <v>0</v>
      </c>
      <c r="AQJ538" s="12">
        <v>0</v>
      </c>
      <c r="AQK538" s="12">
        <v>0</v>
      </c>
      <c r="AQL538" s="12">
        <v>0</v>
      </c>
      <c r="AQM538" s="12">
        <v>0</v>
      </c>
      <c r="AQN538" s="12">
        <v>0</v>
      </c>
      <c r="AQO538" s="12">
        <v>0</v>
      </c>
      <c r="AQP538" s="12">
        <v>0</v>
      </c>
      <c r="AQQ538" s="12">
        <v>0</v>
      </c>
      <c r="AQR538" s="12">
        <v>0</v>
      </c>
      <c r="AQS538" s="12">
        <v>0</v>
      </c>
      <c r="AQT538" s="12">
        <v>0</v>
      </c>
      <c r="AQU538" s="12">
        <v>0</v>
      </c>
      <c r="AQV538" s="12">
        <v>0</v>
      </c>
      <c r="AQW538" s="12">
        <v>0</v>
      </c>
      <c r="AQX538" s="12">
        <v>7.5616977629361293E-9</v>
      </c>
      <c r="AQY538" s="12">
        <v>-9.1726255645834302E-9</v>
      </c>
      <c r="AQZ538" s="12">
        <v>0</v>
      </c>
      <c r="ARA538" s="12">
        <v>0</v>
      </c>
      <c r="ARB538" s="12">
        <v>0</v>
      </c>
      <c r="ARC538" s="12">
        <v>0</v>
      </c>
      <c r="ARD538" s="12">
        <v>0</v>
      </c>
      <c r="ARE538" s="12">
        <v>0</v>
      </c>
      <c r="ARF538" s="12">
        <v>0</v>
      </c>
      <c r="ARG538" s="12">
        <v>0</v>
      </c>
      <c r="ARH538" s="12">
        <v>0</v>
      </c>
      <c r="ARI538" s="12">
        <v>0</v>
      </c>
      <c r="ARJ538" s="12">
        <v>0</v>
      </c>
      <c r="ARK538" s="12">
        <v>0</v>
      </c>
      <c r="ARL538" s="12">
        <v>0</v>
      </c>
      <c r="ARM538" s="12">
        <v>0</v>
      </c>
      <c r="ARN538" s="12">
        <v>0</v>
      </c>
      <c r="ARO538" s="12">
        <v>0</v>
      </c>
      <c r="ARP538" s="12">
        <v>0</v>
      </c>
      <c r="ARQ538" s="12">
        <v>0</v>
      </c>
      <c r="ARR538" s="12">
        <v>0</v>
      </c>
      <c r="ARS538" s="12">
        <v>0</v>
      </c>
      <c r="ART538" s="12">
        <v>0</v>
      </c>
      <c r="ARU538" s="12">
        <v>0</v>
      </c>
      <c r="ARV538" s="12">
        <v>0</v>
      </c>
      <c r="ARW538" s="12">
        <v>0</v>
      </c>
      <c r="ARX538" s="12">
        <v>0</v>
      </c>
      <c r="ARY538" s="12">
        <v>0</v>
      </c>
      <c r="ARZ538" s="12">
        <v>0</v>
      </c>
      <c r="ASA538" s="12">
        <v>0</v>
      </c>
      <c r="ASB538" s="12">
        <v>0</v>
      </c>
      <c r="ASC538" s="12">
        <v>0</v>
      </c>
      <c r="ASD538" s="12">
        <v>0</v>
      </c>
      <c r="ASE538" s="12">
        <v>0</v>
      </c>
      <c r="ASF538" s="12">
        <v>0</v>
      </c>
      <c r="ASG538" s="12">
        <v>3.2233176891390915E-6</v>
      </c>
      <c r="ASH538" s="12">
        <v>0</v>
      </c>
      <c r="ASI538" s="12">
        <v>0</v>
      </c>
      <c r="ASJ538" s="12">
        <v>0</v>
      </c>
      <c r="ASK538" s="12">
        <v>-2.4398669935459578E-11</v>
      </c>
      <c r="ASL538" s="12">
        <v>0</v>
      </c>
      <c r="ASM538" s="12">
        <v>0</v>
      </c>
      <c r="ASN538" s="12">
        <v>0</v>
      </c>
      <c r="ASO538" s="12">
        <v>0</v>
      </c>
      <c r="ASP538" s="12">
        <v>0</v>
      </c>
      <c r="ASQ538" s="12">
        <v>0</v>
      </c>
      <c r="ASR538" s="12">
        <v>0</v>
      </c>
      <c r="ASS538" s="12">
        <v>0</v>
      </c>
      <c r="AST538" s="12">
        <v>0</v>
      </c>
      <c r="ASU538" s="12">
        <v>0</v>
      </c>
      <c r="ASV538" s="12">
        <v>0</v>
      </c>
      <c r="ASW538" s="12">
        <v>0</v>
      </c>
      <c r="ASX538" s="12">
        <v>0</v>
      </c>
      <c r="ASY538" s="12">
        <v>0</v>
      </c>
      <c r="ASZ538" s="12">
        <v>0</v>
      </c>
      <c r="ATA538" s="12">
        <v>0</v>
      </c>
      <c r="ATB538" s="12">
        <v>0</v>
      </c>
      <c r="ATC538" s="12">
        <v>0</v>
      </c>
      <c r="ATD538" s="12">
        <v>0</v>
      </c>
      <c r="ATE538" s="12">
        <v>0</v>
      </c>
      <c r="ATF538" s="12">
        <v>0</v>
      </c>
      <c r="ATG538" s="12">
        <v>0</v>
      </c>
      <c r="ATH538" s="12">
        <v>0</v>
      </c>
      <c r="ATI538" s="12">
        <v>0</v>
      </c>
      <c r="ATJ538" s="12">
        <v>0</v>
      </c>
      <c r="ATK538" s="12">
        <v>0</v>
      </c>
      <c r="ATL538" s="12">
        <v>0</v>
      </c>
      <c r="ATM538" s="12">
        <v>4.9943605145181346E-7</v>
      </c>
      <c r="ATN538" s="12">
        <v>0</v>
      </c>
      <c r="ATO538" s="12">
        <v>0</v>
      </c>
      <c r="ATP538" s="12">
        <v>0</v>
      </c>
      <c r="ATQ538" s="12">
        <v>0</v>
      </c>
      <c r="ATR538" s="12">
        <v>0</v>
      </c>
      <c r="ATS538" s="12">
        <v>0</v>
      </c>
      <c r="ATT538" s="12">
        <v>0</v>
      </c>
      <c r="ATU538" s="12">
        <v>0</v>
      </c>
      <c r="ATV538" s="12">
        <v>0</v>
      </c>
      <c r="ATW538" s="12">
        <v>-8.4122738682888954E-6</v>
      </c>
      <c r="ATX538" s="12">
        <v>1.0459855464583535E-25</v>
      </c>
      <c r="ATY538" s="12">
        <v>0</v>
      </c>
      <c r="ATZ538" s="12">
        <v>0</v>
      </c>
      <c r="AUA538" s="12">
        <v>1.1636753534332157E-27</v>
      </c>
      <c r="AUB538" s="12">
        <v>0</v>
      </c>
      <c r="AUC538" s="12">
        <v>0</v>
      </c>
      <c r="AUD538" s="12">
        <v>0</v>
      </c>
      <c r="AUE538" s="12">
        <v>0</v>
      </c>
      <c r="AUF538" s="12">
        <v>0</v>
      </c>
      <c r="AUG538" s="12">
        <v>0</v>
      </c>
      <c r="AUH538" s="12">
        <v>0</v>
      </c>
      <c r="AUI538" s="12">
        <v>0</v>
      </c>
      <c r="AUJ538" s="12">
        <v>0</v>
      </c>
      <c r="AUK538" s="12">
        <v>0</v>
      </c>
      <c r="AUL538" s="12">
        <v>0</v>
      </c>
      <c r="AUM538" s="12">
        <v>0</v>
      </c>
      <c r="AUN538" s="12">
        <v>0</v>
      </c>
      <c r="AUO538" s="12">
        <v>0</v>
      </c>
      <c r="AUP538" s="12">
        <v>0</v>
      </c>
      <c r="AUQ538" s="12">
        <v>0</v>
      </c>
      <c r="AUR538" s="12">
        <v>0</v>
      </c>
      <c r="AUS538" s="12">
        <v>0</v>
      </c>
      <c r="AUT538" s="12">
        <v>0</v>
      </c>
      <c r="AUU538" s="12">
        <v>0</v>
      </c>
      <c r="AUV538" s="12">
        <v>0</v>
      </c>
      <c r="AUW538" s="12">
        <v>0</v>
      </c>
      <c r="AUX538" s="12">
        <v>0</v>
      </c>
      <c r="AUY538" s="12">
        <v>0</v>
      </c>
      <c r="AUZ538" s="12">
        <v>0</v>
      </c>
      <c r="AVA538" s="12">
        <v>0</v>
      </c>
      <c r="AVB538" s="12">
        <v>0</v>
      </c>
      <c r="AVC538" s="12">
        <v>0</v>
      </c>
      <c r="AVD538" s="12">
        <v>0</v>
      </c>
      <c r="AVE538" s="12">
        <v>0</v>
      </c>
      <c r="AVF538" s="12">
        <v>0</v>
      </c>
      <c r="AVG538" s="12">
        <v>0</v>
      </c>
      <c r="AVH538" s="12">
        <v>5.6784803086108523E-6</v>
      </c>
      <c r="AVI538" s="12">
        <v>-2.4405115581586385E-7</v>
      </c>
      <c r="AVJ538" s="12">
        <v>7.5748144375595357E-9</v>
      </c>
      <c r="AVK538" s="12">
        <v>0</v>
      </c>
      <c r="AVL538" s="12">
        <v>2.5321658173014878E-11</v>
      </c>
      <c r="AVM538" s="12">
        <v>0</v>
      </c>
      <c r="AVN538" s="12">
        <v>0</v>
      </c>
      <c r="AVO538" s="12">
        <v>0</v>
      </c>
      <c r="AVP538" s="12">
        <v>0</v>
      </c>
      <c r="AVQ538" s="12">
        <v>0</v>
      </c>
      <c r="AVR538" s="12">
        <v>0</v>
      </c>
      <c r="AVS538" s="12">
        <v>0</v>
      </c>
      <c r="AVT538" s="12">
        <v>0</v>
      </c>
      <c r="AVU538" s="12">
        <v>0</v>
      </c>
      <c r="AVV538" s="12">
        <v>0</v>
      </c>
      <c r="AVW538" s="12">
        <v>0</v>
      </c>
      <c r="AVX538" s="12">
        <v>0</v>
      </c>
      <c r="AVY538" s="12">
        <v>0</v>
      </c>
      <c r="AVZ538" s="12">
        <v>0</v>
      </c>
      <c r="AWA538" s="12">
        <v>0</v>
      </c>
      <c r="AWB538" s="12">
        <v>0</v>
      </c>
      <c r="AWC538" s="12">
        <v>0</v>
      </c>
      <c r="AWD538" s="12">
        <v>0</v>
      </c>
      <c r="AWE538" s="12">
        <v>0</v>
      </c>
      <c r="AWF538" s="12">
        <v>0</v>
      </c>
      <c r="AWG538" s="12">
        <v>0</v>
      </c>
      <c r="AWH538" s="12">
        <v>0</v>
      </c>
      <c r="AWI538" s="12">
        <v>0</v>
      </c>
      <c r="AWJ538" s="12">
        <v>0</v>
      </c>
      <c r="AWK538" s="12">
        <v>1.3066175343630613E-9</v>
      </c>
      <c r="AWL538" s="12">
        <v>0</v>
      </c>
      <c r="AWM538" s="12">
        <v>0</v>
      </c>
      <c r="AWN538" s="12">
        <v>0</v>
      </c>
      <c r="AWO538" s="12">
        <v>0</v>
      </c>
      <c r="AWP538" s="12">
        <v>0</v>
      </c>
      <c r="AWQ538" s="12">
        <v>0</v>
      </c>
      <c r="AWR538" s="12">
        <v>0</v>
      </c>
      <c r="AWS538" s="12">
        <v>0</v>
      </c>
      <c r="AWT538" s="12">
        <v>2.2724443312678606E-7</v>
      </c>
      <c r="AWU538" s="12">
        <v>-1.5136512200497826E-8</v>
      </c>
      <c r="AWV538" s="12">
        <v>9.1705115784502953E-9</v>
      </c>
      <c r="AWW538" s="12">
        <v>0</v>
      </c>
      <c r="AWX538" s="12">
        <v>0</v>
      </c>
      <c r="AWY538" s="12">
        <v>0</v>
      </c>
      <c r="AWZ538" s="12">
        <v>0</v>
      </c>
      <c r="AXA538" s="12">
        <v>0</v>
      </c>
      <c r="AXB538" s="12">
        <v>0</v>
      </c>
      <c r="AXC538" s="12">
        <v>0</v>
      </c>
      <c r="AXD538" s="12">
        <v>0</v>
      </c>
      <c r="AXE538" s="12">
        <v>0</v>
      </c>
      <c r="AXF538" s="12">
        <v>0</v>
      </c>
      <c r="AXG538" s="12">
        <v>0</v>
      </c>
      <c r="AXH538" s="12">
        <v>0</v>
      </c>
      <c r="AXI538" s="12">
        <v>0</v>
      </c>
      <c r="AXJ538" s="12">
        <v>0</v>
      </c>
      <c r="AXK538" s="12">
        <v>0</v>
      </c>
      <c r="AXL538" s="12">
        <v>0</v>
      </c>
      <c r="AXM538" s="12">
        <v>0</v>
      </c>
      <c r="AXN538" s="12">
        <v>0</v>
      </c>
      <c r="AXO538" s="12">
        <v>0</v>
      </c>
      <c r="AXP538" s="12">
        <v>0</v>
      </c>
      <c r="AXQ538" s="12">
        <v>0</v>
      </c>
      <c r="AXR538" s="12">
        <v>0</v>
      </c>
      <c r="AXS538" s="12">
        <v>0</v>
      </c>
      <c r="AXT538" s="12">
        <v>0</v>
      </c>
      <c r="AXU538" s="12">
        <v>0</v>
      </c>
      <c r="AXV538" s="12">
        <v>0</v>
      </c>
      <c r="AXW538" s="12">
        <v>0</v>
      </c>
      <c r="AXX538" s="12">
        <v>0</v>
      </c>
      <c r="AXY538" s="12">
        <v>0</v>
      </c>
      <c r="AXZ538" s="12">
        <v>0</v>
      </c>
      <c r="AYA538" s="12">
        <v>0</v>
      </c>
      <c r="AYB538" s="12">
        <v>0</v>
      </c>
      <c r="AYC538" s="12">
        <v>0</v>
      </c>
      <c r="AYD538" s="12">
        <v>0</v>
      </c>
      <c r="AYE538" s="12">
        <v>0</v>
      </c>
      <c r="AYF538" s="12">
        <v>7.5616977629361293E-9</v>
      </c>
      <c r="AYG538" s="12">
        <v>-9.1726255645925457E-9</v>
      </c>
      <c r="AYH538" s="12">
        <v>0</v>
      </c>
      <c r="AYI538" s="12">
        <v>0</v>
      </c>
      <c r="AYJ538" s="12">
        <v>0</v>
      </c>
      <c r="AYK538" s="12">
        <v>0</v>
      </c>
      <c r="AYL538" s="12">
        <v>0</v>
      </c>
      <c r="AYM538" s="12">
        <v>0</v>
      </c>
      <c r="AYN538" s="12">
        <v>0</v>
      </c>
      <c r="AYO538" s="12">
        <v>0</v>
      </c>
      <c r="AYP538" s="12">
        <v>0</v>
      </c>
      <c r="AYQ538" s="12">
        <v>0</v>
      </c>
      <c r="AYR538" s="12">
        <v>0</v>
      </c>
      <c r="AYS538" s="12">
        <v>0</v>
      </c>
      <c r="AYT538" s="12">
        <v>0</v>
      </c>
      <c r="AYU538" s="12">
        <v>0</v>
      </c>
      <c r="AYV538" s="12">
        <v>0</v>
      </c>
      <c r="AYW538" s="12">
        <v>0</v>
      </c>
      <c r="AYX538" s="12">
        <v>0</v>
      </c>
      <c r="AYY538" s="12">
        <v>0</v>
      </c>
      <c r="AYZ538" s="12">
        <v>0</v>
      </c>
      <c r="AZA538" s="12">
        <v>0</v>
      </c>
      <c r="AZB538" s="12">
        <v>0</v>
      </c>
      <c r="AZC538" s="12">
        <v>0</v>
      </c>
      <c r="AZD538" s="12">
        <v>0</v>
      </c>
      <c r="AZE538" s="12">
        <v>0</v>
      </c>
      <c r="AZF538" s="12">
        <v>0</v>
      </c>
      <c r="AZG538" s="12">
        <v>0</v>
      </c>
      <c r="AZH538" s="12">
        <v>0</v>
      </c>
      <c r="AZI538" s="12">
        <v>0</v>
      </c>
      <c r="AZJ538" s="12">
        <v>0</v>
      </c>
      <c r="AZK538" s="12">
        <v>0</v>
      </c>
      <c r="AZL538" s="12">
        <v>0</v>
      </c>
      <c r="AZM538" s="12">
        <v>0</v>
      </c>
      <c r="AZN538" s="12">
        <v>0</v>
      </c>
      <c r="AZO538" s="12">
        <v>2.4336344177222795E-6</v>
      </c>
      <c r="AZP538" s="12">
        <v>0</v>
      </c>
      <c r="AZQ538" s="12">
        <v>0</v>
      </c>
      <c r="AZR538" s="12">
        <v>0</v>
      </c>
      <c r="AZS538" s="12">
        <v>-2.5329370326428391E-11</v>
      </c>
      <c r="AZT538" s="13">
        <v>13288131903.053047</v>
      </c>
      <c r="AZU538" s="13">
        <v>6225934.5751161259</v>
      </c>
      <c r="AZV538" s="13">
        <v>1472000</v>
      </c>
      <c r="AZW538" s="13">
        <v>37786.76252689083</v>
      </c>
      <c r="AZX538" s="13">
        <v>181168343332.78622</v>
      </c>
      <c r="AZY538" s="13">
        <v>2.1999999999999999E-10</v>
      </c>
      <c r="AZZ538" s="13">
        <v>109973991.02425434</v>
      </c>
      <c r="BAA538" s="13">
        <v>1E-13</v>
      </c>
      <c r="BAB538" s="13">
        <v>2562091.5685339496</v>
      </c>
      <c r="BAC538" s="13">
        <v>2.9999999999999999E-16</v>
      </c>
      <c r="BAD538" s="13">
        <v>1.1E-13</v>
      </c>
      <c r="BAE538" s="13">
        <v>7920000</v>
      </c>
      <c r="BAF538" s="13">
        <v>6380000</v>
      </c>
      <c r="BAG538" s="13">
        <v>6733013416350855</v>
      </c>
      <c r="BAH538" s="13">
        <v>1058313750000</v>
      </c>
      <c r="BAI538" s="13">
        <v>1121674913098.4941</v>
      </c>
      <c r="BAJ538" s="13">
        <v>846607000000000.13</v>
      </c>
      <c r="BAK538" s="13">
        <v>2296869353.9553804</v>
      </c>
      <c r="BAL538" s="13">
        <v>154810818106.53696</v>
      </c>
      <c r="BAM538" s="13">
        <v>57148942500</v>
      </c>
      <c r="BAN538" s="13">
        <v>507990600000</v>
      </c>
      <c r="BAO538" s="13">
        <v>21166275000</v>
      </c>
      <c r="BAP538" s="13">
        <v>7.653349E+16</v>
      </c>
      <c r="BAQ538" s="13">
        <v>3826674500000000</v>
      </c>
      <c r="BAR538" s="13">
        <v>1.14800235E+17</v>
      </c>
      <c r="BAS538" s="13">
        <v>1148002350000</v>
      </c>
      <c r="BAT538" s="13">
        <v>1913337250000</v>
      </c>
      <c r="BAU538" s="13">
        <v>4.25E+16</v>
      </c>
      <c r="BAV538" s="13">
        <v>2550000000000000</v>
      </c>
      <c r="BAW538" s="13">
        <v>7.65E+16</v>
      </c>
      <c r="BAX538" s="13">
        <v>765000000000</v>
      </c>
      <c r="BAY538" s="13">
        <v>850000000000</v>
      </c>
      <c r="BAZ538" s="13">
        <v>1.275E+17</v>
      </c>
      <c r="BBA538" s="13">
        <v>8924999999999999</v>
      </c>
      <c r="BBB538" s="13">
        <v>2.6774999999999997E+17</v>
      </c>
      <c r="BBC538" s="13">
        <v>2677500000000</v>
      </c>
      <c r="BBD538" s="13">
        <v>1912500000000.0005</v>
      </c>
      <c r="BBE538" s="14">
        <v>4.864011386809473</v>
      </c>
      <c r="BBF538" s="14">
        <v>2.082840739095726</v>
      </c>
      <c r="BBG538" s="14">
        <v>9.6351811214129697</v>
      </c>
      <c r="BBH538" s="14">
        <v>2630.1411171375917</v>
      </c>
      <c r="BBI538" s="13">
        <v>57.984653030045898</v>
      </c>
      <c r="BBJ538" s="13">
        <v>449.52367383733002</v>
      </c>
      <c r="BBK538" s="13">
        <v>188.266358360883</v>
      </c>
      <c r="BBL538" s="13">
        <v>2101.6661393140125</v>
      </c>
      <c r="BBM538" s="13">
        <v>145006.56662808839</v>
      </c>
      <c r="BBN538" s="13">
        <v>28909.053881148498</v>
      </c>
      <c r="BBO538" s="15">
        <v>830.50824394081542</v>
      </c>
      <c r="BBP538" s="15">
        <v>823.49246969448291</v>
      </c>
      <c r="BBQ538" s="15">
        <v>795.27318534456708</v>
      </c>
      <c r="BBR538" s="14">
        <v>9.6465557824199326</v>
      </c>
      <c r="BBS538" s="14">
        <v>7.7164766412546033</v>
      </c>
      <c r="BBT538" s="14">
        <v>9.4635991834078279</v>
      </c>
      <c r="BBU538" s="15">
        <v>23.485050924638358</v>
      </c>
      <c r="BBV538" s="15">
        <v>15.643136752621793</v>
      </c>
      <c r="BBW538" s="15">
        <v>21.381479108780905</v>
      </c>
      <c r="BBX538" s="15">
        <v>1258.9640166293552</v>
      </c>
      <c r="BBY538" s="15">
        <v>1036.6594345380604</v>
      </c>
      <c r="BBZ538" s="15">
        <v>1447.9335152603039</v>
      </c>
      <c r="BCA538" s="14">
        <v>2.9520908224133464</v>
      </c>
      <c r="BCB538" s="14">
        <v>0.58364490079861975</v>
      </c>
      <c r="BCC538" s="14">
        <v>0.31728904008034992</v>
      </c>
      <c r="BCD538" s="14">
        <v>7.2100865676751141E-2</v>
      </c>
      <c r="BCE538" s="14">
        <v>40.704771920236865</v>
      </c>
      <c r="BCF538" s="14">
        <v>2.4776699994903187E-2</v>
      </c>
      <c r="BCG538" s="14">
        <v>1.9350429196133456E-2</v>
      </c>
      <c r="BCH538" s="14">
        <v>1.5649205040862825E-3</v>
      </c>
      <c r="BCI538" s="14">
        <v>15689.388432678754</v>
      </c>
      <c r="BCJ538" s="14">
        <v>1.6099121305437276E-5</v>
      </c>
      <c r="BCK538" s="14">
        <v>18.642712492727277</v>
      </c>
      <c r="BCL538" s="14">
        <v>3.03101699944227E-6</v>
      </c>
      <c r="BCM538" s="14">
        <v>3.2543230691233674E-8</v>
      </c>
      <c r="BCN538" s="14">
        <v>2.5532593339335389E-2</v>
      </c>
      <c r="BCO538" s="14">
        <v>0.38568067747023538</v>
      </c>
      <c r="BCP538" s="14">
        <v>0.22068916215420062</v>
      </c>
      <c r="BCQ538" s="14">
        <v>4.8524461525264195</v>
      </c>
      <c r="BCR538" s="14">
        <v>0.20112773851439822</v>
      </c>
      <c r="BCS538" s="14">
        <v>0.41085766647756516</v>
      </c>
      <c r="BCT538" s="14">
        <v>0.23781136726144145</v>
      </c>
      <c r="BCU538" s="14">
        <v>0.71647690918945095</v>
      </c>
      <c r="BCV538" s="14">
        <v>8.1001860620652358E-2</v>
      </c>
      <c r="BCW538" s="14">
        <v>55.877565224514171</v>
      </c>
      <c r="BCX538" s="14">
        <v>2.6154336046913848E-2</v>
      </c>
      <c r="BCY538" s="14">
        <v>1.9707915649495485E-2</v>
      </c>
      <c r="BCZ538" s="14">
        <v>3.0786237994864317E-2</v>
      </c>
      <c r="BDA538" s="14">
        <v>7.6128254292485667E-2</v>
      </c>
      <c r="BDB538" s="14">
        <v>1.146473752498601E-3</v>
      </c>
      <c r="BDC538" s="14">
        <v>8372.9805786584911</v>
      </c>
      <c r="BDD538" s="14">
        <v>2.9336141541928038E-5</v>
      </c>
      <c r="BDE538" s="14">
        <v>9.6879905055144384</v>
      </c>
      <c r="BDF538" s="14">
        <v>2.5998407038061336E-6</v>
      </c>
      <c r="BDG538" s="14">
        <v>2.7075975627867446E-8</v>
      </c>
      <c r="BDH538" s="14">
        <v>9.9281651814689016E-3</v>
      </c>
      <c r="BDI538" s="14">
        <v>1.7366536463871464E-2</v>
      </c>
      <c r="BDJ538" s="14">
        <v>2.4346095156723067E-2</v>
      </c>
      <c r="BDK538" s="14">
        <v>0.41761542945443364</v>
      </c>
      <c r="BDL538" s="14">
        <v>0.32100024787133141</v>
      </c>
      <c r="BDM538" s="14">
        <v>0.37319115487848631</v>
      </c>
      <c r="BDN538" s="14">
        <v>0.20550493016445301</v>
      </c>
      <c r="BDO538" s="14">
        <v>0.38506729052095034</v>
      </c>
      <c r="BDP538" s="14">
        <v>0.37328567624653486</v>
      </c>
      <c r="BDQ538" s="14">
        <v>1.9730094681755252</v>
      </c>
      <c r="BDR538" s="14">
        <v>3.657206191456885</v>
      </c>
      <c r="BDS538" s="14">
        <v>0.22084235642354239</v>
      </c>
      <c r="BDT538" s="14">
        <v>0.2841324129974267</v>
      </c>
      <c r="BDU538" s="14">
        <v>0.59392521106887519</v>
      </c>
      <c r="BDV538" s="14">
        <v>0.6390879628546674</v>
      </c>
      <c r="BDW538" s="14">
        <v>0.14190514215905323</v>
      </c>
      <c r="BDX538" s="14">
        <v>15.129573673790397</v>
      </c>
      <c r="BDY538" s="14">
        <v>8.6932782017680149E-2</v>
      </c>
      <c r="BDZ538" s="14">
        <v>2.0339895142227182</v>
      </c>
      <c r="BEA538" s="14">
        <v>2.0859437355077139E-2</v>
      </c>
      <c r="BEB538" s="14">
        <v>0.15885099890664359</v>
      </c>
      <c r="BEC538" s="14">
        <v>4.3885156012257807E-2</v>
      </c>
      <c r="BED538" s="14">
        <v>1.3214021935546964E-2</v>
      </c>
      <c r="BEE538" s="14">
        <v>2.858952424514951E-2</v>
      </c>
      <c r="BEF538" s="14">
        <v>5.7731401759339288E-4</v>
      </c>
      <c r="BEG538" s="14">
        <v>29040.466380813592</v>
      </c>
      <c r="BEH538" s="14">
        <v>2.1292313759636415E-5</v>
      </c>
      <c r="BEI538" s="14">
        <v>15.557988845588879</v>
      </c>
      <c r="BEJ538" s="14">
        <v>1.123605687180381</v>
      </c>
      <c r="BEK538" s="14">
        <v>5.7841916842495549E-6</v>
      </c>
      <c r="BEL538" s="14">
        <v>2.6459370903041483E-8</v>
      </c>
      <c r="BEM538" s="14">
        <v>1.9764808397443427E-2</v>
      </c>
      <c r="BEN538" s="14">
        <v>1.7641060258336401E-2</v>
      </c>
      <c r="BEO538" s="14">
        <v>3.1622572636151411E-2</v>
      </c>
      <c r="BEP538" s="14">
        <v>0.35265484986789497</v>
      </c>
      <c r="BEQ538" s="14">
        <v>0.20435439967031668</v>
      </c>
      <c r="BER538" s="14">
        <v>0.24876821086394285</v>
      </c>
      <c r="BES538" s="14">
        <v>0.28994616195972217</v>
      </c>
      <c r="BET538" s="14">
        <v>0.12874110902574329</v>
      </c>
      <c r="BEU538" s="26">
        <v>0.18780935361865392</v>
      </c>
    </row>
    <row r="539" spans="2:1503" outlineLevel="1" x14ac:dyDescent="0.35">
      <c r="B539" s="18">
        <v>530</v>
      </c>
      <c r="C539" s="11">
        <v>0</v>
      </c>
      <c r="D539" s="12">
        <v>0</v>
      </c>
      <c r="E539" s="12">
        <v>0</v>
      </c>
      <c r="F539" s="12">
        <v>0</v>
      </c>
      <c r="G539" s="12">
        <v>3.3339731412857784E-5</v>
      </c>
      <c r="H539" s="12">
        <v>0</v>
      </c>
      <c r="I539" s="12">
        <v>0</v>
      </c>
      <c r="J539" s="12">
        <v>0</v>
      </c>
      <c r="K539" s="12">
        <v>0</v>
      </c>
      <c r="L539" s="12">
        <v>0</v>
      </c>
      <c r="M539" s="12">
        <v>0</v>
      </c>
      <c r="N539" s="12">
        <v>0</v>
      </c>
      <c r="O539" s="12">
        <v>-1.8594213197313307E-11</v>
      </c>
      <c r="P539" s="12">
        <v>0</v>
      </c>
      <c r="Q539" s="12">
        <v>0</v>
      </c>
      <c r="R539" s="12">
        <v>0</v>
      </c>
      <c r="S539" s="12">
        <v>0</v>
      </c>
      <c r="T539" s="12">
        <v>0</v>
      </c>
      <c r="U539" s="12">
        <v>0</v>
      </c>
      <c r="V539" s="12">
        <v>0</v>
      </c>
      <c r="W539" s="12">
        <v>0</v>
      </c>
      <c r="X539" s="12">
        <v>0</v>
      </c>
      <c r="Y539" s="12">
        <v>0</v>
      </c>
      <c r="Z539" s="12">
        <v>0</v>
      </c>
      <c r="AA539" s="12">
        <v>0</v>
      </c>
      <c r="AB539" s="12">
        <v>0</v>
      </c>
      <c r="AC539" s="12">
        <v>0</v>
      </c>
      <c r="AD539" s="12">
        <v>0</v>
      </c>
      <c r="AE539" s="12">
        <v>0</v>
      </c>
      <c r="AF539" s="12">
        <v>0</v>
      </c>
      <c r="AG539" s="12">
        <v>0</v>
      </c>
      <c r="AH539" s="12">
        <v>0</v>
      </c>
      <c r="AI539" s="12">
        <v>0</v>
      </c>
      <c r="AJ539" s="12">
        <v>0</v>
      </c>
      <c r="AK539" s="12">
        <v>0</v>
      </c>
      <c r="AL539" s="12">
        <v>0</v>
      </c>
      <c r="AM539" s="12">
        <v>0</v>
      </c>
      <c r="AN539" s="12">
        <v>0</v>
      </c>
      <c r="AO539" s="12">
        <v>0</v>
      </c>
      <c r="AP539" s="12">
        <v>0</v>
      </c>
      <c r="AQ539" s="12">
        <v>0</v>
      </c>
      <c r="AR539" s="12">
        <v>8.3130660802285914E-4</v>
      </c>
      <c r="AS539" s="12">
        <v>0</v>
      </c>
      <c r="AT539" s="12">
        <v>0</v>
      </c>
      <c r="AU539" s="12">
        <v>0</v>
      </c>
      <c r="AV539" s="12">
        <v>0</v>
      </c>
      <c r="AW539" s="12">
        <v>0</v>
      </c>
      <c r="AX539" s="12">
        <v>0</v>
      </c>
      <c r="AY539" s="12">
        <v>0</v>
      </c>
      <c r="AZ539" s="12">
        <v>0</v>
      </c>
      <c r="BA539" s="12">
        <v>-1.2039597792455498E-5</v>
      </c>
      <c r="BB539" s="12">
        <v>1.4843621983827543E-24</v>
      </c>
      <c r="BC539" s="12">
        <v>2.5621824895038249E-24</v>
      </c>
      <c r="BD539" s="12">
        <v>5.4825599283306887E-25</v>
      </c>
      <c r="BE539" s="12">
        <v>0</v>
      </c>
      <c r="BF539" s="12">
        <v>0</v>
      </c>
      <c r="BG539" s="12">
        <v>2.2674528275884979E-27</v>
      </c>
      <c r="BH539" s="12">
        <v>1.0318140094157565E-27</v>
      </c>
      <c r="BI539" s="12">
        <v>2.2674528275884979E-27</v>
      </c>
      <c r="BJ539" s="12">
        <v>5.6585115990630442E-7</v>
      </c>
      <c r="BK539" s="12">
        <v>0</v>
      </c>
      <c r="BL539" s="12">
        <v>0</v>
      </c>
      <c r="BM539" s="12">
        <v>0</v>
      </c>
      <c r="BN539" s="12">
        <v>0</v>
      </c>
      <c r="BO539" s="12">
        <v>0</v>
      </c>
      <c r="BP539" s="12">
        <v>0</v>
      </c>
      <c r="BQ539" s="12">
        <v>0</v>
      </c>
      <c r="BR539" s="12">
        <v>0</v>
      </c>
      <c r="BS539" s="12">
        <v>0</v>
      </c>
      <c r="BT539" s="12">
        <v>0</v>
      </c>
      <c r="BU539" s="12">
        <v>0</v>
      </c>
      <c r="BV539" s="12">
        <v>0</v>
      </c>
      <c r="BW539" s="12">
        <v>0</v>
      </c>
      <c r="BX539" s="12">
        <v>0</v>
      </c>
      <c r="BY539" s="12">
        <v>0</v>
      </c>
      <c r="BZ539" s="12">
        <v>0</v>
      </c>
      <c r="CA539" s="12">
        <v>0</v>
      </c>
      <c r="CB539" s="12">
        <v>0</v>
      </c>
      <c r="CC539" s="12">
        <v>0</v>
      </c>
      <c r="CD539" s="12">
        <v>0</v>
      </c>
      <c r="CE539" s="12">
        <v>0</v>
      </c>
      <c r="CF539" s="12">
        <v>0</v>
      </c>
      <c r="CG539" s="12">
        <v>0</v>
      </c>
      <c r="CH539" s="12">
        <v>0</v>
      </c>
      <c r="CI539" s="12">
        <v>0</v>
      </c>
      <c r="CJ539" s="12">
        <v>0</v>
      </c>
      <c r="CK539" s="12">
        <v>0</v>
      </c>
      <c r="CL539" s="12">
        <v>9.3508233322460732E-9</v>
      </c>
      <c r="CM539" s="12">
        <v>-2.6126717294941665E-9</v>
      </c>
      <c r="CN539" s="12">
        <v>0</v>
      </c>
      <c r="CO539" s="12">
        <v>0</v>
      </c>
      <c r="CP539" s="12">
        <v>0</v>
      </c>
      <c r="CQ539" s="12">
        <v>0</v>
      </c>
      <c r="CR539" s="12">
        <v>0</v>
      </c>
      <c r="CS539" s="12">
        <v>0</v>
      </c>
      <c r="CT539" s="12">
        <v>0</v>
      </c>
      <c r="CU539" s="12">
        <v>0</v>
      </c>
      <c r="CV539" s="12">
        <v>0</v>
      </c>
      <c r="CW539" s="12">
        <v>0</v>
      </c>
      <c r="CX539" s="12">
        <v>0</v>
      </c>
      <c r="CY539" s="12">
        <v>0</v>
      </c>
      <c r="CZ539" s="12">
        <v>0</v>
      </c>
      <c r="DA539" s="12">
        <v>0</v>
      </c>
      <c r="DB539" s="12">
        <v>0</v>
      </c>
      <c r="DC539" s="12">
        <v>0</v>
      </c>
      <c r="DD539" s="12">
        <v>0</v>
      </c>
      <c r="DE539" s="12">
        <v>0</v>
      </c>
      <c r="DF539" s="12">
        <v>0</v>
      </c>
      <c r="DG539" s="12">
        <v>0</v>
      </c>
      <c r="DH539" s="12">
        <v>0</v>
      </c>
      <c r="DI539" s="12">
        <v>0</v>
      </c>
      <c r="DJ539" s="12">
        <v>0</v>
      </c>
      <c r="DK539" s="12">
        <v>0</v>
      </c>
      <c r="DL539" s="12">
        <v>0</v>
      </c>
      <c r="DM539" s="12">
        <v>0</v>
      </c>
      <c r="DN539" s="12">
        <v>0</v>
      </c>
      <c r="DO539" s="12">
        <v>0</v>
      </c>
      <c r="DP539" s="12">
        <v>0</v>
      </c>
      <c r="DQ539" s="12">
        <v>0</v>
      </c>
      <c r="DR539" s="12">
        <v>0</v>
      </c>
      <c r="DS539" s="12">
        <v>0</v>
      </c>
      <c r="DT539" s="12">
        <v>0</v>
      </c>
      <c r="DU539" s="12">
        <v>0</v>
      </c>
      <c r="DV539" s="12">
        <v>0</v>
      </c>
      <c r="DW539" s="12">
        <v>1.0285905665470681E-7</v>
      </c>
      <c r="DX539" s="12">
        <v>2.6126717294841754E-9</v>
      </c>
      <c r="DY539" s="12">
        <v>-6.3262093094544911E-6</v>
      </c>
      <c r="DZ539" s="12">
        <v>0</v>
      </c>
      <c r="EA539" s="12">
        <v>1.3184776781732857E-7</v>
      </c>
      <c r="EB539" s="12">
        <v>0</v>
      </c>
      <c r="EC539" s="12">
        <v>4.3301617011925076E-12</v>
      </c>
      <c r="ED539" s="12">
        <v>1.0898825594386641E-11</v>
      </c>
      <c r="EE539" s="12">
        <v>2.8078978983749375E-11</v>
      </c>
      <c r="EF539" s="12">
        <v>0</v>
      </c>
      <c r="EG539" s="12">
        <v>0</v>
      </c>
      <c r="EH539" s="12">
        <v>0</v>
      </c>
      <c r="EI539" s="12">
        <v>0</v>
      </c>
      <c r="EJ539" s="12">
        <v>0</v>
      </c>
      <c r="EK539" s="12">
        <v>0</v>
      </c>
      <c r="EL539" s="12">
        <v>0</v>
      </c>
      <c r="EM539" s="12">
        <v>0</v>
      </c>
      <c r="EN539" s="12">
        <v>0</v>
      </c>
      <c r="EO539" s="12">
        <v>0</v>
      </c>
      <c r="EP539" s="12">
        <v>0</v>
      </c>
      <c r="EQ539" s="12">
        <v>0</v>
      </c>
      <c r="ER539" s="12">
        <v>0</v>
      </c>
      <c r="ES539" s="12">
        <v>0</v>
      </c>
      <c r="ET539" s="12">
        <v>0</v>
      </c>
      <c r="EU539" s="12">
        <v>0</v>
      </c>
      <c r="EV539" s="12">
        <v>0</v>
      </c>
      <c r="EW539" s="12">
        <v>0</v>
      </c>
      <c r="EX539" s="12">
        <v>0</v>
      </c>
      <c r="EY539" s="12">
        <v>0</v>
      </c>
      <c r="EZ539" s="12">
        <v>0</v>
      </c>
      <c r="FA539" s="12">
        <v>0</v>
      </c>
      <c r="FB539" s="12">
        <v>9.9999999999999995E-21</v>
      </c>
      <c r="FC539" s="12">
        <v>0</v>
      </c>
      <c r="FD539" s="12">
        <v>0</v>
      </c>
      <c r="FE539" s="12">
        <v>0</v>
      </c>
      <c r="FF539" s="12">
        <v>0</v>
      </c>
      <c r="FG539" s="12">
        <v>0</v>
      </c>
      <c r="FH539" s="12">
        <v>3.7401349499819183E-6</v>
      </c>
      <c r="FI539" s="12">
        <v>0</v>
      </c>
      <c r="FJ539" s="12">
        <v>5.5324452997696549E-8</v>
      </c>
      <c r="FK539" s="12">
        <v>-7.755818365234895E-8</v>
      </c>
      <c r="FL539" s="12">
        <v>0</v>
      </c>
      <c r="FM539" s="12">
        <v>1.0118281681726919E-8</v>
      </c>
      <c r="FN539" s="12">
        <v>0</v>
      </c>
      <c r="FO539" s="12">
        <v>0</v>
      </c>
      <c r="FP539" s="12">
        <v>0</v>
      </c>
      <c r="FQ539" s="12">
        <v>0</v>
      </c>
      <c r="FR539" s="12">
        <v>7.0154148867987742E-9</v>
      </c>
      <c r="FS539" s="12">
        <v>0</v>
      </c>
      <c r="FT539" s="12">
        <v>0</v>
      </c>
      <c r="FU539" s="12">
        <v>0</v>
      </c>
      <c r="FV539" s="12">
        <v>0</v>
      </c>
      <c r="FW539" s="12">
        <v>0</v>
      </c>
      <c r="FX539" s="12">
        <v>0</v>
      </c>
      <c r="FY539" s="12">
        <v>0</v>
      </c>
      <c r="FZ539" s="12">
        <v>0</v>
      </c>
      <c r="GA539" s="12">
        <v>0</v>
      </c>
      <c r="GB539" s="12">
        <v>0</v>
      </c>
      <c r="GC539" s="12">
        <v>0</v>
      </c>
      <c r="GD539" s="12">
        <v>0</v>
      </c>
      <c r="GE539" s="12">
        <v>0</v>
      </c>
      <c r="GF539" s="12">
        <v>0</v>
      </c>
      <c r="GG539" s="12">
        <v>0</v>
      </c>
      <c r="GH539" s="12">
        <v>0</v>
      </c>
      <c r="GI539" s="12">
        <v>0</v>
      </c>
      <c r="GJ539" s="12">
        <v>0</v>
      </c>
      <c r="GK539" s="12">
        <v>0</v>
      </c>
      <c r="GL539" s="12">
        <v>0</v>
      </c>
      <c r="GM539" s="12">
        <v>0</v>
      </c>
      <c r="GN539" s="12">
        <v>0</v>
      </c>
      <c r="GO539" s="12">
        <v>0</v>
      </c>
      <c r="GP539" s="12">
        <v>0</v>
      </c>
      <c r="GQ539" s="12">
        <v>0</v>
      </c>
      <c r="GR539" s="12">
        <v>0</v>
      </c>
      <c r="GS539" s="12">
        <v>0</v>
      </c>
      <c r="GT539" s="12">
        <v>0</v>
      </c>
      <c r="GU539" s="12">
        <v>6.2708848564567935E-6</v>
      </c>
      <c r="GV539" s="12">
        <v>0</v>
      </c>
      <c r="GW539" s="12">
        <v>-1.3409808568075324E-7</v>
      </c>
      <c r="GX539" s="12">
        <v>0</v>
      </c>
      <c r="GY539" s="12">
        <v>0</v>
      </c>
      <c r="GZ539" s="12">
        <v>0</v>
      </c>
      <c r="HA539" s="12">
        <v>0</v>
      </c>
      <c r="HB539" s="12">
        <v>0</v>
      </c>
      <c r="HC539" s="12">
        <v>0</v>
      </c>
      <c r="HD539" s="12">
        <v>0</v>
      </c>
      <c r="HE539" s="12">
        <v>0</v>
      </c>
      <c r="HF539" s="12">
        <v>0</v>
      </c>
      <c r="HG539" s="12">
        <v>0</v>
      </c>
      <c r="HH539" s="12">
        <v>0</v>
      </c>
      <c r="HI539" s="12">
        <v>0</v>
      </c>
      <c r="HJ539" s="12">
        <v>0</v>
      </c>
      <c r="HK539" s="12">
        <v>0</v>
      </c>
      <c r="HL539" s="12">
        <v>0</v>
      </c>
      <c r="HM539" s="12">
        <v>0</v>
      </c>
      <c r="HN539" s="12">
        <v>0</v>
      </c>
      <c r="HO539" s="12">
        <v>0</v>
      </c>
      <c r="HP539" s="12">
        <v>0</v>
      </c>
      <c r="HQ539" s="12">
        <v>0</v>
      </c>
      <c r="HR539" s="12">
        <v>0</v>
      </c>
      <c r="HS539" s="12">
        <v>0</v>
      </c>
      <c r="HT539" s="12">
        <v>0</v>
      </c>
      <c r="HU539" s="12">
        <v>0</v>
      </c>
      <c r="HV539" s="12">
        <v>0</v>
      </c>
      <c r="HW539" s="12">
        <v>0</v>
      </c>
      <c r="HX539" s="12">
        <v>0</v>
      </c>
      <c r="HY539" s="12">
        <v>0</v>
      </c>
      <c r="HZ539" s="12">
        <v>0</v>
      </c>
      <c r="IA539" s="12">
        <v>0</v>
      </c>
      <c r="IB539" s="12">
        <v>0</v>
      </c>
      <c r="IC539" s="12">
        <v>0</v>
      </c>
      <c r="ID539" s="12">
        <v>0</v>
      </c>
      <c r="IE539" s="12">
        <v>0</v>
      </c>
      <c r="IF539" s="12">
        <v>0</v>
      </c>
      <c r="IG539" s="12">
        <v>4.5848394338973713E-8</v>
      </c>
      <c r="IH539" s="12">
        <v>0</v>
      </c>
      <c r="II539" s="12">
        <v>-1.0118281681737719E-8</v>
      </c>
      <c r="IJ539" s="12">
        <v>0</v>
      </c>
      <c r="IK539" s="12">
        <v>0</v>
      </c>
      <c r="IL539" s="12">
        <v>0</v>
      </c>
      <c r="IM539" s="12">
        <v>0</v>
      </c>
      <c r="IN539" s="12">
        <v>0</v>
      </c>
      <c r="IO539" s="12">
        <v>0</v>
      </c>
      <c r="IP539" s="12">
        <v>0</v>
      </c>
      <c r="IQ539" s="12">
        <v>0</v>
      </c>
      <c r="IR539" s="12">
        <v>0</v>
      </c>
      <c r="IS539" s="12">
        <v>0</v>
      </c>
      <c r="IT539" s="12">
        <v>0</v>
      </c>
      <c r="IU539" s="12">
        <v>0</v>
      </c>
      <c r="IV539" s="12">
        <v>0</v>
      </c>
      <c r="IW539" s="12">
        <v>0</v>
      </c>
      <c r="IX539" s="12">
        <v>0</v>
      </c>
      <c r="IY539" s="12">
        <v>0</v>
      </c>
      <c r="IZ539" s="12">
        <v>0</v>
      </c>
      <c r="JA539" s="12">
        <v>0</v>
      </c>
      <c r="JB539" s="12">
        <v>0</v>
      </c>
      <c r="JC539" s="12">
        <v>0</v>
      </c>
      <c r="JD539" s="12">
        <v>0</v>
      </c>
      <c r="JE539" s="12">
        <v>0</v>
      </c>
      <c r="JF539" s="12">
        <v>0</v>
      </c>
      <c r="JG539" s="12">
        <v>0</v>
      </c>
      <c r="JH539" s="12">
        <v>0</v>
      </c>
      <c r="JI539" s="12">
        <v>0</v>
      </c>
      <c r="JJ539" s="12">
        <v>0</v>
      </c>
      <c r="JK539" s="12">
        <v>0</v>
      </c>
      <c r="JL539" s="12">
        <v>0</v>
      </c>
      <c r="JM539" s="12">
        <v>0</v>
      </c>
      <c r="JN539" s="12">
        <v>0</v>
      </c>
      <c r="JO539" s="12">
        <v>1.0098889195108441E-6</v>
      </c>
      <c r="JP539" s="12">
        <v>0</v>
      </c>
      <c r="JQ539" s="12">
        <v>0</v>
      </c>
      <c r="JR539" s="12">
        <v>0</v>
      </c>
      <c r="JS539" s="12">
        <v>0</v>
      </c>
      <c r="JT539" s="12">
        <v>0</v>
      </c>
      <c r="JU539" s="12">
        <v>-4.3411514047100887E-12</v>
      </c>
      <c r="JV539" s="12">
        <v>0</v>
      </c>
      <c r="JW539" s="12">
        <v>0</v>
      </c>
      <c r="JX539" s="12">
        <v>0</v>
      </c>
      <c r="JY539" s="12">
        <v>0</v>
      </c>
      <c r="JZ539" s="12">
        <v>0</v>
      </c>
      <c r="KA539" s="12">
        <v>0</v>
      </c>
      <c r="KB539" s="12">
        <v>0</v>
      </c>
      <c r="KC539" s="12">
        <v>0</v>
      </c>
      <c r="KD539" s="12">
        <v>0</v>
      </c>
      <c r="KE539" s="12">
        <v>0</v>
      </c>
      <c r="KF539" s="12">
        <v>0</v>
      </c>
      <c r="KG539" s="12">
        <v>0</v>
      </c>
      <c r="KH539" s="12">
        <v>0</v>
      </c>
      <c r="KI539" s="12">
        <v>0</v>
      </c>
      <c r="KJ539" s="12">
        <v>0</v>
      </c>
      <c r="KK539" s="12">
        <v>0</v>
      </c>
      <c r="KL539" s="12">
        <v>0</v>
      </c>
      <c r="KM539" s="12">
        <v>0</v>
      </c>
      <c r="KN539" s="12">
        <v>0</v>
      </c>
      <c r="KO539" s="12">
        <v>0</v>
      </c>
      <c r="KP539" s="12">
        <v>0</v>
      </c>
      <c r="KQ539" s="12">
        <v>0</v>
      </c>
      <c r="KR539" s="12">
        <v>0</v>
      </c>
      <c r="KS539" s="12">
        <v>0</v>
      </c>
      <c r="KT539" s="12">
        <v>0</v>
      </c>
      <c r="KU539" s="12">
        <v>0</v>
      </c>
      <c r="KV539" s="12">
        <v>0</v>
      </c>
      <c r="KW539" s="12">
        <v>0</v>
      </c>
      <c r="KX539" s="12">
        <v>0</v>
      </c>
      <c r="KY539" s="12">
        <v>0</v>
      </c>
      <c r="KZ539" s="12">
        <v>2.2441975989129863E-6</v>
      </c>
      <c r="LA539" s="12">
        <v>0</v>
      </c>
      <c r="LB539" s="12">
        <v>0</v>
      </c>
      <c r="LC539" s="12">
        <v>0</v>
      </c>
      <c r="LD539" s="12">
        <v>0</v>
      </c>
      <c r="LE539" s="12">
        <v>0</v>
      </c>
      <c r="LF539" s="12">
        <v>0</v>
      </c>
      <c r="LG539" s="12">
        <v>-1.0904311358980504E-11</v>
      </c>
      <c r="LH539" s="12">
        <v>0</v>
      </c>
      <c r="LI539" s="12">
        <v>0</v>
      </c>
      <c r="LJ539" s="12">
        <v>0</v>
      </c>
      <c r="LK539" s="12">
        <v>0</v>
      </c>
      <c r="LL539" s="12">
        <v>0</v>
      </c>
      <c r="LM539" s="12">
        <v>0</v>
      </c>
      <c r="LN539" s="12">
        <v>0</v>
      </c>
      <c r="LO539" s="12">
        <v>0</v>
      </c>
      <c r="LP539" s="12">
        <v>0</v>
      </c>
      <c r="LQ539" s="12">
        <v>0</v>
      </c>
      <c r="LR539" s="12">
        <v>0</v>
      </c>
      <c r="LS539" s="12">
        <v>0</v>
      </c>
      <c r="LT539" s="12">
        <v>0</v>
      </c>
      <c r="LU539" s="12">
        <v>0</v>
      </c>
      <c r="LV539" s="12">
        <v>0</v>
      </c>
      <c r="LW539" s="12">
        <v>0</v>
      </c>
      <c r="LX539" s="12">
        <v>0</v>
      </c>
      <c r="LY539" s="12">
        <v>0</v>
      </c>
      <c r="LZ539" s="12">
        <v>0</v>
      </c>
      <c r="MA539" s="12">
        <v>0</v>
      </c>
      <c r="MB539" s="12">
        <v>0</v>
      </c>
      <c r="MC539" s="12">
        <v>0</v>
      </c>
      <c r="MD539" s="12">
        <v>0</v>
      </c>
      <c r="ME539" s="12">
        <v>0</v>
      </c>
      <c r="MF539" s="12">
        <v>0</v>
      </c>
      <c r="MG539" s="12">
        <v>0</v>
      </c>
      <c r="MH539" s="12">
        <v>0</v>
      </c>
      <c r="MI539" s="12">
        <v>0</v>
      </c>
      <c r="MJ539" s="12">
        <v>0</v>
      </c>
      <c r="MK539" s="12">
        <v>3.7403293315216446E-7</v>
      </c>
      <c r="ML539" s="12">
        <v>0</v>
      </c>
      <c r="MM539" s="12">
        <v>0</v>
      </c>
      <c r="MN539" s="12">
        <v>0</v>
      </c>
      <c r="MO539" s="12">
        <v>0</v>
      </c>
      <c r="MP539" s="12">
        <v>0</v>
      </c>
      <c r="MQ539" s="12">
        <v>0</v>
      </c>
      <c r="MR539" s="12">
        <v>0</v>
      </c>
      <c r="MS539" s="12">
        <v>-2.8091009342184752E-11</v>
      </c>
      <c r="MT539" s="12">
        <v>0</v>
      </c>
      <c r="MU539" s="12">
        <v>0</v>
      </c>
      <c r="MV539" s="12">
        <v>0</v>
      </c>
      <c r="MW539" s="12">
        <v>0</v>
      </c>
      <c r="MX539" s="12">
        <v>0</v>
      </c>
      <c r="MY539" s="12">
        <v>0</v>
      </c>
      <c r="MZ539" s="12">
        <v>0</v>
      </c>
      <c r="NA539" s="12">
        <v>0</v>
      </c>
      <c r="NB539" s="12">
        <v>0</v>
      </c>
      <c r="NC539" s="12">
        <v>0</v>
      </c>
      <c r="ND539" s="12">
        <v>0</v>
      </c>
      <c r="NE539" s="12">
        <v>0</v>
      </c>
      <c r="NF539" s="12">
        <v>0</v>
      </c>
      <c r="NG539" s="12">
        <v>0</v>
      </c>
      <c r="NH539" s="12">
        <v>0</v>
      </c>
      <c r="NI539" s="12">
        <v>0</v>
      </c>
      <c r="NJ539" s="12">
        <v>0</v>
      </c>
      <c r="NK539" s="12">
        <v>0</v>
      </c>
      <c r="NL539" s="12">
        <v>0</v>
      </c>
      <c r="NM539" s="12">
        <v>0</v>
      </c>
      <c r="NN539" s="12">
        <v>0</v>
      </c>
      <c r="NO539" s="12">
        <v>0</v>
      </c>
      <c r="NP539" s="12">
        <v>0</v>
      </c>
      <c r="NQ539" s="12">
        <v>0</v>
      </c>
      <c r="NR539" s="12">
        <v>0</v>
      </c>
      <c r="NS539" s="12">
        <v>0</v>
      </c>
      <c r="NT539" s="12">
        <v>0</v>
      </c>
      <c r="NU539" s="12">
        <v>0</v>
      </c>
      <c r="NV539" s="12">
        <v>4.5403633289432895E-6</v>
      </c>
      <c r="NW539" s="12">
        <v>0</v>
      </c>
      <c r="NX539" s="12">
        <v>0</v>
      </c>
      <c r="NY539" s="12">
        <v>0</v>
      </c>
      <c r="NZ539" s="12">
        <v>0</v>
      </c>
      <c r="OA539" s="12">
        <v>0</v>
      </c>
      <c r="OB539" s="12">
        <v>0</v>
      </c>
      <c r="OC539" s="12">
        <v>0</v>
      </c>
      <c r="OD539" s="12">
        <v>0</v>
      </c>
      <c r="OE539" s="12">
        <v>-9.2209093492292258E-6</v>
      </c>
      <c r="OF539" s="12">
        <v>6.1983994953359237E-26</v>
      </c>
      <c r="OG539" s="12">
        <v>0</v>
      </c>
      <c r="OH539" s="12">
        <v>0</v>
      </c>
      <c r="OI539" s="12">
        <v>1.4187478202052448E-27</v>
      </c>
      <c r="OJ539" s="12">
        <v>5.1925638918420895E-7</v>
      </c>
      <c r="OK539" s="12">
        <v>0</v>
      </c>
      <c r="OL539" s="12">
        <v>0</v>
      </c>
      <c r="OM539" s="12">
        <v>0</v>
      </c>
      <c r="ON539" s="12">
        <v>0</v>
      </c>
      <c r="OO539" s="12">
        <v>2.9979281607393609E-7</v>
      </c>
      <c r="OP539" s="12">
        <v>0</v>
      </c>
      <c r="OQ539" s="12">
        <v>0</v>
      </c>
      <c r="OR539" s="12">
        <v>0</v>
      </c>
      <c r="OS539" s="12">
        <v>0</v>
      </c>
      <c r="OT539" s="12">
        <v>0</v>
      </c>
      <c r="OU539" s="12">
        <v>0</v>
      </c>
      <c r="OV539" s="12">
        <v>0</v>
      </c>
      <c r="OW539" s="12">
        <v>0</v>
      </c>
      <c r="OX539" s="12">
        <v>0</v>
      </c>
      <c r="OY539" s="12">
        <v>0</v>
      </c>
      <c r="OZ539" s="12">
        <v>0</v>
      </c>
      <c r="PA539" s="12">
        <v>0</v>
      </c>
      <c r="PB539" s="12">
        <v>0</v>
      </c>
      <c r="PC539" s="12">
        <v>0</v>
      </c>
      <c r="PD539" s="12">
        <v>0</v>
      </c>
      <c r="PE539" s="12">
        <v>0</v>
      </c>
      <c r="PF539" s="12">
        <v>0</v>
      </c>
      <c r="PG539" s="12">
        <v>0</v>
      </c>
      <c r="PH539" s="12">
        <v>0</v>
      </c>
      <c r="PI539" s="12">
        <v>0</v>
      </c>
      <c r="PJ539" s="12">
        <v>3.1709765279797183E-8</v>
      </c>
      <c r="PK539" s="12">
        <v>0</v>
      </c>
      <c r="PL539" s="12">
        <v>0</v>
      </c>
      <c r="PM539" s="12">
        <v>0</v>
      </c>
      <c r="PN539" s="12">
        <v>0</v>
      </c>
      <c r="PO539" s="12">
        <v>0</v>
      </c>
      <c r="PP539" s="12">
        <v>3.9334531367056411E-6</v>
      </c>
      <c r="PQ539" s="12">
        <v>-2.9585017738629515E-7</v>
      </c>
      <c r="PR539" s="12">
        <v>8.3212078822867434E-9</v>
      </c>
      <c r="PS539" s="12">
        <v>0</v>
      </c>
      <c r="PT539" s="12">
        <v>2.7415986197809623E-11</v>
      </c>
      <c r="PU539" s="12">
        <v>0</v>
      </c>
      <c r="PV539" s="12">
        <v>0</v>
      </c>
      <c r="PW539" s="12">
        <v>0</v>
      </c>
      <c r="PX539" s="12">
        <v>0</v>
      </c>
      <c r="PY539" s="12">
        <v>0</v>
      </c>
      <c r="PZ539" s="12">
        <v>0</v>
      </c>
      <c r="QA539" s="12">
        <v>1.6806722689075633E-8</v>
      </c>
      <c r="QB539" s="12">
        <v>0</v>
      </c>
      <c r="QC539" s="12">
        <v>0</v>
      </c>
      <c r="QD539" s="12">
        <v>0</v>
      </c>
      <c r="QE539" s="12">
        <v>-0.24965859877264199</v>
      </c>
      <c r="QF539" s="12">
        <v>2.1295781628407196E-23</v>
      </c>
      <c r="QG539" s="12">
        <v>2.015637385981664E-17</v>
      </c>
      <c r="QH539" s="12">
        <v>0</v>
      </c>
      <c r="QI539" s="12">
        <v>2.268929800158965E-4</v>
      </c>
      <c r="QJ539" s="12">
        <v>0</v>
      </c>
      <c r="QK539" s="12">
        <v>0</v>
      </c>
      <c r="QL539" s="12">
        <v>0</v>
      </c>
      <c r="QM539" s="12">
        <v>0</v>
      </c>
      <c r="QN539" s="12">
        <v>0</v>
      </c>
      <c r="QO539" s="12">
        <v>0</v>
      </c>
      <c r="QP539" s="12">
        <v>0</v>
      </c>
      <c r="QQ539" s="12">
        <v>0</v>
      </c>
      <c r="QR539" s="12">
        <v>0</v>
      </c>
      <c r="QS539" s="12">
        <v>0</v>
      </c>
      <c r="QT539" s="12">
        <v>0</v>
      </c>
      <c r="QU539" s="12">
        <v>0</v>
      </c>
      <c r="QV539" s="12">
        <v>0</v>
      </c>
      <c r="QW539" s="12">
        <v>0</v>
      </c>
      <c r="QX539" s="12">
        <v>0</v>
      </c>
      <c r="QY539" s="12">
        <v>0</v>
      </c>
      <c r="QZ539" s="12">
        <v>0</v>
      </c>
      <c r="RA539" s="12">
        <v>0</v>
      </c>
      <c r="RB539" s="12">
        <v>0</v>
      </c>
      <c r="RC539" s="12">
        <v>0</v>
      </c>
      <c r="RD539" s="12">
        <v>0</v>
      </c>
      <c r="RE539" s="12">
        <v>0</v>
      </c>
      <c r="RF539" s="12">
        <v>0</v>
      </c>
      <c r="RG539" s="12">
        <v>0</v>
      </c>
      <c r="RH539" s="12">
        <v>0</v>
      </c>
      <c r="RI539" s="12">
        <v>0</v>
      </c>
      <c r="RJ539" s="12">
        <v>0</v>
      </c>
      <c r="RK539" s="12">
        <v>0</v>
      </c>
      <c r="RL539" s="12">
        <v>0</v>
      </c>
      <c r="RM539" s="12">
        <v>0</v>
      </c>
      <c r="RN539" s="12">
        <v>0</v>
      </c>
      <c r="RO539" s="12">
        <v>0</v>
      </c>
      <c r="RP539" s="12">
        <v>1.9758315494115768E-2</v>
      </c>
      <c r="RQ539" s="12">
        <v>-2.9811555814489339E-6</v>
      </c>
      <c r="RR539" s="12">
        <v>1.3492263973610927E-11</v>
      </c>
      <c r="RS539" s="12">
        <v>4.8068634128725862E-2</v>
      </c>
      <c r="RT539" s="12">
        <v>0</v>
      </c>
      <c r="RU539" s="12">
        <v>0</v>
      </c>
      <c r="RV539" s="12">
        <v>0</v>
      </c>
      <c r="RW539" s="12">
        <v>0</v>
      </c>
      <c r="RX539" s="12">
        <v>0</v>
      </c>
      <c r="RY539" s="12">
        <v>0</v>
      </c>
      <c r="RZ539" s="12">
        <v>0</v>
      </c>
      <c r="SA539" s="12">
        <v>0</v>
      </c>
      <c r="SB539" s="12">
        <v>0</v>
      </c>
      <c r="SC539" s="12">
        <v>0</v>
      </c>
      <c r="SD539" s="12">
        <v>0</v>
      </c>
      <c r="SE539" s="12">
        <v>0</v>
      </c>
      <c r="SF539" s="12">
        <v>0</v>
      </c>
      <c r="SG539" s="12">
        <v>0</v>
      </c>
      <c r="SH539" s="12">
        <v>0</v>
      </c>
      <c r="SI539" s="12">
        <v>0</v>
      </c>
      <c r="SJ539" s="12">
        <v>0</v>
      </c>
      <c r="SK539" s="12">
        <v>0</v>
      </c>
      <c r="SL539" s="12">
        <v>0</v>
      </c>
      <c r="SM539" s="12">
        <v>0</v>
      </c>
      <c r="SN539" s="12">
        <v>0</v>
      </c>
      <c r="SO539" s="12">
        <v>0</v>
      </c>
      <c r="SP539" s="12">
        <v>0</v>
      </c>
      <c r="SQ539" s="12">
        <v>0</v>
      </c>
      <c r="SR539" s="12">
        <v>0</v>
      </c>
      <c r="SS539" s="12">
        <v>0</v>
      </c>
      <c r="ST539" s="12">
        <v>0</v>
      </c>
      <c r="SU539" s="12">
        <v>0</v>
      </c>
      <c r="SV539" s="12">
        <v>0</v>
      </c>
      <c r="SW539" s="12">
        <v>0</v>
      </c>
      <c r="SX539" s="12">
        <v>0</v>
      </c>
      <c r="SY539" s="12">
        <v>0</v>
      </c>
      <c r="SZ539" s="12">
        <v>0</v>
      </c>
      <c r="TA539" s="12">
        <v>0.22722062818232888</v>
      </c>
      <c r="TB539" s="12">
        <v>0</v>
      </c>
      <c r="TC539" s="12">
        <v>-1.351921724053716E-11</v>
      </c>
      <c r="TD539" s="12">
        <v>0</v>
      </c>
      <c r="TE539" s="12">
        <v>0</v>
      </c>
      <c r="TF539" s="12">
        <v>0</v>
      </c>
      <c r="TG539" s="12">
        <v>0</v>
      </c>
      <c r="TH539" s="12">
        <v>0</v>
      </c>
      <c r="TI539" s="12">
        <v>0</v>
      </c>
      <c r="TJ539" s="12">
        <v>0</v>
      </c>
      <c r="TK539" s="12">
        <v>0</v>
      </c>
      <c r="TL539" s="12">
        <v>0</v>
      </c>
      <c r="TM539" s="12">
        <v>0</v>
      </c>
      <c r="TN539" s="12">
        <v>0</v>
      </c>
      <c r="TO539" s="12">
        <v>0</v>
      </c>
      <c r="TP539" s="12">
        <v>0</v>
      </c>
      <c r="TQ539" s="12">
        <v>0</v>
      </c>
      <c r="TR539" s="12">
        <v>0</v>
      </c>
      <c r="TS539" s="12">
        <v>0</v>
      </c>
      <c r="TT539" s="12">
        <v>0</v>
      </c>
      <c r="TU539" s="12">
        <v>0</v>
      </c>
      <c r="TV539" s="12">
        <v>0</v>
      </c>
      <c r="TW539" s="12">
        <v>0</v>
      </c>
      <c r="TX539" s="12">
        <v>0</v>
      </c>
      <c r="TY539" s="12">
        <v>0</v>
      </c>
      <c r="TZ539" s="12">
        <v>0</v>
      </c>
      <c r="UA539" s="12">
        <v>0</v>
      </c>
      <c r="UB539" s="12">
        <v>0</v>
      </c>
      <c r="UC539" s="12">
        <v>0</v>
      </c>
      <c r="UD539" s="12">
        <v>0</v>
      </c>
      <c r="UE539" s="12">
        <v>0</v>
      </c>
      <c r="UF539" s="12">
        <v>0</v>
      </c>
      <c r="UG539" s="12">
        <v>0</v>
      </c>
      <c r="UH539" s="12">
        <v>0</v>
      </c>
      <c r="UI539" s="12">
        <v>0</v>
      </c>
      <c r="UJ539" s="12">
        <v>0</v>
      </c>
      <c r="UK539" s="12">
        <v>0</v>
      </c>
      <c r="UL539" s="12">
        <v>0</v>
      </c>
      <c r="UM539" s="12">
        <v>2.9681041962909317E-6</v>
      </c>
      <c r="UN539" s="12">
        <v>0</v>
      </c>
      <c r="UO539" s="12">
        <v>-4.8068635064946359E-2</v>
      </c>
      <c r="UP539" s="12">
        <v>0</v>
      </c>
      <c r="UQ539" s="12">
        <v>0</v>
      </c>
      <c r="UR539" s="12">
        <v>0</v>
      </c>
      <c r="US539" s="12">
        <v>0</v>
      </c>
      <c r="UT539" s="12">
        <v>0</v>
      </c>
      <c r="UU539" s="12">
        <v>0</v>
      </c>
      <c r="UV539" s="12">
        <v>0</v>
      </c>
      <c r="UW539" s="12">
        <v>0</v>
      </c>
      <c r="UX539" s="12">
        <v>0</v>
      </c>
      <c r="UY539" s="12">
        <v>0</v>
      </c>
      <c r="UZ539" s="12">
        <v>0</v>
      </c>
      <c r="VA539" s="12">
        <v>0</v>
      </c>
      <c r="VB539" s="12">
        <v>0</v>
      </c>
      <c r="VC539" s="12">
        <v>0</v>
      </c>
      <c r="VD539" s="12">
        <v>0</v>
      </c>
      <c r="VE539" s="12">
        <v>0</v>
      </c>
      <c r="VF539" s="12">
        <v>0</v>
      </c>
      <c r="VG539" s="12">
        <v>0</v>
      </c>
      <c r="VH539" s="12">
        <v>0</v>
      </c>
      <c r="VI539" s="12">
        <v>0</v>
      </c>
      <c r="VJ539" s="12">
        <v>0</v>
      </c>
      <c r="VK539" s="12">
        <v>0</v>
      </c>
      <c r="VL539" s="12">
        <v>0</v>
      </c>
      <c r="VM539" s="12">
        <v>0</v>
      </c>
      <c r="VN539" s="12">
        <v>0</v>
      </c>
      <c r="VO539" s="12">
        <v>0</v>
      </c>
      <c r="VP539" s="12">
        <v>0</v>
      </c>
      <c r="VQ539" s="12">
        <v>0</v>
      </c>
      <c r="VR539" s="12">
        <v>0</v>
      </c>
      <c r="VS539" s="12">
        <v>0</v>
      </c>
      <c r="VT539" s="12">
        <v>0</v>
      </c>
      <c r="VU539" s="12">
        <v>0</v>
      </c>
      <c r="VV539" s="12">
        <v>0</v>
      </c>
      <c r="VW539" s="12">
        <v>2.6796547298714446E-3</v>
      </c>
      <c r="VX539" s="12">
        <v>0</v>
      </c>
      <c r="VY539" s="12">
        <v>0</v>
      </c>
      <c r="VZ539" s="12">
        <v>0</v>
      </c>
      <c r="WA539" s="12">
        <v>-1.1156822499048219E-3</v>
      </c>
      <c r="WB539" s="12">
        <v>1.653314993989623E-24</v>
      </c>
      <c r="WC539" s="12">
        <v>3.7696725293817546E-23</v>
      </c>
      <c r="WD539" s="12">
        <v>9.870983972337114E-24</v>
      </c>
      <c r="WE539" s="12">
        <v>0</v>
      </c>
      <c r="WF539" s="12">
        <v>0</v>
      </c>
      <c r="WG539" s="12">
        <v>2.6419100281878951E-27</v>
      </c>
      <c r="WH539" s="12">
        <v>5.5247807261486068E-27</v>
      </c>
      <c r="WI539" s="12">
        <v>3.93003312303239E-27</v>
      </c>
      <c r="WJ539" s="12">
        <v>1.8403856085514628E-8</v>
      </c>
      <c r="WK539" s="12">
        <v>0</v>
      </c>
      <c r="WL539" s="12">
        <v>0</v>
      </c>
      <c r="WM539" s="12">
        <v>0</v>
      </c>
      <c r="WN539" s="12">
        <v>0</v>
      </c>
      <c r="WO539" s="12">
        <v>0</v>
      </c>
      <c r="WP539" s="12">
        <v>0</v>
      </c>
      <c r="WQ539" s="12">
        <v>0</v>
      </c>
      <c r="WR539" s="12">
        <v>0</v>
      </c>
      <c r="WS539" s="12">
        <v>0</v>
      </c>
      <c r="WT539" s="12">
        <v>0</v>
      </c>
      <c r="WU539" s="12">
        <v>0</v>
      </c>
      <c r="WV539" s="12">
        <v>0</v>
      </c>
      <c r="WW539" s="12">
        <v>0</v>
      </c>
      <c r="WX539" s="12">
        <v>0</v>
      </c>
      <c r="WY539" s="12">
        <v>0</v>
      </c>
      <c r="WZ539" s="12">
        <v>0</v>
      </c>
      <c r="XA539" s="12">
        <v>0</v>
      </c>
      <c r="XB539" s="12">
        <v>0</v>
      </c>
      <c r="XC539" s="12">
        <v>0</v>
      </c>
      <c r="XD539" s="12">
        <v>0</v>
      </c>
      <c r="XE539" s="12">
        <v>0</v>
      </c>
      <c r="XF539" s="12">
        <v>0</v>
      </c>
      <c r="XG539" s="12">
        <v>0</v>
      </c>
      <c r="XH539" s="12">
        <v>0</v>
      </c>
      <c r="XI539" s="12">
        <v>0</v>
      </c>
      <c r="XJ539" s="12">
        <v>0</v>
      </c>
      <c r="XK539" s="12">
        <v>0</v>
      </c>
      <c r="XL539" s="12">
        <v>5.7482295542637181E-25</v>
      </c>
      <c r="XM539" s="12">
        <v>-2.1182308818210557E-20</v>
      </c>
      <c r="XN539" s="12">
        <v>0</v>
      </c>
      <c r="XO539" s="12">
        <v>0</v>
      </c>
      <c r="XP539" s="12">
        <v>0</v>
      </c>
      <c r="XQ539" s="12">
        <v>0</v>
      </c>
      <c r="XR539" s="12">
        <v>0</v>
      </c>
      <c r="XS539" s="12">
        <v>0</v>
      </c>
      <c r="XT539" s="12">
        <v>0</v>
      </c>
      <c r="XU539" s="12">
        <v>0</v>
      </c>
      <c r="XV539" s="12">
        <v>0</v>
      </c>
      <c r="XW539" s="12">
        <v>0</v>
      </c>
      <c r="XX539" s="12">
        <v>0</v>
      </c>
      <c r="XY539" s="12">
        <v>0</v>
      </c>
      <c r="XZ539" s="12">
        <v>0</v>
      </c>
      <c r="YA539" s="12">
        <v>0</v>
      </c>
      <c r="YB539" s="12">
        <v>0</v>
      </c>
      <c r="YC539" s="12">
        <v>0</v>
      </c>
      <c r="YD539" s="12">
        <v>0</v>
      </c>
      <c r="YE539" s="12">
        <v>0</v>
      </c>
      <c r="YF539" s="12">
        <v>0</v>
      </c>
      <c r="YG539" s="12">
        <v>0</v>
      </c>
      <c r="YH539" s="12">
        <v>0</v>
      </c>
      <c r="YI539" s="12">
        <v>0</v>
      </c>
      <c r="YJ539" s="12">
        <v>0</v>
      </c>
      <c r="YK539" s="12">
        <v>0</v>
      </c>
      <c r="YL539" s="12">
        <v>0</v>
      </c>
      <c r="YM539" s="12">
        <v>0</v>
      </c>
      <c r="YN539" s="12">
        <v>0</v>
      </c>
      <c r="YO539" s="12">
        <v>0</v>
      </c>
      <c r="YP539" s="12">
        <v>0</v>
      </c>
      <c r="YQ539" s="12">
        <v>0</v>
      </c>
      <c r="YR539" s="12">
        <v>0</v>
      </c>
      <c r="YS539" s="12">
        <v>0</v>
      </c>
      <c r="YT539" s="12">
        <v>1.3051385157995124E-8</v>
      </c>
      <c r="YU539" s="12">
        <v>0</v>
      </c>
      <c r="YV539" s="12">
        <v>0</v>
      </c>
      <c r="YW539" s="12">
        <v>1.3795750930232922E-5</v>
      </c>
      <c r="YX539" s="12">
        <v>9.9999999999999995E-21</v>
      </c>
      <c r="YY539" s="12">
        <v>-1.4827257562329282E-6</v>
      </c>
      <c r="YZ539" s="12">
        <v>0</v>
      </c>
      <c r="ZA539" s="12">
        <v>1.7449965373628423E-11</v>
      </c>
      <c r="ZB539" s="12">
        <v>0</v>
      </c>
      <c r="ZC539" s="12">
        <v>2.018190242238958E-11</v>
      </c>
      <c r="ZD539" s="12">
        <v>1.5409598097838553E-11</v>
      </c>
      <c r="ZE539" s="12">
        <v>1.8591269194414272E-11</v>
      </c>
      <c r="ZF539" s="12">
        <v>0</v>
      </c>
      <c r="ZG539" s="12">
        <v>0</v>
      </c>
      <c r="ZH539" s="12">
        <v>0</v>
      </c>
      <c r="ZI539" s="12">
        <v>0</v>
      </c>
      <c r="ZJ539" s="12">
        <v>0</v>
      </c>
      <c r="ZK539" s="12">
        <v>0</v>
      </c>
      <c r="ZL539" s="12">
        <v>0</v>
      </c>
      <c r="ZM539" s="12">
        <v>0</v>
      </c>
      <c r="ZN539" s="12">
        <v>0</v>
      </c>
      <c r="ZO539" s="12">
        <v>0</v>
      </c>
      <c r="ZP539" s="12">
        <v>0</v>
      </c>
      <c r="ZQ539" s="12">
        <v>0</v>
      </c>
      <c r="ZR539" s="12">
        <v>0</v>
      </c>
      <c r="ZS539" s="12">
        <v>0</v>
      </c>
      <c r="ZT539" s="12">
        <v>0</v>
      </c>
      <c r="ZU539" s="12">
        <v>0</v>
      </c>
      <c r="ZV539" s="12">
        <v>0</v>
      </c>
      <c r="ZW539" s="12">
        <v>0</v>
      </c>
      <c r="ZX539" s="12">
        <v>0</v>
      </c>
      <c r="ZY539" s="12">
        <v>0</v>
      </c>
      <c r="ZZ539" s="12">
        <v>0</v>
      </c>
      <c r="AAA539" s="12">
        <v>0</v>
      </c>
      <c r="AAB539" s="12">
        <v>0</v>
      </c>
      <c r="AAC539" s="12">
        <v>0</v>
      </c>
      <c r="AAD539" s="12">
        <v>0</v>
      </c>
      <c r="AAE539" s="12">
        <v>0</v>
      </c>
      <c r="AAF539" s="12">
        <v>0</v>
      </c>
      <c r="AAG539" s="12">
        <v>0</v>
      </c>
      <c r="AAH539" s="12">
        <v>2.6128316155744174E-27</v>
      </c>
      <c r="AAI539" s="12">
        <v>0</v>
      </c>
      <c r="AAJ539" s="12">
        <v>1.6520441865612701E-8</v>
      </c>
      <c r="AAK539" s="12">
        <v>-3.3075234480372008E-7</v>
      </c>
      <c r="AAL539" s="12">
        <v>0</v>
      </c>
      <c r="AAM539" s="12">
        <v>2.1457771793632387E-9</v>
      </c>
      <c r="AAN539" s="12">
        <v>0</v>
      </c>
      <c r="AAO539" s="12">
        <v>0</v>
      </c>
      <c r="AAP539" s="12">
        <v>0</v>
      </c>
      <c r="AAQ539" s="12">
        <v>0</v>
      </c>
      <c r="AAR539" s="12">
        <v>0</v>
      </c>
      <c r="AAS539" s="12">
        <v>0</v>
      </c>
      <c r="AAT539" s="12">
        <v>2.4033570664885205E-14</v>
      </c>
      <c r="AAU539" s="12">
        <v>0</v>
      </c>
      <c r="AAV539" s="12">
        <v>0</v>
      </c>
      <c r="AAW539" s="12">
        <v>0</v>
      </c>
      <c r="AAX539" s="12">
        <v>0</v>
      </c>
      <c r="AAY539" s="12">
        <v>0</v>
      </c>
      <c r="AAZ539" s="12">
        <v>0</v>
      </c>
      <c r="ABA539" s="12">
        <v>0</v>
      </c>
      <c r="ABB539" s="12">
        <v>0</v>
      </c>
      <c r="ABC539" s="12">
        <v>0</v>
      </c>
      <c r="ABD539" s="12">
        <v>0</v>
      </c>
      <c r="ABE539" s="12">
        <v>0</v>
      </c>
      <c r="ABF539" s="12">
        <v>0</v>
      </c>
      <c r="ABG539" s="12">
        <v>0</v>
      </c>
      <c r="ABH539" s="12">
        <v>0</v>
      </c>
      <c r="ABI539" s="12">
        <v>0</v>
      </c>
      <c r="ABJ539" s="12">
        <v>0</v>
      </c>
      <c r="ABK539" s="12">
        <v>0</v>
      </c>
      <c r="ABL539" s="12">
        <v>0</v>
      </c>
      <c r="ABM539" s="12">
        <v>0</v>
      </c>
      <c r="ABN539" s="12">
        <v>0</v>
      </c>
      <c r="ABO539" s="12">
        <v>0</v>
      </c>
      <c r="ABP539" s="12">
        <v>0</v>
      </c>
      <c r="ABQ539" s="12">
        <v>0</v>
      </c>
      <c r="ABR539" s="12">
        <v>0</v>
      </c>
      <c r="ABS539" s="12">
        <v>0</v>
      </c>
      <c r="ABT539" s="12">
        <v>0</v>
      </c>
      <c r="ABU539" s="12">
        <v>1.4662053143673089E-6</v>
      </c>
      <c r="ABV539" s="12">
        <v>0</v>
      </c>
      <c r="ABW539" s="12">
        <v>-2.2240552881701423E-9</v>
      </c>
      <c r="ABX539" s="12">
        <v>0</v>
      </c>
      <c r="ABY539" s="12">
        <v>0</v>
      </c>
      <c r="ABZ539" s="12">
        <v>0</v>
      </c>
      <c r="ACA539" s="12">
        <v>0</v>
      </c>
      <c r="ACB539" s="12">
        <v>0</v>
      </c>
      <c r="ACC539" s="12">
        <v>0</v>
      </c>
      <c r="ACD539" s="12">
        <v>0</v>
      </c>
      <c r="ACE539" s="12">
        <v>0</v>
      </c>
      <c r="ACF539" s="12">
        <v>0</v>
      </c>
      <c r="ACG539" s="12">
        <v>0</v>
      </c>
      <c r="ACH539" s="12">
        <v>0</v>
      </c>
      <c r="ACI539" s="12">
        <v>0</v>
      </c>
      <c r="ACJ539" s="12">
        <v>0</v>
      </c>
      <c r="ACK539" s="12">
        <v>0</v>
      </c>
      <c r="ACL539" s="12">
        <v>0</v>
      </c>
      <c r="ACM539" s="12">
        <v>0</v>
      </c>
      <c r="ACN539" s="12">
        <v>0</v>
      </c>
      <c r="ACO539" s="12">
        <v>0</v>
      </c>
      <c r="ACP539" s="12">
        <v>0</v>
      </c>
      <c r="ACQ539" s="12">
        <v>0</v>
      </c>
      <c r="ACR539" s="12">
        <v>0</v>
      </c>
      <c r="ACS539" s="12">
        <v>0</v>
      </c>
      <c r="ACT539" s="12">
        <v>0</v>
      </c>
      <c r="ACU539" s="12">
        <v>0</v>
      </c>
      <c r="ACV539" s="12">
        <v>0</v>
      </c>
      <c r="ACW539" s="12">
        <v>0</v>
      </c>
      <c r="ACX539" s="12">
        <v>0</v>
      </c>
      <c r="ACY539" s="12">
        <v>0</v>
      </c>
      <c r="ACZ539" s="12">
        <v>0</v>
      </c>
      <c r="ADA539" s="12">
        <v>0</v>
      </c>
      <c r="ADB539" s="12">
        <v>0</v>
      </c>
      <c r="ADC539" s="12">
        <v>0</v>
      </c>
      <c r="ADD539" s="12">
        <v>0</v>
      </c>
      <c r="ADE539" s="12">
        <v>0</v>
      </c>
      <c r="ADF539" s="12">
        <v>0</v>
      </c>
      <c r="ADG539" s="12">
        <v>3.307523448037034E-7</v>
      </c>
      <c r="ADH539" s="12">
        <v>0</v>
      </c>
      <c r="ADI539" s="12">
        <v>-3.060070420961829E-9</v>
      </c>
      <c r="ADJ539" s="12">
        <v>0</v>
      </c>
      <c r="ADK539" s="12">
        <v>0</v>
      </c>
      <c r="ADL539" s="12">
        <v>0</v>
      </c>
      <c r="ADM539" s="12">
        <v>0</v>
      </c>
      <c r="ADN539" s="12">
        <v>0</v>
      </c>
      <c r="ADO539" s="12">
        <v>0</v>
      </c>
      <c r="ADP539" s="12">
        <v>0</v>
      </c>
      <c r="ADQ539" s="12">
        <v>0</v>
      </c>
      <c r="ADR539" s="12">
        <v>0</v>
      </c>
      <c r="ADS539" s="12">
        <v>0</v>
      </c>
      <c r="ADT539" s="12">
        <v>0</v>
      </c>
      <c r="ADU539" s="12">
        <v>0</v>
      </c>
      <c r="ADV539" s="12">
        <v>0</v>
      </c>
      <c r="ADW539" s="12">
        <v>0</v>
      </c>
      <c r="ADX539" s="12">
        <v>0</v>
      </c>
      <c r="ADY539" s="12">
        <v>0</v>
      </c>
      <c r="ADZ539" s="12">
        <v>0</v>
      </c>
      <c r="AEA539" s="12">
        <v>0</v>
      </c>
      <c r="AEB539" s="12">
        <v>0</v>
      </c>
      <c r="AEC539" s="12">
        <v>0</v>
      </c>
      <c r="AED539" s="12">
        <v>0</v>
      </c>
      <c r="AEE539" s="12">
        <v>0</v>
      </c>
      <c r="AEF539" s="12">
        <v>0</v>
      </c>
      <c r="AEG539" s="12">
        <v>0</v>
      </c>
      <c r="AEH539" s="12">
        <v>0</v>
      </c>
      <c r="AEI539" s="12">
        <v>0</v>
      </c>
      <c r="AEJ539" s="12">
        <v>0</v>
      </c>
      <c r="AEK539" s="12">
        <v>0</v>
      </c>
      <c r="AEL539" s="12">
        <v>0</v>
      </c>
      <c r="AEM539" s="12">
        <v>0</v>
      </c>
      <c r="AEN539" s="12">
        <v>0</v>
      </c>
      <c r="AEO539" s="12">
        <v>5.7482295539409971E-25</v>
      </c>
      <c r="AEP539" s="12">
        <v>0</v>
      </c>
      <c r="AEQ539" s="12">
        <v>0</v>
      </c>
      <c r="AER539" s="12">
        <v>0</v>
      </c>
      <c r="AES539" s="12">
        <v>0</v>
      </c>
      <c r="AET539" s="12">
        <v>0</v>
      </c>
      <c r="AEU539" s="12">
        <v>-2.0194442874966528E-11</v>
      </c>
      <c r="AEV539" s="12">
        <v>0</v>
      </c>
      <c r="AEW539" s="12">
        <v>0</v>
      </c>
      <c r="AEX539" s="12">
        <v>0</v>
      </c>
      <c r="AEY539" s="12">
        <v>0</v>
      </c>
      <c r="AEZ539" s="12">
        <v>0</v>
      </c>
      <c r="AFA539" s="12">
        <v>0</v>
      </c>
      <c r="AFB539" s="12">
        <v>0</v>
      </c>
      <c r="AFC539" s="12">
        <v>0</v>
      </c>
      <c r="AFD539" s="12">
        <v>0</v>
      </c>
      <c r="AFE539" s="12">
        <v>0</v>
      </c>
      <c r="AFF539" s="12">
        <v>0</v>
      </c>
      <c r="AFG539" s="12">
        <v>0</v>
      </c>
      <c r="AFH539" s="12">
        <v>0</v>
      </c>
      <c r="AFI539" s="12">
        <v>0</v>
      </c>
      <c r="AFJ539" s="12">
        <v>0</v>
      </c>
      <c r="AFK539" s="12">
        <v>0</v>
      </c>
      <c r="AFL539" s="12">
        <v>0</v>
      </c>
      <c r="AFM539" s="12">
        <v>0</v>
      </c>
      <c r="AFN539" s="12">
        <v>0</v>
      </c>
      <c r="AFO539" s="12">
        <v>0</v>
      </c>
      <c r="AFP539" s="12">
        <v>0</v>
      </c>
      <c r="AFQ539" s="12">
        <v>0</v>
      </c>
      <c r="AFR539" s="12">
        <v>0</v>
      </c>
      <c r="AFS539" s="12">
        <v>0</v>
      </c>
      <c r="AFT539" s="12">
        <v>0</v>
      </c>
      <c r="AFU539" s="12">
        <v>0</v>
      </c>
      <c r="AFV539" s="12">
        <v>0</v>
      </c>
      <c r="AFW539" s="12">
        <v>0</v>
      </c>
      <c r="AFX539" s="12">
        <v>0</v>
      </c>
      <c r="AFY539" s="12">
        <v>0</v>
      </c>
      <c r="AFZ539" s="12">
        <v>1.0346813197093794E-5</v>
      </c>
      <c r="AGA539" s="12">
        <v>0</v>
      </c>
      <c r="AGB539" s="12">
        <v>0</v>
      </c>
      <c r="AGC539" s="12">
        <v>0</v>
      </c>
      <c r="AGD539" s="12">
        <v>0</v>
      </c>
      <c r="AGE539" s="12">
        <v>0</v>
      </c>
      <c r="AGF539" s="12">
        <v>0</v>
      </c>
      <c r="AGG539" s="12">
        <v>-1.5426440413884891E-11</v>
      </c>
      <c r="AGH539" s="12">
        <v>0</v>
      </c>
      <c r="AGI539" s="12">
        <v>0</v>
      </c>
      <c r="AGJ539" s="12">
        <v>0</v>
      </c>
      <c r="AGK539" s="12">
        <v>0</v>
      </c>
      <c r="AGL539" s="12">
        <v>0</v>
      </c>
      <c r="AGM539" s="12">
        <v>0</v>
      </c>
      <c r="AGN539" s="12">
        <v>0</v>
      </c>
      <c r="AGO539" s="12">
        <v>0</v>
      </c>
      <c r="AGP539" s="12">
        <v>0</v>
      </c>
      <c r="AGQ539" s="12">
        <v>0</v>
      </c>
      <c r="AGR539" s="12">
        <v>0</v>
      </c>
      <c r="AGS539" s="12">
        <v>0</v>
      </c>
      <c r="AGT539" s="12">
        <v>0</v>
      </c>
      <c r="AGU539" s="12">
        <v>0</v>
      </c>
      <c r="AGV539" s="12">
        <v>0</v>
      </c>
      <c r="AGW539" s="12">
        <v>0</v>
      </c>
      <c r="AGX539" s="12">
        <v>0</v>
      </c>
      <c r="AGY539" s="12">
        <v>0</v>
      </c>
      <c r="AGZ539" s="12">
        <v>0</v>
      </c>
      <c r="AHA539" s="12">
        <v>0</v>
      </c>
      <c r="AHB539" s="12">
        <v>0</v>
      </c>
      <c r="AHC539" s="12">
        <v>0</v>
      </c>
      <c r="AHD539" s="12">
        <v>0</v>
      </c>
      <c r="AHE539" s="12">
        <v>0</v>
      </c>
      <c r="AHF539" s="12">
        <v>0</v>
      </c>
      <c r="AHG539" s="12">
        <v>0</v>
      </c>
      <c r="AHH539" s="12">
        <v>0</v>
      </c>
      <c r="AHI539" s="12">
        <v>0</v>
      </c>
      <c r="AHJ539" s="12">
        <v>0</v>
      </c>
      <c r="AHK539" s="12">
        <v>0</v>
      </c>
      <c r="AHL539" s="12">
        <v>0</v>
      </c>
      <c r="AHM539" s="12">
        <v>0</v>
      </c>
      <c r="AHN539" s="12">
        <v>0</v>
      </c>
      <c r="AHO539" s="12">
        <v>0</v>
      </c>
      <c r="AHP539" s="12">
        <v>0</v>
      </c>
      <c r="AHQ539" s="12">
        <v>0</v>
      </c>
      <c r="AHR539" s="12">
        <v>0</v>
      </c>
      <c r="AHS539" s="12">
        <v>0</v>
      </c>
      <c r="AHT539" s="12">
        <v>0</v>
      </c>
      <c r="AHU539" s="12">
        <v>0</v>
      </c>
      <c r="AHV539" s="12">
        <v>0</v>
      </c>
      <c r="AHW539" s="12">
        <v>0</v>
      </c>
      <c r="AHX539" s="12">
        <v>0</v>
      </c>
      <c r="AHY539" s="12">
        <v>0</v>
      </c>
      <c r="AHZ539" s="12">
        <v>0</v>
      </c>
      <c r="AIA539" s="12">
        <v>0</v>
      </c>
      <c r="AIB539" s="12">
        <v>0</v>
      </c>
      <c r="AIC539" s="12">
        <v>0</v>
      </c>
      <c r="AID539" s="12">
        <v>2.496362364686023E-7</v>
      </c>
      <c r="AIE539" s="12">
        <v>-1.3951283597431534E-8</v>
      </c>
      <c r="AIF539" s="12">
        <v>1.0796953158633246E-8</v>
      </c>
      <c r="AIG539" s="12">
        <v>0</v>
      </c>
      <c r="AIH539" s="12">
        <v>0</v>
      </c>
      <c r="AII539" s="12">
        <v>0</v>
      </c>
      <c r="AIJ539" s="12">
        <v>1.9607843137254903E-9</v>
      </c>
      <c r="AIK539" s="12">
        <v>0</v>
      </c>
      <c r="AIL539" s="12">
        <v>0</v>
      </c>
      <c r="AIM539" s="12">
        <v>0</v>
      </c>
      <c r="AIN539" s="12">
        <v>0</v>
      </c>
      <c r="AIO539" s="12">
        <v>0</v>
      </c>
      <c r="AIP539" s="12">
        <v>0</v>
      </c>
      <c r="AIQ539" s="12">
        <v>0</v>
      </c>
      <c r="AIR539" s="12">
        <v>0</v>
      </c>
      <c r="AIS539" s="12">
        <v>0</v>
      </c>
      <c r="AIT539" s="12">
        <v>0</v>
      </c>
      <c r="AIU539" s="12">
        <v>0</v>
      </c>
      <c r="AIV539" s="12">
        <v>0</v>
      </c>
      <c r="AIW539" s="12">
        <v>0</v>
      </c>
      <c r="AIX539" s="12">
        <v>0</v>
      </c>
      <c r="AIY539" s="12">
        <v>0</v>
      </c>
      <c r="AIZ539" s="12">
        <v>0</v>
      </c>
      <c r="AJA539" s="12">
        <v>0</v>
      </c>
      <c r="AJB539" s="12">
        <v>0</v>
      </c>
      <c r="AJC539" s="12">
        <v>0</v>
      </c>
      <c r="AJD539" s="12">
        <v>0</v>
      </c>
      <c r="AJE539" s="12">
        <v>0</v>
      </c>
      <c r="AJF539" s="12">
        <v>0</v>
      </c>
      <c r="AJG539" s="12">
        <v>0</v>
      </c>
      <c r="AJH539" s="12">
        <v>0</v>
      </c>
      <c r="AJI539" s="12">
        <v>0</v>
      </c>
      <c r="AJJ539" s="12">
        <v>0</v>
      </c>
      <c r="AJK539" s="12">
        <v>0</v>
      </c>
      <c r="AJL539" s="12">
        <v>0</v>
      </c>
      <c r="AJM539" s="12">
        <v>0</v>
      </c>
      <c r="AJN539" s="12">
        <v>0</v>
      </c>
      <c r="AJO539" s="12">
        <v>0</v>
      </c>
      <c r="AJP539" s="12">
        <v>4.3234581807794862E-9</v>
      </c>
      <c r="AJQ539" s="12">
        <v>-1.0799937092951963E-8</v>
      </c>
      <c r="AJR539" s="12">
        <v>0</v>
      </c>
      <c r="AJS539" s="12">
        <v>0</v>
      </c>
      <c r="AJT539" s="12">
        <v>0</v>
      </c>
      <c r="AJU539" s="12">
        <v>0</v>
      </c>
      <c r="AJV539" s="12">
        <v>0</v>
      </c>
      <c r="AJW539" s="12">
        <v>0</v>
      </c>
      <c r="AJX539" s="12">
        <v>0</v>
      </c>
      <c r="AJY539" s="12">
        <v>0</v>
      </c>
      <c r="AJZ539" s="12">
        <v>0</v>
      </c>
      <c r="AKA539" s="12">
        <v>0</v>
      </c>
      <c r="AKB539" s="12">
        <v>0</v>
      </c>
      <c r="AKC539" s="12">
        <v>0</v>
      </c>
      <c r="AKD539" s="12">
        <v>0</v>
      </c>
      <c r="AKE539" s="12">
        <v>0</v>
      </c>
      <c r="AKF539" s="12">
        <v>0</v>
      </c>
      <c r="AKG539" s="12">
        <v>0</v>
      </c>
      <c r="AKH539" s="12">
        <v>0</v>
      </c>
      <c r="AKI539" s="12">
        <v>0</v>
      </c>
      <c r="AKJ539" s="12">
        <v>0</v>
      </c>
      <c r="AKK539" s="12">
        <v>0</v>
      </c>
      <c r="AKL539" s="12">
        <v>0</v>
      </c>
      <c r="AKM539" s="12">
        <v>0</v>
      </c>
      <c r="AKN539" s="12">
        <v>0</v>
      </c>
      <c r="AKO539" s="12">
        <v>0</v>
      </c>
      <c r="AKP539" s="12">
        <v>0</v>
      </c>
      <c r="AKQ539" s="12">
        <v>0</v>
      </c>
      <c r="AKR539" s="12">
        <v>0</v>
      </c>
      <c r="AKS539" s="12">
        <v>0</v>
      </c>
      <c r="AKT539" s="12">
        <v>0</v>
      </c>
      <c r="AKU539" s="12">
        <v>0</v>
      </c>
      <c r="AKV539" s="12">
        <v>0</v>
      </c>
      <c r="AKW539" s="12">
        <v>0</v>
      </c>
      <c r="AKX539" s="12">
        <v>0</v>
      </c>
      <c r="AKY539" s="12">
        <v>3.9334531365349301E-6</v>
      </c>
      <c r="AKZ539" s="12">
        <v>0</v>
      </c>
      <c r="ALA539" s="12">
        <v>0</v>
      </c>
      <c r="ALB539" s="12">
        <v>0</v>
      </c>
      <c r="ALC539" s="12">
        <v>-2.7437809816514167E-11</v>
      </c>
      <c r="ALD539" s="12">
        <v>0</v>
      </c>
      <c r="ALE539" s="12">
        <v>0</v>
      </c>
      <c r="ALF539" s="12">
        <v>0</v>
      </c>
      <c r="ALG539" s="12">
        <v>0</v>
      </c>
      <c r="ALH539" s="12">
        <v>0</v>
      </c>
      <c r="ALI539" s="12">
        <v>0</v>
      </c>
      <c r="ALJ539" s="12">
        <v>0</v>
      </c>
      <c r="ALK539" s="12">
        <v>0</v>
      </c>
      <c r="ALL539" s="12">
        <v>0</v>
      </c>
      <c r="ALM539" s="12">
        <v>0</v>
      </c>
      <c r="ALN539" s="12">
        <v>0</v>
      </c>
      <c r="ALO539" s="12">
        <v>0</v>
      </c>
      <c r="ALP539" s="12">
        <v>0</v>
      </c>
      <c r="ALQ539" s="12">
        <v>0</v>
      </c>
      <c r="ALR539" s="12">
        <v>0</v>
      </c>
      <c r="ALS539" s="12">
        <v>0</v>
      </c>
      <c r="ALT539" s="12">
        <v>0</v>
      </c>
      <c r="ALU539" s="12">
        <v>0</v>
      </c>
      <c r="ALV539" s="12">
        <v>0</v>
      </c>
      <c r="ALW539" s="12">
        <v>0</v>
      </c>
      <c r="ALX539" s="12">
        <v>0</v>
      </c>
      <c r="ALY539" s="12">
        <v>0</v>
      </c>
      <c r="ALZ539" s="12">
        <v>0</v>
      </c>
      <c r="AMA539" s="12">
        <v>0</v>
      </c>
      <c r="AMB539" s="12">
        <v>0</v>
      </c>
      <c r="AMC539" s="12">
        <v>0</v>
      </c>
      <c r="AMD539" s="12">
        <v>0</v>
      </c>
      <c r="AME539" s="12">
        <v>0</v>
      </c>
      <c r="AMF539" s="12">
        <v>0</v>
      </c>
      <c r="AMG539" s="12">
        <v>0</v>
      </c>
      <c r="AMH539" s="12">
        <v>0</v>
      </c>
      <c r="AMI539" s="12">
        <v>0</v>
      </c>
      <c r="AMJ539" s="12">
        <v>2.8834953874870833E-7</v>
      </c>
      <c r="AMK539" s="12">
        <v>0</v>
      </c>
      <c r="AML539" s="12">
        <v>0</v>
      </c>
      <c r="AMM539" s="12">
        <v>0</v>
      </c>
      <c r="AMN539" s="12">
        <v>0</v>
      </c>
      <c r="AMO539" s="12">
        <v>-8.5779169381186184E-6</v>
      </c>
      <c r="AMP539" s="12">
        <v>3.7437971457402301E-27</v>
      </c>
      <c r="AMQ539" s="12">
        <v>0</v>
      </c>
      <c r="AMR539" s="12">
        <v>0</v>
      </c>
      <c r="AMS539" s="12">
        <v>8.569154942780136E-29</v>
      </c>
      <c r="AMT539" s="12">
        <v>0</v>
      </c>
      <c r="AMU539" s="12">
        <v>0</v>
      </c>
      <c r="AMV539" s="12">
        <v>0</v>
      </c>
      <c r="AMW539" s="12">
        <v>0</v>
      </c>
      <c r="AMX539" s="12">
        <v>0</v>
      </c>
      <c r="AMY539" s="12">
        <v>0</v>
      </c>
      <c r="AMZ539" s="12">
        <v>0</v>
      </c>
      <c r="ANA539" s="12">
        <v>0</v>
      </c>
      <c r="ANB539" s="12">
        <v>0</v>
      </c>
      <c r="ANC539" s="12">
        <v>0</v>
      </c>
      <c r="AND539" s="12">
        <v>0</v>
      </c>
      <c r="ANE539" s="12">
        <v>0</v>
      </c>
      <c r="ANF539" s="12">
        <v>0</v>
      </c>
      <c r="ANG539" s="12">
        <v>0</v>
      </c>
      <c r="ANH539" s="12">
        <v>0</v>
      </c>
      <c r="ANI539" s="12">
        <v>0</v>
      </c>
      <c r="ANJ539" s="12">
        <v>0</v>
      </c>
      <c r="ANK539" s="12">
        <v>0</v>
      </c>
      <c r="ANL539" s="12">
        <v>0</v>
      </c>
      <c r="ANM539" s="12">
        <v>0</v>
      </c>
      <c r="ANN539" s="12">
        <v>0</v>
      </c>
      <c r="ANO539" s="12">
        <v>0</v>
      </c>
      <c r="ANP539" s="12">
        <v>0</v>
      </c>
      <c r="ANQ539" s="12">
        <v>0</v>
      </c>
      <c r="ANR539" s="12">
        <v>0</v>
      </c>
      <c r="ANS539" s="12">
        <v>0</v>
      </c>
      <c r="ANT539" s="12">
        <v>0</v>
      </c>
      <c r="ANU539" s="12">
        <v>0</v>
      </c>
      <c r="ANV539" s="12">
        <v>3.9198526030891834E-8</v>
      </c>
      <c r="ANW539" s="12">
        <v>0</v>
      </c>
      <c r="ANX539" s="12">
        <v>0</v>
      </c>
      <c r="ANY539" s="12">
        <v>0</v>
      </c>
      <c r="ANZ539" s="12">
        <v>4.8349765339134901E-6</v>
      </c>
      <c r="AOA539" s="12">
        <v>-2.6926123984947559E-7</v>
      </c>
      <c r="AOB539" s="12">
        <v>8.9753746616491718E-9</v>
      </c>
      <c r="AOC539" s="12">
        <v>0</v>
      </c>
      <c r="AOD539" s="12">
        <v>2.5333828745651175E-11</v>
      </c>
      <c r="AOE539" s="12">
        <v>0</v>
      </c>
      <c r="AOF539" s="12">
        <v>0</v>
      </c>
      <c r="AOG539" s="12">
        <v>0</v>
      </c>
      <c r="AOH539" s="12">
        <v>0</v>
      </c>
      <c r="AOI539" s="12">
        <v>0</v>
      </c>
      <c r="AOJ539" s="12">
        <v>0</v>
      </c>
      <c r="AOK539" s="12">
        <v>0</v>
      </c>
      <c r="AOL539" s="12">
        <v>0</v>
      </c>
      <c r="AOM539" s="12">
        <v>0</v>
      </c>
      <c r="AON539" s="12">
        <v>0</v>
      </c>
      <c r="AOO539" s="12">
        <v>0</v>
      </c>
      <c r="AOP539" s="12">
        <v>0</v>
      </c>
      <c r="AOQ539" s="12">
        <v>0</v>
      </c>
      <c r="AOR539" s="12">
        <v>0</v>
      </c>
      <c r="AOS539" s="12">
        <v>0</v>
      </c>
      <c r="AOT539" s="12">
        <v>0</v>
      </c>
      <c r="AOU539" s="12">
        <v>0</v>
      </c>
      <c r="AOV539" s="12">
        <v>0</v>
      </c>
      <c r="AOW539" s="12">
        <v>0</v>
      </c>
      <c r="AOX539" s="12">
        <v>0</v>
      </c>
      <c r="AOY539" s="12">
        <v>0</v>
      </c>
      <c r="AOZ539" s="12">
        <v>0</v>
      </c>
      <c r="APA539" s="12">
        <v>0</v>
      </c>
      <c r="APB539" s="12">
        <v>0</v>
      </c>
      <c r="APC539" s="12">
        <v>0</v>
      </c>
      <c r="APD539" s="12">
        <v>0</v>
      </c>
      <c r="APE539" s="12">
        <v>0</v>
      </c>
      <c r="APF539" s="12">
        <v>0</v>
      </c>
      <c r="APG539" s="12">
        <v>0</v>
      </c>
      <c r="APH539" s="12">
        <v>0</v>
      </c>
      <c r="API539" s="12">
        <v>0</v>
      </c>
      <c r="APJ539" s="12">
        <v>0</v>
      </c>
      <c r="APK539" s="12">
        <v>0</v>
      </c>
      <c r="APL539" s="12">
        <v>2.6926123984947511E-7</v>
      </c>
      <c r="APM539" s="12">
        <v>-1.5259617156154639E-8</v>
      </c>
      <c r="APN539" s="12">
        <v>1.0797823106815652E-8</v>
      </c>
      <c r="APO539" s="12">
        <v>0</v>
      </c>
      <c r="APP539" s="12">
        <v>0</v>
      </c>
      <c r="APQ539" s="12">
        <v>0</v>
      </c>
      <c r="APR539" s="12">
        <v>0</v>
      </c>
      <c r="APS539" s="12">
        <v>0</v>
      </c>
      <c r="APT539" s="12">
        <v>0</v>
      </c>
      <c r="APU539" s="12">
        <v>0</v>
      </c>
      <c r="APV539" s="12">
        <v>0</v>
      </c>
      <c r="APW539" s="12">
        <v>0</v>
      </c>
      <c r="APX539" s="12">
        <v>0</v>
      </c>
      <c r="APY539" s="12">
        <v>0</v>
      </c>
      <c r="APZ539" s="12">
        <v>0</v>
      </c>
      <c r="AQA539" s="12">
        <v>0</v>
      </c>
      <c r="AQB539" s="12">
        <v>0</v>
      </c>
      <c r="AQC539" s="12">
        <v>0</v>
      </c>
      <c r="AQD539" s="12">
        <v>0</v>
      </c>
      <c r="AQE539" s="12">
        <v>0</v>
      </c>
      <c r="AQF539" s="12">
        <v>0</v>
      </c>
      <c r="AQG539" s="12">
        <v>0</v>
      </c>
      <c r="AQH539" s="12">
        <v>0</v>
      </c>
      <c r="AQI539" s="12">
        <v>0</v>
      </c>
      <c r="AQJ539" s="12">
        <v>0</v>
      </c>
      <c r="AQK539" s="12">
        <v>0</v>
      </c>
      <c r="AQL539" s="12">
        <v>0</v>
      </c>
      <c r="AQM539" s="12">
        <v>0</v>
      </c>
      <c r="AQN539" s="12">
        <v>0</v>
      </c>
      <c r="AQO539" s="12">
        <v>0</v>
      </c>
      <c r="AQP539" s="12">
        <v>0</v>
      </c>
      <c r="AQQ539" s="12">
        <v>0</v>
      </c>
      <c r="AQR539" s="12">
        <v>0</v>
      </c>
      <c r="AQS539" s="12">
        <v>0</v>
      </c>
      <c r="AQT539" s="12">
        <v>0</v>
      </c>
      <c r="AQU539" s="12">
        <v>0</v>
      </c>
      <c r="AQV539" s="12">
        <v>0</v>
      </c>
      <c r="AQW539" s="12">
        <v>0</v>
      </c>
      <c r="AQX539" s="12">
        <v>4.3234581807794862E-9</v>
      </c>
      <c r="AQY539" s="12">
        <v>-1.0799937092948787E-8</v>
      </c>
      <c r="AQZ539" s="12">
        <v>0</v>
      </c>
      <c r="ARA539" s="12">
        <v>0</v>
      </c>
      <c r="ARB539" s="12">
        <v>0</v>
      </c>
      <c r="ARC539" s="12">
        <v>0</v>
      </c>
      <c r="ARD539" s="12">
        <v>0</v>
      </c>
      <c r="ARE539" s="12">
        <v>0</v>
      </c>
      <c r="ARF539" s="12">
        <v>0</v>
      </c>
      <c r="ARG539" s="12">
        <v>0</v>
      </c>
      <c r="ARH539" s="12">
        <v>0</v>
      </c>
      <c r="ARI539" s="12">
        <v>0</v>
      </c>
      <c r="ARJ539" s="12">
        <v>0</v>
      </c>
      <c r="ARK539" s="12">
        <v>0</v>
      </c>
      <c r="ARL539" s="12">
        <v>0</v>
      </c>
      <c r="ARM539" s="12">
        <v>0</v>
      </c>
      <c r="ARN539" s="12">
        <v>0</v>
      </c>
      <c r="ARO539" s="12">
        <v>0</v>
      </c>
      <c r="ARP539" s="12">
        <v>0</v>
      </c>
      <c r="ARQ539" s="12">
        <v>0</v>
      </c>
      <c r="ARR539" s="12">
        <v>0</v>
      </c>
      <c r="ARS539" s="12">
        <v>0</v>
      </c>
      <c r="ART539" s="12">
        <v>0</v>
      </c>
      <c r="ARU539" s="12">
        <v>0</v>
      </c>
      <c r="ARV539" s="12">
        <v>0</v>
      </c>
      <c r="ARW539" s="12">
        <v>0</v>
      </c>
      <c r="ARX539" s="12">
        <v>0</v>
      </c>
      <c r="ARY539" s="12">
        <v>0</v>
      </c>
      <c r="ARZ539" s="12">
        <v>0</v>
      </c>
      <c r="ASA539" s="12">
        <v>0</v>
      </c>
      <c r="ASB539" s="12">
        <v>0</v>
      </c>
      <c r="ASC539" s="12">
        <v>0</v>
      </c>
      <c r="ASD539" s="12">
        <v>0</v>
      </c>
      <c r="ASE539" s="12">
        <v>0</v>
      </c>
      <c r="ASF539" s="12">
        <v>0</v>
      </c>
      <c r="ASG539" s="12">
        <v>3.2233176891390915E-6</v>
      </c>
      <c r="ASH539" s="12">
        <v>0</v>
      </c>
      <c r="ASI539" s="12">
        <v>0</v>
      </c>
      <c r="ASJ539" s="12">
        <v>0</v>
      </c>
      <c r="ASK539" s="12">
        <v>-2.5341622894621946E-11</v>
      </c>
      <c r="ASL539" s="12">
        <v>0</v>
      </c>
      <c r="ASM539" s="12">
        <v>0</v>
      </c>
      <c r="ASN539" s="12">
        <v>0</v>
      </c>
      <c r="ASO539" s="12">
        <v>0</v>
      </c>
      <c r="ASP539" s="12">
        <v>0</v>
      </c>
      <c r="ASQ539" s="12">
        <v>0</v>
      </c>
      <c r="ASR539" s="12">
        <v>0</v>
      </c>
      <c r="ASS539" s="12">
        <v>0</v>
      </c>
      <c r="AST539" s="12">
        <v>0</v>
      </c>
      <c r="ASU539" s="12">
        <v>0</v>
      </c>
      <c r="ASV539" s="12">
        <v>0</v>
      </c>
      <c r="ASW539" s="12">
        <v>0</v>
      </c>
      <c r="ASX539" s="12">
        <v>0</v>
      </c>
      <c r="ASY539" s="12">
        <v>0</v>
      </c>
      <c r="ASZ539" s="12">
        <v>0</v>
      </c>
      <c r="ATA539" s="12">
        <v>0</v>
      </c>
      <c r="ATB539" s="12">
        <v>0</v>
      </c>
      <c r="ATC539" s="12">
        <v>0</v>
      </c>
      <c r="ATD539" s="12">
        <v>0</v>
      </c>
      <c r="ATE539" s="12">
        <v>0</v>
      </c>
      <c r="ATF539" s="12">
        <v>0</v>
      </c>
      <c r="ATG539" s="12">
        <v>0</v>
      </c>
      <c r="ATH539" s="12">
        <v>0</v>
      </c>
      <c r="ATI539" s="12">
        <v>0</v>
      </c>
      <c r="ATJ539" s="12">
        <v>0</v>
      </c>
      <c r="ATK539" s="12">
        <v>0</v>
      </c>
      <c r="ATL539" s="12">
        <v>0</v>
      </c>
      <c r="ATM539" s="12">
        <v>4.9943605145181346E-7</v>
      </c>
      <c r="ATN539" s="12">
        <v>0</v>
      </c>
      <c r="ATO539" s="12">
        <v>0</v>
      </c>
      <c r="ATP539" s="12">
        <v>0</v>
      </c>
      <c r="ATQ539" s="12">
        <v>0</v>
      </c>
      <c r="ATR539" s="12">
        <v>0</v>
      </c>
      <c r="ATS539" s="12">
        <v>0</v>
      </c>
      <c r="ATT539" s="12">
        <v>0</v>
      </c>
      <c r="ATU539" s="12">
        <v>0</v>
      </c>
      <c r="ATV539" s="12">
        <v>0</v>
      </c>
      <c r="ATW539" s="12">
        <v>-8.4122738682888954E-6</v>
      </c>
      <c r="ATX539" s="12">
        <v>2.6717945049804162E-25</v>
      </c>
      <c r="ATY539" s="12">
        <v>0</v>
      </c>
      <c r="ATZ539" s="12">
        <v>0</v>
      </c>
      <c r="AUA539" s="12">
        <v>6.1154532581339283E-27</v>
      </c>
      <c r="AUB539" s="12">
        <v>0</v>
      </c>
      <c r="AUC539" s="12">
        <v>0</v>
      </c>
      <c r="AUD539" s="12">
        <v>0</v>
      </c>
      <c r="AUE539" s="12">
        <v>0</v>
      </c>
      <c r="AUF539" s="12">
        <v>0</v>
      </c>
      <c r="AUG539" s="12">
        <v>0</v>
      </c>
      <c r="AUH539" s="12">
        <v>0</v>
      </c>
      <c r="AUI539" s="12">
        <v>0</v>
      </c>
      <c r="AUJ539" s="12">
        <v>0</v>
      </c>
      <c r="AUK539" s="12">
        <v>0</v>
      </c>
      <c r="AUL539" s="12">
        <v>0</v>
      </c>
      <c r="AUM539" s="12">
        <v>0</v>
      </c>
      <c r="AUN539" s="12">
        <v>0</v>
      </c>
      <c r="AUO539" s="12">
        <v>0</v>
      </c>
      <c r="AUP539" s="12">
        <v>0</v>
      </c>
      <c r="AUQ539" s="12">
        <v>0</v>
      </c>
      <c r="AUR539" s="12">
        <v>0</v>
      </c>
      <c r="AUS539" s="12">
        <v>0</v>
      </c>
      <c r="AUT539" s="12">
        <v>0</v>
      </c>
      <c r="AUU539" s="12">
        <v>0</v>
      </c>
      <c r="AUV539" s="12">
        <v>0</v>
      </c>
      <c r="AUW539" s="12">
        <v>0</v>
      </c>
      <c r="AUX539" s="12">
        <v>0</v>
      </c>
      <c r="AUY539" s="12">
        <v>0</v>
      </c>
      <c r="AUZ539" s="12">
        <v>0</v>
      </c>
      <c r="AVA539" s="12">
        <v>0</v>
      </c>
      <c r="AVB539" s="12">
        <v>0</v>
      </c>
      <c r="AVC539" s="12">
        <v>0</v>
      </c>
      <c r="AVD539" s="12">
        <v>0</v>
      </c>
      <c r="AVE539" s="12">
        <v>0</v>
      </c>
      <c r="AVF539" s="12">
        <v>0</v>
      </c>
      <c r="AVG539" s="12">
        <v>0</v>
      </c>
      <c r="AVH539" s="12">
        <v>5.6784803086108523E-6</v>
      </c>
      <c r="AVI539" s="12">
        <v>-2.4405115581586719E-7</v>
      </c>
      <c r="AVJ539" s="12">
        <v>7.5748144375595357E-9</v>
      </c>
      <c r="AVK539" s="12">
        <v>0</v>
      </c>
      <c r="AVL539" s="12">
        <v>3.0192196134020884E-11</v>
      </c>
      <c r="AVM539" s="12">
        <v>0</v>
      </c>
      <c r="AVN539" s="12">
        <v>0</v>
      </c>
      <c r="AVO539" s="12">
        <v>0</v>
      </c>
      <c r="AVP539" s="12">
        <v>0</v>
      </c>
      <c r="AVQ539" s="12">
        <v>0</v>
      </c>
      <c r="AVR539" s="12">
        <v>0</v>
      </c>
      <c r="AVS539" s="12">
        <v>0</v>
      </c>
      <c r="AVT539" s="12">
        <v>0</v>
      </c>
      <c r="AVU539" s="12">
        <v>0</v>
      </c>
      <c r="AVV539" s="12">
        <v>0</v>
      </c>
      <c r="AVW539" s="12">
        <v>0</v>
      </c>
      <c r="AVX539" s="12">
        <v>0</v>
      </c>
      <c r="AVY539" s="12">
        <v>0</v>
      </c>
      <c r="AVZ539" s="12">
        <v>0</v>
      </c>
      <c r="AWA539" s="12">
        <v>0</v>
      </c>
      <c r="AWB539" s="12">
        <v>0</v>
      </c>
      <c r="AWC539" s="12">
        <v>0</v>
      </c>
      <c r="AWD539" s="12">
        <v>0</v>
      </c>
      <c r="AWE539" s="12">
        <v>0</v>
      </c>
      <c r="AWF539" s="12">
        <v>0</v>
      </c>
      <c r="AWG539" s="12">
        <v>0</v>
      </c>
      <c r="AWH539" s="12">
        <v>0</v>
      </c>
      <c r="AWI539" s="12">
        <v>0</v>
      </c>
      <c r="AWJ539" s="12">
        <v>0</v>
      </c>
      <c r="AWK539" s="12">
        <v>1.3066175343630613E-9</v>
      </c>
      <c r="AWL539" s="12">
        <v>0</v>
      </c>
      <c r="AWM539" s="12">
        <v>0</v>
      </c>
      <c r="AWN539" s="12">
        <v>0</v>
      </c>
      <c r="AWO539" s="12">
        <v>0</v>
      </c>
      <c r="AWP539" s="12">
        <v>0</v>
      </c>
      <c r="AWQ539" s="12">
        <v>0</v>
      </c>
      <c r="AWR539" s="12">
        <v>0</v>
      </c>
      <c r="AWS539" s="12">
        <v>0</v>
      </c>
      <c r="AWT539" s="12">
        <v>2.2724443312678606E-7</v>
      </c>
      <c r="AWU539" s="12">
        <v>-1.1898272618344544E-8</v>
      </c>
      <c r="AWV539" s="12">
        <v>1.0797823106815652E-8</v>
      </c>
      <c r="AWW539" s="12">
        <v>0</v>
      </c>
      <c r="AWX539" s="12">
        <v>0</v>
      </c>
      <c r="AWY539" s="12">
        <v>0</v>
      </c>
      <c r="AWZ539" s="12">
        <v>0</v>
      </c>
      <c r="AXA539" s="12">
        <v>0</v>
      </c>
      <c r="AXB539" s="12">
        <v>0</v>
      </c>
      <c r="AXC539" s="12">
        <v>0</v>
      </c>
      <c r="AXD539" s="12">
        <v>0</v>
      </c>
      <c r="AXE539" s="12">
        <v>0</v>
      </c>
      <c r="AXF539" s="12">
        <v>0</v>
      </c>
      <c r="AXG539" s="12">
        <v>0</v>
      </c>
      <c r="AXH539" s="12">
        <v>0</v>
      </c>
      <c r="AXI539" s="12">
        <v>0</v>
      </c>
      <c r="AXJ539" s="12">
        <v>0</v>
      </c>
      <c r="AXK539" s="12">
        <v>0</v>
      </c>
      <c r="AXL539" s="12">
        <v>0</v>
      </c>
      <c r="AXM539" s="12">
        <v>0</v>
      </c>
      <c r="AXN539" s="12">
        <v>0</v>
      </c>
      <c r="AXO539" s="12">
        <v>0</v>
      </c>
      <c r="AXP539" s="12">
        <v>0</v>
      </c>
      <c r="AXQ539" s="12">
        <v>0</v>
      </c>
      <c r="AXR539" s="12">
        <v>0</v>
      </c>
      <c r="AXS539" s="12">
        <v>0</v>
      </c>
      <c r="AXT539" s="12">
        <v>0</v>
      </c>
      <c r="AXU539" s="12">
        <v>0</v>
      </c>
      <c r="AXV539" s="12">
        <v>0</v>
      </c>
      <c r="AXW539" s="12">
        <v>0</v>
      </c>
      <c r="AXX539" s="12">
        <v>0</v>
      </c>
      <c r="AXY539" s="12">
        <v>0</v>
      </c>
      <c r="AXZ539" s="12">
        <v>0</v>
      </c>
      <c r="AYA539" s="12">
        <v>0</v>
      </c>
      <c r="AYB539" s="12">
        <v>0</v>
      </c>
      <c r="AYC539" s="12">
        <v>0</v>
      </c>
      <c r="AYD539" s="12">
        <v>0</v>
      </c>
      <c r="AYE539" s="12">
        <v>0</v>
      </c>
      <c r="AYF539" s="12">
        <v>4.3234581807794862E-9</v>
      </c>
      <c r="AYG539" s="12">
        <v>-1.0799937092957903E-8</v>
      </c>
      <c r="AYH539" s="12">
        <v>0</v>
      </c>
      <c r="AYI539" s="12">
        <v>0</v>
      </c>
      <c r="AYJ539" s="12">
        <v>0</v>
      </c>
      <c r="AYK539" s="12">
        <v>0</v>
      </c>
      <c r="AYL539" s="12">
        <v>0</v>
      </c>
      <c r="AYM539" s="12">
        <v>0</v>
      </c>
      <c r="AYN539" s="12">
        <v>0</v>
      </c>
      <c r="AYO539" s="12">
        <v>0</v>
      </c>
      <c r="AYP539" s="12">
        <v>0</v>
      </c>
      <c r="AYQ539" s="12">
        <v>0</v>
      </c>
      <c r="AYR539" s="12">
        <v>0</v>
      </c>
      <c r="AYS539" s="12">
        <v>0</v>
      </c>
      <c r="AYT539" s="12">
        <v>0</v>
      </c>
      <c r="AYU539" s="12">
        <v>0</v>
      </c>
      <c r="AYV539" s="12">
        <v>0</v>
      </c>
      <c r="AYW539" s="12">
        <v>0</v>
      </c>
      <c r="AYX539" s="12">
        <v>0</v>
      </c>
      <c r="AYY539" s="12">
        <v>0</v>
      </c>
      <c r="AYZ539" s="12">
        <v>0</v>
      </c>
      <c r="AZA539" s="12">
        <v>0</v>
      </c>
      <c r="AZB539" s="12">
        <v>0</v>
      </c>
      <c r="AZC539" s="12">
        <v>0</v>
      </c>
      <c r="AZD539" s="12">
        <v>0</v>
      </c>
      <c r="AZE539" s="12">
        <v>0</v>
      </c>
      <c r="AZF539" s="12">
        <v>0</v>
      </c>
      <c r="AZG539" s="12">
        <v>0</v>
      </c>
      <c r="AZH539" s="12">
        <v>0</v>
      </c>
      <c r="AZI539" s="12">
        <v>0</v>
      </c>
      <c r="AZJ539" s="12">
        <v>0</v>
      </c>
      <c r="AZK539" s="12">
        <v>0</v>
      </c>
      <c r="AZL539" s="12">
        <v>0</v>
      </c>
      <c r="AZM539" s="12">
        <v>0</v>
      </c>
      <c r="AZN539" s="12">
        <v>0</v>
      </c>
      <c r="AZO539" s="12">
        <v>2.4336344177222795E-6</v>
      </c>
      <c r="AZP539" s="12">
        <v>0</v>
      </c>
      <c r="AZQ539" s="12">
        <v>0</v>
      </c>
      <c r="AZR539" s="12">
        <v>0</v>
      </c>
      <c r="AZS539" s="12">
        <v>-3.0232725714072696E-11</v>
      </c>
      <c r="AZT539" s="13">
        <v>17879399843.511116</v>
      </c>
      <c r="AZU539" s="13">
        <v>6255081.9484589258</v>
      </c>
      <c r="AZV539" s="13">
        <v>1472000</v>
      </c>
      <c r="AZW539" s="13">
        <v>118756.36323490347</v>
      </c>
      <c r="AZX539" s="13">
        <v>211159544709.45126</v>
      </c>
      <c r="AZY539" s="13">
        <v>2.1999999999999999E-10</v>
      </c>
      <c r="AZZ539" s="13">
        <v>136847221.86677861</v>
      </c>
      <c r="BAA539" s="13">
        <v>1E-13</v>
      </c>
      <c r="BAB539" s="13">
        <v>2078424.8414326364</v>
      </c>
      <c r="BAC539" s="13">
        <v>2.9999999999999999E-16</v>
      </c>
      <c r="BAD539" s="13">
        <v>1.1E-13</v>
      </c>
      <c r="BAE539" s="13">
        <v>7920000</v>
      </c>
      <c r="BAF539" s="13">
        <v>6380000</v>
      </c>
      <c r="BAG539" s="13">
        <v>9538127447227134</v>
      </c>
      <c r="BAH539" s="13">
        <v>1058313750000</v>
      </c>
      <c r="BAI539" s="13">
        <v>499783778370.93225</v>
      </c>
      <c r="BAJ539" s="13">
        <v>846607000000000.13</v>
      </c>
      <c r="BAK539" s="13">
        <v>4460728453.6395988</v>
      </c>
      <c r="BAL539" s="13">
        <v>132921986621.2675</v>
      </c>
      <c r="BAM539" s="13">
        <v>57148942500</v>
      </c>
      <c r="BAN539" s="13">
        <v>507990600000</v>
      </c>
      <c r="BAO539" s="13">
        <v>21166275000</v>
      </c>
      <c r="BAP539" s="13">
        <v>7.653349E+16</v>
      </c>
      <c r="BAQ539" s="13">
        <v>3826674500000000</v>
      </c>
      <c r="BAR539" s="13">
        <v>1.14800235E+17</v>
      </c>
      <c r="BAS539" s="13">
        <v>1148002350000</v>
      </c>
      <c r="BAT539" s="13">
        <v>1913337250000</v>
      </c>
      <c r="BAU539" s="13">
        <v>4.25E+16</v>
      </c>
      <c r="BAV539" s="13">
        <v>2550000000000000</v>
      </c>
      <c r="BAW539" s="13">
        <v>7.65E+16</v>
      </c>
      <c r="BAX539" s="13">
        <v>765000000000</v>
      </c>
      <c r="BAY539" s="13">
        <v>850000000000</v>
      </c>
      <c r="BAZ539" s="13">
        <v>1.275E+17</v>
      </c>
      <c r="BBA539" s="13">
        <v>8924999999999999</v>
      </c>
      <c r="BBB539" s="13">
        <v>2.6774999999999997E+17</v>
      </c>
      <c r="BBC539" s="13">
        <v>2677500000000</v>
      </c>
      <c r="BBD539" s="13">
        <v>1912500000000.0005</v>
      </c>
      <c r="BBE539" s="14">
        <v>4.886782772233536</v>
      </c>
      <c r="BBF539" s="14">
        <v>2.5918034444465645</v>
      </c>
      <c r="BBG539" s="14">
        <v>4.2931398125378246</v>
      </c>
      <c r="BBH539" s="14">
        <v>2237.9017241221622</v>
      </c>
      <c r="BBI539" s="13">
        <v>93.285854891673196</v>
      </c>
      <c r="BBJ539" s="13">
        <v>17.223672686322193</v>
      </c>
      <c r="BBK539" s="13">
        <v>125.05558278820099</v>
      </c>
      <c r="BBL539" s="13">
        <v>743410.90748490265</v>
      </c>
      <c r="BBM539" s="13">
        <v>32428.524947719736</v>
      </c>
      <c r="BBN539" s="13">
        <v>4280.8892173179001</v>
      </c>
      <c r="BBO539" s="15">
        <v>1117.4624902194448</v>
      </c>
      <c r="BBP539" s="15">
        <v>959.81611231568752</v>
      </c>
      <c r="BBQ539" s="15">
        <v>1126.6006063136431</v>
      </c>
      <c r="BBR539" s="14">
        <v>9.4991286901156453</v>
      </c>
      <c r="BBS539" s="14">
        <v>10.92741693308824</v>
      </c>
      <c r="BBT539" s="14">
        <v>11.755440953311233</v>
      </c>
      <c r="BBU539" s="15">
        <v>30.436272273853618</v>
      </c>
      <c r="BBV539" s="15">
        <v>27.734676921645871</v>
      </c>
      <c r="BBW539" s="15">
        <v>26.109479885137581</v>
      </c>
      <c r="BBX539" s="15">
        <v>557.01052247421489</v>
      </c>
      <c r="BBY539" s="15">
        <v>647.96324138046964</v>
      </c>
      <c r="BBZ539" s="15">
        <v>539.20945336957197</v>
      </c>
      <c r="BCA539" s="14">
        <v>9.2778408777268346</v>
      </c>
      <c r="BCB539" s="14">
        <v>0.86288218838134823</v>
      </c>
      <c r="BCC539" s="14">
        <v>0.28364152320226482</v>
      </c>
      <c r="BCD539" s="14">
        <v>0.12613286412534241</v>
      </c>
      <c r="BCE539" s="14">
        <v>4.9671343867211624</v>
      </c>
      <c r="BCF539" s="14">
        <v>0.46965164993053671</v>
      </c>
      <c r="BCG539" s="14">
        <v>1.6415360249685495E-2</v>
      </c>
      <c r="BCH539" s="14">
        <v>2.6259515120233523E-4</v>
      </c>
      <c r="BCI539" s="14">
        <v>23909.199437720243</v>
      </c>
      <c r="BCJ539" s="14">
        <v>2.8763818982463426E-5</v>
      </c>
      <c r="BCK539" s="14">
        <v>8.3562019063774677</v>
      </c>
      <c r="BCL539" s="14">
        <v>2.5658141044229401E-6</v>
      </c>
      <c r="BCM539" s="14">
        <v>1.9228332088108571E-8</v>
      </c>
      <c r="BCN539" s="14">
        <v>2.2784520255260114E-2</v>
      </c>
      <c r="BCO539" s="14">
        <v>0.22704012309934524</v>
      </c>
      <c r="BCP539" s="14">
        <v>0.43999298781584523</v>
      </c>
      <c r="BCQ539" s="14">
        <v>3.9364106845315088</v>
      </c>
      <c r="BCR539" s="14">
        <v>0.21177842614550907</v>
      </c>
      <c r="BCS539" s="14">
        <v>0.32797161736093994</v>
      </c>
      <c r="BCT539" s="14">
        <v>0.12972871347542284</v>
      </c>
      <c r="BCU539" s="14">
        <v>0.81852728716064127</v>
      </c>
      <c r="BCV539" s="14">
        <v>0.12056121800685908</v>
      </c>
      <c r="BCW539" s="14">
        <v>4.2427730353251754</v>
      </c>
      <c r="BCX539" s="14">
        <v>0.12403946235704541</v>
      </c>
      <c r="BCY539" s="14">
        <v>6.3174431735812997E-2</v>
      </c>
      <c r="BCZ539" s="14">
        <v>1.7130735519156882E-2</v>
      </c>
      <c r="BDA539" s="14">
        <v>3.72694971055723E-2</v>
      </c>
      <c r="BDB539" s="14">
        <v>6.1460320752086987E-4</v>
      </c>
      <c r="BDC539" s="14">
        <v>25444.730012103115</v>
      </c>
      <c r="BDD539" s="14">
        <v>7.3180920009836857E-6</v>
      </c>
      <c r="BDE539" s="14">
        <v>18.858107336530484</v>
      </c>
      <c r="BDF539" s="14">
        <v>4.0173665487090767E-6</v>
      </c>
      <c r="BDG539" s="14">
        <v>5.6900591688881387E-8</v>
      </c>
      <c r="BDH539" s="14">
        <v>2.3814157436479758E-2</v>
      </c>
      <c r="BDI539" s="14">
        <v>3.6373620620360418E-2</v>
      </c>
      <c r="BDJ539" s="14">
        <v>2.0412799195429883E-2</v>
      </c>
      <c r="BDK539" s="14">
        <v>0.25564042674654108</v>
      </c>
      <c r="BDL539" s="14">
        <v>0.24795642899342413</v>
      </c>
      <c r="BDM539" s="14">
        <v>0.37156447448408936</v>
      </c>
      <c r="BDN539" s="14">
        <v>0.48058866205525086</v>
      </c>
      <c r="BDO539" s="14">
        <v>0.30864914150600259</v>
      </c>
      <c r="BDP539" s="14">
        <v>7.5843606084398982E-2</v>
      </c>
      <c r="BDQ539" s="14">
        <v>3.8317632036122635</v>
      </c>
      <c r="BDR539" s="14">
        <v>3.1401107390150917</v>
      </c>
      <c r="BDS539" s="14">
        <v>0.41310929770752974</v>
      </c>
      <c r="BDT539" s="14">
        <v>4.5279185546837096E-2</v>
      </c>
      <c r="BDU539" s="14">
        <v>0.34734323050382365</v>
      </c>
      <c r="BDV539" s="14">
        <v>0.84458838285069493</v>
      </c>
      <c r="BDW539" s="14">
        <v>0.13557011962462776</v>
      </c>
      <c r="BDX539" s="14">
        <v>61.817166533586878</v>
      </c>
      <c r="BDY539" s="14">
        <v>7.4979750373826162E-2</v>
      </c>
      <c r="BDZ539" s="14">
        <v>3.8121619101640056</v>
      </c>
      <c r="BEA539" s="14">
        <v>3.0846038128672995E-2</v>
      </c>
      <c r="BEB539" s="14">
        <v>4.6918376789769747E-2</v>
      </c>
      <c r="BEC539" s="14">
        <v>9.4198515867885455E-2</v>
      </c>
      <c r="BED539" s="14">
        <v>1.1546845880755751E-2</v>
      </c>
      <c r="BEE539" s="14">
        <v>5.3089432671743521E-2</v>
      </c>
      <c r="BEF539" s="14">
        <v>1.3522843902302138E-3</v>
      </c>
      <c r="BEG539" s="14">
        <v>13681.603755002274</v>
      </c>
      <c r="BEH539" s="14">
        <v>2.89011772721527E-5</v>
      </c>
      <c r="BEI539" s="14">
        <v>6.3101931787513381</v>
      </c>
      <c r="BEJ539" s="14">
        <v>1.0997209876346534</v>
      </c>
      <c r="BEK539" s="14">
        <v>5.0105600494462696E-6</v>
      </c>
      <c r="BEL539" s="14">
        <v>2.5045934395375154E-8</v>
      </c>
      <c r="BEM539" s="14">
        <v>3.9701923017758257E-3</v>
      </c>
      <c r="BEN539" s="14">
        <v>2.3285790138087785E-2</v>
      </c>
      <c r="BEO539" s="14">
        <v>3.2662017679999059E-2</v>
      </c>
      <c r="BEP539" s="14">
        <v>0.34405736837445811</v>
      </c>
      <c r="BEQ539" s="14">
        <v>0.3772750477454801</v>
      </c>
      <c r="BER539" s="14">
        <v>0.35248806589690762</v>
      </c>
      <c r="BES539" s="14">
        <v>0.49635212463556028</v>
      </c>
      <c r="BET539" s="14">
        <v>0.13019493742693722</v>
      </c>
      <c r="BEU539" s="26">
        <v>0.35828418381495886</v>
      </c>
    </row>
    <row r="540" spans="2:1503" outlineLevel="1" x14ac:dyDescent="0.35">
      <c r="B540" s="18">
        <v>531</v>
      </c>
      <c r="C540" s="11">
        <v>0</v>
      </c>
      <c r="D540" s="12">
        <v>0</v>
      </c>
      <c r="E540" s="12">
        <v>0</v>
      </c>
      <c r="F540" s="12">
        <v>0</v>
      </c>
      <c r="G540" s="12">
        <v>1.8415809693518026E-5</v>
      </c>
      <c r="H540" s="12">
        <v>0</v>
      </c>
      <c r="I540" s="12">
        <v>0</v>
      </c>
      <c r="J540" s="12">
        <v>0</v>
      </c>
      <c r="K540" s="12">
        <v>0</v>
      </c>
      <c r="L540" s="12">
        <v>0</v>
      </c>
      <c r="M540" s="12">
        <v>0</v>
      </c>
      <c r="N540" s="12">
        <v>0</v>
      </c>
      <c r="O540" s="12">
        <v>-4.9017643417456586E-11</v>
      </c>
      <c r="P540" s="12">
        <v>0</v>
      </c>
      <c r="Q540" s="12">
        <v>0</v>
      </c>
      <c r="R540" s="12">
        <v>0</v>
      </c>
      <c r="S540" s="12">
        <v>0</v>
      </c>
      <c r="T540" s="12">
        <v>0</v>
      </c>
      <c r="U540" s="12">
        <v>0</v>
      </c>
      <c r="V540" s="12">
        <v>0</v>
      </c>
      <c r="W540" s="12">
        <v>0</v>
      </c>
      <c r="X540" s="12">
        <v>0</v>
      </c>
      <c r="Y540" s="12">
        <v>0</v>
      </c>
      <c r="Z540" s="12">
        <v>0</v>
      </c>
      <c r="AA540" s="12">
        <v>0</v>
      </c>
      <c r="AB540" s="12">
        <v>0</v>
      </c>
      <c r="AC540" s="12">
        <v>0</v>
      </c>
      <c r="AD540" s="12">
        <v>0</v>
      </c>
      <c r="AE540" s="12">
        <v>0</v>
      </c>
      <c r="AF540" s="12">
        <v>0</v>
      </c>
      <c r="AG540" s="12">
        <v>0</v>
      </c>
      <c r="AH540" s="12">
        <v>0</v>
      </c>
      <c r="AI540" s="12">
        <v>0</v>
      </c>
      <c r="AJ540" s="12">
        <v>0</v>
      </c>
      <c r="AK540" s="12">
        <v>0</v>
      </c>
      <c r="AL540" s="12">
        <v>0</v>
      </c>
      <c r="AM540" s="12">
        <v>0</v>
      </c>
      <c r="AN540" s="12">
        <v>0</v>
      </c>
      <c r="AO540" s="12">
        <v>0</v>
      </c>
      <c r="AP540" s="12">
        <v>0</v>
      </c>
      <c r="AQ540" s="12">
        <v>0</v>
      </c>
      <c r="AR540" s="12">
        <v>4.1041044489917018E-4</v>
      </c>
      <c r="AS540" s="12">
        <v>0</v>
      </c>
      <c r="AT540" s="12">
        <v>0</v>
      </c>
      <c r="AU540" s="12">
        <v>0</v>
      </c>
      <c r="AV540" s="12">
        <v>0</v>
      </c>
      <c r="AW540" s="12">
        <v>0</v>
      </c>
      <c r="AX540" s="12">
        <v>0</v>
      </c>
      <c r="AY540" s="12">
        <v>0</v>
      </c>
      <c r="AZ540" s="12">
        <v>0</v>
      </c>
      <c r="BA540" s="12">
        <v>-9.5245803462674641E-6</v>
      </c>
      <c r="BB540" s="12">
        <v>2.9904464938313295E-25</v>
      </c>
      <c r="BC540" s="12">
        <v>3.110229191871156E-24</v>
      </c>
      <c r="BD540" s="12">
        <v>1.375276572803323E-25</v>
      </c>
      <c r="BE540" s="12">
        <v>0</v>
      </c>
      <c r="BF540" s="12">
        <v>0</v>
      </c>
      <c r="BG540" s="12">
        <v>6.1085790310753209E-27</v>
      </c>
      <c r="BH540" s="12">
        <v>2.7797347513465944E-27</v>
      </c>
      <c r="BI540" s="12">
        <v>6.1085790310753209E-27</v>
      </c>
      <c r="BJ540" s="12">
        <v>1.4100633890200797E-7</v>
      </c>
      <c r="BK540" s="12">
        <v>0</v>
      </c>
      <c r="BL540" s="12">
        <v>0</v>
      </c>
      <c r="BM540" s="12">
        <v>0</v>
      </c>
      <c r="BN540" s="12">
        <v>0</v>
      </c>
      <c r="BO540" s="12">
        <v>0</v>
      </c>
      <c r="BP540" s="12">
        <v>0</v>
      </c>
      <c r="BQ540" s="12">
        <v>0</v>
      </c>
      <c r="BR540" s="12">
        <v>0</v>
      </c>
      <c r="BS540" s="12">
        <v>0</v>
      </c>
      <c r="BT540" s="12">
        <v>0</v>
      </c>
      <c r="BU540" s="12">
        <v>0</v>
      </c>
      <c r="BV540" s="12">
        <v>0</v>
      </c>
      <c r="BW540" s="12">
        <v>0</v>
      </c>
      <c r="BX540" s="12">
        <v>0</v>
      </c>
      <c r="BY540" s="12">
        <v>0</v>
      </c>
      <c r="BZ540" s="12">
        <v>0</v>
      </c>
      <c r="CA540" s="12">
        <v>0</v>
      </c>
      <c r="CB540" s="12">
        <v>0</v>
      </c>
      <c r="CC540" s="12">
        <v>0</v>
      </c>
      <c r="CD540" s="12">
        <v>0</v>
      </c>
      <c r="CE540" s="12">
        <v>0</v>
      </c>
      <c r="CF540" s="12">
        <v>0</v>
      </c>
      <c r="CG540" s="12">
        <v>0</v>
      </c>
      <c r="CH540" s="12">
        <v>0</v>
      </c>
      <c r="CI540" s="12">
        <v>0</v>
      </c>
      <c r="CJ540" s="12">
        <v>0</v>
      </c>
      <c r="CK540" s="12">
        <v>0</v>
      </c>
      <c r="CL540" s="12">
        <v>9.3562247619648458E-9</v>
      </c>
      <c r="CM540" s="12">
        <v>-3.5834161178126537E-9</v>
      </c>
      <c r="CN540" s="12">
        <v>0</v>
      </c>
      <c r="CO540" s="12">
        <v>0</v>
      </c>
      <c r="CP540" s="12">
        <v>0</v>
      </c>
      <c r="CQ540" s="12">
        <v>0</v>
      </c>
      <c r="CR540" s="12">
        <v>0</v>
      </c>
      <c r="CS540" s="12">
        <v>0</v>
      </c>
      <c r="CT540" s="12">
        <v>0</v>
      </c>
      <c r="CU540" s="12">
        <v>0</v>
      </c>
      <c r="CV540" s="12">
        <v>0</v>
      </c>
      <c r="CW540" s="12">
        <v>0</v>
      </c>
      <c r="CX540" s="12">
        <v>0</v>
      </c>
      <c r="CY540" s="12">
        <v>0</v>
      </c>
      <c r="CZ540" s="12">
        <v>0</v>
      </c>
      <c r="DA540" s="12">
        <v>0</v>
      </c>
      <c r="DB540" s="12">
        <v>0</v>
      </c>
      <c r="DC540" s="12">
        <v>0</v>
      </c>
      <c r="DD540" s="12">
        <v>0</v>
      </c>
      <c r="DE540" s="12">
        <v>0</v>
      </c>
      <c r="DF540" s="12">
        <v>0</v>
      </c>
      <c r="DG540" s="12">
        <v>0</v>
      </c>
      <c r="DH540" s="12">
        <v>0</v>
      </c>
      <c r="DI540" s="12">
        <v>0</v>
      </c>
      <c r="DJ540" s="12">
        <v>0</v>
      </c>
      <c r="DK540" s="12">
        <v>0</v>
      </c>
      <c r="DL540" s="12">
        <v>0</v>
      </c>
      <c r="DM540" s="12">
        <v>0</v>
      </c>
      <c r="DN540" s="12">
        <v>0</v>
      </c>
      <c r="DO540" s="12">
        <v>0</v>
      </c>
      <c r="DP540" s="12">
        <v>0</v>
      </c>
      <c r="DQ540" s="12">
        <v>0</v>
      </c>
      <c r="DR540" s="12">
        <v>0</v>
      </c>
      <c r="DS540" s="12">
        <v>0</v>
      </c>
      <c r="DT540" s="12">
        <v>0</v>
      </c>
      <c r="DU540" s="12">
        <v>0</v>
      </c>
      <c r="DV540" s="12">
        <v>0</v>
      </c>
      <c r="DW540" s="12">
        <v>1.029184723816133E-7</v>
      </c>
      <c r="DX540" s="12">
        <v>3.5834161178069503E-9</v>
      </c>
      <c r="DY540" s="12">
        <v>-1.2721498356785845E-6</v>
      </c>
      <c r="DZ540" s="12">
        <v>0</v>
      </c>
      <c r="EA540" s="12">
        <v>1.0685876457391488E-7</v>
      </c>
      <c r="EB540" s="12">
        <v>0</v>
      </c>
      <c r="EC540" s="12">
        <v>3.0638264205340288E-11</v>
      </c>
      <c r="ED540" s="12">
        <v>1.8697480304830819E-11</v>
      </c>
      <c r="EE540" s="12">
        <v>3.1112326222197891E-11</v>
      </c>
      <c r="EF540" s="12">
        <v>0</v>
      </c>
      <c r="EG540" s="12">
        <v>0</v>
      </c>
      <c r="EH540" s="12">
        <v>0</v>
      </c>
      <c r="EI540" s="12">
        <v>0</v>
      </c>
      <c r="EJ540" s="12">
        <v>0</v>
      </c>
      <c r="EK540" s="12">
        <v>0</v>
      </c>
      <c r="EL540" s="12">
        <v>0</v>
      </c>
      <c r="EM540" s="12">
        <v>0</v>
      </c>
      <c r="EN540" s="12">
        <v>0</v>
      </c>
      <c r="EO540" s="12">
        <v>0</v>
      </c>
      <c r="EP540" s="12">
        <v>0</v>
      </c>
      <c r="EQ540" s="12">
        <v>0</v>
      </c>
      <c r="ER540" s="12">
        <v>0</v>
      </c>
      <c r="ES540" s="12">
        <v>0</v>
      </c>
      <c r="ET540" s="12">
        <v>0</v>
      </c>
      <c r="EU540" s="12">
        <v>0</v>
      </c>
      <c r="EV540" s="12">
        <v>0</v>
      </c>
      <c r="EW540" s="12">
        <v>0</v>
      </c>
      <c r="EX540" s="12">
        <v>0</v>
      </c>
      <c r="EY540" s="12">
        <v>0</v>
      </c>
      <c r="EZ540" s="12">
        <v>0</v>
      </c>
      <c r="FA540" s="12">
        <v>0</v>
      </c>
      <c r="FB540" s="12">
        <v>9.9999999999999995E-21</v>
      </c>
      <c r="FC540" s="12">
        <v>0</v>
      </c>
      <c r="FD540" s="12">
        <v>0</v>
      </c>
      <c r="FE540" s="12">
        <v>0</v>
      </c>
      <c r="FF540" s="12">
        <v>0</v>
      </c>
      <c r="FG540" s="12">
        <v>0</v>
      </c>
      <c r="FH540" s="12">
        <v>3.7422954095856609E-6</v>
      </c>
      <c r="FI540" s="12">
        <v>0</v>
      </c>
      <c r="FJ540" s="12">
        <v>5.9138751348157687E-8</v>
      </c>
      <c r="FK540" s="12">
        <v>-3.8862356409218301E-8</v>
      </c>
      <c r="FL540" s="12">
        <v>0</v>
      </c>
      <c r="FM540" s="12">
        <v>4.6353986488200512E-9</v>
      </c>
      <c r="FN540" s="12">
        <v>0</v>
      </c>
      <c r="FO540" s="12">
        <v>0</v>
      </c>
      <c r="FP540" s="12">
        <v>0</v>
      </c>
      <c r="FQ540" s="12">
        <v>0</v>
      </c>
      <c r="FR540" s="12">
        <v>7.0154112551134129E-9</v>
      </c>
      <c r="FS540" s="12">
        <v>0</v>
      </c>
      <c r="FT540" s="12">
        <v>0</v>
      </c>
      <c r="FU540" s="12">
        <v>0</v>
      </c>
      <c r="FV540" s="12">
        <v>0</v>
      </c>
      <c r="FW540" s="12">
        <v>0</v>
      </c>
      <c r="FX540" s="12">
        <v>0</v>
      </c>
      <c r="FY540" s="12">
        <v>0</v>
      </c>
      <c r="FZ540" s="12">
        <v>0</v>
      </c>
      <c r="GA540" s="12">
        <v>0</v>
      </c>
      <c r="GB540" s="12">
        <v>0</v>
      </c>
      <c r="GC540" s="12">
        <v>0</v>
      </c>
      <c r="GD540" s="12">
        <v>0</v>
      </c>
      <c r="GE540" s="12">
        <v>0</v>
      </c>
      <c r="GF540" s="12">
        <v>0</v>
      </c>
      <c r="GG540" s="12">
        <v>0</v>
      </c>
      <c r="GH540" s="12">
        <v>0</v>
      </c>
      <c r="GI540" s="12">
        <v>0</v>
      </c>
      <c r="GJ540" s="12">
        <v>0</v>
      </c>
      <c r="GK540" s="12">
        <v>0</v>
      </c>
      <c r="GL540" s="12">
        <v>0</v>
      </c>
      <c r="GM540" s="12">
        <v>0</v>
      </c>
      <c r="GN540" s="12">
        <v>0</v>
      </c>
      <c r="GO540" s="12">
        <v>0</v>
      </c>
      <c r="GP540" s="12">
        <v>0</v>
      </c>
      <c r="GQ540" s="12">
        <v>0</v>
      </c>
      <c r="GR540" s="12">
        <v>0</v>
      </c>
      <c r="GS540" s="12">
        <v>0</v>
      </c>
      <c r="GT540" s="12">
        <v>0</v>
      </c>
      <c r="GU540" s="12">
        <v>1.2130110843304236E-6</v>
      </c>
      <c r="GV540" s="12">
        <v>0</v>
      </c>
      <c r="GW540" s="12">
        <v>-1.1120380200933538E-7</v>
      </c>
      <c r="GX540" s="12">
        <v>0</v>
      </c>
      <c r="GY540" s="12">
        <v>0</v>
      </c>
      <c r="GZ540" s="12">
        <v>0</v>
      </c>
      <c r="HA540" s="12">
        <v>0</v>
      </c>
      <c r="HB540" s="12">
        <v>0</v>
      </c>
      <c r="HC540" s="12">
        <v>0</v>
      </c>
      <c r="HD540" s="12">
        <v>0</v>
      </c>
      <c r="HE540" s="12">
        <v>0</v>
      </c>
      <c r="HF540" s="12">
        <v>0</v>
      </c>
      <c r="HG540" s="12">
        <v>0</v>
      </c>
      <c r="HH540" s="12">
        <v>0</v>
      </c>
      <c r="HI540" s="12">
        <v>0</v>
      </c>
      <c r="HJ540" s="12">
        <v>0</v>
      </c>
      <c r="HK540" s="12">
        <v>0</v>
      </c>
      <c r="HL540" s="12">
        <v>0</v>
      </c>
      <c r="HM540" s="12">
        <v>0</v>
      </c>
      <c r="HN540" s="12">
        <v>0</v>
      </c>
      <c r="HO540" s="12">
        <v>0</v>
      </c>
      <c r="HP540" s="12">
        <v>0</v>
      </c>
      <c r="HQ540" s="12">
        <v>0</v>
      </c>
      <c r="HR540" s="12">
        <v>0</v>
      </c>
      <c r="HS540" s="12">
        <v>0</v>
      </c>
      <c r="HT540" s="12">
        <v>0</v>
      </c>
      <c r="HU540" s="12">
        <v>0</v>
      </c>
      <c r="HV540" s="12">
        <v>0</v>
      </c>
      <c r="HW540" s="12">
        <v>0</v>
      </c>
      <c r="HX540" s="12">
        <v>0</v>
      </c>
      <c r="HY540" s="12">
        <v>0</v>
      </c>
      <c r="HZ540" s="12">
        <v>0</v>
      </c>
      <c r="IA540" s="12">
        <v>0</v>
      </c>
      <c r="IB540" s="12">
        <v>0</v>
      </c>
      <c r="IC540" s="12">
        <v>0</v>
      </c>
      <c r="ID540" s="12">
        <v>0</v>
      </c>
      <c r="IE540" s="12">
        <v>0</v>
      </c>
      <c r="IF540" s="12">
        <v>0</v>
      </c>
      <c r="IG540" s="12">
        <v>7.152568737371644E-9</v>
      </c>
      <c r="IH540" s="12">
        <v>0</v>
      </c>
      <c r="II540" s="12">
        <v>-4.6353986488258183E-9</v>
      </c>
      <c r="IJ540" s="12">
        <v>0</v>
      </c>
      <c r="IK540" s="12">
        <v>0</v>
      </c>
      <c r="IL540" s="12">
        <v>0</v>
      </c>
      <c r="IM540" s="12">
        <v>0</v>
      </c>
      <c r="IN540" s="12">
        <v>0</v>
      </c>
      <c r="IO540" s="12">
        <v>0</v>
      </c>
      <c r="IP540" s="12">
        <v>0</v>
      </c>
      <c r="IQ540" s="12">
        <v>0</v>
      </c>
      <c r="IR540" s="12">
        <v>0</v>
      </c>
      <c r="IS540" s="12">
        <v>0</v>
      </c>
      <c r="IT540" s="12">
        <v>0</v>
      </c>
      <c r="IU540" s="12">
        <v>0</v>
      </c>
      <c r="IV540" s="12">
        <v>0</v>
      </c>
      <c r="IW540" s="12">
        <v>0</v>
      </c>
      <c r="IX540" s="12">
        <v>0</v>
      </c>
      <c r="IY540" s="12">
        <v>0</v>
      </c>
      <c r="IZ540" s="12">
        <v>0</v>
      </c>
      <c r="JA540" s="12">
        <v>0</v>
      </c>
      <c r="JB540" s="12">
        <v>0</v>
      </c>
      <c r="JC540" s="12">
        <v>0</v>
      </c>
      <c r="JD540" s="12">
        <v>0</v>
      </c>
      <c r="JE540" s="12">
        <v>0</v>
      </c>
      <c r="JF540" s="12">
        <v>0</v>
      </c>
      <c r="JG540" s="12">
        <v>0</v>
      </c>
      <c r="JH540" s="12">
        <v>0</v>
      </c>
      <c r="JI540" s="12">
        <v>0</v>
      </c>
      <c r="JJ540" s="12">
        <v>0</v>
      </c>
      <c r="JK540" s="12">
        <v>0</v>
      </c>
      <c r="JL540" s="12">
        <v>0</v>
      </c>
      <c r="JM540" s="12">
        <v>0</v>
      </c>
      <c r="JN540" s="12">
        <v>0</v>
      </c>
      <c r="JO540" s="12">
        <v>1.0104722741082929E-6</v>
      </c>
      <c r="JP540" s="12">
        <v>0</v>
      </c>
      <c r="JQ540" s="12">
        <v>0</v>
      </c>
      <c r="JR540" s="12">
        <v>0</v>
      </c>
      <c r="JS540" s="12">
        <v>0</v>
      </c>
      <c r="JT540" s="12">
        <v>0</v>
      </c>
      <c r="JU540" s="12">
        <v>-3.0762730452600956E-11</v>
      </c>
      <c r="JV540" s="12">
        <v>0</v>
      </c>
      <c r="JW540" s="12">
        <v>0</v>
      </c>
      <c r="JX540" s="12">
        <v>0</v>
      </c>
      <c r="JY540" s="12">
        <v>0</v>
      </c>
      <c r="JZ540" s="12">
        <v>0</v>
      </c>
      <c r="KA540" s="12">
        <v>0</v>
      </c>
      <c r="KB540" s="12">
        <v>0</v>
      </c>
      <c r="KC540" s="12">
        <v>0</v>
      </c>
      <c r="KD540" s="12">
        <v>0</v>
      </c>
      <c r="KE540" s="12">
        <v>0</v>
      </c>
      <c r="KF540" s="12">
        <v>0</v>
      </c>
      <c r="KG540" s="12">
        <v>0</v>
      </c>
      <c r="KH540" s="12">
        <v>0</v>
      </c>
      <c r="KI540" s="12">
        <v>0</v>
      </c>
      <c r="KJ540" s="12">
        <v>0</v>
      </c>
      <c r="KK540" s="12">
        <v>0</v>
      </c>
      <c r="KL540" s="12">
        <v>0</v>
      </c>
      <c r="KM540" s="12">
        <v>0</v>
      </c>
      <c r="KN540" s="12">
        <v>0</v>
      </c>
      <c r="KO540" s="12">
        <v>0</v>
      </c>
      <c r="KP540" s="12">
        <v>0</v>
      </c>
      <c r="KQ540" s="12">
        <v>0</v>
      </c>
      <c r="KR540" s="12">
        <v>0</v>
      </c>
      <c r="KS540" s="12">
        <v>0</v>
      </c>
      <c r="KT540" s="12">
        <v>0</v>
      </c>
      <c r="KU540" s="12">
        <v>0</v>
      </c>
      <c r="KV540" s="12">
        <v>0</v>
      </c>
      <c r="KW540" s="12">
        <v>0</v>
      </c>
      <c r="KX540" s="12">
        <v>0</v>
      </c>
      <c r="KY540" s="12">
        <v>0</v>
      </c>
      <c r="KZ540" s="12">
        <v>2.2454939424628728E-6</v>
      </c>
      <c r="LA540" s="12">
        <v>0</v>
      </c>
      <c r="LB540" s="12">
        <v>0</v>
      </c>
      <c r="LC540" s="12">
        <v>0</v>
      </c>
      <c r="LD540" s="12">
        <v>0</v>
      </c>
      <c r="LE540" s="12">
        <v>0</v>
      </c>
      <c r="LF540" s="12">
        <v>0</v>
      </c>
      <c r="LG540" s="12">
        <v>-1.8766689044098703E-11</v>
      </c>
      <c r="LH540" s="12">
        <v>0</v>
      </c>
      <c r="LI540" s="12">
        <v>0</v>
      </c>
      <c r="LJ540" s="12">
        <v>0</v>
      </c>
      <c r="LK540" s="12">
        <v>0</v>
      </c>
      <c r="LL540" s="12">
        <v>0</v>
      </c>
      <c r="LM540" s="12">
        <v>0</v>
      </c>
      <c r="LN540" s="12">
        <v>0</v>
      </c>
      <c r="LO540" s="12">
        <v>0</v>
      </c>
      <c r="LP540" s="12">
        <v>0</v>
      </c>
      <c r="LQ540" s="12">
        <v>0</v>
      </c>
      <c r="LR540" s="12">
        <v>0</v>
      </c>
      <c r="LS540" s="12">
        <v>0</v>
      </c>
      <c r="LT540" s="12">
        <v>0</v>
      </c>
      <c r="LU540" s="12">
        <v>0</v>
      </c>
      <c r="LV540" s="12">
        <v>0</v>
      </c>
      <c r="LW540" s="12">
        <v>0</v>
      </c>
      <c r="LX540" s="12">
        <v>0</v>
      </c>
      <c r="LY540" s="12">
        <v>0</v>
      </c>
      <c r="LZ540" s="12">
        <v>0</v>
      </c>
      <c r="MA540" s="12">
        <v>0</v>
      </c>
      <c r="MB540" s="12">
        <v>0</v>
      </c>
      <c r="MC540" s="12">
        <v>0</v>
      </c>
      <c r="MD540" s="12">
        <v>0</v>
      </c>
      <c r="ME540" s="12">
        <v>0</v>
      </c>
      <c r="MF540" s="12">
        <v>0</v>
      </c>
      <c r="MG540" s="12">
        <v>0</v>
      </c>
      <c r="MH540" s="12">
        <v>0</v>
      </c>
      <c r="MI540" s="12">
        <v>0</v>
      </c>
      <c r="MJ540" s="12">
        <v>0</v>
      </c>
      <c r="MK540" s="12">
        <v>3.7424899041047883E-7</v>
      </c>
      <c r="ML540" s="12">
        <v>0</v>
      </c>
      <c r="MM540" s="12">
        <v>0</v>
      </c>
      <c r="MN540" s="12">
        <v>0</v>
      </c>
      <c r="MO540" s="12">
        <v>0</v>
      </c>
      <c r="MP540" s="12">
        <v>0</v>
      </c>
      <c r="MQ540" s="12">
        <v>0</v>
      </c>
      <c r="MR540" s="12">
        <v>0</v>
      </c>
      <c r="MS540" s="12">
        <v>-3.1240228022278884E-11</v>
      </c>
      <c r="MT540" s="12">
        <v>0</v>
      </c>
      <c r="MU540" s="12">
        <v>0</v>
      </c>
      <c r="MV540" s="12">
        <v>0</v>
      </c>
      <c r="MW540" s="12">
        <v>0</v>
      </c>
      <c r="MX540" s="12">
        <v>0</v>
      </c>
      <c r="MY540" s="12">
        <v>0</v>
      </c>
      <c r="MZ540" s="12">
        <v>0</v>
      </c>
      <c r="NA540" s="12">
        <v>0</v>
      </c>
      <c r="NB540" s="12">
        <v>0</v>
      </c>
      <c r="NC540" s="12">
        <v>0</v>
      </c>
      <c r="ND540" s="12">
        <v>0</v>
      </c>
      <c r="NE540" s="12">
        <v>0</v>
      </c>
      <c r="NF540" s="12">
        <v>0</v>
      </c>
      <c r="NG540" s="12">
        <v>0</v>
      </c>
      <c r="NH540" s="12">
        <v>0</v>
      </c>
      <c r="NI540" s="12">
        <v>0</v>
      </c>
      <c r="NJ540" s="12">
        <v>0</v>
      </c>
      <c r="NK540" s="12">
        <v>0</v>
      </c>
      <c r="NL540" s="12">
        <v>0</v>
      </c>
      <c r="NM540" s="12">
        <v>0</v>
      </c>
      <c r="NN540" s="12">
        <v>0</v>
      </c>
      <c r="NO540" s="12">
        <v>0</v>
      </c>
      <c r="NP540" s="12">
        <v>0</v>
      </c>
      <c r="NQ540" s="12">
        <v>0</v>
      </c>
      <c r="NR540" s="12">
        <v>0</v>
      </c>
      <c r="NS540" s="12">
        <v>0</v>
      </c>
      <c r="NT540" s="12">
        <v>0</v>
      </c>
      <c r="NU540" s="12">
        <v>0</v>
      </c>
      <c r="NV540" s="12">
        <v>2.0343390211941672E-6</v>
      </c>
      <c r="NW540" s="12">
        <v>0</v>
      </c>
      <c r="NX540" s="12">
        <v>0</v>
      </c>
      <c r="NY540" s="12">
        <v>0</v>
      </c>
      <c r="NZ540" s="12">
        <v>0</v>
      </c>
      <c r="OA540" s="12">
        <v>0</v>
      </c>
      <c r="OB540" s="12">
        <v>0</v>
      </c>
      <c r="OC540" s="12">
        <v>0</v>
      </c>
      <c r="OD540" s="12">
        <v>0</v>
      </c>
      <c r="OE540" s="12">
        <v>-8.8909256872294006E-6</v>
      </c>
      <c r="OF540" s="12">
        <v>1.0085541571897522E-25</v>
      </c>
      <c r="OG540" s="12">
        <v>0</v>
      </c>
      <c r="OH540" s="12">
        <v>0</v>
      </c>
      <c r="OI540" s="12">
        <v>8.8394205536328711E-27</v>
      </c>
      <c r="OJ540" s="12">
        <v>5.1925638918420895E-7</v>
      </c>
      <c r="OK540" s="12">
        <v>0</v>
      </c>
      <c r="OL540" s="12">
        <v>0</v>
      </c>
      <c r="OM540" s="12">
        <v>0</v>
      </c>
      <c r="ON540" s="12">
        <v>0</v>
      </c>
      <c r="OO540" s="12">
        <v>2.9979281607393609E-7</v>
      </c>
      <c r="OP540" s="12">
        <v>0</v>
      </c>
      <c r="OQ540" s="12">
        <v>0</v>
      </c>
      <c r="OR540" s="12">
        <v>0</v>
      </c>
      <c r="OS540" s="12">
        <v>0</v>
      </c>
      <c r="OT540" s="12">
        <v>0</v>
      </c>
      <c r="OU540" s="12">
        <v>0</v>
      </c>
      <c r="OV540" s="12">
        <v>0</v>
      </c>
      <c r="OW540" s="12">
        <v>0</v>
      </c>
      <c r="OX540" s="12">
        <v>0</v>
      </c>
      <c r="OY540" s="12">
        <v>0</v>
      </c>
      <c r="OZ540" s="12">
        <v>0</v>
      </c>
      <c r="PA540" s="12">
        <v>0</v>
      </c>
      <c r="PB540" s="12">
        <v>0</v>
      </c>
      <c r="PC540" s="12">
        <v>0</v>
      </c>
      <c r="PD540" s="12">
        <v>0</v>
      </c>
      <c r="PE540" s="12">
        <v>0</v>
      </c>
      <c r="PF540" s="12">
        <v>0</v>
      </c>
      <c r="PG540" s="12">
        <v>0</v>
      </c>
      <c r="PH540" s="12">
        <v>0</v>
      </c>
      <c r="PI540" s="12">
        <v>0</v>
      </c>
      <c r="PJ540" s="12">
        <v>3.1709748864532764E-8</v>
      </c>
      <c r="PK540" s="12">
        <v>0</v>
      </c>
      <c r="PL540" s="12">
        <v>0</v>
      </c>
      <c r="PM540" s="12">
        <v>0</v>
      </c>
      <c r="PN540" s="12">
        <v>0</v>
      </c>
      <c r="PO540" s="12">
        <v>0</v>
      </c>
      <c r="PP540" s="12">
        <v>3.9808837162078772E-6</v>
      </c>
      <c r="PQ540" s="12">
        <v>-2.9585017375461121E-7</v>
      </c>
      <c r="PR540" s="12">
        <v>8.3212078822867434E-9</v>
      </c>
      <c r="PS540" s="12">
        <v>0</v>
      </c>
      <c r="PT540" s="12">
        <v>4.4356927483947949E-11</v>
      </c>
      <c r="PU540" s="12">
        <v>0</v>
      </c>
      <c r="PV540" s="12">
        <v>0</v>
      </c>
      <c r="PW540" s="12">
        <v>0</v>
      </c>
      <c r="PX540" s="12">
        <v>0</v>
      </c>
      <c r="PY540" s="12">
        <v>0</v>
      </c>
      <c r="PZ540" s="12">
        <v>0</v>
      </c>
      <c r="QA540" s="12">
        <v>1.6806722689075633E-8</v>
      </c>
      <c r="QB540" s="12">
        <v>0</v>
      </c>
      <c r="QC540" s="12">
        <v>0</v>
      </c>
      <c r="QD540" s="12">
        <v>0</v>
      </c>
      <c r="QE540" s="12">
        <v>-3.6245919297937972</v>
      </c>
      <c r="QF540" s="12">
        <v>1.1637321614968954E-24</v>
      </c>
      <c r="QG540" s="12">
        <v>5.5275025872718957E-18</v>
      </c>
      <c r="QH540" s="12">
        <v>0</v>
      </c>
      <c r="QI540" s="12">
        <v>1.7249032702964091E-4</v>
      </c>
      <c r="QJ540" s="12">
        <v>0</v>
      </c>
      <c r="QK540" s="12">
        <v>0</v>
      </c>
      <c r="QL540" s="12">
        <v>0</v>
      </c>
      <c r="QM540" s="12">
        <v>0</v>
      </c>
      <c r="QN540" s="12">
        <v>0</v>
      </c>
      <c r="QO540" s="12">
        <v>0</v>
      </c>
      <c r="QP540" s="12">
        <v>0</v>
      </c>
      <c r="QQ540" s="12">
        <v>0</v>
      </c>
      <c r="QR540" s="12">
        <v>0</v>
      </c>
      <c r="QS540" s="12">
        <v>0</v>
      </c>
      <c r="QT540" s="12">
        <v>0</v>
      </c>
      <c r="QU540" s="12">
        <v>0</v>
      </c>
      <c r="QV540" s="12">
        <v>0</v>
      </c>
      <c r="QW540" s="12">
        <v>0</v>
      </c>
      <c r="QX540" s="12">
        <v>0</v>
      </c>
      <c r="QY540" s="12">
        <v>0</v>
      </c>
      <c r="QZ540" s="12">
        <v>0</v>
      </c>
      <c r="RA540" s="12">
        <v>0</v>
      </c>
      <c r="RB540" s="12">
        <v>0</v>
      </c>
      <c r="RC540" s="12">
        <v>0</v>
      </c>
      <c r="RD540" s="12">
        <v>0</v>
      </c>
      <c r="RE540" s="12">
        <v>0</v>
      </c>
      <c r="RF540" s="12">
        <v>0</v>
      </c>
      <c r="RG540" s="12">
        <v>0</v>
      </c>
      <c r="RH540" s="12">
        <v>0</v>
      </c>
      <c r="RI540" s="12">
        <v>0</v>
      </c>
      <c r="RJ540" s="12">
        <v>0</v>
      </c>
      <c r="RK540" s="12">
        <v>0</v>
      </c>
      <c r="RL540" s="12">
        <v>0</v>
      </c>
      <c r="RM540" s="12">
        <v>0</v>
      </c>
      <c r="RN540" s="12">
        <v>0</v>
      </c>
      <c r="RO540" s="12">
        <v>0</v>
      </c>
      <c r="RP540" s="12">
        <v>0.28985994972247942</v>
      </c>
      <c r="RQ540" s="12">
        <v>-1.0161222153412765E-6</v>
      </c>
      <c r="RR540" s="12">
        <v>1.1215324020249029E-11</v>
      </c>
      <c r="RS540" s="12">
        <v>7.0596760847416945E-3</v>
      </c>
      <c r="RT540" s="12">
        <v>0</v>
      </c>
      <c r="RU540" s="12">
        <v>0</v>
      </c>
      <c r="RV540" s="12">
        <v>0</v>
      </c>
      <c r="RW540" s="12">
        <v>0</v>
      </c>
      <c r="RX540" s="12">
        <v>0</v>
      </c>
      <c r="RY540" s="12">
        <v>0</v>
      </c>
      <c r="RZ540" s="12">
        <v>0</v>
      </c>
      <c r="SA540" s="12">
        <v>0</v>
      </c>
      <c r="SB540" s="12">
        <v>0</v>
      </c>
      <c r="SC540" s="12">
        <v>0</v>
      </c>
      <c r="SD540" s="12">
        <v>0</v>
      </c>
      <c r="SE540" s="12">
        <v>0</v>
      </c>
      <c r="SF540" s="12">
        <v>0</v>
      </c>
      <c r="SG540" s="12">
        <v>0</v>
      </c>
      <c r="SH540" s="12">
        <v>0</v>
      </c>
      <c r="SI540" s="12">
        <v>0</v>
      </c>
      <c r="SJ540" s="12">
        <v>0</v>
      </c>
      <c r="SK540" s="12">
        <v>0</v>
      </c>
      <c r="SL540" s="12">
        <v>0</v>
      </c>
      <c r="SM540" s="12">
        <v>0</v>
      </c>
      <c r="SN540" s="12">
        <v>0</v>
      </c>
      <c r="SO540" s="12">
        <v>0</v>
      </c>
      <c r="SP540" s="12">
        <v>0</v>
      </c>
      <c r="SQ540" s="12">
        <v>0</v>
      </c>
      <c r="SR540" s="12">
        <v>0</v>
      </c>
      <c r="SS540" s="12">
        <v>0</v>
      </c>
      <c r="ST540" s="12">
        <v>0</v>
      </c>
      <c r="SU540" s="12">
        <v>0</v>
      </c>
      <c r="SV540" s="12">
        <v>0</v>
      </c>
      <c r="SW540" s="12">
        <v>0</v>
      </c>
      <c r="SX540" s="12">
        <v>0</v>
      </c>
      <c r="SY540" s="12">
        <v>0</v>
      </c>
      <c r="SZ540" s="12">
        <v>0</v>
      </c>
      <c r="TA540" s="12">
        <v>3.3333894218085116</v>
      </c>
      <c r="TB540" s="12">
        <v>0</v>
      </c>
      <c r="TC540" s="12">
        <v>-1.1252712707408424E-11</v>
      </c>
      <c r="TD540" s="12">
        <v>0</v>
      </c>
      <c r="TE540" s="12">
        <v>0</v>
      </c>
      <c r="TF540" s="12">
        <v>0</v>
      </c>
      <c r="TG540" s="12">
        <v>0</v>
      </c>
      <c r="TH540" s="12">
        <v>0</v>
      </c>
      <c r="TI540" s="12">
        <v>0</v>
      </c>
      <c r="TJ540" s="12">
        <v>0</v>
      </c>
      <c r="TK540" s="12">
        <v>0</v>
      </c>
      <c r="TL540" s="12">
        <v>0</v>
      </c>
      <c r="TM540" s="12">
        <v>0</v>
      </c>
      <c r="TN540" s="12">
        <v>0</v>
      </c>
      <c r="TO540" s="12">
        <v>0</v>
      </c>
      <c r="TP540" s="12">
        <v>0</v>
      </c>
      <c r="TQ540" s="12">
        <v>0</v>
      </c>
      <c r="TR540" s="12">
        <v>0</v>
      </c>
      <c r="TS540" s="12">
        <v>0</v>
      </c>
      <c r="TT540" s="12">
        <v>0</v>
      </c>
      <c r="TU540" s="12">
        <v>0</v>
      </c>
      <c r="TV540" s="12">
        <v>0</v>
      </c>
      <c r="TW540" s="12">
        <v>0</v>
      </c>
      <c r="TX540" s="12">
        <v>0</v>
      </c>
      <c r="TY540" s="12">
        <v>0</v>
      </c>
      <c r="TZ540" s="12">
        <v>0</v>
      </c>
      <c r="UA540" s="12">
        <v>0</v>
      </c>
      <c r="UB540" s="12">
        <v>0</v>
      </c>
      <c r="UC540" s="12">
        <v>0</v>
      </c>
      <c r="UD540" s="12">
        <v>0</v>
      </c>
      <c r="UE540" s="12">
        <v>0</v>
      </c>
      <c r="UF540" s="12">
        <v>0</v>
      </c>
      <c r="UG540" s="12">
        <v>0</v>
      </c>
      <c r="UH540" s="12">
        <v>0</v>
      </c>
      <c r="UI540" s="12">
        <v>0</v>
      </c>
      <c r="UJ540" s="12">
        <v>0</v>
      </c>
      <c r="UK540" s="12">
        <v>0</v>
      </c>
      <c r="UL540" s="12">
        <v>0</v>
      </c>
      <c r="UM540" s="12">
        <v>9.8117374662299895E-7</v>
      </c>
      <c r="UN540" s="12">
        <v>0</v>
      </c>
      <c r="UO540" s="12">
        <v>-7.0596796652647956E-3</v>
      </c>
      <c r="UP540" s="12">
        <v>0</v>
      </c>
      <c r="UQ540" s="12">
        <v>0</v>
      </c>
      <c r="UR540" s="12">
        <v>0</v>
      </c>
      <c r="US540" s="12">
        <v>0</v>
      </c>
      <c r="UT540" s="12">
        <v>0</v>
      </c>
      <c r="UU540" s="12">
        <v>0</v>
      </c>
      <c r="UV540" s="12">
        <v>0</v>
      </c>
      <c r="UW540" s="12">
        <v>0</v>
      </c>
      <c r="UX540" s="12">
        <v>0</v>
      </c>
      <c r="UY540" s="12">
        <v>0</v>
      </c>
      <c r="UZ540" s="12">
        <v>0</v>
      </c>
      <c r="VA540" s="12">
        <v>0</v>
      </c>
      <c r="VB540" s="12">
        <v>0</v>
      </c>
      <c r="VC540" s="12">
        <v>0</v>
      </c>
      <c r="VD540" s="12">
        <v>0</v>
      </c>
      <c r="VE540" s="12">
        <v>0</v>
      </c>
      <c r="VF540" s="12">
        <v>0</v>
      </c>
      <c r="VG540" s="12">
        <v>0</v>
      </c>
      <c r="VH540" s="12">
        <v>0</v>
      </c>
      <c r="VI540" s="12">
        <v>0</v>
      </c>
      <c r="VJ540" s="12">
        <v>0</v>
      </c>
      <c r="VK540" s="12">
        <v>0</v>
      </c>
      <c r="VL540" s="12">
        <v>0</v>
      </c>
      <c r="VM540" s="12">
        <v>0</v>
      </c>
      <c r="VN540" s="12">
        <v>0</v>
      </c>
      <c r="VO540" s="12">
        <v>0</v>
      </c>
      <c r="VP540" s="12">
        <v>0</v>
      </c>
      <c r="VQ540" s="12">
        <v>0</v>
      </c>
      <c r="VR540" s="12">
        <v>0</v>
      </c>
      <c r="VS540" s="12">
        <v>0</v>
      </c>
      <c r="VT540" s="12">
        <v>0</v>
      </c>
      <c r="VU540" s="12">
        <v>0</v>
      </c>
      <c r="VV540" s="12">
        <v>0</v>
      </c>
      <c r="VW540" s="12">
        <v>1.3425578964798379E-3</v>
      </c>
      <c r="VX540" s="12">
        <v>0</v>
      </c>
      <c r="VY540" s="12">
        <v>0</v>
      </c>
      <c r="VZ540" s="12">
        <v>0</v>
      </c>
      <c r="WA540" s="12">
        <v>-6.146525342784259E-4</v>
      </c>
      <c r="WB540" s="12">
        <v>1.5413566258658793E-25</v>
      </c>
      <c r="WC540" s="12">
        <v>4.6900304655204887E-24</v>
      </c>
      <c r="WD540" s="12">
        <v>1.4007032563160414E-24</v>
      </c>
      <c r="WE540" s="12">
        <v>0</v>
      </c>
      <c r="WF540" s="12">
        <v>0</v>
      </c>
      <c r="WG540" s="12">
        <v>6.3850641525388611E-27</v>
      </c>
      <c r="WH540" s="12">
        <v>2.5895592811891236E-27</v>
      </c>
      <c r="WI540" s="12">
        <v>4.5680699604709213E-27</v>
      </c>
      <c r="WJ540" s="12">
        <v>5.0896854805851523E-9</v>
      </c>
      <c r="WK540" s="12">
        <v>0</v>
      </c>
      <c r="WL540" s="12">
        <v>0</v>
      </c>
      <c r="WM540" s="12">
        <v>0</v>
      </c>
      <c r="WN540" s="12">
        <v>0</v>
      </c>
      <c r="WO540" s="12">
        <v>0</v>
      </c>
      <c r="WP540" s="12">
        <v>0</v>
      </c>
      <c r="WQ540" s="12">
        <v>0</v>
      </c>
      <c r="WR540" s="12">
        <v>0</v>
      </c>
      <c r="WS540" s="12">
        <v>0</v>
      </c>
      <c r="WT540" s="12">
        <v>0</v>
      </c>
      <c r="WU540" s="12">
        <v>0</v>
      </c>
      <c r="WV540" s="12">
        <v>0</v>
      </c>
      <c r="WW540" s="12">
        <v>0</v>
      </c>
      <c r="WX540" s="12">
        <v>0</v>
      </c>
      <c r="WY540" s="12">
        <v>0</v>
      </c>
      <c r="WZ540" s="12">
        <v>0</v>
      </c>
      <c r="XA540" s="12">
        <v>0</v>
      </c>
      <c r="XB540" s="12">
        <v>0</v>
      </c>
      <c r="XC540" s="12">
        <v>0</v>
      </c>
      <c r="XD540" s="12">
        <v>0</v>
      </c>
      <c r="XE540" s="12">
        <v>0</v>
      </c>
      <c r="XF540" s="12">
        <v>0</v>
      </c>
      <c r="XG540" s="12">
        <v>0</v>
      </c>
      <c r="XH540" s="12">
        <v>0</v>
      </c>
      <c r="XI540" s="12">
        <v>0</v>
      </c>
      <c r="XJ540" s="12">
        <v>0</v>
      </c>
      <c r="XK540" s="12">
        <v>0</v>
      </c>
      <c r="XL540" s="12">
        <v>3.1751396025082003E-25</v>
      </c>
      <c r="XM540" s="12">
        <v>-1.3790821384427999E-20</v>
      </c>
      <c r="XN540" s="12">
        <v>0</v>
      </c>
      <c r="XO540" s="12">
        <v>0</v>
      </c>
      <c r="XP540" s="12">
        <v>0</v>
      </c>
      <c r="XQ540" s="12">
        <v>0</v>
      </c>
      <c r="XR540" s="12">
        <v>0</v>
      </c>
      <c r="XS540" s="12">
        <v>0</v>
      </c>
      <c r="XT540" s="12">
        <v>0</v>
      </c>
      <c r="XU540" s="12">
        <v>0</v>
      </c>
      <c r="XV540" s="12">
        <v>0</v>
      </c>
      <c r="XW540" s="12">
        <v>0</v>
      </c>
      <c r="XX540" s="12">
        <v>0</v>
      </c>
      <c r="XY540" s="12">
        <v>0</v>
      </c>
      <c r="XZ540" s="12">
        <v>0</v>
      </c>
      <c r="YA540" s="12">
        <v>0</v>
      </c>
      <c r="YB540" s="12">
        <v>0</v>
      </c>
      <c r="YC540" s="12">
        <v>0</v>
      </c>
      <c r="YD540" s="12">
        <v>0</v>
      </c>
      <c r="YE540" s="12">
        <v>0</v>
      </c>
      <c r="YF540" s="12">
        <v>0</v>
      </c>
      <c r="YG540" s="12">
        <v>0</v>
      </c>
      <c r="YH540" s="12">
        <v>0</v>
      </c>
      <c r="YI540" s="12">
        <v>0</v>
      </c>
      <c r="YJ540" s="12">
        <v>0</v>
      </c>
      <c r="YK540" s="12">
        <v>0</v>
      </c>
      <c r="YL540" s="12">
        <v>0</v>
      </c>
      <c r="YM540" s="12">
        <v>0</v>
      </c>
      <c r="YN540" s="12">
        <v>0</v>
      </c>
      <c r="YO540" s="12">
        <v>0</v>
      </c>
      <c r="YP540" s="12">
        <v>0</v>
      </c>
      <c r="YQ540" s="12">
        <v>0</v>
      </c>
      <c r="YR540" s="12">
        <v>0</v>
      </c>
      <c r="YS540" s="12">
        <v>0</v>
      </c>
      <c r="YT540" s="12">
        <v>3.4948468718275621E-8</v>
      </c>
      <c r="YU540" s="12">
        <v>0</v>
      </c>
      <c r="YV540" s="12">
        <v>0</v>
      </c>
      <c r="YW540" s="12">
        <v>7.6203350460196808E-6</v>
      </c>
      <c r="YX540" s="12">
        <v>9.9999999999999995E-21</v>
      </c>
      <c r="YY540" s="12">
        <v>-1.1924840478534855E-6</v>
      </c>
      <c r="YZ540" s="12">
        <v>0</v>
      </c>
      <c r="ZA540" s="12">
        <v>6.8397345179745616E-10</v>
      </c>
      <c r="ZB540" s="12">
        <v>0</v>
      </c>
      <c r="ZC540" s="12">
        <v>6.9887193235110055E-11</v>
      </c>
      <c r="ZD540" s="12">
        <v>2.3575228478870278E-11</v>
      </c>
      <c r="ZE540" s="12">
        <v>4.887988805562969E-11</v>
      </c>
      <c r="ZF540" s="12">
        <v>0</v>
      </c>
      <c r="ZG540" s="12">
        <v>0</v>
      </c>
      <c r="ZH540" s="12">
        <v>0</v>
      </c>
      <c r="ZI540" s="12">
        <v>0</v>
      </c>
      <c r="ZJ540" s="12">
        <v>0</v>
      </c>
      <c r="ZK540" s="12">
        <v>0</v>
      </c>
      <c r="ZL540" s="12">
        <v>0</v>
      </c>
      <c r="ZM540" s="12">
        <v>0</v>
      </c>
      <c r="ZN540" s="12">
        <v>0</v>
      </c>
      <c r="ZO540" s="12">
        <v>0</v>
      </c>
      <c r="ZP540" s="12">
        <v>0</v>
      </c>
      <c r="ZQ540" s="12">
        <v>0</v>
      </c>
      <c r="ZR540" s="12">
        <v>0</v>
      </c>
      <c r="ZS540" s="12">
        <v>0</v>
      </c>
      <c r="ZT540" s="12">
        <v>0</v>
      </c>
      <c r="ZU540" s="12">
        <v>0</v>
      </c>
      <c r="ZV540" s="12">
        <v>0</v>
      </c>
      <c r="ZW540" s="12">
        <v>0</v>
      </c>
      <c r="ZX540" s="12">
        <v>0</v>
      </c>
      <c r="ZY540" s="12">
        <v>0</v>
      </c>
      <c r="ZZ540" s="12">
        <v>0</v>
      </c>
      <c r="AAA540" s="12">
        <v>0</v>
      </c>
      <c r="AAB540" s="12">
        <v>0</v>
      </c>
      <c r="AAC540" s="12">
        <v>0</v>
      </c>
      <c r="AAD540" s="12">
        <v>0</v>
      </c>
      <c r="AAE540" s="12">
        <v>0</v>
      </c>
      <c r="AAF540" s="12">
        <v>0</v>
      </c>
      <c r="AAG540" s="12">
        <v>0</v>
      </c>
      <c r="AAH540" s="12">
        <v>1.4432452738673638E-27</v>
      </c>
      <c r="AAI540" s="12">
        <v>0</v>
      </c>
      <c r="AAJ540" s="12">
        <v>2.2664699611534919E-8</v>
      </c>
      <c r="AAK540" s="12">
        <v>-2.4551476192263561E-7</v>
      </c>
      <c r="AAL540" s="12">
        <v>0</v>
      </c>
      <c r="AAM540" s="12">
        <v>3.3078323863895252E-9</v>
      </c>
      <c r="AAN540" s="12">
        <v>0</v>
      </c>
      <c r="AAO540" s="12">
        <v>0</v>
      </c>
      <c r="AAP540" s="12">
        <v>0</v>
      </c>
      <c r="AAQ540" s="12">
        <v>0</v>
      </c>
      <c r="AAR540" s="12">
        <v>0</v>
      </c>
      <c r="AAS540" s="12">
        <v>0</v>
      </c>
      <c r="AAT540" s="12">
        <v>3.8807308643608937E-14</v>
      </c>
      <c r="AAU540" s="12">
        <v>0</v>
      </c>
      <c r="AAV540" s="12">
        <v>0</v>
      </c>
      <c r="AAW540" s="12">
        <v>0</v>
      </c>
      <c r="AAX540" s="12">
        <v>0</v>
      </c>
      <c r="AAY540" s="12">
        <v>0</v>
      </c>
      <c r="AAZ540" s="12">
        <v>0</v>
      </c>
      <c r="ABA540" s="12">
        <v>0</v>
      </c>
      <c r="ABB540" s="12">
        <v>0</v>
      </c>
      <c r="ABC540" s="12">
        <v>0</v>
      </c>
      <c r="ABD540" s="12">
        <v>0</v>
      </c>
      <c r="ABE540" s="12">
        <v>0</v>
      </c>
      <c r="ABF540" s="12">
        <v>0</v>
      </c>
      <c r="ABG540" s="12">
        <v>0</v>
      </c>
      <c r="ABH540" s="12">
        <v>0</v>
      </c>
      <c r="ABI540" s="12">
        <v>0</v>
      </c>
      <c r="ABJ540" s="12">
        <v>0</v>
      </c>
      <c r="ABK540" s="12">
        <v>0</v>
      </c>
      <c r="ABL540" s="12">
        <v>0</v>
      </c>
      <c r="ABM540" s="12">
        <v>0</v>
      </c>
      <c r="ABN540" s="12">
        <v>0</v>
      </c>
      <c r="ABO540" s="12">
        <v>0</v>
      </c>
      <c r="ABP540" s="12">
        <v>0</v>
      </c>
      <c r="ABQ540" s="12">
        <v>0</v>
      </c>
      <c r="ABR540" s="12">
        <v>0</v>
      </c>
      <c r="ABS540" s="12">
        <v>0</v>
      </c>
      <c r="ABT540" s="12">
        <v>0</v>
      </c>
      <c r="ABU540" s="12">
        <v>1.169819348241947E-6</v>
      </c>
      <c r="ABV540" s="12">
        <v>0</v>
      </c>
      <c r="ABW540" s="12">
        <v>-3.0809099967613487E-9</v>
      </c>
      <c r="ABX540" s="12">
        <v>0</v>
      </c>
      <c r="ABY540" s="12">
        <v>0</v>
      </c>
      <c r="ABZ540" s="12">
        <v>0</v>
      </c>
      <c r="ACA540" s="12">
        <v>0</v>
      </c>
      <c r="ACB540" s="12">
        <v>0</v>
      </c>
      <c r="ACC540" s="12">
        <v>0</v>
      </c>
      <c r="ACD540" s="12">
        <v>0</v>
      </c>
      <c r="ACE540" s="12">
        <v>0</v>
      </c>
      <c r="ACF540" s="12">
        <v>0</v>
      </c>
      <c r="ACG540" s="12">
        <v>0</v>
      </c>
      <c r="ACH540" s="12">
        <v>0</v>
      </c>
      <c r="ACI540" s="12">
        <v>0</v>
      </c>
      <c r="ACJ540" s="12">
        <v>0</v>
      </c>
      <c r="ACK540" s="12">
        <v>0</v>
      </c>
      <c r="ACL540" s="12">
        <v>0</v>
      </c>
      <c r="ACM540" s="12">
        <v>0</v>
      </c>
      <c r="ACN540" s="12">
        <v>0</v>
      </c>
      <c r="ACO540" s="12">
        <v>0</v>
      </c>
      <c r="ACP540" s="12">
        <v>0</v>
      </c>
      <c r="ACQ540" s="12">
        <v>0</v>
      </c>
      <c r="ACR540" s="12">
        <v>0</v>
      </c>
      <c r="ACS540" s="12">
        <v>0</v>
      </c>
      <c r="ACT540" s="12">
        <v>0</v>
      </c>
      <c r="ACU540" s="12">
        <v>0</v>
      </c>
      <c r="ACV540" s="12">
        <v>0</v>
      </c>
      <c r="ACW540" s="12">
        <v>0</v>
      </c>
      <c r="ACX540" s="12">
        <v>0</v>
      </c>
      <c r="ACY540" s="12">
        <v>0</v>
      </c>
      <c r="ACZ540" s="12">
        <v>0</v>
      </c>
      <c r="ADA540" s="12">
        <v>0</v>
      </c>
      <c r="ADB540" s="12">
        <v>0</v>
      </c>
      <c r="ADC540" s="12">
        <v>0</v>
      </c>
      <c r="ADD540" s="12">
        <v>0</v>
      </c>
      <c r="ADE540" s="12">
        <v>0</v>
      </c>
      <c r="ADF540" s="12">
        <v>0</v>
      </c>
      <c r="ADG540" s="12">
        <v>2.4551476192262216E-7</v>
      </c>
      <c r="ADH540" s="12">
        <v>0</v>
      </c>
      <c r="ADI540" s="12">
        <v>-4.2221256279798624E-9</v>
      </c>
      <c r="ADJ540" s="12">
        <v>0</v>
      </c>
      <c r="ADK540" s="12">
        <v>0</v>
      </c>
      <c r="ADL540" s="12">
        <v>0</v>
      </c>
      <c r="ADM540" s="12">
        <v>0</v>
      </c>
      <c r="ADN540" s="12">
        <v>0</v>
      </c>
      <c r="ADO540" s="12">
        <v>0</v>
      </c>
      <c r="ADP540" s="12">
        <v>0</v>
      </c>
      <c r="ADQ540" s="12">
        <v>0</v>
      </c>
      <c r="ADR540" s="12">
        <v>0</v>
      </c>
      <c r="ADS540" s="12">
        <v>0</v>
      </c>
      <c r="ADT540" s="12">
        <v>0</v>
      </c>
      <c r="ADU540" s="12">
        <v>0</v>
      </c>
      <c r="ADV540" s="12">
        <v>0</v>
      </c>
      <c r="ADW540" s="12">
        <v>0</v>
      </c>
      <c r="ADX540" s="12">
        <v>0</v>
      </c>
      <c r="ADY540" s="12">
        <v>0</v>
      </c>
      <c r="ADZ540" s="12">
        <v>0</v>
      </c>
      <c r="AEA540" s="12">
        <v>0</v>
      </c>
      <c r="AEB540" s="12">
        <v>0</v>
      </c>
      <c r="AEC540" s="12">
        <v>0</v>
      </c>
      <c r="AED540" s="12">
        <v>0</v>
      </c>
      <c r="AEE540" s="12">
        <v>0</v>
      </c>
      <c r="AEF540" s="12">
        <v>0</v>
      </c>
      <c r="AEG540" s="12">
        <v>0</v>
      </c>
      <c r="AEH540" s="12">
        <v>0</v>
      </c>
      <c r="AEI540" s="12">
        <v>0</v>
      </c>
      <c r="AEJ540" s="12">
        <v>0</v>
      </c>
      <c r="AEK540" s="12">
        <v>0</v>
      </c>
      <c r="AEL540" s="12">
        <v>0</v>
      </c>
      <c r="AEM540" s="12">
        <v>0</v>
      </c>
      <c r="AEN540" s="12">
        <v>0</v>
      </c>
      <c r="AEO540" s="12">
        <v>3.1751396023306942E-25</v>
      </c>
      <c r="AEP540" s="12">
        <v>0</v>
      </c>
      <c r="AEQ540" s="12">
        <v>0</v>
      </c>
      <c r="AER540" s="12">
        <v>0</v>
      </c>
      <c r="AES540" s="12">
        <v>0</v>
      </c>
      <c r="AET540" s="12">
        <v>0</v>
      </c>
      <c r="AEU540" s="12">
        <v>-6.9992479179127369E-11</v>
      </c>
      <c r="AEV540" s="12">
        <v>0</v>
      </c>
      <c r="AEW540" s="12">
        <v>0</v>
      </c>
      <c r="AEX540" s="12">
        <v>0</v>
      </c>
      <c r="AEY540" s="12">
        <v>0</v>
      </c>
      <c r="AEZ540" s="12">
        <v>0</v>
      </c>
      <c r="AFA540" s="12">
        <v>0</v>
      </c>
      <c r="AFB540" s="12">
        <v>0</v>
      </c>
      <c r="AFC540" s="12">
        <v>0</v>
      </c>
      <c r="AFD540" s="12">
        <v>0</v>
      </c>
      <c r="AFE540" s="12">
        <v>0</v>
      </c>
      <c r="AFF540" s="12">
        <v>0</v>
      </c>
      <c r="AFG540" s="12">
        <v>0</v>
      </c>
      <c r="AFH540" s="12">
        <v>0</v>
      </c>
      <c r="AFI540" s="12">
        <v>0</v>
      </c>
      <c r="AFJ540" s="12">
        <v>0</v>
      </c>
      <c r="AFK540" s="12">
        <v>0</v>
      </c>
      <c r="AFL540" s="12">
        <v>0</v>
      </c>
      <c r="AFM540" s="12">
        <v>0</v>
      </c>
      <c r="AFN540" s="12">
        <v>0</v>
      </c>
      <c r="AFO540" s="12">
        <v>0</v>
      </c>
      <c r="AFP540" s="12">
        <v>0</v>
      </c>
      <c r="AFQ540" s="12">
        <v>0</v>
      </c>
      <c r="AFR540" s="12">
        <v>0</v>
      </c>
      <c r="AFS540" s="12">
        <v>0</v>
      </c>
      <c r="AFT540" s="12">
        <v>0</v>
      </c>
      <c r="AFU540" s="12">
        <v>0</v>
      </c>
      <c r="AFV540" s="12">
        <v>0</v>
      </c>
      <c r="AFW540" s="12">
        <v>0</v>
      </c>
      <c r="AFX540" s="12">
        <v>0</v>
      </c>
      <c r="AFY540" s="12">
        <v>0</v>
      </c>
      <c r="AFZ540" s="12">
        <v>5.7152512841952496E-6</v>
      </c>
      <c r="AGA540" s="12">
        <v>0</v>
      </c>
      <c r="AGB540" s="12">
        <v>0</v>
      </c>
      <c r="AGC540" s="12">
        <v>0</v>
      </c>
      <c r="AGD540" s="12">
        <v>0</v>
      </c>
      <c r="AGE540" s="12">
        <v>0</v>
      </c>
      <c r="AGF540" s="12">
        <v>0</v>
      </c>
      <c r="AGG540" s="12">
        <v>-2.3704444237211831E-11</v>
      </c>
      <c r="AGH540" s="12">
        <v>0</v>
      </c>
      <c r="AGI540" s="12">
        <v>0</v>
      </c>
      <c r="AGJ540" s="12">
        <v>0</v>
      </c>
      <c r="AGK540" s="12">
        <v>0</v>
      </c>
      <c r="AGL540" s="12">
        <v>0</v>
      </c>
      <c r="AGM540" s="12">
        <v>0</v>
      </c>
      <c r="AGN540" s="12">
        <v>0</v>
      </c>
      <c r="AGO540" s="12">
        <v>0</v>
      </c>
      <c r="AGP540" s="12">
        <v>0</v>
      </c>
      <c r="AGQ540" s="12">
        <v>0</v>
      </c>
      <c r="AGR540" s="12">
        <v>0</v>
      </c>
      <c r="AGS540" s="12">
        <v>0</v>
      </c>
      <c r="AGT540" s="12">
        <v>0</v>
      </c>
      <c r="AGU540" s="12">
        <v>0</v>
      </c>
      <c r="AGV540" s="12">
        <v>0</v>
      </c>
      <c r="AGW540" s="12">
        <v>0</v>
      </c>
      <c r="AGX540" s="12">
        <v>0</v>
      </c>
      <c r="AGY540" s="12">
        <v>0</v>
      </c>
      <c r="AGZ540" s="12">
        <v>0</v>
      </c>
      <c r="AHA540" s="12">
        <v>0</v>
      </c>
      <c r="AHB540" s="12">
        <v>0</v>
      </c>
      <c r="AHC540" s="12">
        <v>0</v>
      </c>
      <c r="AHD540" s="12">
        <v>0</v>
      </c>
      <c r="AHE540" s="12">
        <v>0</v>
      </c>
      <c r="AHF540" s="12">
        <v>0</v>
      </c>
      <c r="AHG540" s="12">
        <v>0</v>
      </c>
      <c r="AHH540" s="12">
        <v>0</v>
      </c>
      <c r="AHI540" s="12">
        <v>0</v>
      </c>
      <c r="AHJ540" s="12">
        <v>0</v>
      </c>
      <c r="AHK540" s="12">
        <v>0</v>
      </c>
      <c r="AHL540" s="12">
        <v>0</v>
      </c>
      <c r="AHM540" s="12">
        <v>0</v>
      </c>
      <c r="AHN540" s="12">
        <v>0</v>
      </c>
      <c r="AHO540" s="12">
        <v>0</v>
      </c>
      <c r="AHP540" s="12">
        <v>0</v>
      </c>
      <c r="AHQ540" s="12">
        <v>0</v>
      </c>
      <c r="AHR540" s="12">
        <v>0</v>
      </c>
      <c r="AHS540" s="12">
        <v>0</v>
      </c>
      <c r="AHT540" s="12">
        <v>0</v>
      </c>
      <c r="AHU540" s="12">
        <v>0</v>
      </c>
      <c r="AHV540" s="12">
        <v>0</v>
      </c>
      <c r="AHW540" s="12">
        <v>0</v>
      </c>
      <c r="AHX540" s="12">
        <v>0</v>
      </c>
      <c r="AHY540" s="12">
        <v>0</v>
      </c>
      <c r="AHZ540" s="12">
        <v>0</v>
      </c>
      <c r="AIA540" s="12">
        <v>0</v>
      </c>
      <c r="AIB540" s="12">
        <v>0</v>
      </c>
      <c r="AIC540" s="12">
        <v>0</v>
      </c>
      <c r="AID540" s="12">
        <v>2.496362364686023E-7</v>
      </c>
      <c r="AIE540" s="12">
        <v>-1.0613998048109873E-8</v>
      </c>
      <c r="AIF540" s="12">
        <v>9.4977339304270708E-9</v>
      </c>
      <c r="AIG540" s="12">
        <v>0</v>
      </c>
      <c r="AIH540" s="12">
        <v>0</v>
      </c>
      <c r="AII540" s="12">
        <v>0</v>
      </c>
      <c r="AIJ540" s="12">
        <v>1.9607843137254903E-9</v>
      </c>
      <c r="AIK540" s="12">
        <v>0</v>
      </c>
      <c r="AIL540" s="12">
        <v>0</v>
      </c>
      <c r="AIM540" s="12">
        <v>0</v>
      </c>
      <c r="AIN540" s="12">
        <v>0</v>
      </c>
      <c r="AIO540" s="12">
        <v>0</v>
      </c>
      <c r="AIP540" s="12">
        <v>0</v>
      </c>
      <c r="AIQ540" s="12">
        <v>0</v>
      </c>
      <c r="AIR540" s="12">
        <v>0</v>
      </c>
      <c r="AIS540" s="12">
        <v>0</v>
      </c>
      <c r="AIT540" s="12">
        <v>0</v>
      </c>
      <c r="AIU540" s="12">
        <v>0</v>
      </c>
      <c r="AIV540" s="12">
        <v>0</v>
      </c>
      <c r="AIW540" s="12">
        <v>0</v>
      </c>
      <c r="AIX540" s="12">
        <v>0</v>
      </c>
      <c r="AIY540" s="12">
        <v>0</v>
      </c>
      <c r="AIZ540" s="12">
        <v>0</v>
      </c>
      <c r="AJA540" s="12">
        <v>0</v>
      </c>
      <c r="AJB540" s="12">
        <v>0</v>
      </c>
      <c r="AJC540" s="12">
        <v>0</v>
      </c>
      <c r="AJD540" s="12">
        <v>0</v>
      </c>
      <c r="AJE540" s="12">
        <v>0</v>
      </c>
      <c r="AJF540" s="12">
        <v>0</v>
      </c>
      <c r="AJG540" s="12">
        <v>0</v>
      </c>
      <c r="AJH540" s="12">
        <v>0</v>
      </c>
      <c r="AJI540" s="12">
        <v>0</v>
      </c>
      <c r="AJJ540" s="12">
        <v>0</v>
      </c>
      <c r="AJK540" s="12">
        <v>0</v>
      </c>
      <c r="AJL540" s="12">
        <v>0</v>
      </c>
      <c r="AJM540" s="12">
        <v>0</v>
      </c>
      <c r="AJN540" s="12">
        <v>0</v>
      </c>
      <c r="AJO540" s="12">
        <v>0</v>
      </c>
      <c r="AJP540" s="12">
        <v>9.861726314564184E-10</v>
      </c>
      <c r="AJQ540" s="12">
        <v>-9.5007178647457885E-9</v>
      </c>
      <c r="AJR540" s="12">
        <v>0</v>
      </c>
      <c r="AJS540" s="12">
        <v>0</v>
      </c>
      <c r="AJT540" s="12">
        <v>0</v>
      </c>
      <c r="AJU540" s="12">
        <v>0</v>
      </c>
      <c r="AJV540" s="12">
        <v>0</v>
      </c>
      <c r="AJW540" s="12">
        <v>0</v>
      </c>
      <c r="AJX540" s="12">
        <v>0</v>
      </c>
      <c r="AJY540" s="12">
        <v>0</v>
      </c>
      <c r="AJZ540" s="12">
        <v>0</v>
      </c>
      <c r="AKA540" s="12">
        <v>0</v>
      </c>
      <c r="AKB540" s="12">
        <v>0</v>
      </c>
      <c r="AKC540" s="12">
        <v>0</v>
      </c>
      <c r="AKD540" s="12">
        <v>0</v>
      </c>
      <c r="AKE540" s="12">
        <v>0</v>
      </c>
      <c r="AKF540" s="12">
        <v>0</v>
      </c>
      <c r="AKG540" s="12">
        <v>0</v>
      </c>
      <c r="AKH540" s="12">
        <v>0</v>
      </c>
      <c r="AKI540" s="12">
        <v>0</v>
      </c>
      <c r="AKJ540" s="12">
        <v>0</v>
      </c>
      <c r="AKK540" s="12">
        <v>0</v>
      </c>
      <c r="AKL540" s="12">
        <v>0</v>
      </c>
      <c r="AKM540" s="12">
        <v>0</v>
      </c>
      <c r="AKN540" s="12">
        <v>0</v>
      </c>
      <c r="AKO540" s="12">
        <v>0</v>
      </c>
      <c r="AKP540" s="12">
        <v>0</v>
      </c>
      <c r="AKQ540" s="12">
        <v>0</v>
      </c>
      <c r="AKR540" s="12">
        <v>0</v>
      </c>
      <c r="AKS540" s="12">
        <v>0</v>
      </c>
      <c r="AKT540" s="12">
        <v>0</v>
      </c>
      <c r="AKU540" s="12">
        <v>0</v>
      </c>
      <c r="AKV540" s="12">
        <v>0</v>
      </c>
      <c r="AKW540" s="12">
        <v>0</v>
      </c>
      <c r="AKX540" s="12">
        <v>0</v>
      </c>
      <c r="AKY540" s="12">
        <v>3.9808837160371662E-6</v>
      </c>
      <c r="AKZ540" s="12">
        <v>0</v>
      </c>
      <c r="ALA540" s="12">
        <v>0</v>
      </c>
      <c r="ALB540" s="12">
        <v>0</v>
      </c>
      <c r="ALC540" s="12">
        <v>-4.4492898267153119E-11</v>
      </c>
      <c r="ALD540" s="12">
        <v>0</v>
      </c>
      <c r="ALE540" s="12">
        <v>0</v>
      </c>
      <c r="ALF540" s="12">
        <v>0</v>
      </c>
      <c r="ALG540" s="12">
        <v>0</v>
      </c>
      <c r="ALH540" s="12">
        <v>0</v>
      </c>
      <c r="ALI540" s="12">
        <v>0</v>
      </c>
      <c r="ALJ540" s="12">
        <v>0</v>
      </c>
      <c r="ALK540" s="12">
        <v>0</v>
      </c>
      <c r="ALL540" s="12">
        <v>0</v>
      </c>
      <c r="ALM540" s="12">
        <v>0</v>
      </c>
      <c r="ALN540" s="12">
        <v>0</v>
      </c>
      <c r="ALO540" s="12">
        <v>0</v>
      </c>
      <c r="ALP540" s="12">
        <v>0</v>
      </c>
      <c r="ALQ540" s="12">
        <v>0</v>
      </c>
      <c r="ALR540" s="12">
        <v>0</v>
      </c>
      <c r="ALS540" s="12">
        <v>0</v>
      </c>
      <c r="ALT540" s="12">
        <v>0</v>
      </c>
      <c r="ALU540" s="12">
        <v>0</v>
      </c>
      <c r="ALV540" s="12">
        <v>0</v>
      </c>
      <c r="ALW540" s="12">
        <v>0</v>
      </c>
      <c r="ALX540" s="12">
        <v>0</v>
      </c>
      <c r="ALY540" s="12">
        <v>0</v>
      </c>
      <c r="ALZ540" s="12">
        <v>0</v>
      </c>
      <c r="AMA540" s="12">
        <v>0</v>
      </c>
      <c r="AMB540" s="12">
        <v>0</v>
      </c>
      <c r="AMC540" s="12">
        <v>0</v>
      </c>
      <c r="AMD540" s="12">
        <v>0</v>
      </c>
      <c r="AME540" s="12">
        <v>0</v>
      </c>
      <c r="AMF540" s="12">
        <v>0</v>
      </c>
      <c r="AMG540" s="12">
        <v>0</v>
      </c>
      <c r="AMH540" s="12">
        <v>0</v>
      </c>
      <c r="AMI540" s="12">
        <v>0</v>
      </c>
      <c r="AMJ540" s="12">
        <v>2.8834953874870833E-7</v>
      </c>
      <c r="AMK540" s="12">
        <v>0</v>
      </c>
      <c r="AML540" s="12">
        <v>0</v>
      </c>
      <c r="AMM540" s="12">
        <v>0</v>
      </c>
      <c r="AMN540" s="12">
        <v>0</v>
      </c>
      <c r="AMO540" s="12">
        <v>-8.5779169381186184E-6</v>
      </c>
      <c r="AMP540" s="12">
        <v>6.0916082899345403E-27</v>
      </c>
      <c r="AMQ540" s="12">
        <v>0</v>
      </c>
      <c r="AMR540" s="12">
        <v>0</v>
      </c>
      <c r="AMS540" s="12">
        <v>5.3389617657064396E-28</v>
      </c>
      <c r="AMT540" s="12">
        <v>0</v>
      </c>
      <c r="AMU540" s="12">
        <v>0</v>
      </c>
      <c r="AMV540" s="12">
        <v>0</v>
      </c>
      <c r="AMW540" s="12">
        <v>0</v>
      </c>
      <c r="AMX540" s="12">
        <v>0</v>
      </c>
      <c r="AMY540" s="12">
        <v>0</v>
      </c>
      <c r="AMZ540" s="12">
        <v>0</v>
      </c>
      <c r="ANA540" s="12">
        <v>0</v>
      </c>
      <c r="ANB540" s="12">
        <v>0</v>
      </c>
      <c r="ANC540" s="12">
        <v>0</v>
      </c>
      <c r="AND540" s="12">
        <v>0</v>
      </c>
      <c r="ANE540" s="12">
        <v>0</v>
      </c>
      <c r="ANF540" s="12">
        <v>0</v>
      </c>
      <c r="ANG540" s="12">
        <v>0</v>
      </c>
      <c r="ANH540" s="12">
        <v>0</v>
      </c>
      <c r="ANI540" s="12">
        <v>0</v>
      </c>
      <c r="ANJ540" s="12">
        <v>0</v>
      </c>
      <c r="ANK540" s="12">
        <v>0</v>
      </c>
      <c r="ANL540" s="12">
        <v>0</v>
      </c>
      <c r="ANM540" s="12">
        <v>0</v>
      </c>
      <c r="ANN540" s="12">
        <v>0</v>
      </c>
      <c r="ANO540" s="12">
        <v>0</v>
      </c>
      <c r="ANP540" s="12">
        <v>0</v>
      </c>
      <c r="ANQ540" s="12">
        <v>0</v>
      </c>
      <c r="ANR540" s="12">
        <v>0</v>
      </c>
      <c r="ANS540" s="12">
        <v>0</v>
      </c>
      <c r="ANT540" s="12">
        <v>0</v>
      </c>
      <c r="ANU540" s="12">
        <v>0</v>
      </c>
      <c r="ANV540" s="12">
        <v>3.9198526030891834E-8</v>
      </c>
      <c r="ANW540" s="12">
        <v>0</v>
      </c>
      <c r="ANX540" s="12">
        <v>0</v>
      </c>
      <c r="ANY540" s="12">
        <v>0</v>
      </c>
      <c r="ANZ540" s="12">
        <v>4.8349765339134901E-6</v>
      </c>
      <c r="AOA540" s="12">
        <v>-2.6926123984947591E-7</v>
      </c>
      <c r="AOB540" s="12">
        <v>8.9753746616491718E-9</v>
      </c>
      <c r="AOC540" s="12">
        <v>0</v>
      </c>
      <c r="AOD540" s="12">
        <v>3.1384164919272006E-11</v>
      </c>
      <c r="AOE540" s="12">
        <v>0</v>
      </c>
      <c r="AOF540" s="12">
        <v>0</v>
      </c>
      <c r="AOG540" s="12">
        <v>0</v>
      </c>
      <c r="AOH540" s="12">
        <v>0</v>
      </c>
      <c r="AOI540" s="12">
        <v>0</v>
      </c>
      <c r="AOJ540" s="12">
        <v>0</v>
      </c>
      <c r="AOK540" s="12">
        <v>0</v>
      </c>
      <c r="AOL540" s="12">
        <v>0</v>
      </c>
      <c r="AOM540" s="12">
        <v>0</v>
      </c>
      <c r="AON540" s="12">
        <v>0</v>
      </c>
      <c r="AOO540" s="12">
        <v>0</v>
      </c>
      <c r="AOP540" s="12">
        <v>0</v>
      </c>
      <c r="AOQ540" s="12">
        <v>0</v>
      </c>
      <c r="AOR540" s="12">
        <v>0</v>
      </c>
      <c r="AOS540" s="12">
        <v>0</v>
      </c>
      <c r="AOT540" s="12">
        <v>0</v>
      </c>
      <c r="AOU540" s="12">
        <v>0</v>
      </c>
      <c r="AOV540" s="12">
        <v>0</v>
      </c>
      <c r="AOW540" s="12">
        <v>0</v>
      </c>
      <c r="AOX540" s="12">
        <v>0</v>
      </c>
      <c r="AOY540" s="12">
        <v>0</v>
      </c>
      <c r="AOZ540" s="12">
        <v>0</v>
      </c>
      <c r="APA540" s="12">
        <v>0</v>
      </c>
      <c r="APB540" s="12">
        <v>0</v>
      </c>
      <c r="APC540" s="12">
        <v>0</v>
      </c>
      <c r="APD540" s="12">
        <v>0</v>
      </c>
      <c r="APE540" s="12">
        <v>0</v>
      </c>
      <c r="APF540" s="12">
        <v>0</v>
      </c>
      <c r="APG540" s="12">
        <v>0</v>
      </c>
      <c r="APH540" s="12">
        <v>0</v>
      </c>
      <c r="API540" s="12">
        <v>0</v>
      </c>
      <c r="APJ540" s="12">
        <v>0</v>
      </c>
      <c r="APK540" s="12">
        <v>0</v>
      </c>
      <c r="APL540" s="12">
        <v>2.6926123984947511E-7</v>
      </c>
      <c r="APM540" s="12">
        <v>-1.1922331606831874E-8</v>
      </c>
      <c r="APN540" s="12">
        <v>9.4986038786094757E-9</v>
      </c>
      <c r="APO540" s="12">
        <v>0</v>
      </c>
      <c r="APP540" s="12">
        <v>0</v>
      </c>
      <c r="APQ540" s="12">
        <v>0</v>
      </c>
      <c r="APR540" s="12">
        <v>0</v>
      </c>
      <c r="APS540" s="12">
        <v>0</v>
      </c>
      <c r="APT540" s="12">
        <v>0</v>
      </c>
      <c r="APU540" s="12">
        <v>0</v>
      </c>
      <c r="APV540" s="12">
        <v>0</v>
      </c>
      <c r="APW540" s="12">
        <v>0</v>
      </c>
      <c r="APX540" s="12">
        <v>0</v>
      </c>
      <c r="APY540" s="12">
        <v>0</v>
      </c>
      <c r="APZ540" s="12">
        <v>0</v>
      </c>
      <c r="AQA540" s="12">
        <v>0</v>
      </c>
      <c r="AQB540" s="12">
        <v>0</v>
      </c>
      <c r="AQC540" s="12">
        <v>0</v>
      </c>
      <c r="AQD540" s="12">
        <v>0</v>
      </c>
      <c r="AQE540" s="12">
        <v>0</v>
      </c>
      <c r="AQF540" s="12">
        <v>0</v>
      </c>
      <c r="AQG540" s="12">
        <v>0</v>
      </c>
      <c r="AQH540" s="12">
        <v>0</v>
      </c>
      <c r="AQI540" s="12">
        <v>0</v>
      </c>
      <c r="AQJ540" s="12">
        <v>0</v>
      </c>
      <c r="AQK540" s="12">
        <v>0</v>
      </c>
      <c r="AQL540" s="12">
        <v>0</v>
      </c>
      <c r="AQM540" s="12">
        <v>0</v>
      </c>
      <c r="AQN540" s="12">
        <v>0</v>
      </c>
      <c r="AQO540" s="12">
        <v>0</v>
      </c>
      <c r="AQP540" s="12">
        <v>0</v>
      </c>
      <c r="AQQ540" s="12">
        <v>0</v>
      </c>
      <c r="AQR540" s="12">
        <v>0</v>
      </c>
      <c r="AQS540" s="12">
        <v>0</v>
      </c>
      <c r="AQT540" s="12">
        <v>0</v>
      </c>
      <c r="AQU540" s="12">
        <v>0</v>
      </c>
      <c r="AQV540" s="12">
        <v>0</v>
      </c>
      <c r="AQW540" s="12">
        <v>0</v>
      </c>
      <c r="AQX540" s="12">
        <v>9.861726314564184E-10</v>
      </c>
      <c r="AQY540" s="12">
        <v>-9.5007178647426105E-9</v>
      </c>
      <c r="AQZ540" s="12">
        <v>0</v>
      </c>
      <c r="ARA540" s="12">
        <v>0</v>
      </c>
      <c r="ARB540" s="12">
        <v>0</v>
      </c>
      <c r="ARC540" s="12">
        <v>0</v>
      </c>
      <c r="ARD540" s="12">
        <v>0</v>
      </c>
      <c r="ARE540" s="12">
        <v>0</v>
      </c>
      <c r="ARF540" s="12">
        <v>0</v>
      </c>
      <c r="ARG540" s="12">
        <v>0</v>
      </c>
      <c r="ARH540" s="12">
        <v>0</v>
      </c>
      <c r="ARI540" s="12">
        <v>0</v>
      </c>
      <c r="ARJ540" s="12">
        <v>0</v>
      </c>
      <c r="ARK540" s="12">
        <v>0</v>
      </c>
      <c r="ARL540" s="12">
        <v>0</v>
      </c>
      <c r="ARM540" s="12">
        <v>0</v>
      </c>
      <c r="ARN540" s="12">
        <v>0</v>
      </c>
      <c r="ARO540" s="12">
        <v>0</v>
      </c>
      <c r="ARP540" s="12">
        <v>0</v>
      </c>
      <c r="ARQ540" s="12">
        <v>0</v>
      </c>
      <c r="ARR540" s="12">
        <v>0</v>
      </c>
      <c r="ARS540" s="12">
        <v>0</v>
      </c>
      <c r="ART540" s="12">
        <v>0</v>
      </c>
      <c r="ARU540" s="12">
        <v>0</v>
      </c>
      <c r="ARV540" s="12">
        <v>0</v>
      </c>
      <c r="ARW540" s="12">
        <v>0</v>
      </c>
      <c r="ARX540" s="12">
        <v>0</v>
      </c>
      <c r="ARY540" s="12">
        <v>0</v>
      </c>
      <c r="ARZ540" s="12">
        <v>0</v>
      </c>
      <c r="ASA540" s="12">
        <v>0</v>
      </c>
      <c r="ASB540" s="12">
        <v>0</v>
      </c>
      <c r="ASC540" s="12">
        <v>0</v>
      </c>
      <c r="ASD540" s="12">
        <v>0</v>
      </c>
      <c r="ASE540" s="12">
        <v>0</v>
      </c>
      <c r="ASF540" s="12">
        <v>0</v>
      </c>
      <c r="ASG540" s="12">
        <v>3.2233176891390915E-6</v>
      </c>
      <c r="ASH540" s="12">
        <v>0</v>
      </c>
      <c r="ASI540" s="12">
        <v>0</v>
      </c>
      <c r="ASJ540" s="12">
        <v>0</v>
      </c>
      <c r="ASK540" s="12">
        <v>-3.1432725912707279E-11</v>
      </c>
      <c r="ASL540" s="12">
        <v>0</v>
      </c>
      <c r="ASM540" s="12">
        <v>0</v>
      </c>
      <c r="ASN540" s="12">
        <v>0</v>
      </c>
      <c r="ASO540" s="12">
        <v>0</v>
      </c>
      <c r="ASP540" s="12">
        <v>0</v>
      </c>
      <c r="ASQ540" s="12">
        <v>0</v>
      </c>
      <c r="ASR540" s="12">
        <v>0</v>
      </c>
      <c r="ASS540" s="12">
        <v>0</v>
      </c>
      <c r="AST540" s="12">
        <v>0</v>
      </c>
      <c r="ASU540" s="12">
        <v>0</v>
      </c>
      <c r="ASV540" s="12">
        <v>0</v>
      </c>
      <c r="ASW540" s="12">
        <v>0</v>
      </c>
      <c r="ASX540" s="12">
        <v>0</v>
      </c>
      <c r="ASY540" s="12">
        <v>0</v>
      </c>
      <c r="ASZ540" s="12">
        <v>0</v>
      </c>
      <c r="ATA540" s="12">
        <v>0</v>
      </c>
      <c r="ATB540" s="12">
        <v>0</v>
      </c>
      <c r="ATC540" s="12">
        <v>0</v>
      </c>
      <c r="ATD540" s="12">
        <v>0</v>
      </c>
      <c r="ATE540" s="12">
        <v>0</v>
      </c>
      <c r="ATF540" s="12">
        <v>0</v>
      </c>
      <c r="ATG540" s="12">
        <v>0</v>
      </c>
      <c r="ATH540" s="12">
        <v>0</v>
      </c>
      <c r="ATI540" s="12">
        <v>0</v>
      </c>
      <c r="ATJ540" s="12">
        <v>0</v>
      </c>
      <c r="ATK540" s="12">
        <v>0</v>
      </c>
      <c r="ATL540" s="12">
        <v>0</v>
      </c>
      <c r="ATM540" s="12">
        <v>4.9943605145181346E-7</v>
      </c>
      <c r="ATN540" s="12">
        <v>0</v>
      </c>
      <c r="ATO540" s="12">
        <v>0</v>
      </c>
      <c r="ATP540" s="12">
        <v>0</v>
      </c>
      <c r="ATQ540" s="12">
        <v>0</v>
      </c>
      <c r="ATR540" s="12">
        <v>0</v>
      </c>
      <c r="ATS540" s="12">
        <v>0</v>
      </c>
      <c r="ATT540" s="12">
        <v>0</v>
      </c>
      <c r="ATU540" s="12">
        <v>0</v>
      </c>
      <c r="ATV540" s="12">
        <v>0</v>
      </c>
      <c r="ATW540" s="12">
        <v>-8.4122738682888954E-6</v>
      </c>
      <c r="ATX540" s="12">
        <v>4.3473310443806716E-25</v>
      </c>
      <c r="ATY540" s="12">
        <v>0</v>
      </c>
      <c r="ATZ540" s="12">
        <v>0</v>
      </c>
      <c r="AUA540" s="12">
        <v>3.8101932763581018E-26</v>
      </c>
      <c r="AUB540" s="12">
        <v>0</v>
      </c>
      <c r="AUC540" s="12">
        <v>0</v>
      </c>
      <c r="AUD540" s="12">
        <v>0</v>
      </c>
      <c r="AUE540" s="12">
        <v>0</v>
      </c>
      <c r="AUF540" s="12">
        <v>0</v>
      </c>
      <c r="AUG540" s="12">
        <v>0</v>
      </c>
      <c r="AUH540" s="12">
        <v>0</v>
      </c>
      <c r="AUI540" s="12">
        <v>0</v>
      </c>
      <c r="AUJ540" s="12">
        <v>0</v>
      </c>
      <c r="AUK540" s="12">
        <v>0</v>
      </c>
      <c r="AUL540" s="12">
        <v>0</v>
      </c>
      <c r="AUM540" s="12">
        <v>0</v>
      </c>
      <c r="AUN540" s="12">
        <v>0</v>
      </c>
      <c r="AUO540" s="12">
        <v>0</v>
      </c>
      <c r="AUP540" s="12">
        <v>0</v>
      </c>
      <c r="AUQ540" s="12">
        <v>0</v>
      </c>
      <c r="AUR540" s="12">
        <v>0</v>
      </c>
      <c r="AUS540" s="12">
        <v>0</v>
      </c>
      <c r="AUT540" s="12">
        <v>0</v>
      </c>
      <c r="AUU540" s="12">
        <v>0</v>
      </c>
      <c r="AUV540" s="12">
        <v>0</v>
      </c>
      <c r="AUW540" s="12">
        <v>0</v>
      </c>
      <c r="AUX540" s="12">
        <v>0</v>
      </c>
      <c r="AUY540" s="12">
        <v>0</v>
      </c>
      <c r="AUZ540" s="12">
        <v>0</v>
      </c>
      <c r="AVA540" s="12">
        <v>0</v>
      </c>
      <c r="AVB540" s="12">
        <v>0</v>
      </c>
      <c r="AVC540" s="12">
        <v>0</v>
      </c>
      <c r="AVD540" s="12">
        <v>0</v>
      </c>
      <c r="AVE540" s="12">
        <v>0</v>
      </c>
      <c r="AVF540" s="12">
        <v>0</v>
      </c>
      <c r="AVG540" s="12">
        <v>0</v>
      </c>
      <c r="AVH540" s="12">
        <v>5.6784803086108523E-6</v>
      </c>
      <c r="AVI540" s="12">
        <v>-2.4405115581587068E-7</v>
      </c>
      <c r="AVJ540" s="12">
        <v>7.5748144375595357E-9</v>
      </c>
      <c r="AVK540" s="12">
        <v>0</v>
      </c>
      <c r="AVL540" s="12">
        <v>6.16539442368492E-11</v>
      </c>
      <c r="AVM540" s="12">
        <v>0</v>
      </c>
      <c r="AVN540" s="12">
        <v>0</v>
      </c>
      <c r="AVO540" s="12">
        <v>0</v>
      </c>
      <c r="AVP540" s="12">
        <v>0</v>
      </c>
      <c r="AVQ540" s="12">
        <v>0</v>
      </c>
      <c r="AVR540" s="12">
        <v>0</v>
      </c>
      <c r="AVS540" s="12">
        <v>0</v>
      </c>
      <c r="AVT540" s="12">
        <v>0</v>
      </c>
      <c r="AVU540" s="12">
        <v>0</v>
      </c>
      <c r="AVV540" s="12">
        <v>0</v>
      </c>
      <c r="AVW540" s="12">
        <v>0</v>
      </c>
      <c r="AVX540" s="12">
        <v>0</v>
      </c>
      <c r="AVY540" s="12">
        <v>0</v>
      </c>
      <c r="AVZ540" s="12">
        <v>0</v>
      </c>
      <c r="AWA540" s="12">
        <v>0</v>
      </c>
      <c r="AWB540" s="12">
        <v>0</v>
      </c>
      <c r="AWC540" s="12">
        <v>0</v>
      </c>
      <c r="AWD540" s="12">
        <v>0</v>
      </c>
      <c r="AWE540" s="12">
        <v>0</v>
      </c>
      <c r="AWF540" s="12">
        <v>0</v>
      </c>
      <c r="AWG540" s="12">
        <v>0</v>
      </c>
      <c r="AWH540" s="12">
        <v>0</v>
      </c>
      <c r="AWI540" s="12">
        <v>0</v>
      </c>
      <c r="AWJ540" s="12">
        <v>0</v>
      </c>
      <c r="AWK540" s="12">
        <v>1.3066175343630613E-9</v>
      </c>
      <c r="AWL540" s="12">
        <v>0</v>
      </c>
      <c r="AWM540" s="12">
        <v>0</v>
      </c>
      <c r="AWN540" s="12">
        <v>0</v>
      </c>
      <c r="AWO540" s="12">
        <v>0</v>
      </c>
      <c r="AWP540" s="12">
        <v>0</v>
      </c>
      <c r="AWQ540" s="12">
        <v>0</v>
      </c>
      <c r="AWR540" s="12">
        <v>0</v>
      </c>
      <c r="AWS540" s="12">
        <v>0</v>
      </c>
      <c r="AWT540" s="12">
        <v>2.2724443312678606E-7</v>
      </c>
      <c r="AWU540" s="12">
        <v>-8.5609870690249404E-9</v>
      </c>
      <c r="AWV540" s="12">
        <v>9.4986038786094757E-9</v>
      </c>
      <c r="AWW540" s="12">
        <v>0</v>
      </c>
      <c r="AWX540" s="12">
        <v>0</v>
      </c>
      <c r="AWY540" s="12">
        <v>0</v>
      </c>
      <c r="AWZ540" s="12">
        <v>0</v>
      </c>
      <c r="AXA540" s="12">
        <v>0</v>
      </c>
      <c r="AXB540" s="12">
        <v>0</v>
      </c>
      <c r="AXC540" s="12">
        <v>0</v>
      </c>
      <c r="AXD540" s="12">
        <v>0</v>
      </c>
      <c r="AXE540" s="12">
        <v>0</v>
      </c>
      <c r="AXF540" s="12">
        <v>0</v>
      </c>
      <c r="AXG540" s="12">
        <v>0</v>
      </c>
      <c r="AXH540" s="12">
        <v>0</v>
      </c>
      <c r="AXI540" s="12">
        <v>0</v>
      </c>
      <c r="AXJ540" s="12">
        <v>0</v>
      </c>
      <c r="AXK540" s="12">
        <v>0</v>
      </c>
      <c r="AXL540" s="12">
        <v>0</v>
      </c>
      <c r="AXM540" s="12">
        <v>0</v>
      </c>
      <c r="AXN540" s="12">
        <v>0</v>
      </c>
      <c r="AXO540" s="12">
        <v>0</v>
      </c>
      <c r="AXP540" s="12">
        <v>0</v>
      </c>
      <c r="AXQ540" s="12">
        <v>0</v>
      </c>
      <c r="AXR540" s="12">
        <v>0</v>
      </c>
      <c r="AXS540" s="12">
        <v>0</v>
      </c>
      <c r="AXT540" s="12">
        <v>0</v>
      </c>
      <c r="AXU540" s="12">
        <v>0</v>
      </c>
      <c r="AXV540" s="12">
        <v>0</v>
      </c>
      <c r="AXW540" s="12">
        <v>0</v>
      </c>
      <c r="AXX540" s="12">
        <v>0</v>
      </c>
      <c r="AXY540" s="12">
        <v>0</v>
      </c>
      <c r="AXZ540" s="12">
        <v>0</v>
      </c>
      <c r="AYA540" s="12">
        <v>0</v>
      </c>
      <c r="AYB540" s="12">
        <v>0</v>
      </c>
      <c r="AYC540" s="12">
        <v>0</v>
      </c>
      <c r="AYD540" s="12">
        <v>0</v>
      </c>
      <c r="AYE540" s="12">
        <v>0</v>
      </c>
      <c r="AYF540" s="12">
        <v>9.861726314564184E-10</v>
      </c>
      <c r="AYG540" s="12">
        <v>-9.500717864751726E-9</v>
      </c>
      <c r="AYH540" s="12">
        <v>0</v>
      </c>
      <c r="AYI540" s="12">
        <v>0</v>
      </c>
      <c r="AYJ540" s="12">
        <v>0</v>
      </c>
      <c r="AYK540" s="12">
        <v>0</v>
      </c>
      <c r="AYL540" s="12">
        <v>0</v>
      </c>
      <c r="AYM540" s="12">
        <v>0</v>
      </c>
      <c r="AYN540" s="12">
        <v>0</v>
      </c>
      <c r="AYO540" s="12">
        <v>0</v>
      </c>
      <c r="AYP540" s="12">
        <v>0</v>
      </c>
      <c r="AYQ540" s="12">
        <v>0</v>
      </c>
      <c r="AYR540" s="12">
        <v>0</v>
      </c>
      <c r="AYS540" s="12">
        <v>0</v>
      </c>
      <c r="AYT540" s="12">
        <v>0</v>
      </c>
      <c r="AYU540" s="12">
        <v>0</v>
      </c>
      <c r="AYV540" s="12">
        <v>0</v>
      </c>
      <c r="AYW540" s="12">
        <v>0</v>
      </c>
      <c r="AYX540" s="12">
        <v>0</v>
      </c>
      <c r="AYY540" s="12">
        <v>0</v>
      </c>
      <c r="AYZ540" s="12">
        <v>0</v>
      </c>
      <c r="AZA540" s="12">
        <v>0</v>
      </c>
      <c r="AZB540" s="12">
        <v>0</v>
      </c>
      <c r="AZC540" s="12">
        <v>0</v>
      </c>
      <c r="AZD540" s="12">
        <v>0</v>
      </c>
      <c r="AZE540" s="12">
        <v>0</v>
      </c>
      <c r="AZF540" s="12">
        <v>0</v>
      </c>
      <c r="AZG540" s="12">
        <v>0</v>
      </c>
      <c r="AZH540" s="12">
        <v>0</v>
      </c>
      <c r="AZI540" s="12">
        <v>0</v>
      </c>
      <c r="AZJ540" s="12">
        <v>0</v>
      </c>
      <c r="AZK540" s="12">
        <v>0</v>
      </c>
      <c r="AZL540" s="12">
        <v>0</v>
      </c>
      <c r="AZM540" s="12">
        <v>0</v>
      </c>
      <c r="AZN540" s="12">
        <v>0</v>
      </c>
      <c r="AZO540" s="12">
        <v>2.4336344177222795E-6</v>
      </c>
      <c r="AZP540" s="12">
        <v>0</v>
      </c>
      <c r="AZQ540" s="12">
        <v>0</v>
      </c>
      <c r="AZR540" s="12">
        <v>0</v>
      </c>
      <c r="AZS540" s="12">
        <v>-6.1906461408116479E-11</v>
      </c>
      <c r="AZT540" s="13">
        <v>8452225753.3506603</v>
      </c>
      <c r="AZU540" s="13">
        <v>8078579.4700128464</v>
      </c>
      <c r="AZV540" s="13">
        <v>1472000</v>
      </c>
      <c r="AZW540" s="13">
        <v>31051.926747909758</v>
      </c>
      <c r="AZX540" s="13">
        <v>65786891493.580345</v>
      </c>
      <c r="AZY540" s="13">
        <v>2.1999999999999999E-10</v>
      </c>
      <c r="AZZ540" s="13">
        <v>161065640.06757069</v>
      </c>
      <c r="BAA540" s="13">
        <v>1E-13</v>
      </c>
      <c r="BAB540" s="13">
        <v>1913385.3700699685</v>
      </c>
      <c r="BAC540" s="13">
        <v>2.9999999999999999E-16</v>
      </c>
      <c r="BAD540" s="13">
        <v>1.1E-13</v>
      </c>
      <c r="BAE540" s="13">
        <v>7920000</v>
      </c>
      <c r="BAF540" s="13">
        <v>6380000</v>
      </c>
      <c r="BAG540" s="13">
        <v>5304773253554686</v>
      </c>
      <c r="BAH540" s="13">
        <v>1058313750000</v>
      </c>
      <c r="BAI540" s="13">
        <v>641267944113.40857</v>
      </c>
      <c r="BAJ540" s="13">
        <v>846607000000000.13</v>
      </c>
      <c r="BAK540" s="13">
        <v>2310234853.5014758</v>
      </c>
      <c r="BAL540" s="13">
        <v>281088145623.33868</v>
      </c>
      <c r="BAM540" s="13">
        <v>57148942500</v>
      </c>
      <c r="BAN540" s="13">
        <v>507990600000</v>
      </c>
      <c r="BAO540" s="13">
        <v>21166275000</v>
      </c>
      <c r="BAP540" s="13">
        <v>7.653349E+16</v>
      </c>
      <c r="BAQ540" s="13">
        <v>3826674500000000</v>
      </c>
      <c r="BAR540" s="13">
        <v>1.14800235E+17</v>
      </c>
      <c r="BAS540" s="13">
        <v>1148002350000</v>
      </c>
      <c r="BAT540" s="13">
        <v>1913337250000</v>
      </c>
      <c r="BAU540" s="13">
        <v>4.25E+16</v>
      </c>
      <c r="BAV540" s="13">
        <v>2550000000000000</v>
      </c>
      <c r="BAW540" s="13">
        <v>7.65E+16</v>
      </c>
      <c r="BAX540" s="13">
        <v>765000000000</v>
      </c>
      <c r="BAY540" s="13">
        <v>850000000000</v>
      </c>
      <c r="BAZ540" s="13">
        <v>1.275E+17</v>
      </c>
      <c r="BBA540" s="13">
        <v>8924999999999999</v>
      </c>
      <c r="BBB540" s="13">
        <v>2.6774999999999997E+17</v>
      </c>
      <c r="BBC540" s="13">
        <v>2677500000000</v>
      </c>
      <c r="BBD540" s="13">
        <v>1912500000000.0005</v>
      </c>
      <c r="BBE540" s="14">
        <v>6.3113902109475362</v>
      </c>
      <c r="BBF540" s="14">
        <v>3.0504856073403537</v>
      </c>
      <c r="BBG540" s="14">
        <v>5.5084879912494467</v>
      </c>
      <c r="BBH540" s="14">
        <v>2580.7395156138909</v>
      </c>
      <c r="BBI540" s="13">
        <v>546.49531489864205</v>
      </c>
      <c r="BBJ540" s="13">
        <v>438.2439832820387</v>
      </c>
      <c r="BBK540" s="13">
        <v>43.393487152382498</v>
      </c>
      <c r="BBL540" s="13">
        <v>1285.051300195641</v>
      </c>
      <c r="BBM540" s="13">
        <v>4513.3051573200019</v>
      </c>
      <c r="BBN540" s="13">
        <v>748.67388321907004</v>
      </c>
      <c r="BBO540" s="15">
        <v>528.26410958441625</v>
      </c>
      <c r="BBP540" s="15">
        <v>299.03132497081975</v>
      </c>
      <c r="BBQ540" s="15">
        <v>626.57589730031521</v>
      </c>
      <c r="BBR540" s="14">
        <v>4.7592438273585964</v>
      </c>
      <c r="BBS540" s="14">
        <v>5.3947917673525225</v>
      </c>
      <c r="BBT540" s="14">
        <v>5.2589620760928284</v>
      </c>
      <c r="BBU540" s="15">
        <v>12.051562911850599</v>
      </c>
      <c r="BBV540" s="15">
        <v>11.167121915359196</v>
      </c>
      <c r="BBW540" s="15">
        <v>17.059437074643728</v>
      </c>
      <c r="BBX540" s="15">
        <v>1556.6151796523577</v>
      </c>
      <c r="BBY540" s="15">
        <v>1233.5454096882459</v>
      </c>
      <c r="BBZ540" s="15">
        <v>1011.62737527783</v>
      </c>
      <c r="BCA540" s="14">
        <v>2.4259317771804496</v>
      </c>
      <c r="BCB540" s="14">
        <v>0.81847747678140725</v>
      </c>
      <c r="BCC540" s="14">
        <v>0.16278092158888333</v>
      </c>
      <c r="BCD540" s="14">
        <v>0.15514212902360558</v>
      </c>
      <c r="BCE540" s="14">
        <v>32.516871737232904</v>
      </c>
      <c r="BCF540" s="14">
        <v>2.7915235803159657E-2</v>
      </c>
      <c r="BCG540" s="14">
        <v>9.9143091835111288E-2</v>
      </c>
      <c r="BCH540" s="14">
        <v>6.9924309962570829E-4</v>
      </c>
      <c r="BCI540" s="14">
        <v>13142.996864188788</v>
      </c>
      <c r="BCJ540" s="14">
        <v>1.1581221864844797E-5</v>
      </c>
      <c r="BCK540" s="14">
        <v>11.565444689742211</v>
      </c>
      <c r="BCL540" s="14">
        <v>7.1142608159487248E-6</v>
      </c>
      <c r="BCM540" s="14">
        <v>5.8494718780093275E-8</v>
      </c>
      <c r="BCN540" s="14">
        <v>9.5962485330937462E-3</v>
      </c>
      <c r="BCO540" s="14">
        <v>0.30162369747127671</v>
      </c>
      <c r="BCP540" s="14">
        <v>0.26141809964157731</v>
      </c>
      <c r="BCQ540" s="14">
        <v>3.6238359281628187</v>
      </c>
      <c r="BCR540" s="14">
        <v>0.41246344688262315</v>
      </c>
      <c r="BCS540" s="14">
        <v>0.14427663060935914</v>
      </c>
      <c r="BCT540" s="14">
        <v>0.25261281504734107</v>
      </c>
      <c r="BCU540" s="14">
        <v>0.62035162966167945</v>
      </c>
      <c r="BCV540" s="14">
        <v>0.19888286205156128</v>
      </c>
      <c r="BCW540" s="14">
        <v>1.994393794500577</v>
      </c>
      <c r="BCX540" s="14">
        <v>1.247547413611062E-2</v>
      </c>
      <c r="BCY540" s="14">
        <v>3.8855944428587787E-2</v>
      </c>
      <c r="BCZ540" s="14">
        <v>2.5767135184358556E-2</v>
      </c>
      <c r="BDA540" s="14">
        <v>3.8452058234278927E-2</v>
      </c>
      <c r="BDB540" s="14">
        <v>5.0370196734912567E-4</v>
      </c>
      <c r="BDC540" s="14">
        <v>20628.276505545189</v>
      </c>
      <c r="BDD540" s="14">
        <v>2.3608302939973469E-5</v>
      </c>
      <c r="BDE540" s="14">
        <v>12.939839299709487</v>
      </c>
      <c r="BDF540" s="14">
        <v>1.6830384699115221E-6</v>
      </c>
      <c r="BDG540" s="14">
        <v>7.1279933265325734E-8</v>
      </c>
      <c r="BDH540" s="14">
        <v>4.5590480142959619E-2</v>
      </c>
      <c r="BDI540" s="14">
        <v>2.7629327361143152E-2</v>
      </c>
      <c r="BDJ540" s="14">
        <v>3.4395165223454836E-2</v>
      </c>
      <c r="BDK540" s="14">
        <v>0.29240793627979694</v>
      </c>
      <c r="BDL540" s="14">
        <v>0.18261617287957779</v>
      </c>
      <c r="BDM540" s="14">
        <v>0.26093073146322421</v>
      </c>
      <c r="BDN540" s="14">
        <v>0.13784930902429737</v>
      </c>
      <c r="BDO540" s="14">
        <v>0.41714699581325076</v>
      </c>
      <c r="BDP540" s="14">
        <v>0.25210143232547222</v>
      </c>
      <c r="BDQ540" s="14">
        <v>1.9844904246809227</v>
      </c>
      <c r="BDR540" s="14">
        <v>6.6403454170196712</v>
      </c>
      <c r="BDS540" s="14">
        <v>0.23031609857793098</v>
      </c>
      <c r="BDT540" s="14">
        <v>0.10446391014435183</v>
      </c>
      <c r="BDU540" s="14">
        <v>0.37794930401247456</v>
      </c>
      <c r="BDV540" s="14">
        <v>0.92281131214941414</v>
      </c>
      <c r="BDW540" s="14">
        <v>0.11929365650189765</v>
      </c>
      <c r="BDX540" s="14">
        <v>28.42304113737011</v>
      </c>
      <c r="BDY540" s="14">
        <v>0.11696418579777865</v>
      </c>
      <c r="BDZ540" s="14">
        <v>3.7690759900914901</v>
      </c>
      <c r="BEA540" s="14">
        <v>6.334671478566381E-2</v>
      </c>
      <c r="BEB540" s="14">
        <v>5.8213906101980385E-2</v>
      </c>
      <c r="BEC540" s="14">
        <v>5.4682747349042278E-2</v>
      </c>
      <c r="BED540" s="14">
        <v>2.2295040084448121E-2</v>
      </c>
      <c r="BEE540" s="14">
        <v>3.800032292897685E-2</v>
      </c>
      <c r="BEF540" s="14">
        <v>4.3821444550053433E-4</v>
      </c>
      <c r="BEG540" s="14">
        <v>19245.523484818772</v>
      </c>
      <c r="BEH540" s="14">
        <v>1.5355393615879404E-5</v>
      </c>
      <c r="BEI540" s="14">
        <v>15.249759572608365</v>
      </c>
      <c r="BEJ540" s="14">
        <v>1.3452435547479271</v>
      </c>
      <c r="BEK540" s="14">
        <v>3.1554119223988184E-6</v>
      </c>
      <c r="BEL540" s="14">
        <v>4.587198582495866E-8</v>
      </c>
      <c r="BEM540" s="14">
        <v>2.1845315954612657E-2</v>
      </c>
      <c r="BEN540" s="14">
        <v>2.2585489950133993E-2</v>
      </c>
      <c r="BEO540" s="14">
        <v>1.5487611504108972E-2</v>
      </c>
      <c r="BEP540" s="14">
        <v>0.29002959178579246</v>
      </c>
      <c r="BEQ540" s="14">
        <v>0.25352636678570184</v>
      </c>
      <c r="BER540" s="14">
        <v>0.21345547255607969</v>
      </c>
      <c r="BES540" s="14">
        <v>0.41107359078042294</v>
      </c>
      <c r="BET540" s="14">
        <v>0.25003966468139854</v>
      </c>
      <c r="BEU540" s="26">
        <v>0.2174825082992865</v>
      </c>
    </row>
    <row r="541" spans="2:1503" outlineLevel="1" x14ac:dyDescent="0.35">
      <c r="B541" s="18">
        <v>532</v>
      </c>
      <c r="C541" s="11">
        <v>0</v>
      </c>
      <c r="D541" s="12">
        <v>0</v>
      </c>
      <c r="E541" s="12">
        <v>0</v>
      </c>
      <c r="F541" s="12">
        <v>0</v>
      </c>
      <c r="G541" s="12">
        <v>7.5607410883342962E-6</v>
      </c>
      <c r="H541" s="12">
        <v>0</v>
      </c>
      <c r="I541" s="12">
        <v>0</v>
      </c>
      <c r="J541" s="12">
        <v>0</v>
      </c>
      <c r="K541" s="12">
        <v>0</v>
      </c>
      <c r="L541" s="12">
        <v>0</v>
      </c>
      <c r="M541" s="12">
        <v>0</v>
      </c>
      <c r="N541" s="12">
        <v>0</v>
      </c>
      <c r="O541" s="12">
        <v>-5.5180407929992739E-12</v>
      </c>
      <c r="P541" s="12">
        <v>0</v>
      </c>
      <c r="Q541" s="12">
        <v>0</v>
      </c>
      <c r="R541" s="12">
        <v>0</v>
      </c>
      <c r="S541" s="12">
        <v>0</v>
      </c>
      <c r="T541" s="12">
        <v>0</v>
      </c>
      <c r="U541" s="12">
        <v>0</v>
      </c>
      <c r="V541" s="12">
        <v>0</v>
      </c>
      <c r="W541" s="12">
        <v>0</v>
      </c>
      <c r="X541" s="12">
        <v>0</v>
      </c>
      <c r="Y541" s="12">
        <v>0</v>
      </c>
      <c r="Z541" s="12">
        <v>0</v>
      </c>
      <c r="AA541" s="12">
        <v>0</v>
      </c>
      <c r="AB541" s="12">
        <v>0</v>
      </c>
      <c r="AC541" s="12">
        <v>0</v>
      </c>
      <c r="AD541" s="12">
        <v>0</v>
      </c>
      <c r="AE541" s="12">
        <v>0</v>
      </c>
      <c r="AF541" s="12">
        <v>0</v>
      </c>
      <c r="AG541" s="12">
        <v>0</v>
      </c>
      <c r="AH541" s="12">
        <v>0</v>
      </c>
      <c r="AI541" s="12">
        <v>0</v>
      </c>
      <c r="AJ541" s="12">
        <v>0</v>
      </c>
      <c r="AK541" s="12">
        <v>0</v>
      </c>
      <c r="AL541" s="12">
        <v>0</v>
      </c>
      <c r="AM541" s="12">
        <v>0</v>
      </c>
      <c r="AN541" s="12">
        <v>0</v>
      </c>
      <c r="AO541" s="12">
        <v>0</v>
      </c>
      <c r="AP541" s="12">
        <v>0</v>
      </c>
      <c r="AQ541" s="12">
        <v>0</v>
      </c>
      <c r="AR541" s="12">
        <v>1.081589249228248E-4</v>
      </c>
      <c r="AS541" s="12">
        <v>0</v>
      </c>
      <c r="AT541" s="12">
        <v>0</v>
      </c>
      <c r="AU541" s="12">
        <v>0</v>
      </c>
      <c r="AV541" s="12">
        <v>0</v>
      </c>
      <c r="AW541" s="12">
        <v>0</v>
      </c>
      <c r="AX541" s="12">
        <v>0</v>
      </c>
      <c r="AY541" s="12">
        <v>0</v>
      </c>
      <c r="AZ541" s="12">
        <v>0</v>
      </c>
      <c r="BA541" s="12">
        <v>-1.1669665706808364E-5</v>
      </c>
      <c r="BB541" s="12">
        <v>2.9822193916263748E-26</v>
      </c>
      <c r="BC541" s="12">
        <v>6.7627191718916203E-26</v>
      </c>
      <c r="BD541" s="12">
        <v>6.1280069052492466E-28</v>
      </c>
      <c r="BE541" s="12">
        <v>0</v>
      </c>
      <c r="BF541" s="12">
        <v>0</v>
      </c>
      <c r="BG541" s="12">
        <v>6.354598866514519E-29</v>
      </c>
      <c r="BH541" s="12">
        <v>2.8916871190923422E-29</v>
      </c>
      <c r="BI541" s="12">
        <v>6.354598866514519E-29</v>
      </c>
      <c r="BJ541" s="12">
        <v>2.5049618255249183E-8</v>
      </c>
      <c r="BK541" s="12">
        <v>0</v>
      </c>
      <c r="BL541" s="12">
        <v>0</v>
      </c>
      <c r="BM541" s="12">
        <v>0</v>
      </c>
      <c r="BN541" s="12">
        <v>0</v>
      </c>
      <c r="BO541" s="12">
        <v>0</v>
      </c>
      <c r="BP541" s="12">
        <v>0</v>
      </c>
      <c r="BQ541" s="12">
        <v>0</v>
      </c>
      <c r="BR541" s="12">
        <v>0</v>
      </c>
      <c r="BS541" s="12">
        <v>0</v>
      </c>
      <c r="BT541" s="12">
        <v>0</v>
      </c>
      <c r="BU541" s="12">
        <v>0</v>
      </c>
      <c r="BV541" s="12">
        <v>0</v>
      </c>
      <c r="BW541" s="12">
        <v>0</v>
      </c>
      <c r="BX541" s="12">
        <v>0</v>
      </c>
      <c r="BY541" s="12">
        <v>0</v>
      </c>
      <c r="BZ541" s="12">
        <v>0</v>
      </c>
      <c r="CA541" s="12">
        <v>0</v>
      </c>
      <c r="CB541" s="12">
        <v>0</v>
      </c>
      <c r="CC541" s="12">
        <v>0</v>
      </c>
      <c r="CD541" s="12">
        <v>0</v>
      </c>
      <c r="CE541" s="12">
        <v>0</v>
      </c>
      <c r="CF541" s="12">
        <v>0</v>
      </c>
      <c r="CG541" s="12">
        <v>0</v>
      </c>
      <c r="CH541" s="12">
        <v>0</v>
      </c>
      <c r="CI541" s="12">
        <v>0</v>
      </c>
      <c r="CJ541" s="12">
        <v>0</v>
      </c>
      <c r="CK541" s="12">
        <v>0</v>
      </c>
      <c r="CL541" s="12">
        <v>1.3156599108078621E-8</v>
      </c>
      <c r="CM541" s="12">
        <v>-3.9900595913898882E-9</v>
      </c>
      <c r="CN541" s="12">
        <v>0</v>
      </c>
      <c r="CO541" s="12">
        <v>0</v>
      </c>
      <c r="CP541" s="12">
        <v>0</v>
      </c>
      <c r="CQ541" s="12">
        <v>0</v>
      </c>
      <c r="CR541" s="12">
        <v>0</v>
      </c>
      <c r="CS541" s="12">
        <v>0</v>
      </c>
      <c r="CT541" s="12">
        <v>0</v>
      </c>
      <c r="CU541" s="12">
        <v>0</v>
      </c>
      <c r="CV541" s="12">
        <v>0</v>
      </c>
      <c r="CW541" s="12">
        <v>0</v>
      </c>
      <c r="CX541" s="12">
        <v>0</v>
      </c>
      <c r="CY541" s="12">
        <v>0</v>
      </c>
      <c r="CZ541" s="12">
        <v>0</v>
      </c>
      <c r="DA541" s="12">
        <v>0</v>
      </c>
      <c r="DB541" s="12">
        <v>0</v>
      </c>
      <c r="DC541" s="12">
        <v>0</v>
      </c>
      <c r="DD541" s="12">
        <v>0</v>
      </c>
      <c r="DE541" s="12">
        <v>0</v>
      </c>
      <c r="DF541" s="12">
        <v>0</v>
      </c>
      <c r="DG541" s="12">
        <v>0</v>
      </c>
      <c r="DH541" s="12">
        <v>0</v>
      </c>
      <c r="DI541" s="12">
        <v>0</v>
      </c>
      <c r="DJ541" s="12">
        <v>0</v>
      </c>
      <c r="DK541" s="12">
        <v>0</v>
      </c>
      <c r="DL541" s="12">
        <v>0</v>
      </c>
      <c r="DM541" s="12">
        <v>0</v>
      </c>
      <c r="DN541" s="12">
        <v>0</v>
      </c>
      <c r="DO541" s="12">
        <v>0</v>
      </c>
      <c r="DP541" s="12">
        <v>0</v>
      </c>
      <c r="DQ541" s="12">
        <v>0</v>
      </c>
      <c r="DR541" s="12">
        <v>0</v>
      </c>
      <c r="DS541" s="12">
        <v>0</v>
      </c>
      <c r="DT541" s="12">
        <v>0</v>
      </c>
      <c r="DU541" s="12">
        <v>0</v>
      </c>
      <c r="DV541" s="12">
        <v>0</v>
      </c>
      <c r="DW541" s="12">
        <v>1.4472259018886486E-7</v>
      </c>
      <c r="DX541" s="12">
        <v>3.9900595913885862E-9</v>
      </c>
      <c r="DY541" s="12">
        <v>-6.6149664758336268E-6</v>
      </c>
      <c r="DZ541" s="12">
        <v>0</v>
      </c>
      <c r="EA541" s="12">
        <v>1.7822513691200908E-8</v>
      </c>
      <c r="EB541" s="12">
        <v>0</v>
      </c>
      <c r="EC541" s="12">
        <v>3.276521264089399E-11</v>
      </c>
      <c r="ED541" s="12">
        <v>4.9629319320565478E-12</v>
      </c>
      <c r="EE541" s="12">
        <v>2.0303378382532523E-11</v>
      </c>
      <c r="EF541" s="12">
        <v>0</v>
      </c>
      <c r="EG541" s="12">
        <v>0</v>
      </c>
      <c r="EH541" s="12">
        <v>0</v>
      </c>
      <c r="EI541" s="12">
        <v>0</v>
      </c>
      <c r="EJ541" s="12">
        <v>0</v>
      </c>
      <c r="EK541" s="12">
        <v>0</v>
      </c>
      <c r="EL541" s="12">
        <v>0</v>
      </c>
      <c r="EM541" s="12">
        <v>0</v>
      </c>
      <c r="EN541" s="12">
        <v>0</v>
      </c>
      <c r="EO541" s="12">
        <v>0</v>
      </c>
      <c r="EP541" s="12">
        <v>0</v>
      </c>
      <c r="EQ541" s="12">
        <v>0</v>
      </c>
      <c r="ER541" s="12">
        <v>0</v>
      </c>
      <c r="ES541" s="12">
        <v>0</v>
      </c>
      <c r="ET541" s="12">
        <v>0</v>
      </c>
      <c r="EU541" s="12">
        <v>0</v>
      </c>
      <c r="EV541" s="12">
        <v>0</v>
      </c>
      <c r="EW541" s="12">
        <v>0</v>
      </c>
      <c r="EX541" s="12">
        <v>0</v>
      </c>
      <c r="EY541" s="12">
        <v>0</v>
      </c>
      <c r="EZ541" s="12">
        <v>0</v>
      </c>
      <c r="FA541" s="12">
        <v>0</v>
      </c>
      <c r="FB541" s="12">
        <v>9.9999999999999995E-21</v>
      </c>
      <c r="FC541" s="12">
        <v>0</v>
      </c>
      <c r="FD541" s="12">
        <v>0</v>
      </c>
      <c r="FE541" s="12">
        <v>0</v>
      </c>
      <c r="FF541" s="12">
        <v>0</v>
      </c>
      <c r="FG541" s="12">
        <v>0</v>
      </c>
      <c r="FH541" s="12">
        <v>5.2623661466616679E-6</v>
      </c>
      <c r="FI541" s="12">
        <v>0</v>
      </c>
      <c r="FJ541" s="12">
        <v>9.8376663180414845E-8</v>
      </c>
      <c r="FK541" s="12">
        <v>-1.5401157651944972E-7</v>
      </c>
      <c r="FL541" s="12">
        <v>0</v>
      </c>
      <c r="FM541" s="12">
        <v>1.6188818843645724E-8</v>
      </c>
      <c r="FN541" s="12">
        <v>0</v>
      </c>
      <c r="FO541" s="12">
        <v>0</v>
      </c>
      <c r="FP541" s="12">
        <v>0</v>
      </c>
      <c r="FQ541" s="12">
        <v>0</v>
      </c>
      <c r="FR541" s="12">
        <v>7.0154092242643209E-9</v>
      </c>
      <c r="FS541" s="12">
        <v>0</v>
      </c>
      <c r="FT541" s="12">
        <v>0</v>
      </c>
      <c r="FU541" s="12">
        <v>0</v>
      </c>
      <c r="FV541" s="12">
        <v>0</v>
      </c>
      <c r="FW541" s="12">
        <v>0</v>
      </c>
      <c r="FX541" s="12">
        <v>0</v>
      </c>
      <c r="FY541" s="12">
        <v>0</v>
      </c>
      <c r="FZ541" s="12">
        <v>0</v>
      </c>
      <c r="GA541" s="12">
        <v>0</v>
      </c>
      <c r="GB541" s="12">
        <v>0</v>
      </c>
      <c r="GC541" s="12">
        <v>0</v>
      </c>
      <c r="GD541" s="12">
        <v>0</v>
      </c>
      <c r="GE541" s="12">
        <v>0</v>
      </c>
      <c r="GF541" s="12">
        <v>0</v>
      </c>
      <c r="GG541" s="12">
        <v>0</v>
      </c>
      <c r="GH541" s="12">
        <v>0</v>
      </c>
      <c r="GI541" s="12">
        <v>0</v>
      </c>
      <c r="GJ541" s="12">
        <v>0</v>
      </c>
      <c r="GK541" s="12">
        <v>0</v>
      </c>
      <c r="GL541" s="12">
        <v>0</v>
      </c>
      <c r="GM541" s="12">
        <v>0</v>
      </c>
      <c r="GN541" s="12">
        <v>0</v>
      </c>
      <c r="GO541" s="12">
        <v>0</v>
      </c>
      <c r="GP541" s="12">
        <v>0</v>
      </c>
      <c r="GQ541" s="12">
        <v>0</v>
      </c>
      <c r="GR541" s="12">
        <v>0</v>
      </c>
      <c r="GS541" s="12">
        <v>0</v>
      </c>
      <c r="GT541" s="12">
        <v>0</v>
      </c>
      <c r="GU541" s="12">
        <v>6.5165898126532118E-6</v>
      </c>
      <c r="GV541" s="12">
        <v>0</v>
      </c>
      <c r="GW541" s="12">
        <v>-1.9345515449152764E-8</v>
      </c>
      <c r="GX541" s="12">
        <v>0</v>
      </c>
      <c r="GY541" s="12">
        <v>0</v>
      </c>
      <c r="GZ541" s="12">
        <v>0</v>
      </c>
      <c r="HA541" s="12">
        <v>0</v>
      </c>
      <c r="HB541" s="12">
        <v>0</v>
      </c>
      <c r="HC541" s="12">
        <v>0</v>
      </c>
      <c r="HD541" s="12">
        <v>0</v>
      </c>
      <c r="HE541" s="12">
        <v>0</v>
      </c>
      <c r="HF541" s="12">
        <v>0</v>
      </c>
      <c r="HG541" s="12">
        <v>0</v>
      </c>
      <c r="HH541" s="12">
        <v>0</v>
      </c>
      <c r="HI541" s="12">
        <v>0</v>
      </c>
      <c r="HJ541" s="12">
        <v>0</v>
      </c>
      <c r="HK541" s="12">
        <v>0</v>
      </c>
      <c r="HL541" s="12">
        <v>0</v>
      </c>
      <c r="HM541" s="12">
        <v>0</v>
      </c>
      <c r="HN541" s="12">
        <v>0</v>
      </c>
      <c r="HO541" s="12">
        <v>0</v>
      </c>
      <c r="HP541" s="12">
        <v>0</v>
      </c>
      <c r="HQ541" s="12">
        <v>0</v>
      </c>
      <c r="HR541" s="12">
        <v>0</v>
      </c>
      <c r="HS541" s="12">
        <v>0</v>
      </c>
      <c r="HT541" s="12">
        <v>0</v>
      </c>
      <c r="HU541" s="12">
        <v>0</v>
      </c>
      <c r="HV541" s="12">
        <v>0</v>
      </c>
      <c r="HW541" s="12">
        <v>0</v>
      </c>
      <c r="HX541" s="12">
        <v>0</v>
      </c>
      <c r="HY541" s="12">
        <v>0</v>
      </c>
      <c r="HZ541" s="12">
        <v>0</v>
      </c>
      <c r="IA541" s="12">
        <v>0</v>
      </c>
      <c r="IB541" s="12">
        <v>0</v>
      </c>
      <c r="IC541" s="12">
        <v>0</v>
      </c>
      <c r="ID541" s="12">
        <v>0</v>
      </c>
      <c r="IE541" s="12">
        <v>0</v>
      </c>
      <c r="IF541" s="12">
        <v>0</v>
      </c>
      <c r="IG541" s="12">
        <v>1.2230178976555463E-7</v>
      </c>
      <c r="IH541" s="12">
        <v>0</v>
      </c>
      <c r="II541" s="12">
        <v>-1.61888188436489E-8</v>
      </c>
      <c r="IJ541" s="12">
        <v>0</v>
      </c>
      <c r="IK541" s="12">
        <v>0</v>
      </c>
      <c r="IL541" s="12">
        <v>0</v>
      </c>
      <c r="IM541" s="12">
        <v>0</v>
      </c>
      <c r="IN541" s="12">
        <v>0</v>
      </c>
      <c r="IO541" s="12">
        <v>0</v>
      </c>
      <c r="IP541" s="12">
        <v>0</v>
      </c>
      <c r="IQ541" s="12">
        <v>0</v>
      </c>
      <c r="IR541" s="12">
        <v>0</v>
      </c>
      <c r="IS541" s="12">
        <v>0</v>
      </c>
      <c r="IT541" s="12">
        <v>0</v>
      </c>
      <c r="IU541" s="12">
        <v>0</v>
      </c>
      <c r="IV541" s="12">
        <v>0</v>
      </c>
      <c r="IW541" s="12">
        <v>0</v>
      </c>
      <c r="IX541" s="12">
        <v>0</v>
      </c>
      <c r="IY541" s="12">
        <v>0</v>
      </c>
      <c r="IZ541" s="12">
        <v>0</v>
      </c>
      <c r="JA541" s="12">
        <v>0</v>
      </c>
      <c r="JB541" s="12">
        <v>0</v>
      </c>
      <c r="JC541" s="12">
        <v>0</v>
      </c>
      <c r="JD541" s="12">
        <v>0</v>
      </c>
      <c r="JE541" s="12">
        <v>0</v>
      </c>
      <c r="JF541" s="12">
        <v>0</v>
      </c>
      <c r="JG541" s="12">
        <v>0</v>
      </c>
      <c r="JH541" s="12">
        <v>0</v>
      </c>
      <c r="JI541" s="12">
        <v>0</v>
      </c>
      <c r="JJ541" s="12">
        <v>0</v>
      </c>
      <c r="JK541" s="12">
        <v>0</v>
      </c>
      <c r="JL541" s="12">
        <v>0</v>
      </c>
      <c r="JM541" s="12">
        <v>0</v>
      </c>
      <c r="JN541" s="12">
        <v>0</v>
      </c>
      <c r="JO541" s="12">
        <v>1.420912703510068E-6</v>
      </c>
      <c r="JP541" s="12">
        <v>0</v>
      </c>
      <c r="JQ541" s="12">
        <v>0</v>
      </c>
      <c r="JR541" s="12">
        <v>0</v>
      </c>
      <c r="JS541" s="12">
        <v>0</v>
      </c>
      <c r="JT541" s="12">
        <v>0</v>
      </c>
      <c r="JU541" s="12">
        <v>-3.2767024991832692E-11</v>
      </c>
      <c r="JV541" s="12">
        <v>0</v>
      </c>
      <c r="JW541" s="12">
        <v>0</v>
      </c>
      <c r="JX541" s="12">
        <v>0</v>
      </c>
      <c r="JY541" s="12">
        <v>0</v>
      </c>
      <c r="JZ541" s="12">
        <v>0</v>
      </c>
      <c r="KA541" s="12">
        <v>0</v>
      </c>
      <c r="KB541" s="12">
        <v>0</v>
      </c>
      <c r="KC541" s="12">
        <v>0</v>
      </c>
      <c r="KD541" s="12">
        <v>0</v>
      </c>
      <c r="KE541" s="12">
        <v>0</v>
      </c>
      <c r="KF541" s="12">
        <v>0</v>
      </c>
      <c r="KG541" s="12">
        <v>0</v>
      </c>
      <c r="KH541" s="12">
        <v>0</v>
      </c>
      <c r="KI541" s="12">
        <v>0</v>
      </c>
      <c r="KJ541" s="12">
        <v>0</v>
      </c>
      <c r="KK541" s="12">
        <v>0</v>
      </c>
      <c r="KL541" s="12">
        <v>0</v>
      </c>
      <c r="KM541" s="12">
        <v>0</v>
      </c>
      <c r="KN541" s="12">
        <v>0</v>
      </c>
      <c r="KO541" s="12">
        <v>0</v>
      </c>
      <c r="KP541" s="12">
        <v>0</v>
      </c>
      <c r="KQ541" s="12">
        <v>0</v>
      </c>
      <c r="KR541" s="12">
        <v>0</v>
      </c>
      <c r="KS541" s="12">
        <v>0</v>
      </c>
      <c r="KT541" s="12">
        <v>0</v>
      </c>
      <c r="KU541" s="12">
        <v>0</v>
      </c>
      <c r="KV541" s="12">
        <v>0</v>
      </c>
      <c r="KW541" s="12">
        <v>0</v>
      </c>
      <c r="KX541" s="12">
        <v>0</v>
      </c>
      <c r="KY541" s="12">
        <v>0</v>
      </c>
      <c r="KZ541" s="12">
        <v>3.1575837855779289E-6</v>
      </c>
      <c r="LA541" s="12">
        <v>0</v>
      </c>
      <c r="LB541" s="12">
        <v>0</v>
      </c>
      <c r="LC541" s="12">
        <v>0</v>
      </c>
      <c r="LD541" s="12">
        <v>0</v>
      </c>
      <c r="LE541" s="12">
        <v>0</v>
      </c>
      <c r="LF541" s="12">
        <v>0</v>
      </c>
      <c r="LG541" s="12">
        <v>-4.9630763117727545E-12</v>
      </c>
      <c r="LH541" s="12">
        <v>0</v>
      </c>
      <c r="LI541" s="12">
        <v>0</v>
      </c>
      <c r="LJ541" s="12">
        <v>0</v>
      </c>
      <c r="LK541" s="12">
        <v>0</v>
      </c>
      <c r="LL541" s="12">
        <v>0</v>
      </c>
      <c r="LM541" s="12">
        <v>0</v>
      </c>
      <c r="LN541" s="12">
        <v>0</v>
      </c>
      <c r="LO541" s="12">
        <v>0</v>
      </c>
      <c r="LP541" s="12">
        <v>0</v>
      </c>
      <c r="LQ541" s="12">
        <v>0</v>
      </c>
      <c r="LR541" s="12">
        <v>0</v>
      </c>
      <c r="LS541" s="12">
        <v>0</v>
      </c>
      <c r="LT541" s="12">
        <v>0</v>
      </c>
      <c r="LU541" s="12">
        <v>0</v>
      </c>
      <c r="LV541" s="12">
        <v>0</v>
      </c>
      <c r="LW541" s="12">
        <v>0</v>
      </c>
      <c r="LX541" s="12">
        <v>0</v>
      </c>
      <c r="LY541" s="12">
        <v>0</v>
      </c>
      <c r="LZ541" s="12">
        <v>0</v>
      </c>
      <c r="MA541" s="12">
        <v>0</v>
      </c>
      <c r="MB541" s="12">
        <v>0</v>
      </c>
      <c r="MC541" s="12">
        <v>0</v>
      </c>
      <c r="MD541" s="12">
        <v>0</v>
      </c>
      <c r="ME541" s="12">
        <v>0</v>
      </c>
      <c r="MF541" s="12">
        <v>0</v>
      </c>
      <c r="MG541" s="12">
        <v>0</v>
      </c>
      <c r="MH541" s="12">
        <v>0</v>
      </c>
      <c r="MI541" s="12">
        <v>0</v>
      </c>
      <c r="MJ541" s="12">
        <v>0</v>
      </c>
      <c r="MK541" s="12">
        <v>5.2626396426298815E-7</v>
      </c>
      <c r="ML541" s="12">
        <v>0</v>
      </c>
      <c r="MM541" s="12">
        <v>0</v>
      </c>
      <c r="MN541" s="12">
        <v>0</v>
      </c>
      <c r="MO541" s="12">
        <v>0</v>
      </c>
      <c r="MP541" s="12">
        <v>0</v>
      </c>
      <c r="MQ541" s="12">
        <v>0</v>
      </c>
      <c r="MR541" s="12">
        <v>0</v>
      </c>
      <c r="MS541" s="12">
        <v>-2.0304657319803561E-11</v>
      </c>
      <c r="MT541" s="12">
        <v>0</v>
      </c>
      <c r="MU541" s="12">
        <v>0</v>
      </c>
      <c r="MV541" s="12">
        <v>0</v>
      </c>
      <c r="MW541" s="12">
        <v>0</v>
      </c>
      <c r="MX541" s="12">
        <v>0</v>
      </c>
      <c r="MY541" s="12">
        <v>0</v>
      </c>
      <c r="MZ541" s="12">
        <v>0</v>
      </c>
      <c r="NA541" s="12">
        <v>0</v>
      </c>
      <c r="NB541" s="12">
        <v>0</v>
      </c>
      <c r="NC541" s="12">
        <v>0</v>
      </c>
      <c r="ND541" s="12">
        <v>0</v>
      </c>
      <c r="NE541" s="12">
        <v>0</v>
      </c>
      <c r="NF541" s="12">
        <v>0</v>
      </c>
      <c r="NG541" s="12">
        <v>0</v>
      </c>
      <c r="NH541" s="12">
        <v>0</v>
      </c>
      <c r="NI541" s="12">
        <v>0</v>
      </c>
      <c r="NJ541" s="12">
        <v>0</v>
      </c>
      <c r="NK541" s="12">
        <v>0</v>
      </c>
      <c r="NL541" s="12">
        <v>0</v>
      </c>
      <c r="NM541" s="12">
        <v>0</v>
      </c>
      <c r="NN541" s="12">
        <v>0</v>
      </c>
      <c r="NO541" s="12">
        <v>0</v>
      </c>
      <c r="NP541" s="12">
        <v>0</v>
      </c>
      <c r="NQ541" s="12">
        <v>0</v>
      </c>
      <c r="NR541" s="12">
        <v>0</v>
      </c>
      <c r="NS541" s="12">
        <v>0</v>
      </c>
      <c r="NT541" s="12">
        <v>0</v>
      </c>
      <c r="NU541" s="12">
        <v>0</v>
      </c>
      <c r="NV541" s="12">
        <v>1.1392489207256021E-6</v>
      </c>
      <c r="NW541" s="12">
        <v>0</v>
      </c>
      <c r="NX541" s="12">
        <v>0</v>
      </c>
      <c r="NY541" s="12">
        <v>0</v>
      </c>
      <c r="NZ541" s="12">
        <v>0</v>
      </c>
      <c r="OA541" s="12">
        <v>0</v>
      </c>
      <c r="OB541" s="12">
        <v>0</v>
      </c>
      <c r="OC541" s="12">
        <v>0</v>
      </c>
      <c r="OD541" s="12">
        <v>0</v>
      </c>
      <c r="OE541" s="12">
        <v>-8.8017854087274291E-6</v>
      </c>
      <c r="OF541" s="12">
        <v>7.284694118215674E-27</v>
      </c>
      <c r="OG541" s="12">
        <v>0</v>
      </c>
      <c r="OH541" s="12">
        <v>0</v>
      </c>
      <c r="OI541" s="12">
        <v>8.3331961277406665E-29</v>
      </c>
      <c r="OJ541" s="12">
        <v>5.1925638918420895E-7</v>
      </c>
      <c r="OK541" s="12">
        <v>0</v>
      </c>
      <c r="OL541" s="12">
        <v>0</v>
      </c>
      <c r="OM541" s="12">
        <v>0</v>
      </c>
      <c r="ON541" s="12">
        <v>0</v>
      </c>
      <c r="OO541" s="12">
        <v>2.9979281607393609E-7</v>
      </c>
      <c r="OP541" s="12">
        <v>0</v>
      </c>
      <c r="OQ541" s="12">
        <v>0</v>
      </c>
      <c r="OR541" s="12">
        <v>0</v>
      </c>
      <c r="OS541" s="12">
        <v>0</v>
      </c>
      <c r="OT541" s="12">
        <v>0</v>
      </c>
      <c r="OU541" s="12">
        <v>0</v>
      </c>
      <c r="OV541" s="12">
        <v>0</v>
      </c>
      <c r="OW541" s="12">
        <v>0</v>
      </c>
      <c r="OX541" s="12">
        <v>0</v>
      </c>
      <c r="OY541" s="12">
        <v>0</v>
      </c>
      <c r="OZ541" s="12">
        <v>0</v>
      </c>
      <c r="PA541" s="12">
        <v>0</v>
      </c>
      <c r="PB541" s="12">
        <v>0</v>
      </c>
      <c r="PC541" s="12">
        <v>0</v>
      </c>
      <c r="PD541" s="12">
        <v>0</v>
      </c>
      <c r="PE541" s="12">
        <v>0</v>
      </c>
      <c r="PF541" s="12">
        <v>0</v>
      </c>
      <c r="PG541" s="12">
        <v>0</v>
      </c>
      <c r="PH541" s="12">
        <v>0</v>
      </c>
      <c r="PI541" s="12">
        <v>0</v>
      </c>
      <c r="PJ541" s="12">
        <v>3.1709739685068816E-8</v>
      </c>
      <c r="PK541" s="12">
        <v>0</v>
      </c>
      <c r="PL541" s="12">
        <v>0</v>
      </c>
      <c r="PM541" s="12">
        <v>0</v>
      </c>
      <c r="PN541" s="12">
        <v>0</v>
      </c>
      <c r="PO541" s="12">
        <v>0</v>
      </c>
      <c r="PP541" s="12">
        <v>3.9942919372802712E-6</v>
      </c>
      <c r="PQ541" s="12">
        <v>-2.9585017172375871E-7</v>
      </c>
      <c r="PR541" s="12">
        <v>8.3212078822867434E-9</v>
      </c>
      <c r="PS541" s="12">
        <v>0</v>
      </c>
      <c r="PT541" s="12">
        <v>2.4367316181001652E-11</v>
      </c>
      <c r="PU541" s="12">
        <v>0</v>
      </c>
      <c r="PV541" s="12">
        <v>0</v>
      </c>
      <c r="PW541" s="12">
        <v>0</v>
      </c>
      <c r="PX541" s="12">
        <v>0</v>
      </c>
      <c r="PY541" s="12">
        <v>0</v>
      </c>
      <c r="PZ541" s="12">
        <v>0</v>
      </c>
      <c r="QA541" s="12">
        <v>1.6806722689075633E-8</v>
      </c>
      <c r="QB541" s="12">
        <v>0</v>
      </c>
      <c r="QC541" s="12">
        <v>0</v>
      </c>
      <c r="QD541" s="12">
        <v>0</v>
      </c>
      <c r="QE541" s="12">
        <v>-4.5047858236938323</v>
      </c>
      <c r="QF541" s="12">
        <v>8.2281996905609642E-26</v>
      </c>
      <c r="QG541" s="12">
        <v>1.4584839468984739E-16</v>
      </c>
      <c r="QH541" s="12">
        <v>0</v>
      </c>
      <c r="QI541" s="12">
        <v>5.6439094291523983E-5</v>
      </c>
      <c r="QJ541" s="12">
        <v>0</v>
      </c>
      <c r="QK541" s="12">
        <v>0</v>
      </c>
      <c r="QL541" s="12">
        <v>0</v>
      </c>
      <c r="QM541" s="12">
        <v>0</v>
      </c>
      <c r="QN541" s="12">
        <v>0</v>
      </c>
      <c r="QO541" s="12">
        <v>0</v>
      </c>
      <c r="QP541" s="12">
        <v>0</v>
      </c>
      <c r="QQ541" s="12">
        <v>0</v>
      </c>
      <c r="QR541" s="12">
        <v>0</v>
      </c>
      <c r="QS541" s="12">
        <v>0</v>
      </c>
      <c r="QT541" s="12">
        <v>0</v>
      </c>
      <c r="QU541" s="12">
        <v>0</v>
      </c>
      <c r="QV541" s="12">
        <v>0</v>
      </c>
      <c r="QW541" s="12">
        <v>0</v>
      </c>
      <c r="QX541" s="12">
        <v>0</v>
      </c>
      <c r="QY541" s="12">
        <v>0</v>
      </c>
      <c r="QZ541" s="12">
        <v>0</v>
      </c>
      <c r="RA541" s="12">
        <v>0</v>
      </c>
      <c r="RB541" s="12">
        <v>0</v>
      </c>
      <c r="RC541" s="12">
        <v>0</v>
      </c>
      <c r="RD541" s="12">
        <v>0</v>
      </c>
      <c r="RE541" s="12">
        <v>0</v>
      </c>
      <c r="RF541" s="12">
        <v>0</v>
      </c>
      <c r="RG541" s="12">
        <v>0</v>
      </c>
      <c r="RH541" s="12">
        <v>0</v>
      </c>
      <c r="RI541" s="12">
        <v>0</v>
      </c>
      <c r="RJ541" s="12">
        <v>0</v>
      </c>
      <c r="RK541" s="12">
        <v>0</v>
      </c>
      <c r="RL541" s="12">
        <v>0</v>
      </c>
      <c r="RM541" s="12">
        <v>0</v>
      </c>
      <c r="RN541" s="12">
        <v>0</v>
      </c>
      <c r="RO541" s="12">
        <v>0</v>
      </c>
      <c r="RP541" s="12">
        <v>0.36032332553486096</v>
      </c>
      <c r="RQ541" s="12">
        <v>-3.9693339458192986E-6</v>
      </c>
      <c r="RR541" s="12">
        <v>2.2641019669376116E-11</v>
      </c>
      <c r="RS541" s="12">
        <v>0.6160439133215434</v>
      </c>
      <c r="RT541" s="12">
        <v>0</v>
      </c>
      <c r="RU541" s="12">
        <v>0</v>
      </c>
      <c r="RV541" s="12">
        <v>0</v>
      </c>
      <c r="RW541" s="12">
        <v>0</v>
      </c>
      <c r="RX541" s="12">
        <v>0</v>
      </c>
      <c r="RY541" s="12">
        <v>0</v>
      </c>
      <c r="RZ541" s="12">
        <v>0</v>
      </c>
      <c r="SA541" s="12">
        <v>0</v>
      </c>
      <c r="SB541" s="12">
        <v>0</v>
      </c>
      <c r="SC541" s="12">
        <v>0</v>
      </c>
      <c r="SD541" s="12">
        <v>0</v>
      </c>
      <c r="SE541" s="12">
        <v>0</v>
      </c>
      <c r="SF541" s="12">
        <v>0</v>
      </c>
      <c r="SG541" s="12">
        <v>0</v>
      </c>
      <c r="SH541" s="12">
        <v>0</v>
      </c>
      <c r="SI541" s="12">
        <v>0</v>
      </c>
      <c r="SJ541" s="12">
        <v>0</v>
      </c>
      <c r="SK541" s="12">
        <v>0</v>
      </c>
      <c r="SL541" s="12">
        <v>0</v>
      </c>
      <c r="SM541" s="12">
        <v>0</v>
      </c>
      <c r="SN541" s="12">
        <v>0</v>
      </c>
      <c r="SO541" s="12">
        <v>0</v>
      </c>
      <c r="SP541" s="12">
        <v>0</v>
      </c>
      <c r="SQ541" s="12">
        <v>0</v>
      </c>
      <c r="SR541" s="12">
        <v>0</v>
      </c>
      <c r="SS541" s="12">
        <v>0</v>
      </c>
      <c r="ST541" s="12">
        <v>0</v>
      </c>
      <c r="SU541" s="12">
        <v>0</v>
      </c>
      <c r="SV541" s="12">
        <v>0</v>
      </c>
      <c r="SW541" s="12">
        <v>0</v>
      </c>
      <c r="SX541" s="12">
        <v>0</v>
      </c>
      <c r="SY541" s="12">
        <v>0</v>
      </c>
      <c r="SZ541" s="12">
        <v>0</v>
      </c>
      <c r="TA541" s="12">
        <v>4.1437182436509001</v>
      </c>
      <c r="TB541" s="12">
        <v>0</v>
      </c>
      <c r="TC541" s="12">
        <v>-2.2641945646041979E-11</v>
      </c>
      <c r="TD541" s="12">
        <v>0</v>
      </c>
      <c r="TE541" s="12">
        <v>0</v>
      </c>
      <c r="TF541" s="12">
        <v>0</v>
      </c>
      <c r="TG541" s="12">
        <v>0</v>
      </c>
      <c r="TH541" s="12">
        <v>0</v>
      </c>
      <c r="TI541" s="12">
        <v>0</v>
      </c>
      <c r="TJ541" s="12">
        <v>0</v>
      </c>
      <c r="TK541" s="12">
        <v>0</v>
      </c>
      <c r="TL541" s="12">
        <v>0</v>
      </c>
      <c r="TM541" s="12">
        <v>0</v>
      </c>
      <c r="TN541" s="12">
        <v>0</v>
      </c>
      <c r="TO541" s="12">
        <v>0</v>
      </c>
      <c r="TP541" s="12">
        <v>0</v>
      </c>
      <c r="TQ541" s="12">
        <v>0</v>
      </c>
      <c r="TR541" s="12">
        <v>0</v>
      </c>
      <c r="TS541" s="12">
        <v>0</v>
      </c>
      <c r="TT541" s="12">
        <v>0</v>
      </c>
      <c r="TU541" s="12">
        <v>0</v>
      </c>
      <c r="TV541" s="12">
        <v>0</v>
      </c>
      <c r="TW541" s="12">
        <v>0</v>
      </c>
      <c r="TX541" s="12">
        <v>0</v>
      </c>
      <c r="TY541" s="12">
        <v>0</v>
      </c>
      <c r="TZ541" s="12">
        <v>0</v>
      </c>
      <c r="UA541" s="12">
        <v>0</v>
      </c>
      <c r="UB541" s="12">
        <v>0</v>
      </c>
      <c r="UC541" s="12">
        <v>0</v>
      </c>
      <c r="UD541" s="12">
        <v>0</v>
      </c>
      <c r="UE541" s="12">
        <v>0</v>
      </c>
      <c r="UF541" s="12">
        <v>0</v>
      </c>
      <c r="UG541" s="12">
        <v>0</v>
      </c>
      <c r="UH541" s="12">
        <v>0</v>
      </c>
      <c r="UI541" s="12">
        <v>0</v>
      </c>
      <c r="UJ541" s="12">
        <v>0</v>
      </c>
      <c r="UK541" s="12">
        <v>0</v>
      </c>
      <c r="UL541" s="12">
        <v>0</v>
      </c>
      <c r="UM541" s="12">
        <v>3.9307522082594428E-6</v>
      </c>
      <c r="UN541" s="12">
        <v>0</v>
      </c>
      <c r="UO541" s="12">
        <v>-0.6160439145486708</v>
      </c>
      <c r="UP541" s="12">
        <v>0</v>
      </c>
      <c r="UQ541" s="12">
        <v>0</v>
      </c>
      <c r="UR541" s="12">
        <v>0</v>
      </c>
      <c r="US541" s="12">
        <v>0</v>
      </c>
      <c r="UT541" s="12">
        <v>0</v>
      </c>
      <c r="UU541" s="12">
        <v>0</v>
      </c>
      <c r="UV541" s="12">
        <v>0</v>
      </c>
      <c r="UW541" s="12">
        <v>0</v>
      </c>
      <c r="UX541" s="12">
        <v>0</v>
      </c>
      <c r="UY541" s="12">
        <v>0</v>
      </c>
      <c r="UZ541" s="12">
        <v>0</v>
      </c>
      <c r="VA541" s="12">
        <v>0</v>
      </c>
      <c r="VB541" s="12">
        <v>0</v>
      </c>
      <c r="VC541" s="12">
        <v>0</v>
      </c>
      <c r="VD541" s="12">
        <v>0</v>
      </c>
      <c r="VE541" s="12">
        <v>0</v>
      </c>
      <c r="VF541" s="12">
        <v>0</v>
      </c>
      <c r="VG541" s="12">
        <v>0</v>
      </c>
      <c r="VH541" s="12">
        <v>0</v>
      </c>
      <c r="VI541" s="12">
        <v>0</v>
      </c>
      <c r="VJ541" s="12">
        <v>0</v>
      </c>
      <c r="VK541" s="12">
        <v>0</v>
      </c>
      <c r="VL541" s="12">
        <v>0</v>
      </c>
      <c r="VM541" s="12">
        <v>0</v>
      </c>
      <c r="VN541" s="12">
        <v>0</v>
      </c>
      <c r="VO541" s="12">
        <v>0</v>
      </c>
      <c r="VP541" s="12">
        <v>0</v>
      </c>
      <c r="VQ541" s="12">
        <v>0</v>
      </c>
      <c r="VR541" s="12">
        <v>0</v>
      </c>
      <c r="VS541" s="12">
        <v>0</v>
      </c>
      <c r="VT541" s="12">
        <v>0</v>
      </c>
      <c r="VU541" s="12">
        <v>0</v>
      </c>
      <c r="VV541" s="12">
        <v>0</v>
      </c>
      <c r="VW541" s="12">
        <v>7.4425414174620176E-4</v>
      </c>
      <c r="VX541" s="12">
        <v>0</v>
      </c>
      <c r="VY541" s="12">
        <v>0</v>
      </c>
      <c r="VZ541" s="12">
        <v>0</v>
      </c>
      <c r="WA541" s="12">
        <v>-1.7763414603747253E-4</v>
      </c>
      <c r="WB541" s="12">
        <v>2.6025767093277267E-26</v>
      </c>
      <c r="WC541" s="12">
        <v>5.4123898060450445E-26</v>
      </c>
      <c r="WD541" s="12">
        <v>4.1228733456614439E-26</v>
      </c>
      <c r="WE541" s="12">
        <v>0</v>
      </c>
      <c r="WF541" s="12">
        <v>0</v>
      </c>
      <c r="WG541" s="12">
        <v>6.4738250861989093E-29</v>
      </c>
      <c r="WH541" s="12">
        <v>3.7293940886343497E-29</v>
      </c>
      <c r="WI541" s="12">
        <v>6.5516032843005152E-29</v>
      </c>
      <c r="WJ541" s="12">
        <v>5.0446708913374569E-9</v>
      </c>
      <c r="WK541" s="12">
        <v>0</v>
      </c>
      <c r="WL541" s="12">
        <v>0</v>
      </c>
      <c r="WM541" s="12">
        <v>0</v>
      </c>
      <c r="WN541" s="12">
        <v>0</v>
      </c>
      <c r="WO541" s="12">
        <v>0</v>
      </c>
      <c r="WP541" s="12">
        <v>0</v>
      </c>
      <c r="WQ541" s="12">
        <v>0</v>
      </c>
      <c r="WR541" s="12">
        <v>0</v>
      </c>
      <c r="WS541" s="12">
        <v>0</v>
      </c>
      <c r="WT541" s="12">
        <v>0</v>
      </c>
      <c r="WU541" s="12">
        <v>0</v>
      </c>
      <c r="WV541" s="12">
        <v>0</v>
      </c>
      <c r="WW541" s="12">
        <v>0</v>
      </c>
      <c r="WX541" s="12">
        <v>0</v>
      </c>
      <c r="WY541" s="12">
        <v>0</v>
      </c>
      <c r="WZ541" s="12">
        <v>0</v>
      </c>
      <c r="XA541" s="12">
        <v>0</v>
      </c>
      <c r="XB541" s="12">
        <v>0</v>
      </c>
      <c r="XC541" s="12">
        <v>0</v>
      </c>
      <c r="XD541" s="12">
        <v>0</v>
      </c>
      <c r="XE541" s="12">
        <v>0</v>
      </c>
      <c r="XF541" s="12">
        <v>0</v>
      </c>
      <c r="XG541" s="12">
        <v>0</v>
      </c>
      <c r="XH541" s="12">
        <v>0</v>
      </c>
      <c r="XI541" s="12">
        <v>0</v>
      </c>
      <c r="XJ541" s="12">
        <v>0</v>
      </c>
      <c r="XK541" s="12">
        <v>0</v>
      </c>
      <c r="XL541" s="12">
        <v>1.3035760497602438E-25</v>
      </c>
      <c r="XM541" s="12">
        <v>-1.1535129950446239E-20</v>
      </c>
      <c r="XN541" s="12">
        <v>0</v>
      </c>
      <c r="XO541" s="12">
        <v>0</v>
      </c>
      <c r="XP541" s="12">
        <v>0</v>
      </c>
      <c r="XQ541" s="12">
        <v>0</v>
      </c>
      <c r="XR541" s="12">
        <v>0</v>
      </c>
      <c r="XS541" s="12">
        <v>0</v>
      </c>
      <c r="XT541" s="12">
        <v>0</v>
      </c>
      <c r="XU541" s="12">
        <v>0</v>
      </c>
      <c r="XV541" s="12">
        <v>0</v>
      </c>
      <c r="XW541" s="12">
        <v>0</v>
      </c>
      <c r="XX541" s="12">
        <v>0</v>
      </c>
      <c r="XY541" s="12">
        <v>0</v>
      </c>
      <c r="XZ541" s="12">
        <v>0</v>
      </c>
      <c r="YA541" s="12">
        <v>0</v>
      </c>
      <c r="YB541" s="12">
        <v>0</v>
      </c>
      <c r="YC541" s="12">
        <v>0</v>
      </c>
      <c r="YD541" s="12">
        <v>0</v>
      </c>
      <c r="YE541" s="12">
        <v>0</v>
      </c>
      <c r="YF541" s="12">
        <v>0</v>
      </c>
      <c r="YG541" s="12">
        <v>0</v>
      </c>
      <c r="YH541" s="12">
        <v>0</v>
      </c>
      <c r="YI541" s="12">
        <v>0</v>
      </c>
      <c r="YJ541" s="12">
        <v>0</v>
      </c>
      <c r="YK541" s="12">
        <v>0</v>
      </c>
      <c r="YL541" s="12">
        <v>0</v>
      </c>
      <c r="YM541" s="12">
        <v>0</v>
      </c>
      <c r="YN541" s="12">
        <v>0</v>
      </c>
      <c r="YO541" s="12">
        <v>0</v>
      </c>
      <c r="YP541" s="12">
        <v>0</v>
      </c>
      <c r="YQ541" s="12">
        <v>0</v>
      </c>
      <c r="YR541" s="12">
        <v>0</v>
      </c>
      <c r="YS541" s="12">
        <v>0</v>
      </c>
      <c r="YT541" s="12">
        <v>3.8581737559855472E-8</v>
      </c>
      <c r="YU541" s="12">
        <v>0</v>
      </c>
      <c r="YV541" s="12">
        <v>0</v>
      </c>
      <c r="YW541" s="12">
        <v>3.1285825194245848E-6</v>
      </c>
      <c r="YX541" s="12">
        <v>9.9999999999999995E-21</v>
      </c>
      <c r="YY541" s="12">
        <v>-1.1123459398050532E-5</v>
      </c>
      <c r="YZ541" s="12">
        <v>0</v>
      </c>
      <c r="ZA541" s="12">
        <v>1.2854407414763465E-8</v>
      </c>
      <c r="ZB541" s="12">
        <v>0</v>
      </c>
      <c r="ZC541" s="12">
        <v>3.6652252106907173E-11</v>
      </c>
      <c r="ZD541" s="12">
        <v>1.6840195903777417E-11</v>
      </c>
      <c r="ZE541" s="12">
        <v>5.5161350050779437E-12</v>
      </c>
      <c r="ZF541" s="12">
        <v>0</v>
      </c>
      <c r="ZG541" s="12">
        <v>0</v>
      </c>
      <c r="ZH541" s="12">
        <v>0</v>
      </c>
      <c r="ZI541" s="12">
        <v>0</v>
      </c>
      <c r="ZJ541" s="12">
        <v>0</v>
      </c>
      <c r="ZK541" s="12">
        <v>0</v>
      </c>
      <c r="ZL541" s="12">
        <v>0</v>
      </c>
      <c r="ZM541" s="12">
        <v>0</v>
      </c>
      <c r="ZN541" s="12">
        <v>0</v>
      </c>
      <c r="ZO541" s="12">
        <v>0</v>
      </c>
      <c r="ZP541" s="12">
        <v>0</v>
      </c>
      <c r="ZQ541" s="12">
        <v>0</v>
      </c>
      <c r="ZR541" s="12">
        <v>0</v>
      </c>
      <c r="ZS541" s="12">
        <v>0</v>
      </c>
      <c r="ZT541" s="12">
        <v>0</v>
      </c>
      <c r="ZU541" s="12">
        <v>0</v>
      </c>
      <c r="ZV541" s="12">
        <v>0</v>
      </c>
      <c r="ZW541" s="12">
        <v>0</v>
      </c>
      <c r="ZX541" s="12">
        <v>0</v>
      </c>
      <c r="ZY541" s="12">
        <v>0</v>
      </c>
      <c r="ZZ541" s="12">
        <v>0</v>
      </c>
      <c r="AAA541" s="12">
        <v>0</v>
      </c>
      <c r="AAB541" s="12">
        <v>0</v>
      </c>
      <c r="AAC541" s="12">
        <v>0</v>
      </c>
      <c r="AAD541" s="12">
        <v>0</v>
      </c>
      <c r="AAE541" s="12">
        <v>0</v>
      </c>
      <c r="AAF541" s="12">
        <v>0</v>
      </c>
      <c r="AAG541" s="12">
        <v>0</v>
      </c>
      <c r="AAH541" s="12">
        <v>5.9253456807283806E-28</v>
      </c>
      <c r="AAI541" s="12">
        <v>0</v>
      </c>
      <c r="AAJ541" s="12">
        <v>3.2726338844674847E-8</v>
      </c>
      <c r="AAK541" s="12">
        <v>-2.7168542599420958E-6</v>
      </c>
      <c r="AAL541" s="12">
        <v>0</v>
      </c>
      <c r="AAM541" s="12">
        <v>5.2610427664982847E-9</v>
      </c>
      <c r="AAN541" s="12">
        <v>0</v>
      </c>
      <c r="AAO541" s="12">
        <v>0</v>
      </c>
      <c r="AAP541" s="12">
        <v>0</v>
      </c>
      <c r="AAQ541" s="12">
        <v>0</v>
      </c>
      <c r="AAR541" s="12">
        <v>0</v>
      </c>
      <c r="AAS541" s="12">
        <v>0</v>
      </c>
      <c r="AAT541" s="12">
        <v>4.7068826193265234E-14</v>
      </c>
      <c r="AAU541" s="12">
        <v>0</v>
      </c>
      <c r="AAV541" s="12">
        <v>0</v>
      </c>
      <c r="AAW541" s="12">
        <v>0</v>
      </c>
      <c r="AAX541" s="12">
        <v>0</v>
      </c>
      <c r="AAY541" s="12">
        <v>0</v>
      </c>
      <c r="AAZ541" s="12">
        <v>0</v>
      </c>
      <c r="ABA541" s="12">
        <v>0</v>
      </c>
      <c r="ABB541" s="12">
        <v>0</v>
      </c>
      <c r="ABC541" s="12">
        <v>0</v>
      </c>
      <c r="ABD541" s="12">
        <v>0</v>
      </c>
      <c r="ABE541" s="12">
        <v>0</v>
      </c>
      <c r="ABF541" s="12">
        <v>0</v>
      </c>
      <c r="ABG541" s="12">
        <v>0</v>
      </c>
      <c r="ABH541" s="12">
        <v>0</v>
      </c>
      <c r="ABI541" s="12">
        <v>0</v>
      </c>
      <c r="ABJ541" s="12">
        <v>0</v>
      </c>
      <c r="ABK541" s="12">
        <v>0</v>
      </c>
      <c r="ABL541" s="12">
        <v>0</v>
      </c>
      <c r="ABM541" s="12">
        <v>0</v>
      </c>
      <c r="ABN541" s="12">
        <v>0</v>
      </c>
      <c r="ABO541" s="12">
        <v>0</v>
      </c>
      <c r="ABP541" s="12">
        <v>0</v>
      </c>
      <c r="ABQ541" s="12">
        <v>0</v>
      </c>
      <c r="ABR541" s="12">
        <v>0</v>
      </c>
      <c r="ABS541" s="12">
        <v>0</v>
      </c>
      <c r="ABT541" s="12">
        <v>0</v>
      </c>
      <c r="ABU541" s="12">
        <v>1.1090733059205857E-5</v>
      </c>
      <c r="ABV541" s="12">
        <v>0</v>
      </c>
      <c r="ABW541" s="12">
        <v>-1.4153403890046017E-8</v>
      </c>
      <c r="ABX541" s="12">
        <v>0</v>
      </c>
      <c r="ABY541" s="12">
        <v>0</v>
      </c>
      <c r="ABZ541" s="12">
        <v>0</v>
      </c>
      <c r="ACA541" s="12">
        <v>0</v>
      </c>
      <c r="ACB541" s="12">
        <v>0</v>
      </c>
      <c r="ACC541" s="12">
        <v>0</v>
      </c>
      <c r="ACD541" s="12">
        <v>0</v>
      </c>
      <c r="ACE541" s="12">
        <v>0</v>
      </c>
      <c r="ACF541" s="12">
        <v>0</v>
      </c>
      <c r="ACG541" s="12">
        <v>0</v>
      </c>
      <c r="ACH541" s="12">
        <v>0</v>
      </c>
      <c r="ACI541" s="12">
        <v>0</v>
      </c>
      <c r="ACJ541" s="12">
        <v>0</v>
      </c>
      <c r="ACK541" s="12">
        <v>0</v>
      </c>
      <c r="ACL541" s="12">
        <v>0</v>
      </c>
      <c r="ACM541" s="12">
        <v>0</v>
      </c>
      <c r="ACN541" s="12">
        <v>0</v>
      </c>
      <c r="ACO541" s="12">
        <v>0</v>
      </c>
      <c r="ACP541" s="12">
        <v>0</v>
      </c>
      <c r="ACQ541" s="12">
        <v>0</v>
      </c>
      <c r="ACR541" s="12">
        <v>0</v>
      </c>
      <c r="ACS541" s="12">
        <v>0</v>
      </c>
      <c r="ACT541" s="12">
        <v>0</v>
      </c>
      <c r="ACU541" s="12">
        <v>0</v>
      </c>
      <c r="ACV541" s="12">
        <v>0</v>
      </c>
      <c r="ACW541" s="12">
        <v>0</v>
      </c>
      <c r="ACX541" s="12">
        <v>0</v>
      </c>
      <c r="ACY541" s="12">
        <v>0</v>
      </c>
      <c r="ACZ541" s="12">
        <v>0</v>
      </c>
      <c r="ADA541" s="12">
        <v>0</v>
      </c>
      <c r="ADB541" s="12">
        <v>0</v>
      </c>
      <c r="ADC541" s="12">
        <v>0</v>
      </c>
      <c r="ADD541" s="12">
        <v>0</v>
      </c>
      <c r="ADE541" s="12">
        <v>0</v>
      </c>
      <c r="ADF541" s="12">
        <v>0</v>
      </c>
      <c r="ADG541" s="12">
        <v>2.7168542599420853E-6</v>
      </c>
      <c r="ADH541" s="12">
        <v>0</v>
      </c>
      <c r="ADI541" s="12">
        <v>-6.1753360080885346E-9</v>
      </c>
      <c r="ADJ541" s="12">
        <v>0</v>
      </c>
      <c r="ADK541" s="12">
        <v>0</v>
      </c>
      <c r="ADL541" s="12">
        <v>0</v>
      </c>
      <c r="ADM541" s="12">
        <v>0</v>
      </c>
      <c r="ADN541" s="12">
        <v>0</v>
      </c>
      <c r="ADO541" s="12">
        <v>0</v>
      </c>
      <c r="ADP541" s="12">
        <v>0</v>
      </c>
      <c r="ADQ541" s="12">
        <v>0</v>
      </c>
      <c r="ADR541" s="12">
        <v>0</v>
      </c>
      <c r="ADS541" s="12">
        <v>0</v>
      </c>
      <c r="ADT541" s="12">
        <v>0</v>
      </c>
      <c r="ADU541" s="12">
        <v>0</v>
      </c>
      <c r="ADV541" s="12">
        <v>0</v>
      </c>
      <c r="ADW541" s="12">
        <v>0</v>
      </c>
      <c r="ADX541" s="12">
        <v>0</v>
      </c>
      <c r="ADY541" s="12">
        <v>0</v>
      </c>
      <c r="ADZ541" s="12">
        <v>0</v>
      </c>
      <c r="AEA541" s="12">
        <v>0</v>
      </c>
      <c r="AEB541" s="12">
        <v>0</v>
      </c>
      <c r="AEC541" s="12">
        <v>0</v>
      </c>
      <c r="AED541" s="12">
        <v>0</v>
      </c>
      <c r="AEE541" s="12">
        <v>0</v>
      </c>
      <c r="AEF541" s="12">
        <v>0</v>
      </c>
      <c r="AEG541" s="12">
        <v>0</v>
      </c>
      <c r="AEH541" s="12">
        <v>0</v>
      </c>
      <c r="AEI541" s="12">
        <v>0</v>
      </c>
      <c r="AEJ541" s="12">
        <v>0</v>
      </c>
      <c r="AEK541" s="12">
        <v>0</v>
      </c>
      <c r="AEL541" s="12">
        <v>0</v>
      </c>
      <c r="AEM541" s="12">
        <v>0</v>
      </c>
      <c r="AEN541" s="12">
        <v>0</v>
      </c>
      <c r="AEO541" s="12">
        <v>1.3035760497128096E-25</v>
      </c>
      <c r="AEP541" s="12">
        <v>0</v>
      </c>
      <c r="AEQ541" s="12">
        <v>0</v>
      </c>
      <c r="AER541" s="12">
        <v>0</v>
      </c>
      <c r="AES541" s="12">
        <v>0</v>
      </c>
      <c r="AET541" s="12">
        <v>0</v>
      </c>
      <c r="AEU541" s="12">
        <v>-3.6655405065839683E-11</v>
      </c>
      <c r="AEV541" s="12">
        <v>0</v>
      </c>
      <c r="AEW541" s="12">
        <v>0</v>
      </c>
      <c r="AEX541" s="12">
        <v>0</v>
      </c>
      <c r="AEY541" s="12">
        <v>0</v>
      </c>
      <c r="AEZ541" s="12">
        <v>0</v>
      </c>
      <c r="AFA541" s="12">
        <v>0</v>
      </c>
      <c r="AFB541" s="12">
        <v>0</v>
      </c>
      <c r="AFC541" s="12">
        <v>0</v>
      </c>
      <c r="AFD541" s="12">
        <v>0</v>
      </c>
      <c r="AFE541" s="12">
        <v>0</v>
      </c>
      <c r="AFF541" s="12">
        <v>0</v>
      </c>
      <c r="AFG541" s="12">
        <v>0</v>
      </c>
      <c r="AFH541" s="12">
        <v>0</v>
      </c>
      <c r="AFI541" s="12">
        <v>0</v>
      </c>
      <c r="AFJ541" s="12">
        <v>0</v>
      </c>
      <c r="AFK541" s="12">
        <v>0</v>
      </c>
      <c r="AFL541" s="12">
        <v>0</v>
      </c>
      <c r="AFM541" s="12">
        <v>0</v>
      </c>
      <c r="AFN541" s="12">
        <v>0</v>
      </c>
      <c r="AFO541" s="12">
        <v>0</v>
      </c>
      <c r="AFP541" s="12">
        <v>0</v>
      </c>
      <c r="AFQ541" s="12">
        <v>0</v>
      </c>
      <c r="AFR541" s="12">
        <v>0</v>
      </c>
      <c r="AFS541" s="12">
        <v>0</v>
      </c>
      <c r="AFT541" s="12">
        <v>0</v>
      </c>
      <c r="AFU541" s="12">
        <v>0</v>
      </c>
      <c r="AFV541" s="12">
        <v>0</v>
      </c>
      <c r="AFW541" s="12">
        <v>0</v>
      </c>
      <c r="AFX541" s="12">
        <v>0</v>
      </c>
      <c r="AFY541" s="12">
        <v>0</v>
      </c>
      <c r="AFZ541" s="12">
        <v>2.3464368894830574E-6</v>
      </c>
      <c r="AGA541" s="12">
        <v>0</v>
      </c>
      <c r="AGB541" s="12">
        <v>0</v>
      </c>
      <c r="AGC541" s="12">
        <v>0</v>
      </c>
      <c r="AGD541" s="12">
        <v>0</v>
      </c>
      <c r="AGE541" s="12">
        <v>0</v>
      </c>
      <c r="AGF541" s="12">
        <v>0</v>
      </c>
      <c r="AGG541" s="12">
        <v>-1.6841152697603519E-11</v>
      </c>
      <c r="AGH541" s="12">
        <v>0</v>
      </c>
      <c r="AGI541" s="12">
        <v>0</v>
      </c>
      <c r="AGJ541" s="12">
        <v>0</v>
      </c>
      <c r="AGK541" s="12">
        <v>0</v>
      </c>
      <c r="AGL541" s="12">
        <v>0</v>
      </c>
      <c r="AGM541" s="12">
        <v>0</v>
      </c>
      <c r="AGN541" s="12">
        <v>0</v>
      </c>
      <c r="AGO541" s="12">
        <v>0</v>
      </c>
      <c r="AGP541" s="12">
        <v>0</v>
      </c>
      <c r="AGQ541" s="12">
        <v>0</v>
      </c>
      <c r="AGR541" s="12">
        <v>0</v>
      </c>
      <c r="AGS541" s="12">
        <v>0</v>
      </c>
      <c r="AGT541" s="12">
        <v>0</v>
      </c>
      <c r="AGU541" s="12">
        <v>0</v>
      </c>
      <c r="AGV541" s="12">
        <v>0</v>
      </c>
      <c r="AGW541" s="12">
        <v>0</v>
      </c>
      <c r="AGX541" s="12">
        <v>0</v>
      </c>
      <c r="AGY541" s="12">
        <v>0</v>
      </c>
      <c r="AGZ541" s="12">
        <v>0</v>
      </c>
      <c r="AHA541" s="12">
        <v>0</v>
      </c>
      <c r="AHB541" s="12">
        <v>0</v>
      </c>
      <c r="AHC541" s="12">
        <v>0</v>
      </c>
      <c r="AHD541" s="12">
        <v>0</v>
      </c>
      <c r="AHE541" s="12">
        <v>0</v>
      </c>
      <c r="AHF541" s="12">
        <v>0</v>
      </c>
      <c r="AHG541" s="12">
        <v>0</v>
      </c>
      <c r="AHH541" s="12">
        <v>0</v>
      </c>
      <c r="AHI541" s="12">
        <v>0</v>
      </c>
      <c r="AHJ541" s="12">
        <v>0</v>
      </c>
      <c r="AHK541" s="12">
        <v>0</v>
      </c>
      <c r="AHL541" s="12">
        <v>0</v>
      </c>
      <c r="AHM541" s="12">
        <v>0</v>
      </c>
      <c r="AHN541" s="12">
        <v>0</v>
      </c>
      <c r="AHO541" s="12">
        <v>0</v>
      </c>
      <c r="AHP541" s="12">
        <v>0</v>
      </c>
      <c r="AHQ541" s="12">
        <v>0</v>
      </c>
      <c r="AHR541" s="12">
        <v>0</v>
      </c>
      <c r="AHS541" s="12">
        <v>0</v>
      </c>
      <c r="AHT541" s="12">
        <v>0</v>
      </c>
      <c r="AHU541" s="12">
        <v>0</v>
      </c>
      <c r="AHV541" s="12">
        <v>0</v>
      </c>
      <c r="AHW541" s="12">
        <v>0</v>
      </c>
      <c r="AHX541" s="12">
        <v>0</v>
      </c>
      <c r="AHY541" s="12">
        <v>0</v>
      </c>
      <c r="AHZ541" s="12">
        <v>0</v>
      </c>
      <c r="AIA541" s="12">
        <v>0</v>
      </c>
      <c r="AIB541" s="12">
        <v>0</v>
      </c>
      <c r="AIC541" s="12">
        <v>0</v>
      </c>
      <c r="AID541" s="12">
        <v>2.496362364686023E-7</v>
      </c>
      <c r="AIE541" s="12">
        <v>-1.8647463532192148E-8</v>
      </c>
      <c r="AIF541" s="12">
        <v>1.124493387836565E-8</v>
      </c>
      <c r="AIG541" s="12">
        <v>0</v>
      </c>
      <c r="AIH541" s="12">
        <v>0</v>
      </c>
      <c r="AII541" s="12">
        <v>0</v>
      </c>
      <c r="AIJ541" s="12">
        <v>1.9607843137254903E-9</v>
      </c>
      <c r="AIK541" s="12">
        <v>0</v>
      </c>
      <c r="AIL541" s="12">
        <v>0</v>
      </c>
      <c r="AIM541" s="12">
        <v>0</v>
      </c>
      <c r="AIN541" s="12">
        <v>0</v>
      </c>
      <c r="AIO541" s="12">
        <v>0</v>
      </c>
      <c r="AIP541" s="12">
        <v>0</v>
      </c>
      <c r="AIQ541" s="12">
        <v>0</v>
      </c>
      <c r="AIR541" s="12">
        <v>0</v>
      </c>
      <c r="AIS541" s="12">
        <v>0</v>
      </c>
      <c r="AIT541" s="12">
        <v>0</v>
      </c>
      <c r="AIU541" s="12">
        <v>0</v>
      </c>
      <c r="AIV541" s="12">
        <v>0</v>
      </c>
      <c r="AIW541" s="12">
        <v>0</v>
      </c>
      <c r="AIX541" s="12">
        <v>0</v>
      </c>
      <c r="AIY541" s="12">
        <v>0</v>
      </c>
      <c r="AIZ541" s="12">
        <v>0</v>
      </c>
      <c r="AJA541" s="12">
        <v>0</v>
      </c>
      <c r="AJB541" s="12">
        <v>0</v>
      </c>
      <c r="AJC541" s="12">
        <v>0</v>
      </c>
      <c r="AJD541" s="12">
        <v>0</v>
      </c>
      <c r="AJE541" s="12">
        <v>0</v>
      </c>
      <c r="AJF541" s="12">
        <v>0</v>
      </c>
      <c r="AJG541" s="12">
        <v>0</v>
      </c>
      <c r="AJH541" s="12">
        <v>0</v>
      </c>
      <c r="AJI541" s="12">
        <v>0</v>
      </c>
      <c r="AJJ541" s="12">
        <v>0</v>
      </c>
      <c r="AJK541" s="12">
        <v>0</v>
      </c>
      <c r="AJL541" s="12">
        <v>0</v>
      </c>
      <c r="AJM541" s="12">
        <v>0</v>
      </c>
      <c r="AJN541" s="12">
        <v>0</v>
      </c>
      <c r="AJO541" s="12">
        <v>0</v>
      </c>
      <c r="AJP541" s="12">
        <v>9.0196381155420813E-9</v>
      </c>
      <c r="AJQ541" s="12">
        <v>-1.1247917812684367E-8</v>
      </c>
      <c r="AJR541" s="12">
        <v>0</v>
      </c>
      <c r="AJS541" s="12">
        <v>0</v>
      </c>
      <c r="AJT541" s="12">
        <v>0</v>
      </c>
      <c r="AJU541" s="12">
        <v>0</v>
      </c>
      <c r="AJV541" s="12">
        <v>0</v>
      </c>
      <c r="AJW541" s="12">
        <v>0</v>
      </c>
      <c r="AJX541" s="12">
        <v>0</v>
      </c>
      <c r="AJY541" s="12">
        <v>0</v>
      </c>
      <c r="AJZ541" s="12">
        <v>0</v>
      </c>
      <c r="AKA541" s="12">
        <v>0</v>
      </c>
      <c r="AKB541" s="12">
        <v>0</v>
      </c>
      <c r="AKC541" s="12">
        <v>0</v>
      </c>
      <c r="AKD541" s="12">
        <v>0</v>
      </c>
      <c r="AKE541" s="12">
        <v>0</v>
      </c>
      <c r="AKF541" s="12">
        <v>0</v>
      </c>
      <c r="AKG541" s="12">
        <v>0</v>
      </c>
      <c r="AKH541" s="12">
        <v>0</v>
      </c>
      <c r="AKI541" s="12">
        <v>0</v>
      </c>
      <c r="AKJ541" s="12">
        <v>0</v>
      </c>
      <c r="AKK541" s="12">
        <v>0</v>
      </c>
      <c r="AKL541" s="12">
        <v>0</v>
      </c>
      <c r="AKM541" s="12">
        <v>0</v>
      </c>
      <c r="AKN541" s="12">
        <v>0</v>
      </c>
      <c r="AKO541" s="12">
        <v>0</v>
      </c>
      <c r="AKP541" s="12">
        <v>0</v>
      </c>
      <c r="AKQ541" s="12">
        <v>0</v>
      </c>
      <c r="AKR541" s="12">
        <v>0</v>
      </c>
      <c r="AKS541" s="12">
        <v>0</v>
      </c>
      <c r="AKT541" s="12">
        <v>0</v>
      </c>
      <c r="AKU541" s="12">
        <v>0</v>
      </c>
      <c r="AKV541" s="12">
        <v>0</v>
      </c>
      <c r="AKW541" s="12">
        <v>0</v>
      </c>
      <c r="AKX541" s="12">
        <v>0</v>
      </c>
      <c r="AKY541" s="12">
        <v>3.9942919371095602E-6</v>
      </c>
      <c r="AKZ541" s="12">
        <v>0</v>
      </c>
      <c r="ALA541" s="12">
        <v>0</v>
      </c>
      <c r="ALB541" s="12">
        <v>0</v>
      </c>
      <c r="ALC541" s="12">
        <v>-2.4368598022715243E-11</v>
      </c>
      <c r="ALD541" s="12">
        <v>0</v>
      </c>
      <c r="ALE541" s="12">
        <v>0</v>
      </c>
      <c r="ALF541" s="12">
        <v>0</v>
      </c>
      <c r="ALG541" s="12">
        <v>0</v>
      </c>
      <c r="ALH541" s="12">
        <v>0</v>
      </c>
      <c r="ALI541" s="12">
        <v>0</v>
      </c>
      <c r="ALJ541" s="12">
        <v>0</v>
      </c>
      <c r="ALK541" s="12">
        <v>0</v>
      </c>
      <c r="ALL541" s="12">
        <v>0</v>
      </c>
      <c r="ALM541" s="12">
        <v>0</v>
      </c>
      <c r="ALN541" s="12">
        <v>0</v>
      </c>
      <c r="ALO541" s="12">
        <v>0</v>
      </c>
      <c r="ALP541" s="12">
        <v>0</v>
      </c>
      <c r="ALQ541" s="12">
        <v>0</v>
      </c>
      <c r="ALR541" s="12">
        <v>0</v>
      </c>
      <c r="ALS541" s="12">
        <v>0</v>
      </c>
      <c r="ALT541" s="12">
        <v>0</v>
      </c>
      <c r="ALU541" s="12">
        <v>0</v>
      </c>
      <c r="ALV541" s="12">
        <v>0</v>
      </c>
      <c r="ALW541" s="12">
        <v>0</v>
      </c>
      <c r="ALX541" s="12">
        <v>0</v>
      </c>
      <c r="ALY541" s="12">
        <v>0</v>
      </c>
      <c r="ALZ541" s="12">
        <v>0</v>
      </c>
      <c r="AMA541" s="12">
        <v>0</v>
      </c>
      <c r="AMB541" s="12">
        <v>0</v>
      </c>
      <c r="AMC541" s="12">
        <v>0</v>
      </c>
      <c r="AMD541" s="12">
        <v>0</v>
      </c>
      <c r="AME541" s="12">
        <v>0</v>
      </c>
      <c r="AMF541" s="12">
        <v>0</v>
      </c>
      <c r="AMG541" s="12">
        <v>0</v>
      </c>
      <c r="AMH541" s="12">
        <v>0</v>
      </c>
      <c r="AMI541" s="12">
        <v>0</v>
      </c>
      <c r="AMJ541" s="12">
        <v>2.8834953874870833E-7</v>
      </c>
      <c r="AMK541" s="12">
        <v>0</v>
      </c>
      <c r="AML541" s="12">
        <v>0</v>
      </c>
      <c r="AMM541" s="12">
        <v>0</v>
      </c>
      <c r="AMN541" s="12">
        <v>0</v>
      </c>
      <c r="AMO541" s="12">
        <v>-8.5779169381186184E-6</v>
      </c>
      <c r="AMP541" s="12">
        <v>4.3999127626233212E-28</v>
      </c>
      <c r="AMQ541" s="12">
        <v>0</v>
      </c>
      <c r="AMR541" s="12">
        <v>0</v>
      </c>
      <c r="AMS541" s="12">
        <v>5.0332018908071945E-30</v>
      </c>
      <c r="AMT541" s="12">
        <v>0</v>
      </c>
      <c r="AMU541" s="12">
        <v>0</v>
      </c>
      <c r="AMV541" s="12">
        <v>0</v>
      </c>
      <c r="AMW541" s="12">
        <v>0</v>
      </c>
      <c r="AMX541" s="12">
        <v>0</v>
      </c>
      <c r="AMY541" s="12">
        <v>0</v>
      </c>
      <c r="AMZ541" s="12">
        <v>0</v>
      </c>
      <c r="ANA541" s="12">
        <v>0</v>
      </c>
      <c r="ANB541" s="12">
        <v>0</v>
      </c>
      <c r="ANC541" s="12">
        <v>0</v>
      </c>
      <c r="AND541" s="12">
        <v>0</v>
      </c>
      <c r="ANE541" s="12">
        <v>0</v>
      </c>
      <c r="ANF541" s="12">
        <v>0</v>
      </c>
      <c r="ANG541" s="12">
        <v>0</v>
      </c>
      <c r="ANH541" s="12">
        <v>0</v>
      </c>
      <c r="ANI541" s="12">
        <v>0</v>
      </c>
      <c r="ANJ541" s="12">
        <v>0</v>
      </c>
      <c r="ANK541" s="12">
        <v>0</v>
      </c>
      <c r="ANL541" s="12">
        <v>0</v>
      </c>
      <c r="ANM541" s="12">
        <v>0</v>
      </c>
      <c r="ANN541" s="12">
        <v>0</v>
      </c>
      <c r="ANO541" s="12">
        <v>0</v>
      </c>
      <c r="ANP541" s="12">
        <v>0</v>
      </c>
      <c r="ANQ541" s="12">
        <v>0</v>
      </c>
      <c r="ANR541" s="12">
        <v>0</v>
      </c>
      <c r="ANS541" s="12">
        <v>0</v>
      </c>
      <c r="ANT541" s="12">
        <v>0</v>
      </c>
      <c r="ANU541" s="12">
        <v>0</v>
      </c>
      <c r="ANV541" s="12">
        <v>3.9198526030891834E-8</v>
      </c>
      <c r="ANW541" s="12">
        <v>0</v>
      </c>
      <c r="ANX541" s="12">
        <v>0</v>
      </c>
      <c r="ANY541" s="12">
        <v>0</v>
      </c>
      <c r="ANZ541" s="12">
        <v>4.8349765339134901E-6</v>
      </c>
      <c r="AOA541" s="12">
        <v>-2.6926123984947517E-7</v>
      </c>
      <c r="AOB541" s="12">
        <v>8.9753746616491718E-9</v>
      </c>
      <c r="AOC541" s="12">
        <v>0</v>
      </c>
      <c r="AOD541" s="12">
        <v>2.4245018025362615E-11</v>
      </c>
      <c r="AOE541" s="12">
        <v>0</v>
      </c>
      <c r="AOF541" s="12">
        <v>0</v>
      </c>
      <c r="AOG541" s="12">
        <v>0</v>
      </c>
      <c r="AOH541" s="12">
        <v>0</v>
      </c>
      <c r="AOI541" s="12">
        <v>0</v>
      </c>
      <c r="AOJ541" s="12">
        <v>0</v>
      </c>
      <c r="AOK541" s="12">
        <v>0</v>
      </c>
      <c r="AOL541" s="12">
        <v>0</v>
      </c>
      <c r="AOM541" s="12">
        <v>0</v>
      </c>
      <c r="AON541" s="12">
        <v>0</v>
      </c>
      <c r="AOO541" s="12">
        <v>0</v>
      </c>
      <c r="AOP541" s="12">
        <v>0</v>
      </c>
      <c r="AOQ541" s="12">
        <v>0</v>
      </c>
      <c r="AOR541" s="12">
        <v>0</v>
      </c>
      <c r="AOS541" s="12">
        <v>0</v>
      </c>
      <c r="AOT541" s="12">
        <v>0</v>
      </c>
      <c r="AOU541" s="12">
        <v>0</v>
      </c>
      <c r="AOV541" s="12">
        <v>0</v>
      </c>
      <c r="AOW541" s="12">
        <v>0</v>
      </c>
      <c r="AOX541" s="12">
        <v>0</v>
      </c>
      <c r="AOY541" s="12">
        <v>0</v>
      </c>
      <c r="AOZ541" s="12">
        <v>0</v>
      </c>
      <c r="APA541" s="12">
        <v>0</v>
      </c>
      <c r="APB541" s="12">
        <v>0</v>
      </c>
      <c r="APC541" s="12">
        <v>0</v>
      </c>
      <c r="APD541" s="12">
        <v>0</v>
      </c>
      <c r="APE541" s="12">
        <v>0</v>
      </c>
      <c r="APF541" s="12">
        <v>0</v>
      </c>
      <c r="APG541" s="12">
        <v>0</v>
      </c>
      <c r="APH541" s="12">
        <v>0</v>
      </c>
      <c r="API541" s="12">
        <v>0</v>
      </c>
      <c r="APJ541" s="12">
        <v>0</v>
      </c>
      <c r="APK541" s="12">
        <v>0</v>
      </c>
      <c r="APL541" s="12">
        <v>2.6926123984947511E-7</v>
      </c>
      <c r="APM541" s="12">
        <v>-1.9955797090916799E-8</v>
      </c>
      <c r="APN541" s="12">
        <v>1.1245803826548056E-8</v>
      </c>
      <c r="APO541" s="12">
        <v>0</v>
      </c>
      <c r="APP541" s="12">
        <v>0</v>
      </c>
      <c r="APQ541" s="12">
        <v>0</v>
      </c>
      <c r="APR541" s="12">
        <v>0</v>
      </c>
      <c r="APS541" s="12">
        <v>0</v>
      </c>
      <c r="APT541" s="12">
        <v>0</v>
      </c>
      <c r="APU541" s="12">
        <v>0</v>
      </c>
      <c r="APV541" s="12">
        <v>0</v>
      </c>
      <c r="APW541" s="12">
        <v>0</v>
      </c>
      <c r="APX541" s="12">
        <v>0</v>
      </c>
      <c r="APY541" s="12">
        <v>0</v>
      </c>
      <c r="APZ541" s="12">
        <v>0</v>
      </c>
      <c r="AQA541" s="12">
        <v>0</v>
      </c>
      <c r="AQB541" s="12">
        <v>0</v>
      </c>
      <c r="AQC541" s="12">
        <v>0</v>
      </c>
      <c r="AQD541" s="12">
        <v>0</v>
      </c>
      <c r="AQE541" s="12">
        <v>0</v>
      </c>
      <c r="AQF541" s="12">
        <v>0</v>
      </c>
      <c r="AQG541" s="12">
        <v>0</v>
      </c>
      <c r="AQH541" s="12">
        <v>0</v>
      </c>
      <c r="AQI541" s="12">
        <v>0</v>
      </c>
      <c r="AQJ541" s="12">
        <v>0</v>
      </c>
      <c r="AQK541" s="12">
        <v>0</v>
      </c>
      <c r="AQL541" s="12">
        <v>0</v>
      </c>
      <c r="AQM541" s="12">
        <v>0</v>
      </c>
      <c r="AQN541" s="12">
        <v>0</v>
      </c>
      <c r="AQO541" s="12">
        <v>0</v>
      </c>
      <c r="AQP541" s="12">
        <v>0</v>
      </c>
      <c r="AQQ541" s="12">
        <v>0</v>
      </c>
      <c r="AQR541" s="12">
        <v>0</v>
      </c>
      <c r="AQS541" s="12">
        <v>0</v>
      </c>
      <c r="AQT541" s="12">
        <v>0</v>
      </c>
      <c r="AQU541" s="12">
        <v>0</v>
      </c>
      <c r="AQV541" s="12">
        <v>0</v>
      </c>
      <c r="AQW541" s="12">
        <v>0</v>
      </c>
      <c r="AQX541" s="12">
        <v>9.0196381155420813E-9</v>
      </c>
      <c r="AQY541" s="12">
        <v>-1.1247917812681191E-8</v>
      </c>
      <c r="AQZ541" s="12">
        <v>0</v>
      </c>
      <c r="ARA541" s="12">
        <v>0</v>
      </c>
      <c r="ARB541" s="12">
        <v>0</v>
      </c>
      <c r="ARC541" s="12">
        <v>0</v>
      </c>
      <c r="ARD541" s="12">
        <v>0</v>
      </c>
      <c r="ARE541" s="12">
        <v>0</v>
      </c>
      <c r="ARF541" s="12">
        <v>0</v>
      </c>
      <c r="ARG541" s="12">
        <v>0</v>
      </c>
      <c r="ARH541" s="12">
        <v>0</v>
      </c>
      <c r="ARI541" s="12">
        <v>0</v>
      </c>
      <c r="ARJ541" s="12">
        <v>0</v>
      </c>
      <c r="ARK541" s="12">
        <v>0</v>
      </c>
      <c r="ARL541" s="12">
        <v>0</v>
      </c>
      <c r="ARM541" s="12">
        <v>0</v>
      </c>
      <c r="ARN541" s="12">
        <v>0</v>
      </c>
      <c r="ARO541" s="12">
        <v>0</v>
      </c>
      <c r="ARP541" s="12">
        <v>0</v>
      </c>
      <c r="ARQ541" s="12">
        <v>0</v>
      </c>
      <c r="ARR541" s="12">
        <v>0</v>
      </c>
      <c r="ARS541" s="12">
        <v>0</v>
      </c>
      <c r="ART541" s="12">
        <v>0</v>
      </c>
      <c r="ARU541" s="12">
        <v>0</v>
      </c>
      <c r="ARV541" s="12">
        <v>0</v>
      </c>
      <c r="ARW541" s="12">
        <v>0</v>
      </c>
      <c r="ARX541" s="12">
        <v>0</v>
      </c>
      <c r="ARY541" s="12">
        <v>0</v>
      </c>
      <c r="ARZ541" s="12">
        <v>0</v>
      </c>
      <c r="ASA541" s="12">
        <v>0</v>
      </c>
      <c r="ASB541" s="12">
        <v>0</v>
      </c>
      <c r="ASC541" s="12">
        <v>0</v>
      </c>
      <c r="ASD541" s="12">
        <v>0</v>
      </c>
      <c r="ASE541" s="12">
        <v>0</v>
      </c>
      <c r="ASF541" s="12">
        <v>0</v>
      </c>
      <c r="ASG541" s="12">
        <v>3.2233176891390915E-6</v>
      </c>
      <c r="ASH541" s="12">
        <v>0</v>
      </c>
      <c r="ASI541" s="12">
        <v>0</v>
      </c>
      <c r="ASJ541" s="12">
        <v>0</v>
      </c>
      <c r="ASK541" s="12">
        <v>-2.4245475825408044E-11</v>
      </c>
      <c r="ASL541" s="12">
        <v>0</v>
      </c>
      <c r="ASM541" s="12">
        <v>0</v>
      </c>
      <c r="ASN541" s="12">
        <v>0</v>
      </c>
      <c r="ASO541" s="12">
        <v>0</v>
      </c>
      <c r="ASP541" s="12">
        <v>0</v>
      </c>
      <c r="ASQ541" s="12">
        <v>0</v>
      </c>
      <c r="ASR541" s="12">
        <v>0</v>
      </c>
      <c r="ASS541" s="12">
        <v>0</v>
      </c>
      <c r="AST541" s="12">
        <v>0</v>
      </c>
      <c r="ASU541" s="12">
        <v>0</v>
      </c>
      <c r="ASV541" s="12">
        <v>0</v>
      </c>
      <c r="ASW541" s="12">
        <v>0</v>
      </c>
      <c r="ASX541" s="12">
        <v>0</v>
      </c>
      <c r="ASY541" s="12">
        <v>0</v>
      </c>
      <c r="ASZ541" s="12">
        <v>0</v>
      </c>
      <c r="ATA541" s="12">
        <v>0</v>
      </c>
      <c r="ATB541" s="12">
        <v>0</v>
      </c>
      <c r="ATC541" s="12">
        <v>0</v>
      </c>
      <c r="ATD541" s="12">
        <v>0</v>
      </c>
      <c r="ATE541" s="12">
        <v>0</v>
      </c>
      <c r="ATF541" s="12">
        <v>0</v>
      </c>
      <c r="ATG541" s="12">
        <v>0</v>
      </c>
      <c r="ATH541" s="12">
        <v>0</v>
      </c>
      <c r="ATI541" s="12">
        <v>0</v>
      </c>
      <c r="ATJ541" s="12">
        <v>0</v>
      </c>
      <c r="ATK541" s="12">
        <v>0</v>
      </c>
      <c r="ATL541" s="12">
        <v>0</v>
      </c>
      <c r="ATM541" s="12">
        <v>4.9943605145181346E-7</v>
      </c>
      <c r="ATN541" s="12">
        <v>0</v>
      </c>
      <c r="ATO541" s="12">
        <v>0</v>
      </c>
      <c r="ATP541" s="12">
        <v>0</v>
      </c>
      <c r="ATQ541" s="12">
        <v>0</v>
      </c>
      <c r="ATR541" s="12">
        <v>0</v>
      </c>
      <c r="ATS541" s="12">
        <v>0</v>
      </c>
      <c r="ATT541" s="12">
        <v>0</v>
      </c>
      <c r="ATU541" s="12">
        <v>0</v>
      </c>
      <c r="ATV541" s="12">
        <v>0</v>
      </c>
      <c r="ATW541" s="12">
        <v>-8.4122738682888954E-6</v>
      </c>
      <c r="ATX541" s="12">
        <v>3.1400373161099362E-26</v>
      </c>
      <c r="ATY541" s="12">
        <v>0</v>
      </c>
      <c r="ATZ541" s="12">
        <v>0</v>
      </c>
      <c r="AUA541" s="12">
        <v>3.5919897555577159E-28</v>
      </c>
      <c r="AUB541" s="12">
        <v>0</v>
      </c>
      <c r="AUC541" s="12">
        <v>0</v>
      </c>
      <c r="AUD541" s="12">
        <v>0</v>
      </c>
      <c r="AUE541" s="12">
        <v>0</v>
      </c>
      <c r="AUF541" s="12">
        <v>0</v>
      </c>
      <c r="AUG541" s="12">
        <v>0</v>
      </c>
      <c r="AUH541" s="12">
        <v>0</v>
      </c>
      <c r="AUI541" s="12">
        <v>0</v>
      </c>
      <c r="AUJ541" s="12">
        <v>0</v>
      </c>
      <c r="AUK541" s="12">
        <v>0</v>
      </c>
      <c r="AUL541" s="12">
        <v>0</v>
      </c>
      <c r="AUM541" s="12">
        <v>0</v>
      </c>
      <c r="AUN541" s="12">
        <v>0</v>
      </c>
      <c r="AUO541" s="12">
        <v>0</v>
      </c>
      <c r="AUP541" s="12">
        <v>0</v>
      </c>
      <c r="AUQ541" s="12">
        <v>0</v>
      </c>
      <c r="AUR541" s="12">
        <v>0</v>
      </c>
      <c r="AUS541" s="12">
        <v>0</v>
      </c>
      <c r="AUT541" s="12">
        <v>0</v>
      </c>
      <c r="AUU541" s="12">
        <v>0</v>
      </c>
      <c r="AUV541" s="12">
        <v>0</v>
      </c>
      <c r="AUW541" s="12">
        <v>0</v>
      </c>
      <c r="AUX541" s="12">
        <v>0</v>
      </c>
      <c r="AUY541" s="12">
        <v>0</v>
      </c>
      <c r="AUZ541" s="12">
        <v>0</v>
      </c>
      <c r="AVA541" s="12">
        <v>0</v>
      </c>
      <c r="AVB541" s="12">
        <v>0</v>
      </c>
      <c r="AVC541" s="12">
        <v>0</v>
      </c>
      <c r="AVD541" s="12">
        <v>0</v>
      </c>
      <c r="AVE541" s="12">
        <v>0</v>
      </c>
      <c r="AVF541" s="12">
        <v>0</v>
      </c>
      <c r="AVG541" s="12">
        <v>0</v>
      </c>
      <c r="AVH541" s="12">
        <v>5.6784803086108523E-6</v>
      </c>
      <c r="AVI541" s="12">
        <v>-2.4405115581586232E-7</v>
      </c>
      <c r="AVJ541" s="12">
        <v>7.5748144375595357E-9</v>
      </c>
      <c r="AVK541" s="12">
        <v>0</v>
      </c>
      <c r="AVL541" s="12">
        <v>2.4530380388520373E-11</v>
      </c>
      <c r="AVM541" s="12">
        <v>0</v>
      </c>
      <c r="AVN541" s="12">
        <v>0</v>
      </c>
      <c r="AVO541" s="12">
        <v>0</v>
      </c>
      <c r="AVP541" s="12">
        <v>0</v>
      </c>
      <c r="AVQ541" s="12">
        <v>0</v>
      </c>
      <c r="AVR541" s="12">
        <v>0</v>
      </c>
      <c r="AVS541" s="12">
        <v>0</v>
      </c>
      <c r="AVT541" s="12">
        <v>0</v>
      </c>
      <c r="AVU541" s="12">
        <v>0</v>
      </c>
      <c r="AVV541" s="12">
        <v>0</v>
      </c>
      <c r="AVW541" s="12">
        <v>0</v>
      </c>
      <c r="AVX541" s="12">
        <v>0</v>
      </c>
      <c r="AVY541" s="12">
        <v>0</v>
      </c>
      <c r="AVZ541" s="12">
        <v>0</v>
      </c>
      <c r="AWA541" s="12">
        <v>0</v>
      </c>
      <c r="AWB541" s="12">
        <v>0</v>
      </c>
      <c r="AWC541" s="12">
        <v>0</v>
      </c>
      <c r="AWD541" s="12">
        <v>0</v>
      </c>
      <c r="AWE541" s="12">
        <v>0</v>
      </c>
      <c r="AWF541" s="12">
        <v>0</v>
      </c>
      <c r="AWG541" s="12">
        <v>0</v>
      </c>
      <c r="AWH541" s="12">
        <v>0</v>
      </c>
      <c r="AWI541" s="12">
        <v>0</v>
      </c>
      <c r="AWJ541" s="12">
        <v>0</v>
      </c>
      <c r="AWK541" s="12">
        <v>1.3066175343630613E-9</v>
      </c>
      <c r="AWL541" s="12">
        <v>0</v>
      </c>
      <c r="AWM541" s="12">
        <v>0</v>
      </c>
      <c r="AWN541" s="12">
        <v>0</v>
      </c>
      <c r="AWO541" s="12">
        <v>0</v>
      </c>
      <c r="AWP541" s="12">
        <v>0</v>
      </c>
      <c r="AWQ541" s="12">
        <v>0</v>
      </c>
      <c r="AWR541" s="12">
        <v>0</v>
      </c>
      <c r="AWS541" s="12">
        <v>0</v>
      </c>
      <c r="AWT541" s="12">
        <v>2.2724443312678606E-7</v>
      </c>
      <c r="AWU541" s="12">
        <v>-1.6594452553102266E-8</v>
      </c>
      <c r="AWV541" s="12">
        <v>1.1245803826548056E-8</v>
      </c>
      <c r="AWW541" s="12">
        <v>0</v>
      </c>
      <c r="AWX541" s="12">
        <v>0</v>
      </c>
      <c r="AWY541" s="12">
        <v>0</v>
      </c>
      <c r="AWZ541" s="12">
        <v>0</v>
      </c>
      <c r="AXA541" s="12">
        <v>0</v>
      </c>
      <c r="AXB541" s="12">
        <v>0</v>
      </c>
      <c r="AXC541" s="12">
        <v>0</v>
      </c>
      <c r="AXD541" s="12">
        <v>0</v>
      </c>
      <c r="AXE541" s="12">
        <v>0</v>
      </c>
      <c r="AXF541" s="12">
        <v>0</v>
      </c>
      <c r="AXG541" s="12">
        <v>0</v>
      </c>
      <c r="AXH541" s="12">
        <v>0</v>
      </c>
      <c r="AXI541" s="12">
        <v>0</v>
      </c>
      <c r="AXJ541" s="12">
        <v>0</v>
      </c>
      <c r="AXK541" s="12">
        <v>0</v>
      </c>
      <c r="AXL541" s="12">
        <v>0</v>
      </c>
      <c r="AXM541" s="12">
        <v>0</v>
      </c>
      <c r="AXN541" s="12">
        <v>0</v>
      </c>
      <c r="AXO541" s="12">
        <v>0</v>
      </c>
      <c r="AXP541" s="12">
        <v>0</v>
      </c>
      <c r="AXQ541" s="12">
        <v>0</v>
      </c>
      <c r="AXR541" s="12">
        <v>0</v>
      </c>
      <c r="AXS541" s="12">
        <v>0</v>
      </c>
      <c r="AXT541" s="12">
        <v>0</v>
      </c>
      <c r="AXU541" s="12">
        <v>0</v>
      </c>
      <c r="AXV541" s="12">
        <v>0</v>
      </c>
      <c r="AXW541" s="12">
        <v>0</v>
      </c>
      <c r="AXX541" s="12">
        <v>0</v>
      </c>
      <c r="AXY541" s="12">
        <v>0</v>
      </c>
      <c r="AXZ541" s="12">
        <v>0</v>
      </c>
      <c r="AYA541" s="12">
        <v>0</v>
      </c>
      <c r="AYB541" s="12">
        <v>0</v>
      </c>
      <c r="AYC541" s="12">
        <v>0</v>
      </c>
      <c r="AYD541" s="12">
        <v>0</v>
      </c>
      <c r="AYE541" s="12">
        <v>0</v>
      </c>
      <c r="AYF541" s="12">
        <v>9.0196381155420813E-9</v>
      </c>
      <c r="AYG541" s="12">
        <v>-1.1247917812690307E-8</v>
      </c>
      <c r="AYH541" s="12">
        <v>0</v>
      </c>
      <c r="AYI541" s="12">
        <v>0</v>
      </c>
      <c r="AYJ541" s="12">
        <v>0</v>
      </c>
      <c r="AYK541" s="12">
        <v>0</v>
      </c>
      <c r="AYL541" s="12">
        <v>0</v>
      </c>
      <c r="AYM541" s="12">
        <v>0</v>
      </c>
      <c r="AYN541" s="12">
        <v>0</v>
      </c>
      <c r="AYO541" s="12">
        <v>0</v>
      </c>
      <c r="AYP541" s="12">
        <v>0</v>
      </c>
      <c r="AYQ541" s="12">
        <v>0</v>
      </c>
      <c r="AYR541" s="12">
        <v>0</v>
      </c>
      <c r="AYS541" s="12">
        <v>0</v>
      </c>
      <c r="AYT541" s="12">
        <v>0</v>
      </c>
      <c r="AYU541" s="12">
        <v>0</v>
      </c>
      <c r="AYV541" s="12">
        <v>0</v>
      </c>
      <c r="AYW541" s="12">
        <v>0</v>
      </c>
      <c r="AYX541" s="12">
        <v>0</v>
      </c>
      <c r="AYY541" s="12">
        <v>0</v>
      </c>
      <c r="AYZ541" s="12">
        <v>0</v>
      </c>
      <c r="AZA541" s="12">
        <v>0</v>
      </c>
      <c r="AZB541" s="12">
        <v>0</v>
      </c>
      <c r="AZC541" s="12">
        <v>0</v>
      </c>
      <c r="AZD541" s="12">
        <v>0</v>
      </c>
      <c r="AZE541" s="12">
        <v>0</v>
      </c>
      <c r="AZF541" s="12">
        <v>0</v>
      </c>
      <c r="AZG541" s="12">
        <v>0</v>
      </c>
      <c r="AZH541" s="12">
        <v>0</v>
      </c>
      <c r="AZI541" s="12">
        <v>0</v>
      </c>
      <c r="AZJ541" s="12">
        <v>0</v>
      </c>
      <c r="AZK541" s="12">
        <v>0</v>
      </c>
      <c r="AZL541" s="12">
        <v>0</v>
      </c>
      <c r="AZM541" s="12">
        <v>0</v>
      </c>
      <c r="AZN541" s="12">
        <v>0</v>
      </c>
      <c r="AZO541" s="12">
        <v>2.4336344177222795E-6</v>
      </c>
      <c r="AZP541" s="12">
        <v>0</v>
      </c>
      <c r="AZQ541" s="12">
        <v>0</v>
      </c>
      <c r="AZR541" s="12">
        <v>0</v>
      </c>
      <c r="AZS541" s="12">
        <v>-2.4532760954160409E-11</v>
      </c>
      <c r="AZT541" s="13">
        <v>5952004575.8194675</v>
      </c>
      <c r="AZU541" s="13">
        <v>5494793.3308034176</v>
      </c>
      <c r="AZV541" s="13">
        <v>1472000</v>
      </c>
      <c r="AZW541" s="13">
        <v>90603.585308465335</v>
      </c>
      <c r="AZX541" s="13">
        <v>78488220139.834015</v>
      </c>
      <c r="AZY541" s="13">
        <v>2.1999999999999999E-10</v>
      </c>
      <c r="AZZ541" s="13">
        <v>135292988.74568871</v>
      </c>
      <c r="BAA541" s="13">
        <v>1E-13</v>
      </c>
      <c r="BAB541" s="13">
        <v>3530620.2945071715</v>
      </c>
      <c r="BAC541" s="13">
        <v>2.9999999999999999E-16</v>
      </c>
      <c r="BAD541" s="13">
        <v>1.1E-13</v>
      </c>
      <c r="BAE541" s="13">
        <v>7920000</v>
      </c>
      <c r="BAF541" s="13">
        <v>6380000</v>
      </c>
      <c r="BAG541" s="13">
        <v>1682805814747564.8</v>
      </c>
      <c r="BAH541" s="13">
        <v>1058313750000</v>
      </c>
      <c r="BAI541" s="13">
        <v>429241528668.41681</v>
      </c>
      <c r="BAJ541" s="13">
        <v>846607000000000.13</v>
      </c>
      <c r="BAK541" s="13">
        <v>6590968704.1884756</v>
      </c>
      <c r="BAL541" s="13">
        <v>191362050523.47385</v>
      </c>
      <c r="BAM541" s="13">
        <v>57148942500</v>
      </c>
      <c r="BAN541" s="13">
        <v>507990600000</v>
      </c>
      <c r="BAO541" s="13">
        <v>21166275000</v>
      </c>
      <c r="BAP541" s="13">
        <v>7.653349E+16</v>
      </c>
      <c r="BAQ541" s="13">
        <v>3826674500000000</v>
      </c>
      <c r="BAR541" s="13">
        <v>1.14800235E+17</v>
      </c>
      <c r="BAS541" s="13">
        <v>1148002350000</v>
      </c>
      <c r="BAT541" s="13">
        <v>1913337250000</v>
      </c>
      <c r="BAU541" s="13">
        <v>4.25E+16</v>
      </c>
      <c r="BAV541" s="13">
        <v>2550000000000000</v>
      </c>
      <c r="BAW541" s="13">
        <v>7.65E+16</v>
      </c>
      <c r="BAX541" s="13">
        <v>765000000000</v>
      </c>
      <c r="BAY541" s="13">
        <v>850000000000</v>
      </c>
      <c r="BAZ541" s="13">
        <v>1.275E+17</v>
      </c>
      <c r="BBA541" s="13">
        <v>8924999999999999</v>
      </c>
      <c r="BBB541" s="13">
        <v>2.6774999999999997E+17</v>
      </c>
      <c r="BBC541" s="13">
        <v>2677500000000</v>
      </c>
      <c r="BBD541" s="13">
        <v>1912500000000.0005</v>
      </c>
      <c r="BBE541" s="14">
        <v>4.2928072896901703</v>
      </c>
      <c r="BBF541" s="14">
        <v>2.5623672110925892</v>
      </c>
      <c r="BBG541" s="14">
        <v>3.687182288964332</v>
      </c>
      <c r="BBH541" s="14">
        <v>2144.0267092133709</v>
      </c>
      <c r="BBI541" s="13">
        <v>834.78222677028998</v>
      </c>
      <c r="BBJ541" s="13">
        <v>695.34714211980315</v>
      </c>
      <c r="BBK541" s="13">
        <v>17.999236801704601</v>
      </c>
      <c r="BBL541" s="13">
        <v>39344.424557869635</v>
      </c>
      <c r="BBM541" s="13">
        <v>576280.00595319027</v>
      </c>
      <c r="BBN541" s="13">
        <v>4194.4386493912698</v>
      </c>
      <c r="BBO541" s="15">
        <v>372.00028598871671</v>
      </c>
      <c r="BBP541" s="15">
        <v>356.76463699924551</v>
      </c>
      <c r="BBQ541" s="15">
        <v>198.76543500725404</v>
      </c>
      <c r="BBR541" s="14">
        <v>2.6383122391808707</v>
      </c>
      <c r="BBS541" s="14">
        <v>1.421734960675058</v>
      </c>
      <c r="BBT541" s="14">
        <v>2.9507266336568518</v>
      </c>
      <c r="BBU541" s="15">
        <v>10.278017536214648</v>
      </c>
      <c r="BBV541" s="15">
        <v>10.837037608107124</v>
      </c>
      <c r="BBW541" s="15">
        <v>8.4562293734280622</v>
      </c>
      <c r="BBX541" s="15">
        <v>1304.7416210962056</v>
      </c>
      <c r="BBY541" s="15">
        <v>1208.1366545631431</v>
      </c>
      <c r="BBZ541" s="15">
        <v>1141.0036500729611</v>
      </c>
      <c r="BCA541" s="14">
        <v>7.0784051022238543</v>
      </c>
      <c r="BCB541" s="14">
        <v>0.75858213648883843</v>
      </c>
      <c r="BCC541" s="14">
        <v>0.25292136564840045</v>
      </c>
      <c r="BCD541" s="14">
        <v>0.13208985174329857</v>
      </c>
      <c r="BCE541" s="14">
        <v>5.999597261340651</v>
      </c>
      <c r="BCF541" s="14">
        <v>6.1626345112950745E-2</v>
      </c>
      <c r="BCG541" s="14">
        <v>5.504919705308213E-2</v>
      </c>
      <c r="BCH541" s="14">
        <v>3.6686617439288336E-4</v>
      </c>
      <c r="BCI541" s="14">
        <v>23054.072670845591</v>
      </c>
      <c r="BCJ541" s="14">
        <v>1.7610846455055047E-5</v>
      </c>
      <c r="BCK541" s="14">
        <v>14.773360537083862</v>
      </c>
      <c r="BCL541" s="14">
        <v>7.9469088559297615E-6</v>
      </c>
      <c r="BCM541" s="14">
        <v>4.772849056507608E-8</v>
      </c>
      <c r="BCN541" s="14">
        <v>4.4950726808848054E-2</v>
      </c>
      <c r="BCO541" s="14">
        <v>0.26114620516866915</v>
      </c>
      <c r="BCP541" s="14">
        <v>0.32911901525882248</v>
      </c>
      <c r="BCQ541" s="14">
        <v>6.6867808608090371</v>
      </c>
      <c r="BCR541" s="14">
        <v>0.47567873488294932</v>
      </c>
      <c r="BCS541" s="14">
        <v>0.49263945815554916</v>
      </c>
      <c r="BCT541" s="14">
        <v>0.27951562654743123</v>
      </c>
      <c r="BCU541" s="14">
        <v>0.63423535744171167</v>
      </c>
      <c r="BCV541" s="14">
        <v>6.0869828952549825E-2</v>
      </c>
      <c r="BCW541" s="14">
        <v>25.544361709787292</v>
      </c>
      <c r="BCX541" s="14">
        <v>1.7471667303755826E-2</v>
      </c>
      <c r="BCY541" s="14">
        <v>4.1516114551636486E-2</v>
      </c>
      <c r="BCZ541" s="14">
        <v>3.4604276892716203E-2</v>
      </c>
      <c r="BDA541" s="14">
        <v>2.5562180768672504E-2</v>
      </c>
      <c r="BDB541" s="14">
        <v>7.6405464341983858E-4</v>
      </c>
      <c r="BDC541" s="14">
        <v>16983.448549912318</v>
      </c>
      <c r="BDD541" s="14">
        <v>2.905213342109754E-5</v>
      </c>
      <c r="BDE541" s="14">
        <v>9.3550740111148976</v>
      </c>
      <c r="BDF541" s="14">
        <v>2.8523690395571698E-6</v>
      </c>
      <c r="BDG541" s="14">
        <v>3.2029985042987149E-8</v>
      </c>
      <c r="BDH541" s="14">
        <v>4.5106245897678761E-2</v>
      </c>
      <c r="BDI541" s="14">
        <v>4.544710995856388E-2</v>
      </c>
      <c r="BDJ541" s="14">
        <v>6.2682034460657208E-3</v>
      </c>
      <c r="BDK541" s="14">
        <v>0.2571684419817365</v>
      </c>
      <c r="BDL541" s="14">
        <v>0.32150089278691052</v>
      </c>
      <c r="BDM541" s="14">
        <v>0.39218960544266368</v>
      </c>
      <c r="BDN541" s="14">
        <v>0.39977697149686986</v>
      </c>
      <c r="BDO541" s="14">
        <v>0.21059076469910745</v>
      </c>
      <c r="BDP541" s="14">
        <v>0.23877401445857854</v>
      </c>
      <c r="BDQ541" s="14">
        <v>5.6616383667701875</v>
      </c>
      <c r="BDR541" s="14">
        <v>4.5206819816862804</v>
      </c>
      <c r="BDS541" s="14">
        <v>0.34482262649488188</v>
      </c>
      <c r="BDT541" s="14">
        <v>0.32237107940405713</v>
      </c>
      <c r="BDU541" s="14">
        <v>0.19533955187770885</v>
      </c>
      <c r="BDV541" s="14">
        <v>0.80378444553972805</v>
      </c>
      <c r="BDW541" s="14">
        <v>5.2841414489734437E-2</v>
      </c>
      <c r="BDX541" s="14">
        <v>18.514897667318337</v>
      </c>
      <c r="BDY541" s="14">
        <v>0.16378100540234056</v>
      </c>
      <c r="BDZ541" s="14">
        <v>12.372652784098891</v>
      </c>
      <c r="BEA541" s="14">
        <v>1.1568459410575395E-2</v>
      </c>
      <c r="BEB541" s="14">
        <v>2.5302674168431391E-2</v>
      </c>
      <c r="BEC541" s="14">
        <v>2.266888933909058E-2</v>
      </c>
      <c r="BED541" s="14">
        <v>0.19158217150706328</v>
      </c>
      <c r="BEE541" s="14">
        <v>4.0113464981151453E-2</v>
      </c>
      <c r="BEF541" s="14">
        <v>8.3211720939880163E-4</v>
      </c>
      <c r="BEG541" s="14">
        <v>16607.283944443789</v>
      </c>
      <c r="BEH541" s="14">
        <v>2.4878420527530307E-5</v>
      </c>
      <c r="BEI541" s="14">
        <v>9.3250191016944584</v>
      </c>
      <c r="BEJ541" s="14">
        <v>1.1370961384201728</v>
      </c>
      <c r="BEK541" s="14">
        <v>4.0860208325242479E-6</v>
      </c>
      <c r="BEL541" s="14">
        <v>5.0811988326873298E-8</v>
      </c>
      <c r="BEM541" s="14">
        <v>4.0020282547688912E-2</v>
      </c>
      <c r="BEN541" s="14">
        <v>1.3492190494564993E-2</v>
      </c>
      <c r="BEO541" s="14">
        <v>2.4956945190330891E-2</v>
      </c>
      <c r="BEP541" s="14">
        <v>0.35546412526837046</v>
      </c>
      <c r="BEQ541" s="14">
        <v>0.20196826906579995</v>
      </c>
      <c r="BER541" s="14">
        <v>0.310451198781725</v>
      </c>
      <c r="BES541" s="14">
        <v>0.18646155690736899</v>
      </c>
      <c r="BET541" s="14">
        <v>0.28947817628380274</v>
      </c>
      <c r="BEU541" s="26">
        <v>0.30930474928157747</v>
      </c>
    </row>
    <row r="542" spans="2:1503" outlineLevel="1" x14ac:dyDescent="0.35">
      <c r="B542" s="18">
        <v>533</v>
      </c>
      <c r="C542" s="11">
        <v>0</v>
      </c>
      <c r="D542" s="12">
        <v>0</v>
      </c>
      <c r="E542" s="12">
        <v>0</v>
      </c>
      <c r="F542" s="12">
        <v>0</v>
      </c>
      <c r="G542" s="12">
        <v>5.5458144059520362E-6</v>
      </c>
      <c r="H542" s="12">
        <v>0</v>
      </c>
      <c r="I542" s="12">
        <v>0</v>
      </c>
      <c r="J542" s="12">
        <v>0</v>
      </c>
      <c r="K542" s="12">
        <v>0</v>
      </c>
      <c r="L542" s="12">
        <v>0</v>
      </c>
      <c r="M542" s="12">
        <v>0</v>
      </c>
      <c r="N542" s="12">
        <v>0</v>
      </c>
      <c r="O542" s="12">
        <v>-4.5961425139184942E-11</v>
      </c>
      <c r="P542" s="12">
        <v>0</v>
      </c>
      <c r="Q542" s="12">
        <v>0</v>
      </c>
      <c r="R542" s="12">
        <v>0</v>
      </c>
      <c r="S542" s="12">
        <v>0</v>
      </c>
      <c r="T542" s="12">
        <v>0</v>
      </c>
      <c r="U542" s="12">
        <v>0</v>
      </c>
      <c r="V542" s="12">
        <v>0</v>
      </c>
      <c r="W542" s="12">
        <v>0</v>
      </c>
      <c r="X542" s="12">
        <v>0</v>
      </c>
      <c r="Y542" s="12">
        <v>0</v>
      </c>
      <c r="Z542" s="12">
        <v>0</v>
      </c>
      <c r="AA542" s="12">
        <v>0</v>
      </c>
      <c r="AB542" s="12">
        <v>0</v>
      </c>
      <c r="AC542" s="12">
        <v>0</v>
      </c>
      <c r="AD542" s="12">
        <v>0</v>
      </c>
      <c r="AE542" s="12">
        <v>0</v>
      </c>
      <c r="AF542" s="12">
        <v>0</v>
      </c>
      <c r="AG542" s="12">
        <v>0</v>
      </c>
      <c r="AH542" s="12">
        <v>0</v>
      </c>
      <c r="AI542" s="12">
        <v>0</v>
      </c>
      <c r="AJ542" s="12">
        <v>0</v>
      </c>
      <c r="AK542" s="12">
        <v>0</v>
      </c>
      <c r="AL542" s="12">
        <v>0</v>
      </c>
      <c r="AM542" s="12">
        <v>0</v>
      </c>
      <c r="AN542" s="12">
        <v>0</v>
      </c>
      <c r="AO542" s="12">
        <v>0</v>
      </c>
      <c r="AP542" s="12">
        <v>0</v>
      </c>
      <c r="AQ542" s="12">
        <v>0</v>
      </c>
      <c r="AR542" s="12">
        <v>5.7460476854908318E-5</v>
      </c>
      <c r="AS542" s="12">
        <v>0</v>
      </c>
      <c r="AT542" s="12">
        <v>0</v>
      </c>
      <c r="AU542" s="12">
        <v>0</v>
      </c>
      <c r="AV542" s="12">
        <v>0</v>
      </c>
      <c r="AW542" s="12">
        <v>0</v>
      </c>
      <c r="AX542" s="12">
        <v>0</v>
      </c>
      <c r="AY542" s="12">
        <v>0</v>
      </c>
      <c r="AZ542" s="12">
        <v>0</v>
      </c>
      <c r="BA542" s="12">
        <v>-8.4690224382389717E-6</v>
      </c>
      <c r="BB542" s="12">
        <v>4.1294343209979506E-26</v>
      </c>
      <c r="BC542" s="12">
        <v>6.4863211105021718E-25</v>
      </c>
      <c r="BD542" s="12">
        <v>1.8021335141001976E-26</v>
      </c>
      <c r="BE542" s="12">
        <v>0</v>
      </c>
      <c r="BF542" s="12">
        <v>0</v>
      </c>
      <c r="BG542" s="12">
        <v>3.2618492793820277E-27</v>
      </c>
      <c r="BH542" s="12">
        <v>1.4843183250028195E-27</v>
      </c>
      <c r="BI542" s="12">
        <v>3.2618492793820277E-27</v>
      </c>
      <c r="BJ542" s="12">
        <v>8.6360319455252637E-9</v>
      </c>
      <c r="BK542" s="12">
        <v>0</v>
      </c>
      <c r="BL542" s="12">
        <v>0</v>
      </c>
      <c r="BM542" s="12">
        <v>0</v>
      </c>
      <c r="BN542" s="12">
        <v>0</v>
      </c>
      <c r="BO542" s="12">
        <v>0</v>
      </c>
      <c r="BP542" s="12">
        <v>0</v>
      </c>
      <c r="BQ542" s="12">
        <v>0</v>
      </c>
      <c r="BR542" s="12">
        <v>0</v>
      </c>
      <c r="BS542" s="12">
        <v>0</v>
      </c>
      <c r="BT542" s="12">
        <v>0</v>
      </c>
      <c r="BU542" s="12">
        <v>0</v>
      </c>
      <c r="BV542" s="12">
        <v>0</v>
      </c>
      <c r="BW542" s="12">
        <v>0</v>
      </c>
      <c r="BX542" s="12">
        <v>0</v>
      </c>
      <c r="BY542" s="12">
        <v>0</v>
      </c>
      <c r="BZ542" s="12">
        <v>0</v>
      </c>
      <c r="CA542" s="12">
        <v>0</v>
      </c>
      <c r="CB542" s="12">
        <v>0</v>
      </c>
      <c r="CC542" s="12">
        <v>0</v>
      </c>
      <c r="CD542" s="12">
        <v>0</v>
      </c>
      <c r="CE542" s="12">
        <v>0</v>
      </c>
      <c r="CF542" s="12">
        <v>0</v>
      </c>
      <c r="CG542" s="12">
        <v>0</v>
      </c>
      <c r="CH542" s="12">
        <v>0</v>
      </c>
      <c r="CI542" s="12">
        <v>0</v>
      </c>
      <c r="CJ542" s="12">
        <v>0</v>
      </c>
      <c r="CK542" s="12">
        <v>0</v>
      </c>
      <c r="CL542" s="12">
        <v>1.0054712098557131E-8</v>
      </c>
      <c r="CM542" s="12">
        <v>-3.4145183941896863E-9</v>
      </c>
      <c r="CN542" s="12">
        <v>0</v>
      </c>
      <c r="CO542" s="12">
        <v>0</v>
      </c>
      <c r="CP542" s="12">
        <v>0</v>
      </c>
      <c r="CQ542" s="12">
        <v>0</v>
      </c>
      <c r="CR542" s="12">
        <v>0</v>
      </c>
      <c r="CS542" s="12">
        <v>0</v>
      </c>
      <c r="CT542" s="12">
        <v>0</v>
      </c>
      <c r="CU542" s="12">
        <v>0</v>
      </c>
      <c r="CV542" s="12">
        <v>0</v>
      </c>
      <c r="CW542" s="12">
        <v>0</v>
      </c>
      <c r="CX542" s="12">
        <v>0</v>
      </c>
      <c r="CY542" s="12">
        <v>0</v>
      </c>
      <c r="CZ542" s="12">
        <v>0</v>
      </c>
      <c r="DA542" s="12">
        <v>0</v>
      </c>
      <c r="DB542" s="12">
        <v>0</v>
      </c>
      <c r="DC542" s="12">
        <v>0</v>
      </c>
      <c r="DD542" s="12">
        <v>0</v>
      </c>
      <c r="DE542" s="12">
        <v>0</v>
      </c>
      <c r="DF542" s="12">
        <v>0</v>
      </c>
      <c r="DG542" s="12">
        <v>0</v>
      </c>
      <c r="DH542" s="12">
        <v>0</v>
      </c>
      <c r="DI542" s="12">
        <v>0</v>
      </c>
      <c r="DJ542" s="12">
        <v>0</v>
      </c>
      <c r="DK542" s="12">
        <v>0</v>
      </c>
      <c r="DL542" s="12">
        <v>0</v>
      </c>
      <c r="DM542" s="12">
        <v>0</v>
      </c>
      <c r="DN542" s="12">
        <v>0</v>
      </c>
      <c r="DO542" s="12">
        <v>0</v>
      </c>
      <c r="DP542" s="12">
        <v>0</v>
      </c>
      <c r="DQ542" s="12">
        <v>0</v>
      </c>
      <c r="DR542" s="12">
        <v>0</v>
      </c>
      <c r="DS542" s="12">
        <v>0</v>
      </c>
      <c r="DT542" s="12">
        <v>0</v>
      </c>
      <c r="DU542" s="12">
        <v>0</v>
      </c>
      <c r="DV542" s="12">
        <v>0</v>
      </c>
      <c r="DW542" s="12">
        <v>1.1060183308412845E-7</v>
      </c>
      <c r="DX542" s="12">
        <v>3.4145183941865782E-9</v>
      </c>
      <c r="DY542" s="12">
        <v>-7.1390854449249542E-6</v>
      </c>
      <c r="DZ542" s="12">
        <v>0</v>
      </c>
      <c r="EA542" s="12">
        <v>9.9685808972890001E-8</v>
      </c>
      <c r="EB542" s="12">
        <v>0</v>
      </c>
      <c r="EC542" s="12">
        <v>5.2789000152128399E-11</v>
      </c>
      <c r="ED542" s="12">
        <v>1.997287544937028E-11</v>
      </c>
      <c r="EE542" s="12">
        <v>5.866853790142937E-11</v>
      </c>
      <c r="EF542" s="12">
        <v>0</v>
      </c>
      <c r="EG542" s="12">
        <v>0</v>
      </c>
      <c r="EH542" s="12">
        <v>0</v>
      </c>
      <c r="EI542" s="12">
        <v>0</v>
      </c>
      <c r="EJ542" s="12">
        <v>0</v>
      </c>
      <c r="EK542" s="12">
        <v>0</v>
      </c>
      <c r="EL542" s="12">
        <v>0</v>
      </c>
      <c r="EM542" s="12">
        <v>0</v>
      </c>
      <c r="EN542" s="12">
        <v>0</v>
      </c>
      <c r="EO542" s="12">
        <v>0</v>
      </c>
      <c r="EP542" s="12">
        <v>0</v>
      </c>
      <c r="EQ542" s="12">
        <v>0</v>
      </c>
      <c r="ER542" s="12">
        <v>0</v>
      </c>
      <c r="ES542" s="12">
        <v>0</v>
      </c>
      <c r="ET542" s="12">
        <v>0</v>
      </c>
      <c r="EU542" s="12">
        <v>0</v>
      </c>
      <c r="EV542" s="12">
        <v>0</v>
      </c>
      <c r="EW542" s="12">
        <v>0</v>
      </c>
      <c r="EX542" s="12">
        <v>0</v>
      </c>
      <c r="EY542" s="12">
        <v>0</v>
      </c>
      <c r="EZ542" s="12">
        <v>0</v>
      </c>
      <c r="FA542" s="12">
        <v>0</v>
      </c>
      <c r="FB542" s="12">
        <v>9.9999999999999995E-21</v>
      </c>
      <c r="FC542" s="12">
        <v>0</v>
      </c>
      <c r="FD542" s="12">
        <v>0</v>
      </c>
      <c r="FE542" s="12">
        <v>0</v>
      </c>
      <c r="FF542" s="12">
        <v>0</v>
      </c>
      <c r="FG542" s="12">
        <v>0</v>
      </c>
      <c r="FH542" s="12">
        <v>4.0216758242171373E-6</v>
      </c>
      <c r="FI542" s="12">
        <v>0</v>
      </c>
      <c r="FJ542" s="12">
        <v>1.2718948235709309E-7</v>
      </c>
      <c r="FK542" s="12">
        <v>-5.1043855559106391E-8</v>
      </c>
      <c r="FL542" s="12">
        <v>0</v>
      </c>
      <c r="FM542" s="12">
        <v>3.4913077929855908E-9</v>
      </c>
      <c r="FN542" s="12">
        <v>0</v>
      </c>
      <c r="FO542" s="12">
        <v>0</v>
      </c>
      <c r="FP542" s="12">
        <v>0</v>
      </c>
      <c r="FQ542" s="12">
        <v>0</v>
      </c>
      <c r="FR542" s="12">
        <v>7.0154139404455046E-9</v>
      </c>
      <c r="FS542" s="12">
        <v>0</v>
      </c>
      <c r="FT542" s="12">
        <v>0</v>
      </c>
      <c r="FU542" s="12">
        <v>0</v>
      </c>
      <c r="FV542" s="12">
        <v>0</v>
      </c>
      <c r="FW542" s="12">
        <v>0</v>
      </c>
      <c r="FX542" s="12">
        <v>0</v>
      </c>
      <c r="FY542" s="12">
        <v>0</v>
      </c>
      <c r="FZ542" s="12">
        <v>0</v>
      </c>
      <c r="GA542" s="12">
        <v>0</v>
      </c>
      <c r="GB542" s="12">
        <v>0</v>
      </c>
      <c r="GC542" s="12">
        <v>0</v>
      </c>
      <c r="GD542" s="12">
        <v>0</v>
      </c>
      <c r="GE542" s="12">
        <v>0</v>
      </c>
      <c r="GF542" s="12">
        <v>0</v>
      </c>
      <c r="GG542" s="12">
        <v>0</v>
      </c>
      <c r="GH542" s="12">
        <v>0</v>
      </c>
      <c r="GI542" s="12">
        <v>0</v>
      </c>
      <c r="GJ542" s="12">
        <v>0</v>
      </c>
      <c r="GK542" s="12">
        <v>0</v>
      </c>
      <c r="GL542" s="12">
        <v>0</v>
      </c>
      <c r="GM542" s="12">
        <v>0</v>
      </c>
      <c r="GN542" s="12">
        <v>0</v>
      </c>
      <c r="GO542" s="12">
        <v>0</v>
      </c>
      <c r="GP542" s="12">
        <v>0</v>
      </c>
      <c r="GQ542" s="12">
        <v>0</v>
      </c>
      <c r="GR542" s="12">
        <v>0</v>
      </c>
      <c r="GS542" s="12">
        <v>0</v>
      </c>
      <c r="GT542" s="12">
        <v>0</v>
      </c>
      <c r="GU542" s="12">
        <v>7.0118959625678603E-6</v>
      </c>
      <c r="GV542" s="12">
        <v>0</v>
      </c>
      <c r="GW542" s="12">
        <v>-1.0152469282229923E-7</v>
      </c>
      <c r="GX542" s="12">
        <v>0</v>
      </c>
      <c r="GY542" s="12">
        <v>0</v>
      </c>
      <c r="GZ542" s="12">
        <v>0</v>
      </c>
      <c r="HA542" s="12">
        <v>0</v>
      </c>
      <c r="HB542" s="12">
        <v>0</v>
      </c>
      <c r="HC542" s="12">
        <v>0</v>
      </c>
      <c r="HD542" s="12">
        <v>0</v>
      </c>
      <c r="HE542" s="12">
        <v>0</v>
      </c>
      <c r="HF542" s="12">
        <v>0</v>
      </c>
      <c r="HG542" s="12">
        <v>0</v>
      </c>
      <c r="HH542" s="12">
        <v>0</v>
      </c>
      <c r="HI542" s="12">
        <v>0</v>
      </c>
      <c r="HJ542" s="12">
        <v>0</v>
      </c>
      <c r="HK542" s="12">
        <v>0</v>
      </c>
      <c r="HL542" s="12">
        <v>0</v>
      </c>
      <c r="HM542" s="12">
        <v>0</v>
      </c>
      <c r="HN542" s="12">
        <v>0</v>
      </c>
      <c r="HO542" s="12">
        <v>0</v>
      </c>
      <c r="HP542" s="12">
        <v>0</v>
      </c>
      <c r="HQ542" s="12">
        <v>0</v>
      </c>
      <c r="HR542" s="12">
        <v>0</v>
      </c>
      <c r="HS542" s="12">
        <v>0</v>
      </c>
      <c r="HT542" s="12">
        <v>0</v>
      </c>
      <c r="HU542" s="12">
        <v>0</v>
      </c>
      <c r="HV542" s="12">
        <v>0</v>
      </c>
      <c r="HW542" s="12">
        <v>0</v>
      </c>
      <c r="HX542" s="12">
        <v>0</v>
      </c>
      <c r="HY542" s="12">
        <v>0</v>
      </c>
      <c r="HZ542" s="12">
        <v>0</v>
      </c>
      <c r="IA542" s="12">
        <v>0</v>
      </c>
      <c r="IB542" s="12">
        <v>0</v>
      </c>
      <c r="IC542" s="12">
        <v>0</v>
      </c>
      <c r="ID542" s="12">
        <v>0</v>
      </c>
      <c r="IE542" s="12">
        <v>0</v>
      </c>
      <c r="IF542" s="12">
        <v>0</v>
      </c>
      <c r="IG542" s="12">
        <v>1.9334066673488722E-8</v>
      </c>
      <c r="IH542" s="12">
        <v>0</v>
      </c>
      <c r="II542" s="12">
        <v>-3.4913077929887424E-9</v>
      </c>
      <c r="IJ542" s="12">
        <v>0</v>
      </c>
      <c r="IK542" s="12">
        <v>0</v>
      </c>
      <c r="IL542" s="12">
        <v>0</v>
      </c>
      <c r="IM542" s="12">
        <v>0</v>
      </c>
      <c r="IN542" s="12">
        <v>0</v>
      </c>
      <c r="IO542" s="12">
        <v>0</v>
      </c>
      <c r="IP542" s="12">
        <v>0</v>
      </c>
      <c r="IQ542" s="12">
        <v>0</v>
      </c>
      <c r="IR542" s="12">
        <v>0</v>
      </c>
      <c r="IS542" s="12">
        <v>0</v>
      </c>
      <c r="IT542" s="12">
        <v>0</v>
      </c>
      <c r="IU542" s="12">
        <v>0</v>
      </c>
      <c r="IV542" s="12">
        <v>0</v>
      </c>
      <c r="IW542" s="12">
        <v>0</v>
      </c>
      <c r="IX542" s="12">
        <v>0</v>
      </c>
      <c r="IY542" s="12">
        <v>0</v>
      </c>
      <c r="IZ542" s="12">
        <v>0</v>
      </c>
      <c r="JA542" s="12">
        <v>0</v>
      </c>
      <c r="JB542" s="12">
        <v>0</v>
      </c>
      <c r="JC542" s="12">
        <v>0</v>
      </c>
      <c r="JD542" s="12">
        <v>0</v>
      </c>
      <c r="JE542" s="12">
        <v>0</v>
      </c>
      <c r="JF542" s="12">
        <v>0</v>
      </c>
      <c r="JG542" s="12">
        <v>0</v>
      </c>
      <c r="JH542" s="12">
        <v>0</v>
      </c>
      <c r="JI542" s="12">
        <v>0</v>
      </c>
      <c r="JJ542" s="12">
        <v>0</v>
      </c>
      <c r="JK542" s="12">
        <v>0</v>
      </c>
      <c r="JL542" s="12">
        <v>0</v>
      </c>
      <c r="JM542" s="12">
        <v>0</v>
      </c>
      <c r="JN542" s="12">
        <v>0</v>
      </c>
      <c r="JO542" s="12">
        <v>1.0859089065633065E-6</v>
      </c>
      <c r="JP542" s="12">
        <v>0</v>
      </c>
      <c r="JQ542" s="12">
        <v>0</v>
      </c>
      <c r="JR542" s="12">
        <v>0</v>
      </c>
      <c r="JS542" s="12">
        <v>0</v>
      </c>
      <c r="JT542" s="12">
        <v>0</v>
      </c>
      <c r="JU542" s="12">
        <v>-5.2891239592901307E-11</v>
      </c>
      <c r="JV542" s="12">
        <v>0</v>
      </c>
      <c r="JW542" s="12">
        <v>0</v>
      </c>
      <c r="JX542" s="12">
        <v>0</v>
      </c>
      <c r="JY542" s="12">
        <v>0</v>
      </c>
      <c r="JZ542" s="12">
        <v>0</v>
      </c>
      <c r="KA542" s="12">
        <v>0</v>
      </c>
      <c r="KB542" s="12">
        <v>0</v>
      </c>
      <c r="KC542" s="12">
        <v>0</v>
      </c>
      <c r="KD542" s="12">
        <v>0</v>
      </c>
      <c r="KE542" s="12">
        <v>0</v>
      </c>
      <c r="KF542" s="12">
        <v>0</v>
      </c>
      <c r="KG542" s="12">
        <v>0</v>
      </c>
      <c r="KH542" s="12">
        <v>0</v>
      </c>
      <c r="KI542" s="12">
        <v>0</v>
      </c>
      <c r="KJ542" s="12">
        <v>0</v>
      </c>
      <c r="KK542" s="12">
        <v>0</v>
      </c>
      <c r="KL542" s="12">
        <v>0</v>
      </c>
      <c r="KM542" s="12">
        <v>0</v>
      </c>
      <c r="KN542" s="12">
        <v>0</v>
      </c>
      <c r="KO542" s="12">
        <v>0</v>
      </c>
      <c r="KP542" s="12">
        <v>0</v>
      </c>
      <c r="KQ542" s="12">
        <v>0</v>
      </c>
      <c r="KR542" s="12">
        <v>0</v>
      </c>
      <c r="KS542" s="12">
        <v>0</v>
      </c>
      <c r="KT542" s="12">
        <v>0</v>
      </c>
      <c r="KU542" s="12">
        <v>0</v>
      </c>
      <c r="KV542" s="12">
        <v>0</v>
      </c>
      <c r="KW542" s="12">
        <v>0</v>
      </c>
      <c r="KX542" s="12">
        <v>0</v>
      </c>
      <c r="KY542" s="12">
        <v>0</v>
      </c>
      <c r="KZ542" s="12">
        <v>2.4131309034740143E-6</v>
      </c>
      <c r="LA542" s="12">
        <v>0</v>
      </c>
      <c r="LB542" s="12">
        <v>0</v>
      </c>
      <c r="LC542" s="12">
        <v>0</v>
      </c>
      <c r="LD542" s="12">
        <v>0</v>
      </c>
      <c r="LE542" s="12">
        <v>0</v>
      </c>
      <c r="LF542" s="12">
        <v>0</v>
      </c>
      <c r="LG542" s="12">
        <v>-1.9984447876035829E-11</v>
      </c>
      <c r="LH542" s="12">
        <v>0</v>
      </c>
      <c r="LI542" s="12">
        <v>0</v>
      </c>
      <c r="LJ542" s="12">
        <v>0</v>
      </c>
      <c r="LK542" s="12">
        <v>0</v>
      </c>
      <c r="LL542" s="12">
        <v>0</v>
      </c>
      <c r="LM542" s="12">
        <v>0</v>
      </c>
      <c r="LN542" s="12">
        <v>0</v>
      </c>
      <c r="LO542" s="12">
        <v>0</v>
      </c>
      <c r="LP542" s="12">
        <v>0</v>
      </c>
      <c r="LQ542" s="12">
        <v>0</v>
      </c>
      <c r="LR542" s="12">
        <v>0</v>
      </c>
      <c r="LS542" s="12">
        <v>0</v>
      </c>
      <c r="LT542" s="12">
        <v>0</v>
      </c>
      <c r="LU542" s="12">
        <v>0</v>
      </c>
      <c r="LV542" s="12">
        <v>0</v>
      </c>
      <c r="LW542" s="12">
        <v>0</v>
      </c>
      <c r="LX542" s="12">
        <v>0</v>
      </c>
      <c r="LY542" s="12">
        <v>0</v>
      </c>
      <c r="LZ542" s="12">
        <v>0</v>
      </c>
      <c r="MA542" s="12">
        <v>0</v>
      </c>
      <c r="MB542" s="12">
        <v>0</v>
      </c>
      <c r="MC542" s="12">
        <v>0</v>
      </c>
      <c r="MD542" s="12">
        <v>0</v>
      </c>
      <c r="ME542" s="12">
        <v>0</v>
      </c>
      <c r="MF542" s="12">
        <v>0</v>
      </c>
      <c r="MG542" s="12">
        <v>0</v>
      </c>
      <c r="MH542" s="12">
        <v>0</v>
      </c>
      <c r="MI542" s="12">
        <v>0</v>
      </c>
      <c r="MJ542" s="12">
        <v>0</v>
      </c>
      <c r="MK542" s="12">
        <v>4.0218848391233567E-7</v>
      </c>
      <c r="ML542" s="12">
        <v>0</v>
      </c>
      <c r="MM542" s="12">
        <v>0</v>
      </c>
      <c r="MN542" s="12">
        <v>0</v>
      </c>
      <c r="MO542" s="12">
        <v>0</v>
      </c>
      <c r="MP542" s="12">
        <v>0</v>
      </c>
      <c r="MQ542" s="12">
        <v>0</v>
      </c>
      <c r="MR542" s="12">
        <v>0</v>
      </c>
      <c r="MS542" s="12">
        <v>-5.8732637787889667E-11</v>
      </c>
      <c r="MT542" s="12">
        <v>0</v>
      </c>
      <c r="MU542" s="12">
        <v>0</v>
      </c>
      <c r="MV542" s="12">
        <v>0</v>
      </c>
      <c r="MW542" s="12">
        <v>0</v>
      </c>
      <c r="MX542" s="12">
        <v>0</v>
      </c>
      <c r="MY542" s="12">
        <v>0</v>
      </c>
      <c r="MZ542" s="12">
        <v>0</v>
      </c>
      <c r="NA542" s="12">
        <v>0</v>
      </c>
      <c r="NB542" s="12">
        <v>0</v>
      </c>
      <c r="NC542" s="12">
        <v>0</v>
      </c>
      <c r="ND542" s="12">
        <v>0</v>
      </c>
      <c r="NE542" s="12">
        <v>0</v>
      </c>
      <c r="NF542" s="12">
        <v>0</v>
      </c>
      <c r="NG542" s="12">
        <v>0</v>
      </c>
      <c r="NH542" s="12">
        <v>0</v>
      </c>
      <c r="NI542" s="12">
        <v>0</v>
      </c>
      <c r="NJ542" s="12">
        <v>0</v>
      </c>
      <c r="NK542" s="12">
        <v>0</v>
      </c>
      <c r="NL542" s="12">
        <v>0</v>
      </c>
      <c r="NM542" s="12">
        <v>0</v>
      </c>
      <c r="NN542" s="12">
        <v>0</v>
      </c>
      <c r="NO542" s="12">
        <v>0</v>
      </c>
      <c r="NP542" s="12">
        <v>0</v>
      </c>
      <c r="NQ542" s="12">
        <v>0</v>
      </c>
      <c r="NR542" s="12">
        <v>0</v>
      </c>
      <c r="NS542" s="12">
        <v>0</v>
      </c>
      <c r="NT542" s="12">
        <v>0</v>
      </c>
      <c r="NU542" s="12">
        <v>0</v>
      </c>
      <c r="NV542" s="12">
        <v>4.2408742002548531E-7</v>
      </c>
      <c r="NW542" s="12">
        <v>0</v>
      </c>
      <c r="NX542" s="12">
        <v>0</v>
      </c>
      <c r="NY542" s="12">
        <v>0</v>
      </c>
      <c r="NZ542" s="12">
        <v>0</v>
      </c>
      <c r="OA542" s="12">
        <v>0</v>
      </c>
      <c r="OB542" s="12">
        <v>0</v>
      </c>
      <c r="OC542" s="12">
        <v>0</v>
      </c>
      <c r="OD542" s="12">
        <v>0</v>
      </c>
      <c r="OE542" s="12">
        <v>-8.7892001588795611E-6</v>
      </c>
      <c r="OF542" s="12">
        <v>9.8412016056357018E-26</v>
      </c>
      <c r="OG542" s="12">
        <v>0</v>
      </c>
      <c r="OH542" s="12">
        <v>0</v>
      </c>
      <c r="OI542" s="12">
        <v>7.4136113425222765E-27</v>
      </c>
      <c r="OJ542" s="12">
        <v>5.1925638918420895E-7</v>
      </c>
      <c r="OK542" s="12">
        <v>0</v>
      </c>
      <c r="OL542" s="12">
        <v>0</v>
      </c>
      <c r="OM542" s="12">
        <v>0</v>
      </c>
      <c r="ON542" s="12">
        <v>0</v>
      </c>
      <c r="OO542" s="12">
        <v>2.9979281607393609E-7</v>
      </c>
      <c r="OP542" s="12">
        <v>0</v>
      </c>
      <c r="OQ542" s="12">
        <v>0</v>
      </c>
      <c r="OR542" s="12">
        <v>0</v>
      </c>
      <c r="OS542" s="12">
        <v>0</v>
      </c>
      <c r="OT542" s="12">
        <v>0</v>
      </c>
      <c r="OU542" s="12">
        <v>0</v>
      </c>
      <c r="OV542" s="12">
        <v>0</v>
      </c>
      <c r="OW542" s="12">
        <v>0</v>
      </c>
      <c r="OX542" s="12">
        <v>0</v>
      </c>
      <c r="OY542" s="12">
        <v>0</v>
      </c>
      <c r="OZ542" s="12">
        <v>0</v>
      </c>
      <c r="PA542" s="12">
        <v>0</v>
      </c>
      <c r="PB542" s="12">
        <v>0</v>
      </c>
      <c r="PC542" s="12">
        <v>0</v>
      </c>
      <c r="PD542" s="12">
        <v>0</v>
      </c>
      <c r="PE542" s="12">
        <v>0</v>
      </c>
      <c r="PF542" s="12">
        <v>0</v>
      </c>
      <c r="PG542" s="12">
        <v>0</v>
      </c>
      <c r="PH542" s="12">
        <v>0</v>
      </c>
      <c r="PI542" s="12">
        <v>0</v>
      </c>
      <c r="PJ542" s="12">
        <v>3.1709761002268266E-8</v>
      </c>
      <c r="PK542" s="12">
        <v>0</v>
      </c>
      <c r="PL542" s="12">
        <v>0</v>
      </c>
      <c r="PM542" s="12">
        <v>0</v>
      </c>
      <c r="PN542" s="12">
        <v>0</v>
      </c>
      <c r="PO542" s="12">
        <v>0</v>
      </c>
      <c r="PP542" s="12">
        <v>3.9962061055111983E-6</v>
      </c>
      <c r="PQ542" s="12">
        <v>-2.9585017643994319E-7</v>
      </c>
      <c r="PR542" s="12">
        <v>8.3212078822867434E-9</v>
      </c>
      <c r="PS542" s="12">
        <v>0</v>
      </c>
      <c r="PT542" s="12">
        <v>4.1101890504496219E-11</v>
      </c>
      <c r="PU542" s="12">
        <v>0</v>
      </c>
      <c r="PV542" s="12">
        <v>0</v>
      </c>
      <c r="PW542" s="12">
        <v>0</v>
      </c>
      <c r="PX542" s="12">
        <v>0</v>
      </c>
      <c r="PY542" s="12">
        <v>0</v>
      </c>
      <c r="PZ542" s="12">
        <v>0</v>
      </c>
      <c r="QA542" s="12">
        <v>1.6806722689075633E-8</v>
      </c>
      <c r="QB542" s="12">
        <v>0</v>
      </c>
      <c r="QC542" s="12">
        <v>0</v>
      </c>
      <c r="QD542" s="12">
        <v>0</v>
      </c>
      <c r="QE542" s="12">
        <v>-6.2413097663768387</v>
      </c>
      <c r="QF542" s="12">
        <v>6.189949150403643E-25</v>
      </c>
      <c r="QG542" s="12">
        <v>3.590616058707401E-19</v>
      </c>
      <c r="QH542" s="12">
        <v>0</v>
      </c>
      <c r="QI542" s="12">
        <v>3.2299618637798897E-5</v>
      </c>
      <c r="QJ542" s="12">
        <v>0</v>
      </c>
      <c r="QK542" s="12">
        <v>0</v>
      </c>
      <c r="QL542" s="12">
        <v>0</v>
      </c>
      <c r="QM542" s="12">
        <v>0</v>
      </c>
      <c r="QN542" s="12">
        <v>0</v>
      </c>
      <c r="QO542" s="12">
        <v>0</v>
      </c>
      <c r="QP542" s="12">
        <v>0</v>
      </c>
      <c r="QQ542" s="12">
        <v>0</v>
      </c>
      <c r="QR542" s="12">
        <v>0</v>
      </c>
      <c r="QS542" s="12">
        <v>0</v>
      </c>
      <c r="QT542" s="12">
        <v>0</v>
      </c>
      <c r="QU542" s="12">
        <v>0</v>
      </c>
      <c r="QV542" s="12">
        <v>0</v>
      </c>
      <c r="QW542" s="12">
        <v>0</v>
      </c>
      <c r="QX542" s="12">
        <v>0</v>
      </c>
      <c r="QY542" s="12">
        <v>0</v>
      </c>
      <c r="QZ542" s="12">
        <v>0</v>
      </c>
      <c r="RA542" s="12">
        <v>0</v>
      </c>
      <c r="RB542" s="12">
        <v>0</v>
      </c>
      <c r="RC542" s="12">
        <v>0</v>
      </c>
      <c r="RD542" s="12">
        <v>0</v>
      </c>
      <c r="RE542" s="12">
        <v>0</v>
      </c>
      <c r="RF542" s="12">
        <v>0</v>
      </c>
      <c r="RG542" s="12">
        <v>0</v>
      </c>
      <c r="RH542" s="12">
        <v>0</v>
      </c>
      <c r="RI542" s="12">
        <v>0</v>
      </c>
      <c r="RJ542" s="12">
        <v>0</v>
      </c>
      <c r="RK542" s="12">
        <v>0</v>
      </c>
      <c r="RL542" s="12">
        <v>0</v>
      </c>
      <c r="RM542" s="12">
        <v>0</v>
      </c>
      <c r="RN542" s="12">
        <v>0</v>
      </c>
      <c r="RO542" s="12">
        <v>0</v>
      </c>
      <c r="RP542" s="12">
        <v>0.4992761876649659</v>
      </c>
      <c r="RQ542" s="12">
        <v>-2.4381164885843116E-7</v>
      </c>
      <c r="RR542" s="12">
        <v>4.1461929792306064E-11</v>
      </c>
      <c r="RS542" s="12">
        <v>1.342118755153413E-2</v>
      </c>
      <c r="RT542" s="12">
        <v>0</v>
      </c>
      <c r="RU542" s="12">
        <v>0</v>
      </c>
      <c r="RV542" s="12">
        <v>0</v>
      </c>
      <c r="RW542" s="12">
        <v>0</v>
      </c>
      <c r="RX542" s="12">
        <v>0</v>
      </c>
      <c r="RY542" s="12">
        <v>0</v>
      </c>
      <c r="RZ542" s="12">
        <v>0</v>
      </c>
      <c r="SA542" s="12">
        <v>0</v>
      </c>
      <c r="SB542" s="12">
        <v>0</v>
      </c>
      <c r="SC542" s="12">
        <v>0</v>
      </c>
      <c r="SD542" s="12">
        <v>0</v>
      </c>
      <c r="SE542" s="12">
        <v>0</v>
      </c>
      <c r="SF542" s="12">
        <v>0</v>
      </c>
      <c r="SG542" s="12">
        <v>0</v>
      </c>
      <c r="SH542" s="12">
        <v>0</v>
      </c>
      <c r="SI542" s="12">
        <v>0</v>
      </c>
      <c r="SJ542" s="12">
        <v>0</v>
      </c>
      <c r="SK542" s="12">
        <v>0</v>
      </c>
      <c r="SL542" s="12">
        <v>0</v>
      </c>
      <c r="SM542" s="12">
        <v>0</v>
      </c>
      <c r="SN542" s="12">
        <v>0</v>
      </c>
      <c r="SO542" s="12">
        <v>0</v>
      </c>
      <c r="SP542" s="12">
        <v>0</v>
      </c>
      <c r="SQ542" s="12">
        <v>0</v>
      </c>
      <c r="SR542" s="12">
        <v>0</v>
      </c>
      <c r="SS542" s="12">
        <v>0</v>
      </c>
      <c r="ST542" s="12">
        <v>0</v>
      </c>
      <c r="SU542" s="12">
        <v>0</v>
      </c>
      <c r="SV542" s="12">
        <v>0</v>
      </c>
      <c r="SW542" s="12">
        <v>0</v>
      </c>
      <c r="SX542" s="12">
        <v>0</v>
      </c>
      <c r="SY542" s="12">
        <v>0</v>
      </c>
      <c r="SZ542" s="12">
        <v>0</v>
      </c>
      <c r="TA542" s="12">
        <v>5.741676158147107</v>
      </c>
      <c r="TB542" s="12">
        <v>0</v>
      </c>
      <c r="TC542" s="12">
        <v>-4.147199594028931E-11</v>
      </c>
      <c r="TD542" s="12">
        <v>0</v>
      </c>
      <c r="TE542" s="12">
        <v>0</v>
      </c>
      <c r="TF542" s="12">
        <v>0</v>
      </c>
      <c r="TG542" s="12">
        <v>0</v>
      </c>
      <c r="TH542" s="12">
        <v>0</v>
      </c>
      <c r="TI542" s="12">
        <v>0</v>
      </c>
      <c r="TJ542" s="12">
        <v>0</v>
      </c>
      <c r="TK542" s="12">
        <v>0</v>
      </c>
      <c r="TL542" s="12">
        <v>0</v>
      </c>
      <c r="TM542" s="12">
        <v>0</v>
      </c>
      <c r="TN542" s="12">
        <v>0</v>
      </c>
      <c r="TO542" s="12">
        <v>0</v>
      </c>
      <c r="TP542" s="12">
        <v>0</v>
      </c>
      <c r="TQ542" s="12">
        <v>0</v>
      </c>
      <c r="TR542" s="12">
        <v>0</v>
      </c>
      <c r="TS542" s="12">
        <v>0</v>
      </c>
      <c r="TT542" s="12">
        <v>0</v>
      </c>
      <c r="TU542" s="12">
        <v>0</v>
      </c>
      <c r="TV542" s="12">
        <v>0</v>
      </c>
      <c r="TW542" s="12">
        <v>0</v>
      </c>
      <c r="TX542" s="12">
        <v>0</v>
      </c>
      <c r="TY542" s="12">
        <v>0</v>
      </c>
      <c r="TZ542" s="12">
        <v>0</v>
      </c>
      <c r="UA542" s="12">
        <v>0</v>
      </c>
      <c r="UB542" s="12">
        <v>0</v>
      </c>
      <c r="UC542" s="12">
        <v>0</v>
      </c>
      <c r="UD542" s="12">
        <v>0</v>
      </c>
      <c r="UE542" s="12">
        <v>0</v>
      </c>
      <c r="UF542" s="12">
        <v>0</v>
      </c>
      <c r="UG542" s="12">
        <v>0</v>
      </c>
      <c r="UH542" s="12">
        <v>0</v>
      </c>
      <c r="UI542" s="12">
        <v>0</v>
      </c>
      <c r="UJ542" s="12">
        <v>0</v>
      </c>
      <c r="UK542" s="12">
        <v>0</v>
      </c>
      <c r="UL542" s="12">
        <v>0</v>
      </c>
      <c r="UM542" s="12">
        <v>2.3323085096142257E-7</v>
      </c>
      <c r="UN542" s="12">
        <v>0</v>
      </c>
      <c r="UO542" s="12">
        <v>-1.3421189293149604E-2</v>
      </c>
      <c r="UP542" s="12">
        <v>0</v>
      </c>
      <c r="UQ542" s="12">
        <v>0</v>
      </c>
      <c r="UR542" s="12">
        <v>0</v>
      </c>
      <c r="US542" s="12">
        <v>0</v>
      </c>
      <c r="UT542" s="12">
        <v>0</v>
      </c>
      <c r="UU542" s="12">
        <v>0</v>
      </c>
      <c r="UV542" s="12">
        <v>0</v>
      </c>
      <c r="UW542" s="12">
        <v>0</v>
      </c>
      <c r="UX542" s="12">
        <v>0</v>
      </c>
      <c r="UY542" s="12">
        <v>0</v>
      </c>
      <c r="UZ542" s="12">
        <v>0</v>
      </c>
      <c r="VA542" s="12">
        <v>0</v>
      </c>
      <c r="VB542" s="12">
        <v>0</v>
      </c>
      <c r="VC542" s="12">
        <v>0</v>
      </c>
      <c r="VD542" s="12">
        <v>0</v>
      </c>
      <c r="VE542" s="12">
        <v>0</v>
      </c>
      <c r="VF542" s="12">
        <v>0</v>
      </c>
      <c r="VG542" s="12">
        <v>0</v>
      </c>
      <c r="VH542" s="12">
        <v>0</v>
      </c>
      <c r="VI542" s="12">
        <v>0</v>
      </c>
      <c r="VJ542" s="12">
        <v>0</v>
      </c>
      <c r="VK542" s="12">
        <v>0</v>
      </c>
      <c r="VL542" s="12">
        <v>0</v>
      </c>
      <c r="VM542" s="12">
        <v>0</v>
      </c>
      <c r="VN542" s="12">
        <v>0</v>
      </c>
      <c r="VO542" s="12">
        <v>0</v>
      </c>
      <c r="VP542" s="12">
        <v>0</v>
      </c>
      <c r="VQ542" s="12">
        <v>0</v>
      </c>
      <c r="VR542" s="12">
        <v>0</v>
      </c>
      <c r="VS542" s="12">
        <v>0</v>
      </c>
      <c r="VT542" s="12">
        <v>0</v>
      </c>
      <c r="VU542" s="12">
        <v>0</v>
      </c>
      <c r="VV542" s="12">
        <v>0</v>
      </c>
      <c r="VW542" s="12">
        <v>3.5742019843974603E-4</v>
      </c>
      <c r="VX542" s="12">
        <v>0</v>
      </c>
      <c r="VY542" s="12">
        <v>0</v>
      </c>
      <c r="VZ542" s="12">
        <v>0</v>
      </c>
      <c r="WA542" s="12">
        <v>-9.9322210794517213E-5</v>
      </c>
      <c r="WB542" s="12">
        <v>3.1070732419418997E-26</v>
      </c>
      <c r="WC542" s="12">
        <v>1.0792487368207991E-24</v>
      </c>
      <c r="WD542" s="12">
        <v>2.7626657076632606E-25</v>
      </c>
      <c r="WE542" s="12">
        <v>0</v>
      </c>
      <c r="WF542" s="12">
        <v>0</v>
      </c>
      <c r="WG542" s="12">
        <v>6.977284807053018E-27</v>
      </c>
      <c r="WH542" s="12">
        <v>6.6902856153281986E-28</v>
      </c>
      <c r="WI542" s="12">
        <v>5.9470438440879086E-27</v>
      </c>
      <c r="WJ542" s="12">
        <v>1.0080289821789837E-9</v>
      </c>
      <c r="WK542" s="12">
        <v>0</v>
      </c>
      <c r="WL542" s="12">
        <v>0</v>
      </c>
      <c r="WM542" s="12">
        <v>0</v>
      </c>
      <c r="WN542" s="12">
        <v>0</v>
      </c>
      <c r="WO542" s="12">
        <v>0</v>
      </c>
      <c r="WP542" s="12">
        <v>0</v>
      </c>
      <c r="WQ542" s="12">
        <v>0</v>
      </c>
      <c r="WR542" s="12">
        <v>0</v>
      </c>
      <c r="WS542" s="12">
        <v>0</v>
      </c>
      <c r="WT542" s="12">
        <v>0</v>
      </c>
      <c r="WU542" s="12">
        <v>0</v>
      </c>
      <c r="WV542" s="12">
        <v>0</v>
      </c>
      <c r="WW542" s="12">
        <v>0</v>
      </c>
      <c r="WX542" s="12">
        <v>0</v>
      </c>
      <c r="WY542" s="12">
        <v>0</v>
      </c>
      <c r="WZ542" s="12">
        <v>0</v>
      </c>
      <c r="XA542" s="12">
        <v>0</v>
      </c>
      <c r="XB542" s="12">
        <v>0</v>
      </c>
      <c r="XC542" s="12">
        <v>0</v>
      </c>
      <c r="XD542" s="12">
        <v>0</v>
      </c>
      <c r="XE542" s="12">
        <v>0</v>
      </c>
      <c r="XF542" s="12">
        <v>0</v>
      </c>
      <c r="XG542" s="12">
        <v>0</v>
      </c>
      <c r="XH542" s="12">
        <v>0</v>
      </c>
      <c r="XI542" s="12">
        <v>0</v>
      </c>
      <c r="XJ542" s="12">
        <v>0</v>
      </c>
      <c r="XK542" s="12">
        <v>0</v>
      </c>
      <c r="XL542" s="12">
        <v>9.5617489763993209E-26</v>
      </c>
      <c r="XM542" s="12">
        <v>-1.2862828108012099E-20</v>
      </c>
      <c r="XN542" s="12">
        <v>0</v>
      </c>
      <c r="XO542" s="12">
        <v>0</v>
      </c>
      <c r="XP542" s="12">
        <v>0</v>
      </c>
      <c r="XQ542" s="12">
        <v>0</v>
      </c>
      <c r="XR542" s="12">
        <v>0</v>
      </c>
      <c r="XS542" s="12">
        <v>0</v>
      </c>
      <c r="XT542" s="12">
        <v>0</v>
      </c>
      <c r="XU542" s="12">
        <v>0</v>
      </c>
      <c r="XV542" s="12">
        <v>0</v>
      </c>
      <c r="XW542" s="12">
        <v>0</v>
      </c>
      <c r="XX542" s="12">
        <v>0</v>
      </c>
      <c r="XY542" s="12">
        <v>0</v>
      </c>
      <c r="XZ542" s="12">
        <v>0</v>
      </c>
      <c r="YA542" s="12">
        <v>0</v>
      </c>
      <c r="YB542" s="12">
        <v>0</v>
      </c>
      <c r="YC542" s="12">
        <v>0</v>
      </c>
      <c r="YD542" s="12">
        <v>0</v>
      </c>
      <c r="YE542" s="12">
        <v>0</v>
      </c>
      <c r="YF542" s="12">
        <v>0</v>
      </c>
      <c r="YG542" s="12">
        <v>0</v>
      </c>
      <c r="YH542" s="12">
        <v>0</v>
      </c>
      <c r="YI542" s="12">
        <v>0</v>
      </c>
      <c r="YJ542" s="12">
        <v>0</v>
      </c>
      <c r="YK542" s="12">
        <v>0</v>
      </c>
      <c r="YL542" s="12">
        <v>0</v>
      </c>
      <c r="YM542" s="12">
        <v>0</v>
      </c>
      <c r="YN542" s="12">
        <v>0</v>
      </c>
      <c r="YO542" s="12">
        <v>0</v>
      </c>
      <c r="YP542" s="12">
        <v>0</v>
      </c>
      <c r="YQ542" s="12">
        <v>0</v>
      </c>
      <c r="YR542" s="12">
        <v>0</v>
      </c>
      <c r="YS542" s="12">
        <v>0</v>
      </c>
      <c r="YT542" s="12">
        <v>1.058079789700525E-8</v>
      </c>
      <c r="YU542" s="12">
        <v>0</v>
      </c>
      <c r="YV542" s="12">
        <v>0</v>
      </c>
      <c r="YW542" s="12">
        <v>2.294819754335837E-6</v>
      </c>
      <c r="YX542" s="12">
        <v>9.9999999999999995E-21</v>
      </c>
      <c r="YY542" s="12">
        <v>-2.5793023525212921E-6</v>
      </c>
      <c r="YZ542" s="12">
        <v>0</v>
      </c>
      <c r="ZA542" s="12">
        <v>9.5356185122349584E-9</v>
      </c>
      <c r="ZB542" s="12">
        <v>0</v>
      </c>
      <c r="ZC542" s="12">
        <v>4.8245673864997059E-11</v>
      </c>
      <c r="ZD542" s="12">
        <v>1.1672485633192463E-11</v>
      </c>
      <c r="ZE542" s="12">
        <v>4.5726493528028345E-11</v>
      </c>
      <c r="ZF542" s="12">
        <v>0</v>
      </c>
      <c r="ZG542" s="12">
        <v>0</v>
      </c>
      <c r="ZH542" s="12">
        <v>0</v>
      </c>
      <c r="ZI542" s="12">
        <v>0</v>
      </c>
      <c r="ZJ542" s="12">
        <v>0</v>
      </c>
      <c r="ZK542" s="12">
        <v>0</v>
      </c>
      <c r="ZL542" s="12">
        <v>0</v>
      </c>
      <c r="ZM542" s="12">
        <v>0</v>
      </c>
      <c r="ZN542" s="12">
        <v>0</v>
      </c>
      <c r="ZO542" s="12">
        <v>0</v>
      </c>
      <c r="ZP542" s="12">
        <v>0</v>
      </c>
      <c r="ZQ542" s="12">
        <v>0</v>
      </c>
      <c r="ZR542" s="12">
        <v>0</v>
      </c>
      <c r="ZS542" s="12">
        <v>0</v>
      </c>
      <c r="ZT542" s="12">
        <v>0</v>
      </c>
      <c r="ZU542" s="12">
        <v>0</v>
      </c>
      <c r="ZV542" s="12">
        <v>0</v>
      </c>
      <c r="ZW542" s="12">
        <v>0</v>
      </c>
      <c r="ZX542" s="12">
        <v>0</v>
      </c>
      <c r="ZY542" s="12">
        <v>0</v>
      </c>
      <c r="ZZ542" s="12">
        <v>0</v>
      </c>
      <c r="AAA542" s="12">
        <v>0</v>
      </c>
      <c r="AAB542" s="12">
        <v>0</v>
      </c>
      <c r="AAC542" s="12">
        <v>0</v>
      </c>
      <c r="AAD542" s="12">
        <v>0</v>
      </c>
      <c r="AAE542" s="12">
        <v>0</v>
      </c>
      <c r="AAF542" s="12">
        <v>0</v>
      </c>
      <c r="AAG542" s="12">
        <v>0</v>
      </c>
      <c r="AAH542" s="12">
        <v>4.3462495347269641E-28</v>
      </c>
      <c r="AAI542" s="12">
        <v>0</v>
      </c>
      <c r="AAJ542" s="12">
        <v>2.7409309315807609E-8</v>
      </c>
      <c r="AAK542" s="12">
        <v>-1.532730609260287E-7</v>
      </c>
      <c r="AAL542" s="12">
        <v>0</v>
      </c>
      <c r="AAM542" s="12">
        <v>3.7427231364488131E-9</v>
      </c>
      <c r="AAN542" s="12">
        <v>0</v>
      </c>
      <c r="AAO542" s="12">
        <v>0</v>
      </c>
      <c r="AAP542" s="12">
        <v>0</v>
      </c>
      <c r="AAQ542" s="12">
        <v>0</v>
      </c>
      <c r="AAR542" s="12">
        <v>0</v>
      </c>
      <c r="AAS542" s="12">
        <v>0</v>
      </c>
      <c r="AAT542" s="12">
        <v>2.7883346693019635E-14</v>
      </c>
      <c r="AAU542" s="12">
        <v>0</v>
      </c>
      <c r="AAV542" s="12">
        <v>0</v>
      </c>
      <c r="AAW542" s="12">
        <v>0</v>
      </c>
      <c r="AAX542" s="12">
        <v>0</v>
      </c>
      <c r="AAY542" s="12">
        <v>0</v>
      </c>
      <c r="AAZ542" s="12">
        <v>0</v>
      </c>
      <c r="ABA542" s="12">
        <v>0</v>
      </c>
      <c r="ABB542" s="12">
        <v>0</v>
      </c>
      <c r="ABC542" s="12">
        <v>0</v>
      </c>
      <c r="ABD542" s="12">
        <v>0</v>
      </c>
      <c r="ABE542" s="12">
        <v>0</v>
      </c>
      <c r="ABF542" s="12">
        <v>0</v>
      </c>
      <c r="ABG542" s="12">
        <v>0</v>
      </c>
      <c r="ABH542" s="12">
        <v>0</v>
      </c>
      <c r="ABI542" s="12">
        <v>0</v>
      </c>
      <c r="ABJ542" s="12">
        <v>0</v>
      </c>
      <c r="ABK542" s="12">
        <v>0</v>
      </c>
      <c r="ABL542" s="12">
        <v>0</v>
      </c>
      <c r="ABM542" s="12">
        <v>0</v>
      </c>
      <c r="ABN542" s="12">
        <v>0</v>
      </c>
      <c r="ABO542" s="12">
        <v>0</v>
      </c>
      <c r="ABP542" s="12">
        <v>0</v>
      </c>
      <c r="ABQ542" s="12">
        <v>0</v>
      </c>
      <c r="ABR542" s="12">
        <v>0</v>
      </c>
      <c r="ABS542" s="12">
        <v>0</v>
      </c>
      <c r="ABT542" s="12">
        <v>0</v>
      </c>
      <c r="ABU542" s="12">
        <v>2.5518930432054829E-6</v>
      </c>
      <c r="ABV542" s="12">
        <v>0</v>
      </c>
      <c r="ABW542" s="12">
        <v>-1.1051948973316934E-8</v>
      </c>
      <c r="ABX542" s="12">
        <v>0</v>
      </c>
      <c r="ABY542" s="12">
        <v>0</v>
      </c>
      <c r="ABZ542" s="12">
        <v>0</v>
      </c>
      <c r="ACA542" s="12">
        <v>0</v>
      </c>
      <c r="ACB542" s="12">
        <v>0</v>
      </c>
      <c r="ACC542" s="12">
        <v>0</v>
      </c>
      <c r="ACD542" s="12">
        <v>0</v>
      </c>
      <c r="ACE542" s="12">
        <v>0</v>
      </c>
      <c r="ACF542" s="12">
        <v>0</v>
      </c>
      <c r="ACG542" s="12">
        <v>0</v>
      </c>
      <c r="ACH542" s="12">
        <v>0</v>
      </c>
      <c r="ACI542" s="12">
        <v>0</v>
      </c>
      <c r="ACJ542" s="12">
        <v>0</v>
      </c>
      <c r="ACK542" s="12">
        <v>0</v>
      </c>
      <c r="ACL542" s="12">
        <v>0</v>
      </c>
      <c r="ACM542" s="12">
        <v>0</v>
      </c>
      <c r="ACN542" s="12">
        <v>0</v>
      </c>
      <c r="ACO542" s="12">
        <v>0</v>
      </c>
      <c r="ACP542" s="12">
        <v>0</v>
      </c>
      <c r="ACQ542" s="12">
        <v>0</v>
      </c>
      <c r="ACR542" s="12">
        <v>0</v>
      </c>
      <c r="ACS542" s="12">
        <v>0</v>
      </c>
      <c r="ACT542" s="12">
        <v>0</v>
      </c>
      <c r="ACU542" s="12">
        <v>0</v>
      </c>
      <c r="ACV542" s="12">
        <v>0</v>
      </c>
      <c r="ACW542" s="12">
        <v>0</v>
      </c>
      <c r="ACX542" s="12">
        <v>0</v>
      </c>
      <c r="ACY542" s="12">
        <v>0</v>
      </c>
      <c r="ACZ542" s="12">
        <v>0</v>
      </c>
      <c r="ADA542" s="12">
        <v>0</v>
      </c>
      <c r="ADB542" s="12">
        <v>0</v>
      </c>
      <c r="ADC542" s="12">
        <v>0</v>
      </c>
      <c r="ADD542" s="12">
        <v>0</v>
      </c>
      <c r="ADE542" s="12">
        <v>0</v>
      </c>
      <c r="ADF542" s="12">
        <v>0</v>
      </c>
      <c r="ADG542" s="12">
        <v>1.5327306092601615E-7</v>
      </c>
      <c r="ADH542" s="12">
        <v>0</v>
      </c>
      <c r="ADI542" s="12">
        <v>-4.6570163780382193E-9</v>
      </c>
      <c r="ADJ542" s="12">
        <v>0</v>
      </c>
      <c r="ADK542" s="12">
        <v>0</v>
      </c>
      <c r="ADL542" s="12">
        <v>0</v>
      </c>
      <c r="ADM542" s="12">
        <v>0</v>
      </c>
      <c r="ADN542" s="12">
        <v>0</v>
      </c>
      <c r="ADO542" s="12">
        <v>0</v>
      </c>
      <c r="ADP542" s="12">
        <v>0</v>
      </c>
      <c r="ADQ542" s="12">
        <v>0</v>
      </c>
      <c r="ADR542" s="12">
        <v>0</v>
      </c>
      <c r="ADS542" s="12">
        <v>0</v>
      </c>
      <c r="ADT542" s="12">
        <v>0</v>
      </c>
      <c r="ADU542" s="12">
        <v>0</v>
      </c>
      <c r="ADV542" s="12">
        <v>0</v>
      </c>
      <c r="ADW542" s="12">
        <v>0</v>
      </c>
      <c r="ADX542" s="12">
        <v>0</v>
      </c>
      <c r="ADY542" s="12">
        <v>0</v>
      </c>
      <c r="ADZ542" s="12">
        <v>0</v>
      </c>
      <c r="AEA542" s="12">
        <v>0</v>
      </c>
      <c r="AEB542" s="12">
        <v>0</v>
      </c>
      <c r="AEC542" s="12">
        <v>0</v>
      </c>
      <c r="AED542" s="12">
        <v>0</v>
      </c>
      <c r="AEE542" s="12">
        <v>0</v>
      </c>
      <c r="AEF542" s="12">
        <v>0</v>
      </c>
      <c r="AEG542" s="12">
        <v>0</v>
      </c>
      <c r="AEH542" s="12">
        <v>0</v>
      </c>
      <c r="AEI542" s="12">
        <v>0</v>
      </c>
      <c r="AEJ542" s="12">
        <v>0</v>
      </c>
      <c r="AEK542" s="12">
        <v>0</v>
      </c>
      <c r="AEL542" s="12">
        <v>0</v>
      </c>
      <c r="AEM542" s="12">
        <v>0</v>
      </c>
      <c r="AEN542" s="12">
        <v>0</v>
      </c>
      <c r="AEO542" s="12">
        <v>9.5617489757793727E-26</v>
      </c>
      <c r="AEP542" s="12">
        <v>0</v>
      </c>
      <c r="AEQ542" s="12">
        <v>0</v>
      </c>
      <c r="AER542" s="12">
        <v>0</v>
      </c>
      <c r="AES542" s="12">
        <v>0</v>
      </c>
      <c r="AET542" s="12">
        <v>0</v>
      </c>
      <c r="AEU542" s="12">
        <v>-4.8423462070452951E-11</v>
      </c>
      <c r="AEV542" s="12">
        <v>0</v>
      </c>
      <c r="AEW542" s="12">
        <v>0</v>
      </c>
      <c r="AEX542" s="12">
        <v>0</v>
      </c>
      <c r="AEY542" s="12">
        <v>0</v>
      </c>
      <c r="AEZ542" s="12">
        <v>0</v>
      </c>
      <c r="AFA542" s="12">
        <v>0</v>
      </c>
      <c r="AFB542" s="12">
        <v>0</v>
      </c>
      <c r="AFC542" s="12">
        <v>0</v>
      </c>
      <c r="AFD542" s="12">
        <v>0</v>
      </c>
      <c r="AFE542" s="12">
        <v>0</v>
      </c>
      <c r="AFF542" s="12">
        <v>0</v>
      </c>
      <c r="AFG542" s="12">
        <v>0</v>
      </c>
      <c r="AFH542" s="12">
        <v>0</v>
      </c>
      <c r="AFI542" s="12">
        <v>0</v>
      </c>
      <c r="AFJ542" s="12">
        <v>0</v>
      </c>
      <c r="AFK542" s="12">
        <v>0</v>
      </c>
      <c r="AFL542" s="12">
        <v>0</v>
      </c>
      <c r="AFM542" s="12">
        <v>0</v>
      </c>
      <c r="AFN542" s="12">
        <v>0</v>
      </c>
      <c r="AFO542" s="12">
        <v>0</v>
      </c>
      <c r="AFP542" s="12">
        <v>0</v>
      </c>
      <c r="AFQ542" s="12">
        <v>0</v>
      </c>
      <c r="AFR542" s="12">
        <v>0</v>
      </c>
      <c r="AFS542" s="12">
        <v>0</v>
      </c>
      <c r="AFT542" s="12">
        <v>0</v>
      </c>
      <c r="AFU542" s="12">
        <v>0</v>
      </c>
      <c r="AFV542" s="12">
        <v>0</v>
      </c>
      <c r="AFW542" s="12">
        <v>0</v>
      </c>
      <c r="AFX542" s="12">
        <v>0</v>
      </c>
      <c r="AFY542" s="12">
        <v>0</v>
      </c>
      <c r="AFZ542" s="12">
        <v>1.7211148156402872E-6</v>
      </c>
      <c r="AGA542" s="12">
        <v>0</v>
      </c>
      <c r="AGB542" s="12">
        <v>0</v>
      </c>
      <c r="AGC542" s="12">
        <v>0</v>
      </c>
      <c r="AGD542" s="12">
        <v>0</v>
      </c>
      <c r="AGE542" s="12">
        <v>0</v>
      </c>
      <c r="AGF542" s="12">
        <v>0</v>
      </c>
      <c r="AGG542" s="12">
        <v>-1.1688949439354993E-11</v>
      </c>
      <c r="AGH542" s="12">
        <v>0</v>
      </c>
      <c r="AGI542" s="12">
        <v>0</v>
      </c>
      <c r="AGJ542" s="12">
        <v>0</v>
      </c>
      <c r="AGK542" s="12">
        <v>0</v>
      </c>
      <c r="AGL542" s="12">
        <v>0</v>
      </c>
      <c r="AGM542" s="12">
        <v>0</v>
      </c>
      <c r="AGN542" s="12">
        <v>0</v>
      </c>
      <c r="AGO542" s="12">
        <v>0</v>
      </c>
      <c r="AGP542" s="12">
        <v>0</v>
      </c>
      <c r="AGQ542" s="12">
        <v>0</v>
      </c>
      <c r="AGR542" s="12">
        <v>0</v>
      </c>
      <c r="AGS542" s="12">
        <v>0</v>
      </c>
      <c r="AGT542" s="12">
        <v>0</v>
      </c>
      <c r="AGU542" s="12">
        <v>0</v>
      </c>
      <c r="AGV542" s="12">
        <v>0</v>
      </c>
      <c r="AGW542" s="12">
        <v>0</v>
      </c>
      <c r="AGX542" s="12">
        <v>0</v>
      </c>
      <c r="AGY542" s="12">
        <v>0</v>
      </c>
      <c r="AGZ542" s="12">
        <v>0</v>
      </c>
      <c r="AHA542" s="12">
        <v>0</v>
      </c>
      <c r="AHB542" s="12">
        <v>0</v>
      </c>
      <c r="AHC542" s="12">
        <v>0</v>
      </c>
      <c r="AHD542" s="12">
        <v>0</v>
      </c>
      <c r="AHE542" s="12">
        <v>0</v>
      </c>
      <c r="AHF542" s="12">
        <v>0</v>
      </c>
      <c r="AHG542" s="12">
        <v>0</v>
      </c>
      <c r="AHH542" s="12">
        <v>0</v>
      </c>
      <c r="AHI542" s="12">
        <v>0</v>
      </c>
      <c r="AHJ542" s="12">
        <v>0</v>
      </c>
      <c r="AHK542" s="12">
        <v>0</v>
      </c>
      <c r="AHL542" s="12">
        <v>0</v>
      </c>
      <c r="AHM542" s="12">
        <v>0</v>
      </c>
      <c r="AHN542" s="12">
        <v>0</v>
      </c>
      <c r="AHO542" s="12">
        <v>0</v>
      </c>
      <c r="AHP542" s="12">
        <v>0</v>
      </c>
      <c r="AHQ542" s="12">
        <v>0</v>
      </c>
      <c r="AHR542" s="12">
        <v>0</v>
      </c>
      <c r="AHS542" s="12">
        <v>0</v>
      </c>
      <c r="AHT542" s="12">
        <v>0</v>
      </c>
      <c r="AHU542" s="12">
        <v>0</v>
      </c>
      <c r="AHV542" s="12">
        <v>0</v>
      </c>
      <c r="AHW542" s="12">
        <v>0</v>
      </c>
      <c r="AHX542" s="12">
        <v>0</v>
      </c>
      <c r="AHY542" s="12">
        <v>0</v>
      </c>
      <c r="AHZ542" s="12">
        <v>0</v>
      </c>
      <c r="AIA542" s="12">
        <v>0</v>
      </c>
      <c r="AIB542" s="12">
        <v>0</v>
      </c>
      <c r="AIC542" s="12">
        <v>0</v>
      </c>
      <c r="AID542" s="12">
        <v>2.496362364686023E-7</v>
      </c>
      <c r="AIE542" s="12">
        <v>-1.0823774851341265E-8</v>
      </c>
      <c r="AIF542" s="12">
        <v>9.8840967052484631E-9</v>
      </c>
      <c r="AIG542" s="12">
        <v>0</v>
      </c>
      <c r="AIH542" s="12">
        <v>0</v>
      </c>
      <c r="AII542" s="12">
        <v>0</v>
      </c>
      <c r="AIJ542" s="12">
        <v>1.9607843137254903E-9</v>
      </c>
      <c r="AIK542" s="12">
        <v>0</v>
      </c>
      <c r="AIL542" s="12">
        <v>0</v>
      </c>
      <c r="AIM542" s="12">
        <v>0</v>
      </c>
      <c r="AIN542" s="12">
        <v>0</v>
      </c>
      <c r="AIO542" s="12">
        <v>0</v>
      </c>
      <c r="AIP542" s="12">
        <v>0</v>
      </c>
      <c r="AIQ542" s="12">
        <v>0</v>
      </c>
      <c r="AIR542" s="12">
        <v>0</v>
      </c>
      <c r="AIS542" s="12">
        <v>0</v>
      </c>
      <c r="AIT542" s="12">
        <v>0</v>
      </c>
      <c r="AIU542" s="12">
        <v>0</v>
      </c>
      <c r="AIV542" s="12">
        <v>0</v>
      </c>
      <c r="AIW542" s="12">
        <v>0</v>
      </c>
      <c r="AIX542" s="12">
        <v>0</v>
      </c>
      <c r="AIY542" s="12">
        <v>0</v>
      </c>
      <c r="AIZ542" s="12">
        <v>0</v>
      </c>
      <c r="AJA542" s="12">
        <v>0</v>
      </c>
      <c r="AJB542" s="12">
        <v>0</v>
      </c>
      <c r="AJC542" s="12">
        <v>0</v>
      </c>
      <c r="AJD542" s="12">
        <v>0</v>
      </c>
      <c r="AJE542" s="12">
        <v>0</v>
      </c>
      <c r="AJF542" s="12">
        <v>0</v>
      </c>
      <c r="AJG542" s="12">
        <v>0</v>
      </c>
      <c r="AJH542" s="12">
        <v>0</v>
      </c>
      <c r="AJI542" s="12">
        <v>0</v>
      </c>
      <c r="AJJ542" s="12">
        <v>0</v>
      </c>
      <c r="AJK542" s="12">
        <v>0</v>
      </c>
      <c r="AJL542" s="12">
        <v>0</v>
      </c>
      <c r="AJM542" s="12">
        <v>0</v>
      </c>
      <c r="AJN542" s="12">
        <v>0</v>
      </c>
      <c r="AJO542" s="12">
        <v>0</v>
      </c>
      <c r="AJP542" s="12">
        <v>1.1959494346878978E-9</v>
      </c>
      <c r="AJQ542" s="12">
        <v>-9.8870806395671807E-9</v>
      </c>
      <c r="AJR542" s="12">
        <v>0</v>
      </c>
      <c r="AJS542" s="12">
        <v>0</v>
      </c>
      <c r="AJT542" s="12">
        <v>0</v>
      </c>
      <c r="AJU542" s="12">
        <v>0</v>
      </c>
      <c r="AJV542" s="12">
        <v>0</v>
      </c>
      <c r="AJW542" s="12">
        <v>0</v>
      </c>
      <c r="AJX542" s="12">
        <v>0</v>
      </c>
      <c r="AJY542" s="12">
        <v>0</v>
      </c>
      <c r="AJZ542" s="12">
        <v>0</v>
      </c>
      <c r="AKA542" s="12">
        <v>0</v>
      </c>
      <c r="AKB542" s="12">
        <v>0</v>
      </c>
      <c r="AKC542" s="12">
        <v>0</v>
      </c>
      <c r="AKD542" s="12">
        <v>0</v>
      </c>
      <c r="AKE542" s="12">
        <v>0</v>
      </c>
      <c r="AKF542" s="12">
        <v>0</v>
      </c>
      <c r="AKG542" s="12">
        <v>0</v>
      </c>
      <c r="AKH542" s="12">
        <v>0</v>
      </c>
      <c r="AKI542" s="12">
        <v>0</v>
      </c>
      <c r="AKJ542" s="12">
        <v>0</v>
      </c>
      <c r="AKK542" s="12">
        <v>0</v>
      </c>
      <c r="AKL542" s="12">
        <v>0</v>
      </c>
      <c r="AKM542" s="12">
        <v>0</v>
      </c>
      <c r="AKN542" s="12">
        <v>0</v>
      </c>
      <c r="AKO542" s="12">
        <v>0</v>
      </c>
      <c r="AKP542" s="12">
        <v>0</v>
      </c>
      <c r="AKQ542" s="12">
        <v>0</v>
      </c>
      <c r="AKR542" s="12">
        <v>0</v>
      </c>
      <c r="AKS542" s="12">
        <v>0</v>
      </c>
      <c r="AKT542" s="12">
        <v>0</v>
      </c>
      <c r="AKU542" s="12">
        <v>0</v>
      </c>
      <c r="AKV542" s="12">
        <v>0</v>
      </c>
      <c r="AKW542" s="12">
        <v>0</v>
      </c>
      <c r="AKX542" s="12">
        <v>0</v>
      </c>
      <c r="AKY542" s="12">
        <v>3.9962061053404873E-6</v>
      </c>
      <c r="AKZ542" s="12">
        <v>0</v>
      </c>
      <c r="ALA542" s="12">
        <v>0</v>
      </c>
      <c r="ALB542" s="12">
        <v>0</v>
      </c>
      <c r="ALC542" s="12">
        <v>-4.1215929021053779E-11</v>
      </c>
      <c r="ALD542" s="12">
        <v>0</v>
      </c>
      <c r="ALE542" s="12">
        <v>0</v>
      </c>
      <c r="ALF542" s="12">
        <v>0</v>
      </c>
      <c r="ALG542" s="12">
        <v>0</v>
      </c>
      <c r="ALH542" s="12">
        <v>0</v>
      </c>
      <c r="ALI542" s="12">
        <v>0</v>
      </c>
      <c r="ALJ542" s="12">
        <v>0</v>
      </c>
      <c r="ALK542" s="12">
        <v>0</v>
      </c>
      <c r="ALL542" s="12">
        <v>0</v>
      </c>
      <c r="ALM542" s="12">
        <v>0</v>
      </c>
      <c r="ALN542" s="12">
        <v>0</v>
      </c>
      <c r="ALO542" s="12">
        <v>0</v>
      </c>
      <c r="ALP542" s="12">
        <v>0</v>
      </c>
      <c r="ALQ542" s="12">
        <v>0</v>
      </c>
      <c r="ALR542" s="12">
        <v>0</v>
      </c>
      <c r="ALS542" s="12">
        <v>0</v>
      </c>
      <c r="ALT542" s="12">
        <v>0</v>
      </c>
      <c r="ALU542" s="12">
        <v>0</v>
      </c>
      <c r="ALV542" s="12">
        <v>0</v>
      </c>
      <c r="ALW542" s="12">
        <v>0</v>
      </c>
      <c r="ALX542" s="12">
        <v>0</v>
      </c>
      <c r="ALY542" s="12">
        <v>0</v>
      </c>
      <c r="ALZ542" s="12">
        <v>0</v>
      </c>
      <c r="AMA542" s="12">
        <v>0</v>
      </c>
      <c r="AMB542" s="12">
        <v>0</v>
      </c>
      <c r="AMC542" s="12">
        <v>0</v>
      </c>
      <c r="AMD542" s="12">
        <v>0</v>
      </c>
      <c r="AME542" s="12">
        <v>0</v>
      </c>
      <c r="AMF542" s="12">
        <v>0</v>
      </c>
      <c r="AMG542" s="12">
        <v>0</v>
      </c>
      <c r="AMH542" s="12">
        <v>0</v>
      </c>
      <c r="AMI542" s="12">
        <v>0</v>
      </c>
      <c r="AMJ542" s="12">
        <v>2.8834953874870833E-7</v>
      </c>
      <c r="AMK542" s="12">
        <v>0</v>
      </c>
      <c r="AML542" s="12">
        <v>0</v>
      </c>
      <c r="AMM542" s="12">
        <v>0</v>
      </c>
      <c r="AMN542" s="12">
        <v>0</v>
      </c>
      <c r="AMO542" s="12">
        <v>-8.5779169381186184E-6</v>
      </c>
      <c r="AMP542" s="12">
        <v>5.9440283753179363E-27</v>
      </c>
      <c r="AMQ542" s="12">
        <v>0</v>
      </c>
      <c r="AMR542" s="12">
        <v>0</v>
      </c>
      <c r="AMS542" s="12">
        <v>4.4777803378794744E-28</v>
      </c>
      <c r="AMT542" s="12">
        <v>0</v>
      </c>
      <c r="AMU542" s="12">
        <v>0</v>
      </c>
      <c r="AMV542" s="12">
        <v>0</v>
      </c>
      <c r="AMW542" s="12">
        <v>0</v>
      </c>
      <c r="AMX542" s="12">
        <v>0</v>
      </c>
      <c r="AMY542" s="12">
        <v>0</v>
      </c>
      <c r="AMZ542" s="12">
        <v>0</v>
      </c>
      <c r="ANA542" s="12">
        <v>0</v>
      </c>
      <c r="ANB542" s="12">
        <v>0</v>
      </c>
      <c r="ANC542" s="12">
        <v>0</v>
      </c>
      <c r="AND542" s="12">
        <v>0</v>
      </c>
      <c r="ANE542" s="12">
        <v>0</v>
      </c>
      <c r="ANF542" s="12">
        <v>0</v>
      </c>
      <c r="ANG542" s="12">
        <v>0</v>
      </c>
      <c r="ANH542" s="12">
        <v>0</v>
      </c>
      <c r="ANI542" s="12">
        <v>0</v>
      </c>
      <c r="ANJ542" s="12">
        <v>0</v>
      </c>
      <c r="ANK542" s="12">
        <v>0</v>
      </c>
      <c r="ANL542" s="12">
        <v>0</v>
      </c>
      <c r="ANM542" s="12">
        <v>0</v>
      </c>
      <c r="ANN542" s="12">
        <v>0</v>
      </c>
      <c r="ANO542" s="12">
        <v>0</v>
      </c>
      <c r="ANP542" s="12">
        <v>0</v>
      </c>
      <c r="ANQ542" s="12">
        <v>0</v>
      </c>
      <c r="ANR542" s="12">
        <v>0</v>
      </c>
      <c r="ANS542" s="12">
        <v>0</v>
      </c>
      <c r="ANT542" s="12">
        <v>0</v>
      </c>
      <c r="ANU542" s="12">
        <v>0</v>
      </c>
      <c r="ANV542" s="12">
        <v>3.9198526030891834E-8</v>
      </c>
      <c r="ANW542" s="12">
        <v>0</v>
      </c>
      <c r="ANX542" s="12">
        <v>0</v>
      </c>
      <c r="ANY542" s="12">
        <v>0</v>
      </c>
      <c r="ANZ542" s="12">
        <v>4.8349765339134901E-6</v>
      </c>
      <c r="AOA542" s="12">
        <v>-2.6926123984947591E-7</v>
      </c>
      <c r="AOB542" s="12">
        <v>8.9753746616491718E-9</v>
      </c>
      <c r="AOC542" s="12">
        <v>0</v>
      </c>
      <c r="AOD542" s="12">
        <v>3.0221651712324959E-11</v>
      </c>
      <c r="AOE542" s="12">
        <v>0</v>
      </c>
      <c r="AOF542" s="12">
        <v>0</v>
      </c>
      <c r="AOG542" s="12">
        <v>0</v>
      </c>
      <c r="AOH542" s="12">
        <v>0</v>
      </c>
      <c r="AOI542" s="12">
        <v>0</v>
      </c>
      <c r="AOJ542" s="12">
        <v>0</v>
      </c>
      <c r="AOK542" s="12">
        <v>0</v>
      </c>
      <c r="AOL542" s="12">
        <v>0</v>
      </c>
      <c r="AOM542" s="12">
        <v>0</v>
      </c>
      <c r="AON542" s="12">
        <v>0</v>
      </c>
      <c r="AOO542" s="12">
        <v>0</v>
      </c>
      <c r="AOP542" s="12">
        <v>0</v>
      </c>
      <c r="AOQ542" s="12">
        <v>0</v>
      </c>
      <c r="AOR542" s="12">
        <v>0</v>
      </c>
      <c r="AOS542" s="12">
        <v>0</v>
      </c>
      <c r="AOT542" s="12">
        <v>0</v>
      </c>
      <c r="AOU542" s="12">
        <v>0</v>
      </c>
      <c r="AOV542" s="12">
        <v>0</v>
      </c>
      <c r="AOW542" s="12">
        <v>0</v>
      </c>
      <c r="AOX542" s="12">
        <v>0</v>
      </c>
      <c r="AOY542" s="12">
        <v>0</v>
      </c>
      <c r="AOZ542" s="12">
        <v>0</v>
      </c>
      <c r="APA542" s="12">
        <v>0</v>
      </c>
      <c r="APB542" s="12">
        <v>0</v>
      </c>
      <c r="APC542" s="12">
        <v>0</v>
      </c>
      <c r="APD542" s="12">
        <v>0</v>
      </c>
      <c r="APE542" s="12">
        <v>0</v>
      </c>
      <c r="APF542" s="12">
        <v>0</v>
      </c>
      <c r="APG542" s="12">
        <v>0</v>
      </c>
      <c r="APH542" s="12">
        <v>0</v>
      </c>
      <c r="API542" s="12">
        <v>0</v>
      </c>
      <c r="APJ542" s="12">
        <v>0</v>
      </c>
      <c r="APK542" s="12">
        <v>0</v>
      </c>
      <c r="APL542" s="12">
        <v>2.6926123984947511E-7</v>
      </c>
      <c r="APM542" s="12">
        <v>-1.2132108410063334E-8</v>
      </c>
      <c r="APN542" s="12">
        <v>9.8849666534308695E-9</v>
      </c>
      <c r="APO542" s="12">
        <v>0</v>
      </c>
      <c r="APP542" s="12">
        <v>0</v>
      </c>
      <c r="APQ542" s="12">
        <v>0</v>
      </c>
      <c r="APR542" s="12">
        <v>0</v>
      </c>
      <c r="APS542" s="12">
        <v>0</v>
      </c>
      <c r="APT542" s="12">
        <v>0</v>
      </c>
      <c r="APU542" s="12">
        <v>0</v>
      </c>
      <c r="APV542" s="12">
        <v>0</v>
      </c>
      <c r="APW542" s="12">
        <v>0</v>
      </c>
      <c r="APX542" s="12">
        <v>0</v>
      </c>
      <c r="APY542" s="12">
        <v>0</v>
      </c>
      <c r="APZ542" s="12">
        <v>0</v>
      </c>
      <c r="AQA542" s="12">
        <v>0</v>
      </c>
      <c r="AQB542" s="12">
        <v>0</v>
      </c>
      <c r="AQC542" s="12">
        <v>0</v>
      </c>
      <c r="AQD542" s="12">
        <v>0</v>
      </c>
      <c r="AQE542" s="12">
        <v>0</v>
      </c>
      <c r="AQF542" s="12">
        <v>0</v>
      </c>
      <c r="AQG542" s="12">
        <v>0</v>
      </c>
      <c r="AQH542" s="12">
        <v>0</v>
      </c>
      <c r="AQI542" s="12">
        <v>0</v>
      </c>
      <c r="AQJ542" s="12">
        <v>0</v>
      </c>
      <c r="AQK542" s="12">
        <v>0</v>
      </c>
      <c r="AQL542" s="12">
        <v>0</v>
      </c>
      <c r="AQM542" s="12">
        <v>0</v>
      </c>
      <c r="AQN542" s="12">
        <v>0</v>
      </c>
      <c r="AQO542" s="12">
        <v>0</v>
      </c>
      <c r="AQP542" s="12">
        <v>0</v>
      </c>
      <c r="AQQ542" s="12">
        <v>0</v>
      </c>
      <c r="AQR542" s="12">
        <v>0</v>
      </c>
      <c r="AQS542" s="12">
        <v>0</v>
      </c>
      <c r="AQT542" s="12">
        <v>0</v>
      </c>
      <c r="AQU542" s="12">
        <v>0</v>
      </c>
      <c r="AQV542" s="12">
        <v>0</v>
      </c>
      <c r="AQW542" s="12">
        <v>0</v>
      </c>
      <c r="AQX542" s="12">
        <v>1.1959494346878978E-9</v>
      </c>
      <c r="AQY542" s="12">
        <v>-9.8870806395640044E-9</v>
      </c>
      <c r="AQZ542" s="12">
        <v>0</v>
      </c>
      <c r="ARA542" s="12">
        <v>0</v>
      </c>
      <c r="ARB542" s="12">
        <v>0</v>
      </c>
      <c r="ARC542" s="12">
        <v>0</v>
      </c>
      <c r="ARD542" s="12">
        <v>0</v>
      </c>
      <c r="ARE542" s="12">
        <v>0</v>
      </c>
      <c r="ARF542" s="12">
        <v>0</v>
      </c>
      <c r="ARG542" s="12">
        <v>0</v>
      </c>
      <c r="ARH542" s="12">
        <v>0</v>
      </c>
      <c r="ARI542" s="12">
        <v>0</v>
      </c>
      <c r="ARJ542" s="12">
        <v>0</v>
      </c>
      <c r="ARK542" s="12">
        <v>0</v>
      </c>
      <c r="ARL542" s="12">
        <v>0</v>
      </c>
      <c r="ARM542" s="12">
        <v>0</v>
      </c>
      <c r="ARN542" s="12">
        <v>0</v>
      </c>
      <c r="ARO542" s="12">
        <v>0</v>
      </c>
      <c r="ARP542" s="12">
        <v>0</v>
      </c>
      <c r="ARQ542" s="12">
        <v>0</v>
      </c>
      <c r="ARR542" s="12">
        <v>0</v>
      </c>
      <c r="ARS542" s="12">
        <v>0</v>
      </c>
      <c r="ART542" s="12">
        <v>0</v>
      </c>
      <c r="ARU542" s="12">
        <v>0</v>
      </c>
      <c r="ARV542" s="12">
        <v>0</v>
      </c>
      <c r="ARW542" s="12">
        <v>0</v>
      </c>
      <c r="ARX542" s="12">
        <v>0</v>
      </c>
      <c r="ARY542" s="12">
        <v>0</v>
      </c>
      <c r="ARZ542" s="12">
        <v>0</v>
      </c>
      <c r="ASA542" s="12">
        <v>0</v>
      </c>
      <c r="ASB542" s="12">
        <v>0</v>
      </c>
      <c r="ASC542" s="12">
        <v>0</v>
      </c>
      <c r="ASD542" s="12">
        <v>0</v>
      </c>
      <c r="ASE542" s="12">
        <v>0</v>
      </c>
      <c r="ASF542" s="12">
        <v>0</v>
      </c>
      <c r="ASG542" s="12">
        <v>3.2233176891390915E-6</v>
      </c>
      <c r="ASH542" s="12">
        <v>0</v>
      </c>
      <c r="ASI542" s="12">
        <v>0</v>
      </c>
      <c r="ASJ542" s="12">
        <v>0</v>
      </c>
      <c r="ASK542" s="12">
        <v>-3.0262379753386089E-11</v>
      </c>
      <c r="ASL542" s="12">
        <v>0</v>
      </c>
      <c r="ASM542" s="12">
        <v>0</v>
      </c>
      <c r="ASN542" s="12">
        <v>0</v>
      </c>
      <c r="ASO542" s="12">
        <v>0</v>
      </c>
      <c r="ASP542" s="12">
        <v>0</v>
      </c>
      <c r="ASQ542" s="12">
        <v>0</v>
      </c>
      <c r="ASR542" s="12">
        <v>0</v>
      </c>
      <c r="ASS542" s="12">
        <v>0</v>
      </c>
      <c r="AST542" s="12">
        <v>0</v>
      </c>
      <c r="ASU542" s="12">
        <v>0</v>
      </c>
      <c r="ASV542" s="12">
        <v>0</v>
      </c>
      <c r="ASW542" s="12">
        <v>0</v>
      </c>
      <c r="ASX542" s="12">
        <v>0</v>
      </c>
      <c r="ASY542" s="12">
        <v>0</v>
      </c>
      <c r="ASZ542" s="12">
        <v>0</v>
      </c>
      <c r="ATA542" s="12">
        <v>0</v>
      </c>
      <c r="ATB542" s="12">
        <v>0</v>
      </c>
      <c r="ATC542" s="12">
        <v>0</v>
      </c>
      <c r="ATD542" s="12">
        <v>0</v>
      </c>
      <c r="ATE542" s="12">
        <v>0</v>
      </c>
      <c r="ATF542" s="12">
        <v>0</v>
      </c>
      <c r="ATG542" s="12">
        <v>0</v>
      </c>
      <c r="ATH542" s="12">
        <v>0</v>
      </c>
      <c r="ATI542" s="12">
        <v>0</v>
      </c>
      <c r="ATJ542" s="12">
        <v>0</v>
      </c>
      <c r="ATK542" s="12">
        <v>0</v>
      </c>
      <c r="ATL542" s="12">
        <v>0</v>
      </c>
      <c r="ATM542" s="12">
        <v>4.9943605145181346E-7</v>
      </c>
      <c r="ATN542" s="12">
        <v>0</v>
      </c>
      <c r="ATO542" s="12">
        <v>0</v>
      </c>
      <c r="ATP542" s="12">
        <v>0</v>
      </c>
      <c r="ATQ542" s="12">
        <v>0</v>
      </c>
      <c r="ATR542" s="12">
        <v>0</v>
      </c>
      <c r="ATS542" s="12">
        <v>0</v>
      </c>
      <c r="ATT542" s="12">
        <v>0</v>
      </c>
      <c r="ATU542" s="12">
        <v>0</v>
      </c>
      <c r="ATV542" s="12">
        <v>0</v>
      </c>
      <c r="ATW542" s="12">
        <v>-8.4122738682888954E-6</v>
      </c>
      <c r="ATX542" s="12">
        <v>4.2420093109724485E-25</v>
      </c>
      <c r="ATY542" s="12">
        <v>0</v>
      </c>
      <c r="ATZ542" s="12">
        <v>0</v>
      </c>
      <c r="AUA542" s="12">
        <v>3.1956048304556063E-26</v>
      </c>
      <c r="AUB542" s="12">
        <v>0</v>
      </c>
      <c r="AUC542" s="12">
        <v>0</v>
      </c>
      <c r="AUD542" s="12">
        <v>0</v>
      </c>
      <c r="AUE542" s="12">
        <v>0</v>
      </c>
      <c r="AUF542" s="12">
        <v>0</v>
      </c>
      <c r="AUG542" s="12">
        <v>0</v>
      </c>
      <c r="AUH542" s="12">
        <v>0</v>
      </c>
      <c r="AUI542" s="12">
        <v>0</v>
      </c>
      <c r="AUJ542" s="12">
        <v>0</v>
      </c>
      <c r="AUK542" s="12">
        <v>0</v>
      </c>
      <c r="AUL542" s="12">
        <v>0</v>
      </c>
      <c r="AUM542" s="12">
        <v>0</v>
      </c>
      <c r="AUN542" s="12">
        <v>0</v>
      </c>
      <c r="AUO542" s="12">
        <v>0</v>
      </c>
      <c r="AUP542" s="12">
        <v>0</v>
      </c>
      <c r="AUQ542" s="12">
        <v>0</v>
      </c>
      <c r="AUR542" s="12">
        <v>0</v>
      </c>
      <c r="AUS542" s="12">
        <v>0</v>
      </c>
      <c r="AUT542" s="12">
        <v>0</v>
      </c>
      <c r="AUU542" s="12">
        <v>0</v>
      </c>
      <c r="AUV542" s="12">
        <v>0</v>
      </c>
      <c r="AUW542" s="12">
        <v>0</v>
      </c>
      <c r="AUX542" s="12">
        <v>0</v>
      </c>
      <c r="AUY542" s="12">
        <v>0</v>
      </c>
      <c r="AUZ542" s="12">
        <v>0</v>
      </c>
      <c r="AVA542" s="12">
        <v>0</v>
      </c>
      <c r="AVB542" s="12">
        <v>0</v>
      </c>
      <c r="AVC542" s="12">
        <v>0</v>
      </c>
      <c r="AVD542" s="12">
        <v>0</v>
      </c>
      <c r="AVE542" s="12">
        <v>0</v>
      </c>
      <c r="AVF542" s="12">
        <v>0</v>
      </c>
      <c r="AVG542" s="12">
        <v>0</v>
      </c>
      <c r="AVH542" s="12">
        <v>5.6784803086108523E-6</v>
      </c>
      <c r="AVI542" s="12">
        <v>-2.4405115581587047E-7</v>
      </c>
      <c r="AVJ542" s="12">
        <v>7.5748144375595357E-9</v>
      </c>
      <c r="AVK542" s="12">
        <v>0</v>
      </c>
      <c r="AVL542" s="12">
        <v>5.5608875560724579E-11</v>
      </c>
      <c r="AVM542" s="12">
        <v>0</v>
      </c>
      <c r="AVN542" s="12">
        <v>0</v>
      </c>
      <c r="AVO542" s="12">
        <v>0</v>
      </c>
      <c r="AVP542" s="12">
        <v>0</v>
      </c>
      <c r="AVQ542" s="12">
        <v>0</v>
      </c>
      <c r="AVR542" s="12">
        <v>0</v>
      </c>
      <c r="AVS542" s="12">
        <v>0</v>
      </c>
      <c r="AVT542" s="12">
        <v>0</v>
      </c>
      <c r="AVU542" s="12">
        <v>0</v>
      </c>
      <c r="AVV542" s="12">
        <v>0</v>
      </c>
      <c r="AVW542" s="12">
        <v>0</v>
      </c>
      <c r="AVX542" s="12">
        <v>0</v>
      </c>
      <c r="AVY542" s="12">
        <v>0</v>
      </c>
      <c r="AVZ542" s="12">
        <v>0</v>
      </c>
      <c r="AWA542" s="12">
        <v>0</v>
      </c>
      <c r="AWB542" s="12">
        <v>0</v>
      </c>
      <c r="AWC542" s="12">
        <v>0</v>
      </c>
      <c r="AWD542" s="12">
        <v>0</v>
      </c>
      <c r="AWE542" s="12">
        <v>0</v>
      </c>
      <c r="AWF542" s="12">
        <v>0</v>
      </c>
      <c r="AWG542" s="12">
        <v>0</v>
      </c>
      <c r="AWH542" s="12">
        <v>0</v>
      </c>
      <c r="AWI542" s="12">
        <v>0</v>
      </c>
      <c r="AWJ542" s="12">
        <v>0</v>
      </c>
      <c r="AWK542" s="12">
        <v>1.3066175343630613E-9</v>
      </c>
      <c r="AWL542" s="12">
        <v>0</v>
      </c>
      <c r="AWM542" s="12">
        <v>0</v>
      </c>
      <c r="AWN542" s="12">
        <v>0</v>
      </c>
      <c r="AWO542" s="12">
        <v>0</v>
      </c>
      <c r="AWP542" s="12">
        <v>0</v>
      </c>
      <c r="AWQ542" s="12">
        <v>0</v>
      </c>
      <c r="AWR542" s="12">
        <v>0</v>
      </c>
      <c r="AWS542" s="12">
        <v>0</v>
      </c>
      <c r="AWT542" s="12">
        <v>2.2724443312678606E-7</v>
      </c>
      <c r="AWU542" s="12">
        <v>-8.7707638722562022E-9</v>
      </c>
      <c r="AWV542" s="12">
        <v>9.8849666534308695E-9</v>
      </c>
      <c r="AWW542" s="12">
        <v>0</v>
      </c>
      <c r="AWX542" s="12">
        <v>0</v>
      </c>
      <c r="AWY542" s="12">
        <v>0</v>
      </c>
      <c r="AWZ542" s="12">
        <v>0</v>
      </c>
      <c r="AXA542" s="12">
        <v>0</v>
      </c>
      <c r="AXB542" s="12">
        <v>0</v>
      </c>
      <c r="AXC542" s="12">
        <v>0</v>
      </c>
      <c r="AXD542" s="12">
        <v>0</v>
      </c>
      <c r="AXE542" s="12">
        <v>0</v>
      </c>
      <c r="AXF542" s="12">
        <v>0</v>
      </c>
      <c r="AXG542" s="12">
        <v>0</v>
      </c>
      <c r="AXH542" s="12">
        <v>0</v>
      </c>
      <c r="AXI542" s="12">
        <v>0</v>
      </c>
      <c r="AXJ542" s="12">
        <v>0</v>
      </c>
      <c r="AXK542" s="12">
        <v>0</v>
      </c>
      <c r="AXL542" s="12">
        <v>0</v>
      </c>
      <c r="AXM542" s="12">
        <v>0</v>
      </c>
      <c r="AXN542" s="12">
        <v>0</v>
      </c>
      <c r="AXO542" s="12">
        <v>0</v>
      </c>
      <c r="AXP542" s="12">
        <v>0</v>
      </c>
      <c r="AXQ542" s="12">
        <v>0</v>
      </c>
      <c r="AXR542" s="12">
        <v>0</v>
      </c>
      <c r="AXS542" s="12">
        <v>0</v>
      </c>
      <c r="AXT542" s="12">
        <v>0</v>
      </c>
      <c r="AXU542" s="12">
        <v>0</v>
      </c>
      <c r="AXV542" s="12">
        <v>0</v>
      </c>
      <c r="AXW542" s="12">
        <v>0</v>
      </c>
      <c r="AXX542" s="12">
        <v>0</v>
      </c>
      <c r="AXY542" s="12">
        <v>0</v>
      </c>
      <c r="AXZ542" s="12">
        <v>0</v>
      </c>
      <c r="AYA542" s="12">
        <v>0</v>
      </c>
      <c r="AYB542" s="12">
        <v>0</v>
      </c>
      <c r="AYC542" s="12">
        <v>0</v>
      </c>
      <c r="AYD542" s="12">
        <v>0</v>
      </c>
      <c r="AYE542" s="12">
        <v>0</v>
      </c>
      <c r="AYF542" s="12">
        <v>1.1959494346878978E-9</v>
      </c>
      <c r="AYG542" s="12">
        <v>-9.8870806395731199E-9</v>
      </c>
      <c r="AYH542" s="12">
        <v>0</v>
      </c>
      <c r="AYI542" s="12">
        <v>0</v>
      </c>
      <c r="AYJ542" s="12">
        <v>0</v>
      </c>
      <c r="AYK542" s="12">
        <v>0</v>
      </c>
      <c r="AYL542" s="12">
        <v>0</v>
      </c>
      <c r="AYM542" s="12">
        <v>0</v>
      </c>
      <c r="AYN542" s="12">
        <v>0</v>
      </c>
      <c r="AYO542" s="12">
        <v>0</v>
      </c>
      <c r="AYP542" s="12">
        <v>0</v>
      </c>
      <c r="AYQ542" s="12">
        <v>0</v>
      </c>
      <c r="AYR542" s="12">
        <v>0</v>
      </c>
      <c r="AYS542" s="12">
        <v>0</v>
      </c>
      <c r="AYT542" s="12">
        <v>0</v>
      </c>
      <c r="AYU542" s="12">
        <v>0</v>
      </c>
      <c r="AYV542" s="12">
        <v>0</v>
      </c>
      <c r="AYW542" s="12">
        <v>0</v>
      </c>
      <c r="AYX542" s="12">
        <v>0</v>
      </c>
      <c r="AYY542" s="12">
        <v>0</v>
      </c>
      <c r="AYZ542" s="12">
        <v>0</v>
      </c>
      <c r="AZA542" s="12">
        <v>0</v>
      </c>
      <c r="AZB542" s="12">
        <v>0</v>
      </c>
      <c r="AZC542" s="12">
        <v>0</v>
      </c>
      <c r="AZD542" s="12">
        <v>0</v>
      </c>
      <c r="AZE542" s="12">
        <v>0</v>
      </c>
      <c r="AZF542" s="12">
        <v>0</v>
      </c>
      <c r="AZG542" s="12">
        <v>0</v>
      </c>
      <c r="AZH542" s="12">
        <v>0</v>
      </c>
      <c r="AZI542" s="12">
        <v>0</v>
      </c>
      <c r="AZJ542" s="12">
        <v>0</v>
      </c>
      <c r="AZK542" s="12">
        <v>0</v>
      </c>
      <c r="AZL542" s="12">
        <v>0</v>
      </c>
      <c r="AZM542" s="12">
        <v>0</v>
      </c>
      <c r="AZN542" s="12">
        <v>0</v>
      </c>
      <c r="AZO542" s="12">
        <v>2.4336344177222795E-6</v>
      </c>
      <c r="AZP542" s="12">
        <v>0</v>
      </c>
      <c r="AZQ542" s="12">
        <v>0</v>
      </c>
      <c r="AZR542" s="12">
        <v>0</v>
      </c>
      <c r="AZS542" s="12">
        <v>-5.5820661379646292E-11</v>
      </c>
      <c r="AZT542" s="13">
        <v>2470770824.0202322</v>
      </c>
      <c r="AZU542" s="13">
        <v>11581482.421180082</v>
      </c>
      <c r="AZV542" s="13">
        <v>1472000</v>
      </c>
      <c r="AZW542" s="13">
        <v>63838.512454200281</v>
      </c>
      <c r="AZX542" s="13">
        <v>27340985295.31823</v>
      </c>
      <c r="AZY542" s="13">
        <v>2.1999999999999999E-10</v>
      </c>
      <c r="AZZ542" s="13">
        <v>95694318.151173189</v>
      </c>
      <c r="BAA542" s="13">
        <v>1E-13</v>
      </c>
      <c r="BAB542" s="13">
        <v>3024580.3509407118</v>
      </c>
      <c r="BAC542" s="13">
        <v>2.9999999999999999E-16</v>
      </c>
      <c r="BAD542" s="13">
        <v>1.1E-13</v>
      </c>
      <c r="BAE542" s="13">
        <v>7920000</v>
      </c>
      <c r="BAF542" s="13">
        <v>6380000</v>
      </c>
      <c r="BAG542" s="13">
        <v>1558512781404407.5</v>
      </c>
      <c r="BAH542" s="13">
        <v>1058313750000</v>
      </c>
      <c r="BAI542" s="13">
        <v>284114039873.99365</v>
      </c>
      <c r="BAJ542" s="13">
        <v>846607000000000.13</v>
      </c>
      <c r="BAK542" s="13">
        <v>5458777032.7668648</v>
      </c>
      <c r="BAL542" s="13">
        <v>211461165089.48917</v>
      </c>
      <c r="BAM542" s="13">
        <v>57148942500</v>
      </c>
      <c r="BAN542" s="13">
        <v>507990600000</v>
      </c>
      <c r="BAO542" s="13">
        <v>21166275000</v>
      </c>
      <c r="BAP542" s="13">
        <v>7.653349E+16</v>
      </c>
      <c r="BAQ542" s="13">
        <v>3826674500000000</v>
      </c>
      <c r="BAR542" s="13">
        <v>1.14800235E+17</v>
      </c>
      <c r="BAS542" s="13">
        <v>1148002350000</v>
      </c>
      <c r="BAT542" s="13">
        <v>1913337250000</v>
      </c>
      <c r="BAU542" s="13">
        <v>4.25E+16</v>
      </c>
      <c r="BAV542" s="13">
        <v>2550000000000000</v>
      </c>
      <c r="BAW542" s="13">
        <v>7.65E+16</v>
      </c>
      <c r="BAX542" s="13">
        <v>765000000000</v>
      </c>
      <c r="BAY542" s="13">
        <v>850000000000</v>
      </c>
      <c r="BAZ542" s="13">
        <v>1.275E+17</v>
      </c>
      <c r="BBA542" s="13">
        <v>8924999999999999</v>
      </c>
      <c r="BBB542" s="13">
        <v>2.6774999999999997E+17</v>
      </c>
      <c r="BBC542" s="13">
        <v>2677500000000</v>
      </c>
      <c r="BBD542" s="13">
        <v>1912500000000.0005</v>
      </c>
      <c r="BBE542" s="14">
        <v>9.0480331415469397</v>
      </c>
      <c r="BBF542" s="14">
        <v>1.812392389226765</v>
      </c>
      <c r="BBG542" s="14">
        <v>2.440537985966257</v>
      </c>
      <c r="BBH542" s="14">
        <v>2471.8093924143018</v>
      </c>
      <c r="BBI542" s="13">
        <v>43.649204807447902</v>
      </c>
      <c r="BBJ542" s="13">
        <v>5034.7950736369794</v>
      </c>
      <c r="BBK542" s="13">
        <v>295.66320312839099</v>
      </c>
      <c r="BBL542" s="13">
        <v>199126.11173616251</v>
      </c>
      <c r="BBM542" s="13">
        <v>5618.4942280720334</v>
      </c>
      <c r="BBN542" s="13">
        <v>5628.4120916544598</v>
      </c>
      <c r="BBO542" s="15">
        <v>154.42317650126452</v>
      </c>
      <c r="BBP542" s="15">
        <v>124.27720588781014</v>
      </c>
      <c r="BBQ542" s="15">
        <v>184.08450235042829</v>
      </c>
      <c r="BBR542" s="14">
        <v>1.2670216142318831</v>
      </c>
      <c r="BBS542" s="14">
        <v>0.75531047354598235</v>
      </c>
      <c r="BBT542" s="14">
        <v>1.0961701371243304</v>
      </c>
      <c r="BBU542" s="15">
        <v>11.681520498978209</v>
      </c>
      <c r="BBV542" s="15">
        <v>7.1562203733123937</v>
      </c>
      <c r="BBW542" s="15">
        <v>8.3415908278711726</v>
      </c>
      <c r="BBX542" s="15">
        <v>776.28347298522499</v>
      </c>
      <c r="BBY542" s="15">
        <v>789.2163641440867</v>
      </c>
      <c r="BBZ542" s="15">
        <v>855.53811456487711</v>
      </c>
      <c r="BCA542" s="14">
        <v>4.987383785484397</v>
      </c>
      <c r="BCB542" s="14">
        <v>0.79695574191673613</v>
      </c>
      <c r="BCC542" s="14">
        <v>0.39683176363229206</v>
      </c>
      <c r="BCD542" s="14">
        <v>0.10522933666948102</v>
      </c>
      <c r="BCE542" s="14">
        <v>6.3215282398354784</v>
      </c>
      <c r="BCF542" s="14">
        <v>8.3035271917600517E-2</v>
      </c>
      <c r="BCG542" s="14">
        <v>2.1737094369083713E-2</v>
      </c>
      <c r="BCH542" s="14">
        <v>8.2519995911517171E-4</v>
      </c>
      <c r="BCI542" s="14">
        <v>23602.06231921757</v>
      </c>
      <c r="BCJ542" s="14">
        <v>1.3096889123243605E-5</v>
      </c>
      <c r="BCK542" s="14">
        <v>17.015173266471916</v>
      </c>
      <c r="BCL542" s="14">
        <v>7.0817549646974819E-6</v>
      </c>
      <c r="BCM542" s="14">
        <v>5.7636309269662438E-8</v>
      </c>
      <c r="BCN542" s="14">
        <v>5.0606261080947658E-2</v>
      </c>
      <c r="BCO542" s="14">
        <v>0.25123368571722798</v>
      </c>
      <c r="BCP542" s="14">
        <v>2.3346795535986682E-2</v>
      </c>
      <c r="BCQ542" s="14">
        <v>5.7283718767816509</v>
      </c>
      <c r="BCR542" s="14">
        <v>0.38990929520977652</v>
      </c>
      <c r="BCS542" s="14">
        <v>0.14199350267094105</v>
      </c>
      <c r="BCT542" s="14">
        <v>0.11509484409112017</v>
      </c>
      <c r="BCU542" s="14">
        <v>0.81516710381723001</v>
      </c>
      <c r="BCV542" s="14">
        <v>9.2384280577740452E-2</v>
      </c>
      <c r="BCW542" s="14">
        <v>23.533968328311989</v>
      </c>
      <c r="BCX542" s="14">
        <v>4.0872435617126196E-2</v>
      </c>
      <c r="BCY542" s="14">
        <v>1.7414349174393273E-2</v>
      </c>
      <c r="BCZ542" s="14">
        <v>5.1510266109749805E-2</v>
      </c>
      <c r="BDA542" s="14">
        <v>1.2233977138582661E-2</v>
      </c>
      <c r="BDB542" s="14">
        <v>2.2525737677140149E-4</v>
      </c>
      <c r="BDC542" s="14">
        <v>22113.274099015583</v>
      </c>
      <c r="BDD542" s="14">
        <v>1.2123522693155647E-5</v>
      </c>
      <c r="BDE542" s="14">
        <v>12.847942815379913</v>
      </c>
      <c r="BDF542" s="14">
        <v>3.7409138713216168E-6</v>
      </c>
      <c r="BDG542" s="14">
        <v>4.567536695875844E-8</v>
      </c>
      <c r="BDH542" s="14">
        <v>2.5423619850397903E-2</v>
      </c>
      <c r="BDI542" s="14">
        <v>2.4571224151097117E-2</v>
      </c>
      <c r="BDJ542" s="14">
        <v>1.5136009863449968E-2</v>
      </c>
      <c r="BDK542" s="14">
        <v>0.2164291412200357</v>
      </c>
      <c r="BDL542" s="14">
        <v>0.32500841003924152</v>
      </c>
      <c r="BDM542" s="14">
        <v>0.30672216325446194</v>
      </c>
      <c r="BDN542" s="14">
        <v>0.20574202614146692</v>
      </c>
      <c r="BDO542" s="14">
        <v>0.19869747914812505</v>
      </c>
      <c r="BDP542" s="14">
        <v>0.31896783906002812</v>
      </c>
      <c r="BDQ542" s="14">
        <v>4.6890863652131554</v>
      </c>
      <c r="BDR542" s="14">
        <v>4.9954976769502055</v>
      </c>
      <c r="BDS542" s="14">
        <v>0.34627855907939903</v>
      </c>
      <c r="BDT542" s="14">
        <v>0.12269397079111008</v>
      </c>
      <c r="BDU542" s="14">
        <v>0.29888800740899835</v>
      </c>
      <c r="BDV542" s="14">
        <v>0.67161685135026328</v>
      </c>
      <c r="BDW542" s="14">
        <v>4.1686853202900311E-2</v>
      </c>
      <c r="BDX542" s="14">
        <v>140.48803660016725</v>
      </c>
      <c r="BDY542" s="14">
        <v>0.13040567363736641</v>
      </c>
      <c r="BDZ542" s="14">
        <v>4.4166437275697987</v>
      </c>
      <c r="BEA542" s="14">
        <v>6.1814491495761507E-2</v>
      </c>
      <c r="BEB542" s="14">
        <v>7.9569654129527361E-3</v>
      </c>
      <c r="BEC542" s="14">
        <v>3.8873602745031877E-2</v>
      </c>
      <c r="BED542" s="14">
        <v>6.8072846197860984E-2</v>
      </c>
      <c r="BEE542" s="14">
        <v>3.6515341135080023E-2</v>
      </c>
      <c r="BEF542" s="14">
        <v>1.7489887250379116E-4</v>
      </c>
      <c r="BEG542" s="14">
        <v>12485.437152583889</v>
      </c>
      <c r="BEH542" s="14">
        <v>2.7486816920719772E-5</v>
      </c>
      <c r="BEI542" s="14">
        <v>10.059471948908568</v>
      </c>
      <c r="BEJ542" s="14">
        <v>0.74105881189323675</v>
      </c>
      <c r="BEK542" s="14">
        <v>6.6637971386451351E-6</v>
      </c>
      <c r="BEL542" s="14">
        <v>4.5405117067357704E-8</v>
      </c>
      <c r="BEM542" s="14">
        <v>4.3376769725488686E-2</v>
      </c>
      <c r="BEN542" s="14">
        <v>4.7312082004542497E-2</v>
      </c>
      <c r="BEO542" s="14">
        <v>4.5132559882800218E-2</v>
      </c>
      <c r="BEP542" s="14">
        <v>0.31675874914171909</v>
      </c>
      <c r="BEQ542" s="14">
        <v>0.2675700116008482</v>
      </c>
      <c r="BER542" s="14">
        <v>0.41089632468505621</v>
      </c>
      <c r="BES542" s="14">
        <v>0.26954439066095742</v>
      </c>
      <c r="BET542" s="14">
        <v>0.17525771602918222</v>
      </c>
      <c r="BEU542" s="26">
        <v>0.17532065567772798</v>
      </c>
    </row>
    <row r="543" spans="2:1503" outlineLevel="1" x14ac:dyDescent="0.35">
      <c r="B543" s="18">
        <v>534</v>
      </c>
      <c r="C543" s="11">
        <v>0</v>
      </c>
      <c r="D543" s="12">
        <v>0</v>
      </c>
      <c r="E543" s="12">
        <v>0</v>
      </c>
      <c r="F543" s="12">
        <v>0</v>
      </c>
      <c r="G543" s="12">
        <v>2.006489332302034E-5</v>
      </c>
      <c r="H543" s="12">
        <v>0</v>
      </c>
      <c r="I543" s="12">
        <v>0</v>
      </c>
      <c r="J543" s="12">
        <v>0</v>
      </c>
      <c r="K543" s="12">
        <v>0</v>
      </c>
      <c r="L543" s="12">
        <v>0</v>
      </c>
      <c r="M543" s="12">
        <v>0</v>
      </c>
      <c r="N543" s="12">
        <v>0</v>
      </c>
      <c r="O543" s="12">
        <v>-3.4302690469570571E-11</v>
      </c>
      <c r="P543" s="12">
        <v>0</v>
      </c>
      <c r="Q543" s="12">
        <v>0</v>
      </c>
      <c r="R543" s="12">
        <v>0</v>
      </c>
      <c r="S543" s="12">
        <v>0</v>
      </c>
      <c r="T543" s="12">
        <v>0</v>
      </c>
      <c r="U543" s="12">
        <v>0</v>
      </c>
      <c r="V543" s="12">
        <v>0</v>
      </c>
      <c r="W543" s="12">
        <v>0</v>
      </c>
      <c r="X543" s="12">
        <v>0</v>
      </c>
      <c r="Y543" s="12">
        <v>0</v>
      </c>
      <c r="Z543" s="12">
        <v>0</v>
      </c>
      <c r="AA543" s="12">
        <v>0</v>
      </c>
      <c r="AB543" s="12">
        <v>0</v>
      </c>
      <c r="AC543" s="12">
        <v>0</v>
      </c>
      <c r="AD543" s="12">
        <v>0</v>
      </c>
      <c r="AE543" s="12">
        <v>0</v>
      </c>
      <c r="AF543" s="12">
        <v>0</v>
      </c>
      <c r="AG543" s="12">
        <v>0</v>
      </c>
      <c r="AH543" s="12">
        <v>0</v>
      </c>
      <c r="AI543" s="12">
        <v>0</v>
      </c>
      <c r="AJ543" s="12">
        <v>0</v>
      </c>
      <c r="AK543" s="12">
        <v>0</v>
      </c>
      <c r="AL543" s="12">
        <v>0</v>
      </c>
      <c r="AM543" s="12">
        <v>0</v>
      </c>
      <c r="AN543" s="12">
        <v>0</v>
      </c>
      <c r="AO543" s="12">
        <v>0</v>
      </c>
      <c r="AP543" s="12">
        <v>0</v>
      </c>
      <c r="AQ543" s="12">
        <v>0</v>
      </c>
      <c r="AR543" s="12">
        <v>4.7579687556788112E-4</v>
      </c>
      <c r="AS543" s="12">
        <v>0</v>
      </c>
      <c r="AT543" s="12">
        <v>0</v>
      </c>
      <c r="AU543" s="12">
        <v>0</v>
      </c>
      <c r="AV543" s="12">
        <v>0</v>
      </c>
      <c r="AW543" s="12">
        <v>0</v>
      </c>
      <c r="AX543" s="12">
        <v>0</v>
      </c>
      <c r="AY543" s="12">
        <v>0</v>
      </c>
      <c r="AZ543" s="12">
        <v>0</v>
      </c>
      <c r="BA543" s="12">
        <v>-1.0570038294871032E-5</v>
      </c>
      <c r="BB543" s="12">
        <v>1.3190876334820631E-25</v>
      </c>
      <c r="BC543" s="12">
        <v>6.9710062533547007E-26</v>
      </c>
      <c r="BD543" s="12">
        <v>4.9592030367690643E-26</v>
      </c>
      <c r="BE543" s="12">
        <v>0</v>
      </c>
      <c r="BF543" s="12">
        <v>0</v>
      </c>
      <c r="BG543" s="12">
        <v>1.92800672907103E-28</v>
      </c>
      <c r="BH543" s="12">
        <v>8.7734762509659954E-29</v>
      </c>
      <c r="BI543" s="12">
        <v>1.92800672907103E-28</v>
      </c>
      <c r="BJ543" s="12">
        <v>3.1381075772290357E-7</v>
      </c>
      <c r="BK543" s="12">
        <v>0</v>
      </c>
      <c r="BL543" s="12">
        <v>0</v>
      </c>
      <c r="BM543" s="12">
        <v>0</v>
      </c>
      <c r="BN543" s="12">
        <v>0</v>
      </c>
      <c r="BO543" s="12">
        <v>0</v>
      </c>
      <c r="BP543" s="12">
        <v>0</v>
      </c>
      <c r="BQ543" s="12">
        <v>0</v>
      </c>
      <c r="BR543" s="12">
        <v>0</v>
      </c>
      <c r="BS543" s="12">
        <v>0</v>
      </c>
      <c r="BT543" s="12">
        <v>0</v>
      </c>
      <c r="BU543" s="12">
        <v>0</v>
      </c>
      <c r="BV543" s="12">
        <v>0</v>
      </c>
      <c r="BW543" s="12">
        <v>0</v>
      </c>
      <c r="BX543" s="12">
        <v>0</v>
      </c>
      <c r="BY543" s="12">
        <v>0</v>
      </c>
      <c r="BZ543" s="12">
        <v>0</v>
      </c>
      <c r="CA543" s="12">
        <v>0</v>
      </c>
      <c r="CB543" s="12">
        <v>0</v>
      </c>
      <c r="CC543" s="12">
        <v>0</v>
      </c>
      <c r="CD543" s="12">
        <v>0</v>
      </c>
      <c r="CE543" s="12">
        <v>0</v>
      </c>
      <c r="CF543" s="12">
        <v>0</v>
      </c>
      <c r="CG543" s="12">
        <v>0</v>
      </c>
      <c r="CH543" s="12">
        <v>0</v>
      </c>
      <c r="CI543" s="12">
        <v>0</v>
      </c>
      <c r="CJ543" s="12">
        <v>0</v>
      </c>
      <c r="CK543" s="12">
        <v>0</v>
      </c>
      <c r="CL543" s="12">
        <v>8.9994567929932525E-9</v>
      </c>
      <c r="CM543" s="12">
        <v>-6.2791432950915339E-9</v>
      </c>
      <c r="CN543" s="12">
        <v>0</v>
      </c>
      <c r="CO543" s="12">
        <v>0</v>
      </c>
      <c r="CP543" s="12">
        <v>0</v>
      </c>
      <c r="CQ543" s="12">
        <v>0</v>
      </c>
      <c r="CR543" s="12">
        <v>0</v>
      </c>
      <c r="CS543" s="12">
        <v>0</v>
      </c>
      <c r="CT543" s="12">
        <v>0</v>
      </c>
      <c r="CU543" s="12">
        <v>0</v>
      </c>
      <c r="CV543" s="12">
        <v>0</v>
      </c>
      <c r="CW543" s="12">
        <v>0</v>
      </c>
      <c r="CX543" s="12">
        <v>0</v>
      </c>
      <c r="CY543" s="12">
        <v>0</v>
      </c>
      <c r="CZ543" s="12">
        <v>0</v>
      </c>
      <c r="DA543" s="12">
        <v>0</v>
      </c>
      <c r="DB543" s="12">
        <v>0</v>
      </c>
      <c r="DC543" s="12">
        <v>0</v>
      </c>
      <c r="DD543" s="12">
        <v>0</v>
      </c>
      <c r="DE543" s="12">
        <v>0</v>
      </c>
      <c r="DF543" s="12">
        <v>0</v>
      </c>
      <c r="DG543" s="12">
        <v>0</v>
      </c>
      <c r="DH543" s="12">
        <v>0</v>
      </c>
      <c r="DI543" s="12">
        <v>0</v>
      </c>
      <c r="DJ543" s="12">
        <v>0</v>
      </c>
      <c r="DK543" s="12">
        <v>0</v>
      </c>
      <c r="DL543" s="12">
        <v>0</v>
      </c>
      <c r="DM543" s="12">
        <v>0</v>
      </c>
      <c r="DN543" s="12">
        <v>0</v>
      </c>
      <c r="DO543" s="12">
        <v>0</v>
      </c>
      <c r="DP543" s="12">
        <v>0</v>
      </c>
      <c r="DQ543" s="12">
        <v>0</v>
      </c>
      <c r="DR543" s="12">
        <v>0</v>
      </c>
      <c r="DS543" s="12">
        <v>0</v>
      </c>
      <c r="DT543" s="12">
        <v>0</v>
      </c>
      <c r="DU543" s="12">
        <v>0</v>
      </c>
      <c r="DV543" s="12">
        <v>0</v>
      </c>
      <c r="DW543" s="12">
        <v>9.8994024722925773E-8</v>
      </c>
      <c r="DX543" s="12">
        <v>6.2791432950888497E-9</v>
      </c>
      <c r="DY543" s="12">
        <v>-2.2410718409484748E-6</v>
      </c>
      <c r="DZ543" s="12">
        <v>0</v>
      </c>
      <c r="EA543" s="12">
        <v>6.8450466256965474E-8</v>
      </c>
      <c r="EB543" s="12">
        <v>0</v>
      </c>
      <c r="EC543" s="12">
        <v>2.3829115356338212E-11</v>
      </c>
      <c r="ED543" s="12">
        <v>1.5375798032981837E-11</v>
      </c>
      <c r="EE543" s="12">
        <v>4.8667742826075267E-11</v>
      </c>
      <c r="EF543" s="12">
        <v>0</v>
      </c>
      <c r="EG543" s="12">
        <v>0</v>
      </c>
      <c r="EH543" s="12">
        <v>0</v>
      </c>
      <c r="EI543" s="12">
        <v>0</v>
      </c>
      <c r="EJ543" s="12">
        <v>0</v>
      </c>
      <c r="EK543" s="12">
        <v>0</v>
      </c>
      <c r="EL543" s="12">
        <v>0</v>
      </c>
      <c r="EM543" s="12">
        <v>0</v>
      </c>
      <c r="EN543" s="12">
        <v>0</v>
      </c>
      <c r="EO543" s="12">
        <v>0</v>
      </c>
      <c r="EP543" s="12">
        <v>0</v>
      </c>
      <c r="EQ543" s="12">
        <v>0</v>
      </c>
      <c r="ER543" s="12">
        <v>0</v>
      </c>
      <c r="ES543" s="12">
        <v>0</v>
      </c>
      <c r="ET543" s="12">
        <v>0</v>
      </c>
      <c r="EU543" s="12">
        <v>0</v>
      </c>
      <c r="EV543" s="12">
        <v>0</v>
      </c>
      <c r="EW543" s="12">
        <v>0</v>
      </c>
      <c r="EX543" s="12">
        <v>0</v>
      </c>
      <c r="EY543" s="12">
        <v>0</v>
      </c>
      <c r="EZ543" s="12">
        <v>0</v>
      </c>
      <c r="FA543" s="12">
        <v>0</v>
      </c>
      <c r="FB543" s="12">
        <v>9.9999999999999995E-21</v>
      </c>
      <c r="FC543" s="12">
        <v>0</v>
      </c>
      <c r="FD543" s="12">
        <v>0</v>
      </c>
      <c r="FE543" s="12">
        <v>0</v>
      </c>
      <c r="FF543" s="12">
        <v>0</v>
      </c>
      <c r="FG543" s="12">
        <v>0</v>
      </c>
      <c r="FH543" s="12">
        <v>3.5995956384132965E-6</v>
      </c>
      <c r="FI543" s="12">
        <v>0</v>
      </c>
      <c r="FJ543" s="12">
        <v>4.9282612589692818E-8</v>
      </c>
      <c r="FK543" s="12">
        <v>-7.3041733862238629E-8</v>
      </c>
      <c r="FL543" s="12">
        <v>0</v>
      </c>
      <c r="FM543" s="12">
        <v>4.3375719061419357E-9</v>
      </c>
      <c r="FN543" s="12">
        <v>0</v>
      </c>
      <c r="FO543" s="12">
        <v>0</v>
      </c>
      <c r="FP543" s="12">
        <v>0</v>
      </c>
      <c r="FQ543" s="12">
        <v>0</v>
      </c>
      <c r="FR543" s="12">
        <v>7.0154120284900451E-9</v>
      </c>
      <c r="FS543" s="12">
        <v>0</v>
      </c>
      <c r="FT543" s="12">
        <v>0</v>
      </c>
      <c r="FU543" s="12">
        <v>0</v>
      </c>
      <c r="FV543" s="12">
        <v>0</v>
      </c>
      <c r="FW543" s="12">
        <v>0</v>
      </c>
      <c r="FX543" s="12">
        <v>0</v>
      </c>
      <c r="FY543" s="12">
        <v>0</v>
      </c>
      <c r="FZ543" s="12">
        <v>0</v>
      </c>
      <c r="GA543" s="12">
        <v>0</v>
      </c>
      <c r="GB543" s="12">
        <v>0</v>
      </c>
      <c r="GC543" s="12">
        <v>0</v>
      </c>
      <c r="GD543" s="12">
        <v>0</v>
      </c>
      <c r="GE543" s="12">
        <v>0</v>
      </c>
      <c r="GF543" s="12">
        <v>0</v>
      </c>
      <c r="GG543" s="12">
        <v>0</v>
      </c>
      <c r="GH543" s="12">
        <v>0</v>
      </c>
      <c r="GI543" s="12">
        <v>0</v>
      </c>
      <c r="GJ543" s="12">
        <v>0</v>
      </c>
      <c r="GK543" s="12">
        <v>0</v>
      </c>
      <c r="GL543" s="12">
        <v>0</v>
      </c>
      <c r="GM543" s="12">
        <v>0</v>
      </c>
      <c r="GN543" s="12">
        <v>0</v>
      </c>
      <c r="GO543" s="12">
        <v>0</v>
      </c>
      <c r="GP543" s="12">
        <v>0</v>
      </c>
      <c r="GQ543" s="12">
        <v>0</v>
      </c>
      <c r="GR543" s="12">
        <v>0</v>
      </c>
      <c r="GS543" s="12">
        <v>0</v>
      </c>
      <c r="GT543" s="12">
        <v>0</v>
      </c>
      <c r="GU543" s="12">
        <v>2.1917892283587822E-6</v>
      </c>
      <c r="GV543" s="12">
        <v>0</v>
      </c>
      <c r="GW543" s="12">
        <v>-7.0214280566695501E-8</v>
      </c>
      <c r="GX543" s="12">
        <v>0</v>
      </c>
      <c r="GY543" s="12">
        <v>0</v>
      </c>
      <c r="GZ543" s="12">
        <v>0</v>
      </c>
      <c r="HA543" s="12">
        <v>0</v>
      </c>
      <c r="HB543" s="12">
        <v>0</v>
      </c>
      <c r="HC543" s="12">
        <v>0</v>
      </c>
      <c r="HD543" s="12">
        <v>0</v>
      </c>
      <c r="HE543" s="12">
        <v>0</v>
      </c>
      <c r="HF543" s="12">
        <v>0</v>
      </c>
      <c r="HG543" s="12">
        <v>0</v>
      </c>
      <c r="HH543" s="12">
        <v>0</v>
      </c>
      <c r="HI543" s="12">
        <v>0</v>
      </c>
      <c r="HJ543" s="12">
        <v>0</v>
      </c>
      <c r="HK543" s="12">
        <v>0</v>
      </c>
      <c r="HL543" s="12">
        <v>0</v>
      </c>
      <c r="HM543" s="12">
        <v>0</v>
      </c>
      <c r="HN543" s="12">
        <v>0</v>
      </c>
      <c r="HO543" s="12">
        <v>0</v>
      </c>
      <c r="HP543" s="12">
        <v>0</v>
      </c>
      <c r="HQ543" s="12">
        <v>0</v>
      </c>
      <c r="HR543" s="12">
        <v>0</v>
      </c>
      <c r="HS543" s="12">
        <v>0</v>
      </c>
      <c r="HT543" s="12">
        <v>0</v>
      </c>
      <c r="HU543" s="12">
        <v>0</v>
      </c>
      <c r="HV543" s="12">
        <v>0</v>
      </c>
      <c r="HW543" s="12">
        <v>0</v>
      </c>
      <c r="HX543" s="12">
        <v>0</v>
      </c>
      <c r="HY543" s="12">
        <v>0</v>
      </c>
      <c r="HZ543" s="12">
        <v>0</v>
      </c>
      <c r="IA543" s="12">
        <v>0</v>
      </c>
      <c r="IB543" s="12">
        <v>0</v>
      </c>
      <c r="IC543" s="12">
        <v>0</v>
      </c>
      <c r="ID543" s="12">
        <v>0</v>
      </c>
      <c r="IE543" s="12">
        <v>0</v>
      </c>
      <c r="IF543" s="12">
        <v>0</v>
      </c>
      <c r="IG543" s="12">
        <v>4.1331945840827969E-8</v>
      </c>
      <c r="IH543" s="12">
        <v>0</v>
      </c>
      <c r="II543" s="12">
        <v>-4.3375719061448457E-9</v>
      </c>
      <c r="IJ543" s="12">
        <v>0</v>
      </c>
      <c r="IK543" s="12">
        <v>0</v>
      </c>
      <c r="IL543" s="12">
        <v>0</v>
      </c>
      <c r="IM543" s="12">
        <v>0</v>
      </c>
      <c r="IN543" s="12">
        <v>0</v>
      </c>
      <c r="IO543" s="12">
        <v>0</v>
      </c>
      <c r="IP543" s="12">
        <v>0</v>
      </c>
      <c r="IQ543" s="12">
        <v>0</v>
      </c>
      <c r="IR543" s="12">
        <v>0</v>
      </c>
      <c r="IS543" s="12">
        <v>0</v>
      </c>
      <c r="IT543" s="12">
        <v>0</v>
      </c>
      <c r="IU543" s="12">
        <v>0</v>
      </c>
      <c r="IV543" s="12">
        <v>0</v>
      </c>
      <c r="IW543" s="12">
        <v>0</v>
      </c>
      <c r="IX543" s="12">
        <v>0</v>
      </c>
      <c r="IY543" s="12">
        <v>0</v>
      </c>
      <c r="IZ543" s="12">
        <v>0</v>
      </c>
      <c r="JA543" s="12">
        <v>0</v>
      </c>
      <c r="JB543" s="12">
        <v>0</v>
      </c>
      <c r="JC543" s="12">
        <v>0</v>
      </c>
      <c r="JD543" s="12">
        <v>0</v>
      </c>
      <c r="JE543" s="12">
        <v>0</v>
      </c>
      <c r="JF543" s="12">
        <v>0</v>
      </c>
      <c r="JG543" s="12">
        <v>0</v>
      </c>
      <c r="JH543" s="12">
        <v>0</v>
      </c>
      <c r="JI543" s="12">
        <v>0</v>
      </c>
      <c r="JJ543" s="12">
        <v>0</v>
      </c>
      <c r="JK543" s="12">
        <v>0</v>
      </c>
      <c r="JL543" s="12">
        <v>0</v>
      </c>
      <c r="JM543" s="12">
        <v>0</v>
      </c>
      <c r="JN543" s="12">
        <v>0</v>
      </c>
      <c r="JO543" s="12">
        <v>9.719413335543554E-7</v>
      </c>
      <c r="JP543" s="12">
        <v>0</v>
      </c>
      <c r="JQ543" s="12">
        <v>0</v>
      </c>
      <c r="JR543" s="12">
        <v>0</v>
      </c>
      <c r="JS543" s="12">
        <v>0</v>
      </c>
      <c r="JT543" s="12">
        <v>0</v>
      </c>
      <c r="JU543" s="12">
        <v>-2.3838913275411699E-11</v>
      </c>
      <c r="JV543" s="12">
        <v>0</v>
      </c>
      <c r="JW543" s="12">
        <v>0</v>
      </c>
      <c r="JX543" s="12">
        <v>0</v>
      </c>
      <c r="JY543" s="12">
        <v>0</v>
      </c>
      <c r="JZ543" s="12">
        <v>0</v>
      </c>
      <c r="KA543" s="12">
        <v>0</v>
      </c>
      <c r="KB543" s="12">
        <v>0</v>
      </c>
      <c r="KC543" s="12">
        <v>0</v>
      </c>
      <c r="KD543" s="12">
        <v>0</v>
      </c>
      <c r="KE543" s="12">
        <v>0</v>
      </c>
      <c r="KF543" s="12">
        <v>0</v>
      </c>
      <c r="KG543" s="12">
        <v>0</v>
      </c>
      <c r="KH543" s="12">
        <v>0</v>
      </c>
      <c r="KI543" s="12">
        <v>0</v>
      </c>
      <c r="KJ543" s="12">
        <v>0</v>
      </c>
      <c r="KK543" s="12">
        <v>0</v>
      </c>
      <c r="KL543" s="12">
        <v>0</v>
      </c>
      <c r="KM543" s="12">
        <v>0</v>
      </c>
      <c r="KN543" s="12">
        <v>0</v>
      </c>
      <c r="KO543" s="12">
        <v>0</v>
      </c>
      <c r="KP543" s="12">
        <v>0</v>
      </c>
      <c r="KQ543" s="12">
        <v>0</v>
      </c>
      <c r="KR543" s="12">
        <v>0</v>
      </c>
      <c r="KS543" s="12">
        <v>0</v>
      </c>
      <c r="KT543" s="12">
        <v>0</v>
      </c>
      <c r="KU543" s="12">
        <v>0</v>
      </c>
      <c r="KV543" s="12">
        <v>0</v>
      </c>
      <c r="KW543" s="12">
        <v>0</v>
      </c>
      <c r="KX543" s="12">
        <v>0</v>
      </c>
      <c r="KY543" s="12">
        <v>0</v>
      </c>
      <c r="KZ543" s="12">
        <v>2.1598696301207895E-6</v>
      </c>
      <c r="LA543" s="12">
        <v>0</v>
      </c>
      <c r="LB543" s="12">
        <v>0</v>
      </c>
      <c r="LC543" s="12">
        <v>0</v>
      </c>
      <c r="LD543" s="12">
        <v>0</v>
      </c>
      <c r="LE543" s="12">
        <v>0</v>
      </c>
      <c r="LF543" s="12">
        <v>0</v>
      </c>
      <c r="LG543" s="12">
        <v>-1.5377558008929216E-11</v>
      </c>
      <c r="LH543" s="12">
        <v>0</v>
      </c>
      <c r="LI543" s="12">
        <v>0</v>
      </c>
      <c r="LJ543" s="12">
        <v>0</v>
      </c>
      <c r="LK543" s="12">
        <v>0</v>
      </c>
      <c r="LL543" s="12">
        <v>0</v>
      </c>
      <c r="LM543" s="12">
        <v>0</v>
      </c>
      <c r="LN543" s="12">
        <v>0</v>
      </c>
      <c r="LO543" s="12">
        <v>0</v>
      </c>
      <c r="LP543" s="12">
        <v>0</v>
      </c>
      <c r="LQ543" s="12">
        <v>0</v>
      </c>
      <c r="LR543" s="12">
        <v>0</v>
      </c>
      <c r="LS543" s="12">
        <v>0</v>
      </c>
      <c r="LT543" s="12">
        <v>0</v>
      </c>
      <c r="LU543" s="12">
        <v>0</v>
      </c>
      <c r="LV543" s="12">
        <v>0</v>
      </c>
      <c r="LW543" s="12">
        <v>0</v>
      </c>
      <c r="LX543" s="12">
        <v>0</v>
      </c>
      <c r="LY543" s="12">
        <v>0</v>
      </c>
      <c r="LZ543" s="12">
        <v>0</v>
      </c>
      <c r="MA543" s="12">
        <v>0</v>
      </c>
      <c r="MB543" s="12">
        <v>0</v>
      </c>
      <c r="MC543" s="12">
        <v>0</v>
      </c>
      <c r="MD543" s="12">
        <v>0</v>
      </c>
      <c r="ME543" s="12">
        <v>0</v>
      </c>
      <c r="MF543" s="12">
        <v>0</v>
      </c>
      <c r="MG543" s="12">
        <v>0</v>
      </c>
      <c r="MH543" s="12">
        <v>0</v>
      </c>
      <c r="MI543" s="12">
        <v>0</v>
      </c>
      <c r="MJ543" s="12">
        <v>0</v>
      </c>
      <c r="MK543" s="12">
        <v>3.5997827168679829E-7</v>
      </c>
      <c r="ML543" s="12">
        <v>0</v>
      </c>
      <c r="MM543" s="12">
        <v>0</v>
      </c>
      <c r="MN543" s="12">
        <v>0</v>
      </c>
      <c r="MO543" s="12">
        <v>0</v>
      </c>
      <c r="MP543" s="12">
        <v>0</v>
      </c>
      <c r="MQ543" s="12">
        <v>0</v>
      </c>
      <c r="MR543" s="12">
        <v>0</v>
      </c>
      <c r="MS543" s="12">
        <v>-4.8693255762948507E-11</v>
      </c>
      <c r="MT543" s="12">
        <v>0</v>
      </c>
      <c r="MU543" s="12">
        <v>0</v>
      </c>
      <c r="MV543" s="12">
        <v>0</v>
      </c>
      <c r="MW543" s="12">
        <v>0</v>
      </c>
      <c r="MX543" s="12">
        <v>0</v>
      </c>
      <c r="MY543" s="12">
        <v>0</v>
      </c>
      <c r="MZ543" s="12">
        <v>0</v>
      </c>
      <c r="NA543" s="12">
        <v>0</v>
      </c>
      <c r="NB543" s="12">
        <v>0</v>
      </c>
      <c r="NC543" s="12">
        <v>0</v>
      </c>
      <c r="ND543" s="12">
        <v>0</v>
      </c>
      <c r="NE543" s="12">
        <v>0</v>
      </c>
      <c r="NF543" s="12">
        <v>0</v>
      </c>
      <c r="NG543" s="12">
        <v>0</v>
      </c>
      <c r="NH543" s="12">
        <v>0</v>
      </c>
      <c r="NI543" s="12">
        <v>0</v>
      </c>
      <c r="NJ543" s="12">
        <v>0</v>
      </c>
      <c r="NK543" s="12">
        <v>0</v>
      </c>
      <c r="NL543" s="12">
        <v>0</v>
      </c>
      <c r="NM543" s="12">
        <v>0</v>
      </c>
      <c r="NN543" s="12">
        <v>0</v>
      </c>
      <c r="NO543" s="12">
        <v>0</v>
      </c>
      <c r="NP543" s="12">
        <v>0</v>
      </c>
      <c r="NQ543" s="12">
        <v>0</v>
      </c>
      <c r="NR543" s="12">
        <v>0</v>
      </c>
      <c r="NS543" s="12">
        <v>0</v>
      </c>
      <c r="NT543" s="12">
        <v>0</v>
      </c>
      <c r="NU543" s="12">
        <v>0</v>
      </c>
      <c r="NV543" s="12">
        <v>3.3570516643682112E-6</v>
      </c>
      <c r="NW543" s="12">
        <v>0</v>
      </c>
      <c r="NX543" s="12">
        <v>0</v>
      </c>
      <c r="NY543" s="12">
        <v>0</v>
      </c>
      <c r="NZ543" s="12">
        <v>0</v>
      </c>
      <c r="OA543" s="12">
        <v>0</v>
      </c>
      <c r="OB543" s="12">
        <v>0</v>
      </c>
      <c r="OC543" s="12">
        <v>0</v>
      </c>
      <c r="OD543" s="12">
        <v>0</v>
      </c>
      <c r="OE543" s="12">
        <v>-9.0245076143140608E-6</v>
      </c>
      <c r="OF543" s="12">
        <v>6.0968099880950158E-26</v>
      </c>
      <c r="OG543" s="12">
        <v>0</v>
      </c>
      <c r="OH543" s="12">
        <v>0</v>
      </c>
      <c r="OI543" s="12">
        <v>1.1414205496915017E-27</v>
      </c>
      <c r="OJ543" s="12">
        <v>5.1925638918420895E-7</v>
      </c>
      <c r="OK543" s="12">
        <v>0</v>
      </c>
      <c r="OL543" s="12">
        <v>0</v>
      </c>
      <c r="OM543" s="12">
        <v>0</v>
      </c>
      <c r="ON543" s="12">
        <v>0</v>
      </c>
      <c r="OO543" s="12">
        <v>2.9979281607393609E-7</v>
      </c>
      <c r="OP543" s="12">
        <v>0</v>
      </c>
      <c r="OQ543" s="12">
        <v>0</v>
      </c>
      <c r="OR543" s="12">
        <v>0</v>
      </c>
      <c r="OS543" s="12">
        <v>0</v>
      </c>
      <c r="OT543" s="12">
        <v>0</v>
      </c>
      <c r="OU543" s="12">
        <v>0</v>
      </c>
      <c r="OV543" s="12">
        <v>0</v>
      </c>
      <c r="OW543" s="12">
        <v>0</v>
      </c>
      <c r="OX543" s="12">
        <v>0</v>
      </c>
      <c r="OY543" s="12">
        <v>0</v>
      </c>
      <c r="OZ543" s="12">
        <v>0</v>
      </c>
      <c r="PA543" s="12">
        <v>0</v>
      </c>
      <c r="PB543" s="12">
        <v>0</v>
      </c>
      <c r="PC543" s="12">
        <v>0</v>
      </c>
      <c r="PD543" s="12">
        <v>0</v>
      </c>
      <c r="PE543" s="12">
        <v>0</v>
      </c>
      <c r="PF543" s="12">
        <v>0</v>
      </c>
      <c r="PG543" s="12">
        <v>0</v>
      </c>
      <c r="PH543" s="12">
        <v>0</v>
      </c>
      <c r="PI543" s="12">
        <v>0</v>
      </c>
      <c r="PJ543" s="12">
        <v>3.170975236020506E-8</v>
      </c>
      <c r="PK543" s="12">
        <v>0</v>
      </c>
      <c r="PL543" s="12">
        <v>0</v>
      </c>
      <c r="PM543" s="12">
        <v>0</v>
      </c>
      <c r="PN543" s="12">
        <v>0</v>
      </c>
      <c r="PO543" s="12">
        <v>0</v>
      </c>
      <c r="PP543" s="12">
        <v>3.9612724703397593E-6</v>
      </c>
      <c r="PQ543" s="12">
        <v>-2.9585017452798644E-7</v>
      </c>
      <c r="PR543" s="12">
        <v>8.3212078822867434E-9</v>
      </c>
      <c r="PS543" s="12">
        <v>0</v>
      </c>
      <c r="PT543" s="12">
        <v>2.6782865499506338E-11</v>
      </c>
      <c r="PU543" s="12">
        <v>0</v>
      </c>
      <c r="PV543" s="12">
        <v>0</v>
      </c>
      <c r="PW543" s="12">
        <v>0</v>
      </c>
      <c r="PX543" s="12">
        <v>0</v>
      </c>
      <c r="PY543" s="12">
        <v>0</v>
      </c>
      <c r="PZ543" s="12">
        <v>0</v>
      </c>
      <c r="QA543" s="12">
        <v>1.6806722689075633E-8</v>
      </c>
      <c r="QB543" s="12">
        <v>0</v>
      </c>
      <c r="QC543" s="12">
        <v>0</v>
      </c>
      <c r="QD543" s="12">
        <v>0</v>
      </c>
      <c r="QE543" s="12">
        <v>-1.6573277654389151</v>
      </c>
      <c r="QF543" s="12">
        <v>2.1793284300251328E-24</v>
      </c>
      <c r="QG543" s="12">
        <v>2.3279493633511564E-17</v>
      </c>
      <c r="QH543" s="12">
        <v>0</v>
      </c>
      <c r="QI543" s="12">
        <v>2.1710973065000919E-4</v>
      </c>
      <c r="QJ543" s="12">
        <v>0</v>
      </c>
      <c r="QK543" s="12">
        <v>0</v>
      </c>
      <c r="QL543" s="12">
        <v>0</v>
      </c>
      <c r="QM543" s="12">
        <v>0</v>
      </c>
      <c r="QN543" s="12">
        <v>0</v>
      </c>
      <c r="QO543" s="12">
        <v>0</v>
      </c>
      <c r="QP543" s="12">
        <v>0</v>
      </c>
      <c r="QQ543" s="12">
        <v>0</v>
      </c>
      <c r="QR543" s="12">
        <v>0</v>
      </c>
      <c r="QS543" s="12">
        <v>0</v>
      </c>
      <c r="QT543" s="12">
        <v>0</v>
      </c>
      <c r="QU543" s="12">
        <v>0</v>
      </c>
      <c r="QV543" s="12">
        <v>0</v>
      </c>
      <c r="QW543" s="12">
        <v>0</v>
      </c>
      <c r="QX543" s="12">
        <v>0</v>
      </c>
      <c r="QY543" s="12">
        <v>0</v>
      </c>
      <c r="QZ543" s="12">
        <v>0</v>
      </c>
      <c r="RA543" s="12">
        <v>0</v>
      </c>
      <c r="RB543" s="12">
        <v>0</v>
      </c>
      <c r="RC543" s="12">
        <v>0</v>
      </c>
      <c r="RD543" s="12">
        <v>0</v>
      </c>
      <c r="RE543" s="12">
        <v>0</v>
      </c>
      <c r="RF543" s="12">
        <v>0</v>
      </c>
      <c r="RG543" s="12">
        <v>0</v>
      </c>
      <c r="RH543" s="12">
        <v>0</v>
      </c>
      <c r="RI543" s="12">
        <v>0</v>
      </c>
      <c r="RJ543" s="12">
        <v>0</v>
      </c>
      <c r="RK543" s="12">
        <v>0</v>
      </c>
      <c r="RL543" s="12">
        <v>0</v>
      </c>
      <c r="RM543" s="12">
        <v>0</v>
      </c>
      <c r="RN543" s="12">
        <v>0</v>
      </c>
      <c r="RO543" s="12">
        <v>0</v>
      </c>
      <c r="RP543" s="12">
        <v>0.13233775411852802</v>
      </c>
      <c r="RQ543" s="12">
        <v>-9.2915411673003941E-6</v>
      </c>
      <c r="RR543" s="12">
        <v>6.2545223561417684E-12</v>
      </c>
      <c r="RS543" s="12">
        <v>3.3118151607009177E-2</v>
      </c>
      <c r="RT543" s="12">
        <v>0</v>
      </c>
      <c r="RU543" s="12">
        <v>0</v>
      </c>
      <c r="RV543" s="12">
        <v>0</v>
      </c>
      <c r="RW543" s="12">
        <v>0</v>
      </c>
      <c r="RX543" s="12">
        <v>0</v>
      </c>
      <c r="RY543" s="12">
        <v>0</v>
      </c>
      <c r="RZ543" s="12">
        <v>0</v>
      </c>
      <c r="SA543" s="12">
        <v>0</v>
      </c>
      <c r="SB543" s="12">
        <v>0</v>
      </c>
      <c r="SC543" s="12">
        <v>0</v>
      </c>
      <c r="SD543" s="12">
        <v>0</v>
      </c>
      <c r="SE543" s="12">
        <v>0</v>
      </c>
      <c r="SF543" s="12">
        <v>0</v>
      </c>
      <c r="SG543" s="12">
        <v>0</v>
      </c>
      <c r="SH543" s="12">
        <v>0</v>
      </c>
      <c r="SI543" s="12">
        <v>0</v>
      </c>
      <c r="SJ543" s="12">
        <v>0</v>
      </c>
      <c r="SK543" s="12">
        <v>0</v>
      </c>
      <c r="SL543" s="12">
        <v>0</v>
      </c>
      <c r="SM543" s="12">
        <v>0</v>
      </c>
      <c r="SN543" s="12">
        <v>0</v>
      </c>
      <c r="SO543" s="12">
        <v>0</v>
      </c>
      <c r="SP543" s="12">
        <v>0</v>
      </c>
      <c r="SQ543" s="12">
        <v>0</v>
      </c>
      <c r="SR543" s="12">
        <v>0</v>
      </c>
      <c r="SS543" s="12">
        <v>0</v>
      </c>
      <c r="ST543" s="12">
        <v>0</v>
      </c>
      <c r="SU543" s="12">
        <v>0</v>
      </c>
      <c r="SV543" s="12">
        <v>0</v>
      </c>
      <c r="SW543" s="12">
        <v>0</v>
      </c>
      <c r="SX543" s="12">
        <v>0</v>
      </c>
      <c r="SY543" s="12">
        <v>0</v>
      </c>
      <c r="SZ543" s="12">
        <v>0</v>
      </c>
      <c r="TA543" s="12">
        <v>1.5218841723630712</v>
      </c>
      <c r="TB543" s="12">
        <v>0</v>
      </c>
      <c r="TC543" s="12">
        <v>-6.2596881494225363E-12</v>
      </c>
      <c r="TD543" s="12">
        <v>0</v>
      </c>
      <c r="TE543" s="12">
        <v>0</v>
      </c>
      <c r="TF543" s="12">
        <v>0</v>
      </c>
      <c r="TG543" s="12">
        <v>0</v>
      </c>
      <c r="TH543" s="12">
        <v>0</v>
      </c>
      <c r="TI543" s="12">
        <v>0</v>
      </c>
      <c r="TJ543" s="12">
        <v>0</v>
      </c>
      <c r="TK543" s="12">
        <v>0</v>
      </c>
      <c r="TL543" s="12">
        <v>0</v>
      </c>
      <c r="TM543" s="12">
        <v>0</v>
      </c>
      <c r="TN543" s="12">
        <v>0</v>
      </c>
      <c r="TO543" s="12">
        <v>0</v>
      </c>
      <c r="TP543" s="12">
        <v>0</v>
      </c>
      <c r="TQ543" s="12">
        <v>0</v>
      </c>
      <c r="TR543" s="12">
        <v>0</v>
      </c>
      <c r="TS543" s="12">
        <v>0</v>
      </c>
      <c r="TT543" s="12">
        <v>0</v>
      </c>
      <c r="TU543" s="12">
        <v>0</v>
      </c>
      <c r="TV543" s="12">
        <v>0</v>
      </c>
      <c r="TW543" s="12">
        <v>0</v>
      </c>
      <c r="TX543" s="12">
        <v>0</v>
      </c>
      <c r="TY543" s="12">
        <v>0</v>
      </c>
      <c r="TZ543" s="12">
        <v>0</v>
      </c>
      <c r="UA543" s="12">
        <v>0</v>
      </c>
      <c r="UB543" s="12">
        <v>0</v>
      </c>
      <c r="UC543" s="12">
        <v>0</v>
      </c>
      <c r="UD543" s="12">
        <v>0</v>
      </c>
      <c r="UE543" s="12">
        <v>0</v>
      </c>
      <c r="UF543" s="12">
        <v>0</v>
      </c>
      <c r="UG543" s="12">
        <v>0</v>
      </c>
      <c r="UH543" s="12">
        <v>0</v>
      </c>
      <c r="UI543" s="12">
        <v>0</v>
      </c>
      <c r="UJ543" s="12">
        <v>0</v>
      </c>
      <c r="UK543" s="12">
        <v>0</v>
      </c>
      <c r="UL543" s="12">
        <v>0</v>
      </c>
      <c r="UM543" s="12">
        <v>9.2127879609400394E-6</v>
      </c>
      <c r="UN543" s="12">
        <v>0</v>
      </c>
      <c r="UO543" s="12">
        <v>-3.31181525525076E-2</v>
      </c>
      <c r="UP543" s="12">
        <v>0</v>
      </c>
      <c r="UQ543" s="12">
        <v>0</v>
      </c>
      <c r="UR543" s="12">
        <v>0</v>
      </c>
      <c r="US543" s="12">
        <v>0</v>
      </c>
      <c r="UT543" s="12">
        <v>0</v>
      </c>
      <c r="UU543" s="12">
        <v>0</v>
      </c>
      <c r="UV543" s="12">
        <v>0</v>
      </c>
      <c r="UW543" s="12">
        <v>0</v>
      </c>
      <c r="UX543" s="12">
        <v>0</v>
      </c>
      <c r="UY543" s="12">
        <v>0</v>
      </c>
      <c r="UZ543" s="12">
        <v>0</v>
      </c>
      <c r="VA543" s="12">
        <v>0</v>
      </c>
      <c r="VB543" s="12">
        <v>0</v>
      </c>
      <c r="VC543" s="12">
        <v>0</v>
      </c>
      <c r="VD543" s="12">
        <v>0</v>
      </c>
      <c r="VE543" s="12">
        <v>0</v>
      </c>
      <c r="VF543" s="12">
        <v>0</v>
      </c>
      <c r="VG543" s="12">
        <v>0</v>
      </c>
      <c r="VH543" s="12">
        <v>0</v>
      </c>
      <c r="VI543" s="12">
        <v>0</v>
      </c>
      <c r="VJ543" s="12">
        <v>0</v>
      </c>
      <c r="VK543" s="12">
        <v>0</v>
      </c>
      <c r="VL543" s="12">
        <v>0</v>
      </c>
      <c r="VM543" s="12">
        <v>0</v>
      </c>
      <c r="VN543" s="12">
        <v>0</v>
      </c>
      <c r="VO543" s="12">
        <v>0</v>
      </c>
      <c r="VP543" s="12">
        <v>0</v>
      </c>
      <c r="VQ543" s="12">
        <v>0</v>
      </c>
      <c r="VR543" s="12">
        <v>0</v>
      </c>
      <c r="VS543" s="12">
        <v>0</v>
      </c>
      <c r="VT543" s="12">
        <v>0</v>
      </c>
      <c r="VU543" s="12">
        <v>0</v>
      </c>
      <c r="VV543" s="12">
        <v>0</v>
      </c>
      <c r="VW543" s="12">
        <v>3.1058385909901562E-3</v>
      </c>
      <c r="VX543" s="12">
        <v>0</v>
      </c>
      <c r="VY543" s="12">
        <v>0</v>
      </c>
      <c r="VZ543" s="12">
        <v>0</v>
      </c>
      <c r="WA543" s="12">
        <v>-7.2750161620431086E-4</v>
      </c>
      <c r="WB543" s="12">
        <v>1.5869704830241759E-25</v>
      </c>
      <c r="WC543" s="12">
        <v>1.2289429020754791E-24</v>
      </c>
      <c r="WD543" s="12">
        <v>9.3455994639051374E-25</v>
      </c>
      <c r="WE543" s="12">
        <v>0</v>
      </c>
      <c r="WF543" s="12">
        <v>0</v>
      </c>
      <c r="WG543" s="12">
        <v>1.3493693027318529E-27</v>
      </c>
      <c r="WH543" s="12">
        <v>7.9887061194078313E-28</v>
      </c>
      <c r="WI543" s="12">
        <v>6.7826168955641366E-28</v>
      </c>
      <c r="WJ543" s="12">
        <v>1.324194932983423E-8</v>
      </c>
      <c r="WK543" s="12">
        <v>0</v>
      </c>
      <c r="WL543" s="12">
        <v>0</v>
      </c>
      <c r="WM543" s="12">
        <v>0</v>
      </c>
      <c r="WN543" s="12">
        <v>0</v>
      </c>
      <c r="WO543" s="12">
        <v>0</v>
      </c>
      <c r="WP543" s="12">
        <v>0</v>
      </c>
      <c r="WQ543" s="12">
        <v>0</v>
      </c>
      <c r="WR543" s="12">
        <v>0</v>
      </c>
      <c r="WS543" s="12">
        <v>0</v>
      </c>
      <c r="WT543" s="12">
        <v>0</v>
      </c>
      <c r="WU543" s="12">
        <v>0</v>
      </c>
      <c r="WV543" s="12">
        <v>0</v>
      </c>
      <c r="WW543" s="12">
        <v>0</v>
      </c>
      <c r="WX543" s="12">
        <v>0</v>
      </c>
      <c r="WY543" s="12">
        <v>0</v>
      </c>
      <c r="WZ543" s="12">
        <v>0</v>
      </c>
      <c r="XA543" s="12">
        <v>0</v>
      </c>
      <c r="XB543" s="12">
        <v>0</v>
      </c>
      <c r="XC543" s="12">
        <v>0</v>
      </c>
      <c r="XD543" s="12">
        <v>0</v>
      </c>
      <c r="XE543" s="12">
        <v>0</v>
      </c>
      <c r="XF543" s="12">
        <v>0</v>
      </c>
      <c r="XG543" s="12">
        <v>0</v>
      </c>
      <c r="XH543" s="12">
        <v>0</v>
      </c>
      <c r="XI543" s="12">
        <v>0</v>
      </c>
      <c r="XJ543" s="12">
        <v>0</v>
      </c>
      <c r="XK543" s="12">
        <v>0</v>
      </c>
      <c r="XL543" s="12">
        <v>3.459464366104158E-25</v>
      </c>
      <c r="XM543" s="12">
        <v>-1.3497542253933951E-20</v>
      </c>
      <c r="XN543" s="12">
        <v>0</v>
      </c>
      <c r="XO543" s="12">
        <v>0</v>
      </c>
      <c r="XP543" s="12">
        <v>0</v>
      </c>
      <c r="XQ543" s="12">
        <v>0</v>
      </c>
      <c r="XR543" s="12">
        <v>0</v>
      </c>
      <c r="XS543" s="12">
        <v>0</v>
      </c>
      <c r="XT543" s="12">
        <v>0</v>
      </c>
      <c r="XU543" s="12">
        <v>0</v>
      </c>
      <c r="XV543" s="12">
        <v>0</v>
      </c>
      <c r="XW543" s="12">
        <v>0</v>
      </c>
      <c r="XX543" s="12">
        <v>0</v>
      </c>
      <c r="XY543" s="12">
        <v>0</v>
      </c>
      <c r="XZ543" s="12">
        <v>0</v>
      </c>
      <c r="YA543" s="12">
        <v>0</v>
      </c>
      <c r="YB543" s="12">
        <v>0</v>
      </c>
      <c r="YC543" s="12">
        <v>0</v>
      </c>
      <c r="YD543" s="12">
        <v>0</v>
      </c>
      <c r="YE543" s="12">
        <v>0</v>
      </c>
      <c r="YF543" s="12">
        <v>0</v>
      </c>
      <c r="YG543" s="12">
        <v>0</v>
      </c>
      <c r="YH543" s="12">
        <v>0</v>
      </c>
      <c r="YI543" s="12">
        <v>0</v>
      </c>
      <c r="YJ543" s="12">
        <v>0</v>
      </c>
      <c r="YK543" s="12">
        <v>0</v>
      </c>
      <c r="YL543" s="12">
        <v>0</v>
      </c>
      <c r="YM543" s="12">
        <v>0</v>
      </c>
      <c r="YN543" s="12">
        <v>0</v>
      </c>
      <c r="YO543" s="12">
        <v>0</v>
      </c>
      <c r="YP543" s="12">
        <v>0</v>
      </c>
      <c r="YQ543" s="12">
        <v>0</v>
      </c>
      <c r="YR543" s="12">
        <v>0</v>
      </c>
      <c r="YS543" s="12">
        <v>0</v>
      </c>
      <c r="YT543" s="12">
        <v>7.875320636035542E-8</v>
      </c>
      <c r="YU543" s="12">
        <v>0</v>
      </c>
      <c r="YV543" s="12">
        <v>0</v>
      </c>
      <c r="YW543" s="12">
        <v>8.3027144786499796E-6</v>
      </c>
      <c r="YX543" s="12">
        <v>9.9999999999999995E-21</v>
      </c>
      <c r="YY543" s="12">
        <v>-5.0791661409178356E-6</v>
      </c>
      <c r="YZ543" s="12">
        <v>0</v>
      </c>
      <c r="ZA543" s="12">
        <v>3.623720002639841E-8</v>
      </c>
      <c r="ZB543" s="12">
        <v>0</v>
      </c>
      <c r="ZC543" s="12">
        <v>2.0429241380982871E-11</v>
      </c>
      <c r="ZD543" s="12">
        <v>1.6499455513743134E-11</v>
      </c>
      <c r="ZE543" s="12">
        <v>3.4274587876249645E-11</v>
      </c>
      <c r="ZF543" s="12">
        <v>0</v>
      </c>
      <c r="ZG543" s="12">
        <v>0</v>
      </c>
      <c r="ZH543" s="12">
        <v>0</v>
      </c>
      <c r="ZI543" s="12">
        <v>0</v>
      </c>
      <c r="ZJ543" s="12">
        <v>0</v>
      </c>
      <c r="ZK543" s="12">
        <v>0</v>
      </c>
      <c r="ZL543" s="12">
        <v>0</v>
      </c>
      <c r="ZM543" s="12">
        <v>0</v>
      </c>
      <c r="ZN543" s="12">
        <v>0</v>
      </c>
      <c r="ZO543" s="12">
        <v>0</v>
      </c>
      <c r="ZP543" s="12">
        <v>0</v>
      </c>
      <c r="ZQ543" s="12">
        <v>0</v>
      </c>
      <c r="ZR543" s="12">
        <v>0</v>
      </c>
      <c r="ZS543" s="12">
        <v>0</v>
      </c>
      <c r="ZT543" s="12">
        <v>0</v>
      </c>
      <c r="ZU543" s="12">
        <v>0</v>
      </c>
      <c r="ZV543" s="12">
        <v>0</v>
      </c>
      <c r="ZW543" s="12">
        <v>0</v>
      </c>
      <c r="ZX543" s="12">
        <v>0</v>
      </c>
      <c r="ZY543" s="12">
        <v>0</v>
      </c>
      <c r="ZZ543" s="12">
        <v>0</v>
      </c>
      <c r="AAA543" s="12">
        <v>0</v>
      </c>
      <c r="AAB543" s="12">
        <v>0</v>
      </c>
      <c r="AAC543" s="12">
        <v>0</v>
      </c>
      <c r="AAD543" s="12">
        <v>0</v>
      </c>
      <c r="AAE543" s="12">
        <v>0</v>
      </c>
      <c r="AAF543" s="12">
        <v>0</v>
      </c>
      <c r="AAG543" s="12">
        <v>0</v>
      </c>
      <c r="AAH543" s="12">
        <v>1.5724838027746174E-27</v>
      </c>
      <c r="AAI543" s="12">
        <v>0</v>
      </c>
      <c r="AAJ543" s="12">
        <v>1.6337770553693933E-8</v>
      </c>
      <c r="AAK543" s="12">
        <v>-1.2463143991023488E-6</v>
      </c>
      <c r="AAL543" s="12">
        <v>0</v>
      </c>
      <c r="AAM543" s="12">
        <v>7.7291478408959518E-9</v>
      </c>
      <c r="AAN543" s="12">
        <v>0</v>
      </c>
      <c r="AAO543" s="12">
        <v>0</v>
      </c>
      <c r="AAP543" s="12">
        <v>0</v>
      </c>
      <c r="AAQ543" s="12">
        <v>0</v>
      </c>
      <c r="AAR543" s="12">
        <v>0</v>
      </c>
      <c r="AAS543" s="12">
        <v>0</v>
      </c>
      <c r="AAT543" s="12">
        <v>3.5661203575940753E-14</v>
      </c>
      <c r="AAU543" s="12">
        <v>0</v>
      </c>
      <c r="AAV543" s="12">
        <v>0</v>
      </c>
      <c r="AAW543" s="12">
        <v>0</v>
      </c>
      <c r="AAX543" s="12">
        <v>0</v>
      </c>
      <c r="AAY543" s="12">
        <v>0</v>
      </c>
      <c r="AAZ543" s="12">
        <v>0</v>
      </c>
      <c r="ABA543" s="12">
        <v>0</v>
      </c>
      <c r="ABB543" s="12">
        <v>0</v>
      </c>
      <c r="ABC543" s="12">
        <v>0</v>
      </c>
      <c r="ABD543" s="12">
        <v>0</v>
      </c>
      <c r="ABE543" s="12">
        <v>0</v>
      </c>
      <c r="ABF543" s="12">
        <v>0</v>
      </c>
      <c r="ABG543" s="12">
        <v>0</v>
      </c>
      <c r="ABH543" s="12">
        <v>0</v>
      </c>
      <c r="ABI543" s="12">
        <v>0</v>
      </c>
      <c r="ABJ543" s="12">
        <v>0</v>
      </c>
      <c r="ABK543" s="12">
        <v>0</v>
      </c>
      <c r="ABL543" s="12">
        <v>0</v>
      </c>
      <c r="ABM543" s="12">
        <v>0</v>
      </c>
      <c r="ABN543" s="12">
        <v>0</v>
      </c>
      <c r="ABO543" s="12">
        <v>0</v>
      </c>
      <c r="ABP543" s="12">
        <v>0</v>
      </c>
      <c r="ABQ543" s="12">
        <v>0</v>
      </c>
      <c r="ABR543" s="12">
        <v>0</v>
      </c>
      <c r="ABS543" s="12">
        <v>0</v>
      </c>
      <c r="ABT543" s="12">
        <v>0</v>
      </c>
      <c r="ABU543" s="12">
        <v>5.0628283703641406E-6</v>
      </c>
      <c r="ABV543" s="12">
        <v>0</v>
      </c>
      <c r="ABW543" s="12">
        <v>-3.983448048750913E-8</v>
      </c>
      <c r="ABX543" s="12">
        <v>0</v>
      </c>
      <c r="ABY543" s="12">
        <v>0</v>
      </c>
      <c r="ABZ543" s="12">
        <v>0</v>
      </c>
      <c r="ACA543" s="12">
        <v>0</v>
      </c>
      <c r="ACB543" s="12">
        <v>0</v>
      </c>
      <c r="ACC543" s="12">
        <v>0</v>
      </c>
      <c r="ACD543" s="12">
        <v>0</v>
      </c>
      <c r="ACE543" s="12">
        <v>0</v>
      </c>
      <c r="ACF543" s="12">
        <v>0</v>
      </c>
      <c r="ACG543" s="12">
        <v>0</v>
      </c>
      <c r="ACH543" s="12">
        <v>0</v>
      </c>
      <c r="ACI543" s="12">
        <v>0</v>
      </c>
      <c r="ACJ543" s="12">
        <v>0</v>
      </c>
      <c r="ACK543" s="12">
        <v>0</v>
      </c>
      <c r="ACL543" s="12">
        <v>0</v>
      </c>
      <c r="ACM543" s="12">
        <v>0</v>
      </c>
      <c r="ACN543" s="12">
        <v>0</v>
      </c>
      <c r="ACO543" s="12">
        <v>0</v>
      </c>
      <c r="ACP543" s="12">
        <v>0</v>
      </c>
      <c r="ACQ543" s="12">
        <v>0</v>
      </c>
      <c r="ACR543" s="12">
        <v>0</v>
      </c>
      <c r="ACS543" s="12">
        <v>0</v>
      </c>
      <c r="ACT543" s="12">
        <v>0</v>
      </c>
      <c r="ACU543" s="12">
        <v>0</v>
      </c>
      <c r="ACV543" s="12">
        <v>0</v>
      </c>
      <c r="ACW543" s="12">
        <v>0</v>
      </c>
      <c r="ACX543" s="12">
        <v>0</v>
      </c>
      <c r="ACY543" s="12">
        <v>0</v>
      </c>
      <c r="ACZ543" s="12">
        <v>0</v>
      </c>
      <c r="ADA543" s="12">
        <v>0</v>
      </c>
      <c r="ADB543" s="12">
        <v>0</v>
      </c>
      <c r="ADC543" s="12">
        <v>0</v>
      </c>
      <c r="ADD543" s="12">
        <v>0</v>
      </c>
      <c r="ADE543" s="12">
        <v>0</v>
      </c>
      <c r="ADF543" s="12">
        <v>0</v>
      </c>
      <c r="ADG543" s="12">
        <v>1.2463143991023367E-6</v>
      </c>
      <c r="ADH543" s="12">
        <v>0</v>
      </c>
      <c r="ADI543" s="12">
        <v>-8.6434410824862472E-9</v>
      </c>
      <c r="ADJ543" s="12">
        <v>0</v>
      </c>
      <c r="ADK543" s="12">
        <v>0</v>
      </c>
      <c r="ADL543" s="12">
        <v>0</v>
      </c>
      <c r="ADM543" s="12">
        <v>0</v>
      </c>
      <c r="ADN543" s="12">
        <v>0</v>
      </c>
      <c r="ADO543" s="12">
        <v>0</v>
      </c>
      <c r="ADP543" s="12">
        <v>0</v>
      </c>
      <c r="ADQ543" s="12">
        <v>0</v>
      </c>
      <c r="ADR543" s="12">
        <v>0</v>
      </c>
      <c r="ADS543" s="12">
        <v>0</v>
      </c>
      <c r="ADT543" s="12">
        <v>0</v>
      </c>
      <c r="ADU543" s="12">
        <v>0</v>
      </c>
      <c r="ADV543" s="12">
        <v>0</v>
      </c>
      <c r="ADW543" s="12">
        <v>0</v>
      </c>
      <c r="ADX543" s="12">
        <v>0</v>
      </c>
      <c r="ADY543" s="12">
        <v>0</v>
      </c>
      <c r="ADZ543" s="12">
        <v>0</v>
      </c>
      <c r="AEA543" s="12">
        <v>0</v>
      </c>
      <c r="AEB543" s="12">
        <v>0</v>
      </c>
      <c r="AEC543" s="12">
        <v>0</v>
      </c>
      <c r="AED543" s="12">
        <v>0</v>
      </c>
      <c r="AEE543" s="12">
        <v>0</v>
      </c>
      <c r="AEF543" s="12">
        <v>0</v>
      </c>
      <c r="AEG543" s="12">
        <v>0</v>
      </c>
      <c r="AEH543" s="12">
        <v>0</v>
      </c>
      <c r="AEI543" s="12">
        <v>0</v>
      </c>
      <c r="AEJ543" s="12">
        <v>0</v>
      </c>
      <c r="AEK543" s="12">
        <v>0</v>
      </c>
      <c r="AEL543" s="12">
        <v>0</v>
      </c>
      <c r="AEM543" s="12">
        <v>0</v>
      </c>
      <c r="AEN543" s="12">
        <v>0</v>
      </c>
      <c r="AEO543" s="12">
        <v>3.4594643660379896E-25</v>
      </c>
      <c r="AEP543" s="12">
        <v>0</v>
      </c>
      <c r="AEQ543" s="12">
        <v>0</v>
      </c>
      <c r="AER543" s="12">
        <v>0</v>
      </c>
      <c r="AES543" s="12">
        <v>0</v>
      </c>
      <c r="AET543" s="12">
        <v>0</v>
      </c>
      <c r="AEU543" s="12">
        <v>-2.04566346518212E-11</v>
      </c>
      <c r="AEV543" s="12">
        <v>0</v>
      </c>
      <c r="AEW543" s="12">
        <v>0</v>
      </c>
      <c r="AEX543" s="12">
        <v>0</v>
      </c>
      <c r="AEY543" s="12">
        <v>0</v>
      </c>
      <c r="AEZ543" s="12">
        <v>0</v>
      </c>
      <c r="AFA543" s="12">
        <v>0</v>
      </c>
      <c r="AFB543" s="12">
        <v>0</v>
      </c>
      <c r="AFC543" s="12">
        <v>0</v>
      </c>
      <c r="AFD543" s="12">
        <v>0</v>
      </c>
      <c r="AFE543" s="12">
        <v>0</v>
      </c>
      <c r="AFF543" s="12">
        <v>0</v>
      </c>
      <c r="AFG543" s="12">
        <v>0</v>
      </c>
      <c r="AFH543" s="12">
        <v>0</v>
      </c>
      <c r="AFI543" s="12">
        <v>0</v>
      </c>
      <c r="AFJ543" s="12">
        <v>0</v>
      </c>
      <c r="AFK543" s="12">
        <v>0</v>
      </c>
      <c r="AFL543" s="12">
        <v>0</v>
      </c>
      <c r="AFM543" s="12">
        <v>0</v>
      </c>
      <c r="AFN543" s="12">
        <v>0</v>
      </c>
      <c r="AFO543" s="12">
        <v>0</v>
      </c>
      <c r="AFP543" s="12">
        <v>0</v>
      </c>
      <c r="AFQ543" s="12">
        <v>0</v>
      </c>
      <c r="AFR543" s="12">
        <v>0</v>
      </c>
      <c r="AFS543" s="12">
        <v>0</v>
      </c>
      <c r="AFT543" s="12">
        <v>0</v>
      </c>
      <c r="AFU543" s="12">
        <v>0</v>
      </c>
      <c r="AFV543" s="12">
        <v>0</v>
      </c>
      <c r="AFW543" s="12">
        <v>0</v>
      </c>
      <c r="AFX543" s="12">
        <v>0</v>
      </c>
      <c r="AFY543" s="12">
        <v>0</v>
      </c>
      <c r="AFZ543" s="12">
        <v>6.2270358588683817E-6</v>
      </c>
      <c r="AGA543" s="12">
        <v>0</v>
      </c>
      <c r="AGB543" s="12">
        <v>0</v>
      </c>
      <c r="AGC543" s="12">
        <v>0</v>
      </c>
      <c r="AGD543" s="12">
        <v>0</v>
      </c>
      <c r="AGE543" s="12">
        <v>0</v>
      </c>
      <c r="AGF543" s="12">
        <v>0</v>
      </c>
      <c r="AGG543" s="12">
        <v>-1.652690285504303E-11</v>
      </c>
      <c r="AGH543" s="12">
        <v>0</v>
      </c>
      <c r="AGI543" s="12">
        <v>0</v>
      </c>
      <c r="AGJ543" s="12">
        <v>0</v>
      </c>
      <c r="AGK543" s="12">
        <v>0</v>
      </c>
      <c r="AGL543" s="12">
        <v>0</v>
      </c>
      <c r="AGM543" s="12">
        <v>0</v>
      </c>
      <c r="AGN543" s="12">
        <v>0</v>
      </c>
      <c r="AGO543" s="12">
        <v>0</v>
      </c>
      <c r="AGP543" s="12">
        <v>0</v>
      </c>
      <c r="AGQ543" s="12">
        <v>0</v>
      </c>
      <c r="AGR543" s="12">
        <v>0</v>
      </c>
      <c r="AGS543" s="12">
        <v>0</v>
      </c>
      <c r="AGT543" s="12">
        <v>0</v>
      </c>
      <c r="AGU543" s="12">
        <v>0</v>
      </c>
      <c r="AGV543" s="12">
        <v>0</v>
      </c>
      <c r="AGW543" s="12">
        <v>0</v>
      </c>
      <c r="AGX543" s="12">
        <v>0</v>
      </c>
      <c r="AGY543" s="12">
        <v>0</v>
      </c>
      <c r="AGZ543" s="12">
        <v>0</v>
      </c>
      <c r="AHA543" s="12">
        <v>0</v>
      </c>
      <c r="AHB543" s="12">
        <v>0</v>
      </c>
      <c r="AHC543" s="12">
        <v>0</v>
      </c>
      <c r="AHD543" s="12">
        <v>0</v>
      </c>
      <c r="AHE543" s="12">
        <v>0</v>
      </c>
      <c r="AHF543" s="12">
        <v>0</v>
      </c>
      <c r="AHG543" s="12">
        <v>0</v>
      </c>
      <c r="AHH543" s="12">
        <v>0</v>
      </c>
      <c r="AHI543" s="12">
        <v>0</v>
      </c>
      <c r="AHJ543" s="12">
        <v>0</v>
      </c>
      <c r="AHK543" s="12">
        <v>0</v>
      </c>
      <c r="AHL543" s="12">
        <v>0</v>
      </c>
      <c r="AHM543" s="12">
        <v>0</v>
      </c>
      <c r="AHN543" s="12">
        <v>0</v>
      </c>
      <c r="AHO543" s="12">
        <v>0</v>
      </c>
      <c r="AHP543" s="12">
        <v>0</v>
      </c>
      <c r="AHQ543" s="12">
        <v>0</v>
      </c>
      <c r="AHR543" s="12">
        <v>0</v>
      </c>
      <c r="AHS543" s="12">
        <v>0</v>
      </c>
      <c r="AHT543" s="12">
        <v>0</v>
      </c>
      <c r="AHU543" s="12">
        <v>0</v>
      </c>
      <c r="AHV543" s="12">
        <v>0</v>
      </c>
      <c r="AHW543" s="12">
        <v>0</v>
      </c>
      <c r="AHX543" s="12">
        <v>0</v>
      </c>
      <c r="AHY543" s="12">
        <v>0</v>
      </c>
      <c r="AHZ543" s="12">
        <v>0</v>
      </c>
      <c r="AIA543" s="12">
        <v>0</v>
      </c>
      <c r="AIB543" s="12">
        <v>0</v>
      </c>
      <c r="AIC543" s="12">
        <v>0</v>
      </c>
      <c r="AID543" s="12">
        <v>2.496362364686023E-7</v>
      </c>
      <c r="AIE543" s="12">
        <v>-1.4038502738847043E-8</v>
      </c>
      <c r="AIF543" s="12">
        <v>9.0084526085853281E-9</v>
      </c>
      <c r="AIG543" s="12">
        <v>0</v>
      </c>
      <c r="AIH543" s="12">
        <v>0</v>
      </c>
      <c r="AII543" s="12">
        <v>0</v>
      </c>
      <c r="AIJ543" s="12">
        <v>1.9607843137254903E-9</v>
      </c>
      <c r="AIK543" s="12">
        <v>0</v>
      </c>
      <c r="AIL543" s="12">
        <v>0</v>
      </c>
      <c r="AIM543" s="12">
        <v>0</v>
      </c>
      <c r="AIN543" s="12">
        <v>0</v>
      </c>
      <c r="AIO543" s="12">
        <v>0</v>
      </c>
      <c r="AIP543" s="12">
        <v>0</v>
      </c>
      <c r="AIQ543" s="12">
        <v>0</v>
      </c>
      <c r="AIR543" s="12">
        <v>0</v>
      </c>
      <c r="AIS543" s="12">
        <v>0</v>
      </c>
      <c r="AIT543" s="12">
        <v>0</v>
      </c>
      <c r="AIU543" s="12">
        <v>0</v>
      </c>
      <c r="AIV543" s="12">
        <v>0</v>
      </c>
      <c r="AIW543" s="12">
        <v>0</v>
      </c>
      <c r="AIX543" s="12">
        <v>0</v>
      </c>
      <c r="AIY543" s="12">
        <v>0</v>
      </c>
      <c r="AIZ543" s="12">
        <v>0</v>
      </c>
      <c r="AJA543" s="12">
        <v>0</v>
      </c>
      <c r="AJB543" s="12">
        <v>0</v>
      </c>
      <c r="AJC543" s="12">
        <v>0</v>
      </c>
      <c r="AJD543" s="12">
        <v>0</v>
      </c>
      <c r="AJE543" s="12">
        <v>0</v>
      </c>
      <c r="AJF543" s="12">
        <v>0</v>
      </c>
      <c r="AJG543" s="12">
        <v>0</v>
      </c>
      <c r="AJH543" s="12">
        <v>0</v>
      </c>
      <c r="AJI543" s="12">
        <v>0</v>
      </c>
      <c r="AJJ543" s="12">
        <v>0</v>
      </c>
      <c r="AJK543" s="12">
        <v>0</v>
      </c>
      <c r="AJL543" s="12">
        <v>0</v>
      </c>
      <c r="AJM543" s="12">
        <v>0</v>
      </c>
      <c r="AJN543" s="12">
        <v>0</v>
      </c>
      <c r="AJO543" s="12">
        <v>0</v>
      </c>
      <c r="AJP543" s="12">
        <v>4.4106773221950304E-9</v>
      </c>
      <c r="AJQ543" s="12">
        <v>-9.0114365429040458E-9</v>
      </c>
      <c r="AJR543" s="12">
        <v>0</v>
      </c>
      <c r="AJS543" s="12">
        <v>0</v>
      </c>
      <c r="AJT543" s="12">
        <v>0</v>
      </c>
      <c r="AJU543" s="12">
        <v>0</v>
      </c>
      <c r="AJV543" s="12">
        <v>0</v>
      </c>
      <c r="AJW543" s="12">
        <v>0</v>
      </c>
      <c r="AJX543" s="12">
        <v>0</v>
      </c>
      <c r="AJY543" s="12">
        <v>0</v>
      </c>
      <c r="AJZ543" s="12">
        <v>0</v>
      </c>
      <c r="AKA543" s="12">
        <v>0</v>
      </c>
      <c r="AKB543" s="12">
        <v>0</v>
      </c>
      <c r="AKC543" s="12">
        <v>0</v>
      </c>
      <c r="AKD543" s="12">
        <v>0</v>
      </c>
      <c r="AKE543" s="12">
        <v>0</v>
      </c>
      <c r="AKF543" s="12">
        <v>0</v>
      </c>
      <c r="AKG543" s="12">
        <v>0</v>
      </c>
      <c r="AKH543" s="12">
        <v>0</v>
      </c>
      <c r="AKI543" s="12">
        <v>0</v>
      </c>
      <c r="AKJ543" s="12">
        <v>0</v>
      </c>
      <c r="AKK543" s="12">
        <v>0</v>
      </c>
      <c r="AKL543" s="12">
        <v>0</v>
      </c>
      <c r="AKM543" s="12">
        <v>0</v>
      </c>
      <c r="AKN543" s="12">
        <v>0</v>
      </c>
      <c r="AKO543" s="12">
        <v>0</v>
      </c>
      <c r="AKP543" s="12">
        <v>0</v>
      </c>
      <c r="AKQ543" s="12">
        <v>0</v>
      </c>
      <c r="AKR543" s="12">
        <v>0</v>
      </c>
      <c r="AKS543" s="12">
        <v>0</v>
      </c>
      <c r="AKT543" s="12">
        <v>0</v>
      </c>
      <c r="AKU543" s="12">
        <v>0</v>
      </c>
      <c r="AKV543" s="12">
        <v>0</v>
      </c>
      <c r="AKW543" s="12">
        <v>0</v>
      </c>
      <c r="AKX543" s="12">
        <v>0</v>
      </c>
      <c r="AKY543" s="12">
        <v>3.9612724701690483E-6</v>
      </c>
      <c r="AKZ543" s="12">
        <v>0</v>
      </c>
      <c r="ALA543" s="12">
        <v>0</v>
      </c>
      <c r="ALB543" s="12">
        <v>0</v>
      </c>
      <c r="ALC543" s="12">
        <v>-2.6800423184501688E-11</v>
      </c>
      <c r="ALD543" s="12">
        <v>0</v>
      </c>
      <c r="ALE543" s="12">
        <v>0</v>
      </c>
      <c r="ALF543" s="12">
        <v>0</v>
      </c>
      <c r="ALG543" s="12">
        <v>0</v>
      </c>
      <c r="ALH543" s="12">
        <v>0</v>
      </c>
      <c r="ALI543" s="12">
        <v>0</v>
      </c>
      <c r="ALJ543" s="12">
        <v>0</v>
      </c>
      <c r="ALK543" s="12">
        <v>0</v>
      </c>
      <c r="ALL543" s="12">
        <v>0</v>
      </c>
      <c r="ALM543" s="12">
        <v>0</v>
      </c>
      <c r="ALN543" s="12">
        <v>0</v>
      </c>
      <c r="ALO543" s="12">
        <v>0</v>
      </c>
      <c r="ALP543" s="12">
        <v>0</v>
      </c>
      <c r="ALQ543" s="12">
        <v>0</v>
      </c>
      <c r="ALR543" s="12">
        <v>0</v>
      </c>
      <c r="ALS543" s="12">
        <v>0</v>
      </c>
      <c r="ALT543" s="12">
        <v>0</v>
      </c>
      <c r="ALU543" s="12">
        <v>0</v>
      </c>
      <c r="ALV543" s="12">
        <v>0</v>
      </c>
      <c r="ALW543" s="12">
        <v>0</v>
      </c>
      <c r="ALX543" s="12">
        <v>0</v>
      </c>
      <c r="ALY543" s="12">
        <v>0</v>
      </c>
      <c r="ALZ543" s="12">
        <v>0</v>
      </c>
      <c r="AMA543" s="12">
        <v>0</v>
      </c>
      <c r="AMB543" s="12">
        <v>0</v>
      </c>
      <c r="AMC543" s="12">
        <v>0</v>
      </c>
      <c r="AMD543" s="12">
        <v>0</v>
      </c>
      <c r="AME543" s="12">
        <v>0</v>
      </c>
      <c r="AMF543" s="12">
        <v>0</v>
      </c>
      <c r="AMG543" s="12">
        <v>0</v>
      </c>
      <c r="AMH543" s="12">
        <v>0</v>
      </c>
      <c r="AMI543" s="12">
        <v>0</v>
      </c>
      <c r="AMJ543" s="12">
        <v>2.8834953874870833E-7</v>
      </c>
      <c r="AMK543" s="12">
        <v>0</v>
      </c>
      <c r="AML543" s="12">
        <v>0</v>
      </c>
      <c r="AMM543" s="12">
        <v>0</v>
      </c>
      <c r="AMN543" s="12">
        <v>0</v>
      </c>
      <c r="AMO543" s="12">
        <v>-8.5779169381186184E-6</v>
      </c>
      <c r="AMP543" s="12">
        <v>3.6824376758429038E-27</v>
      </c>
      <c r="AMQ543" s="12">
        <v>0</v>
      </c>
      <c r="AMR543" s="12">
        <v>0</v>
      </c>
      <c r="AMS543" s="12">
        <v>6.8941141026016948E-29</v>
      </c>
      <c r="AMT543" s="12">
        <v>0</v>
      </c>
      <c r="AMU543" s="12">
        <v>0</v>
      </c>
      <c r="AMV543" s="12">
        <v>0</v>
      </c>
      <c r="AMW543" s="12">
        <v>0</v>
      </c>
      <c r="AMX543" s="12">
        <v>0</v>
      </c>
      <c r="AMY543" s="12">
        <v>0</v>
      </c>
      <c r="AMZ543" s="12">
        <v>0</v>
      </c>
      <c r="ANA543" s="12">
        <v>0</v>
      </c>
      <c r="ANB543" s="12">
        <v>0</v>
      </c>
      <c r="ANC543" s="12">
        <v>0</v>
      </c>
      <c r="AND543" s="12">
        <v>0</v>
      </c>
      <c r="ANE543" s="12">
        <v>0</v>
      </c>
      <c r="ANF543" s="12">
        <v>0</v>
      </c>
      <c r="ANG543" s="12">
        <v>0</v>
      </c>
      <c r="ANH543" s="12">
        <v>0</v>
      </c>
      <c r="ANI543" s="12">
        <v>0</v>
      </c>
      <c r="ANJ543" s="12">
        <v>0</v>
      </c>
      <c r="ANK543" s="12">
        <v>0</v>
      </c>
      <c r="ANL543" s="12">
        <v>0</v>
      </c>
      <c r="ANM543" s="12">
        <v>0</v>
      </c>
      <c r="ANN543" s="12">
        <v>0</v>
      </c>
      <c r="ANO543" s="12">
        <v>0</v>
      </c>
      <c r="ANP543" s="12">
        <v>0</v>
      </c>
      <c r="ANQ543" s="12">
        <v>0</v>
      </c>
      <c r="ANR543" s="12">
        <v>0</v>
      </c>
      <c r="ANS543" s="12">
        <v>0</v>
      </c>
      <c r="ANT543" s="12">
        <v>0</v>
      </c>
      <c r="ANU543" s="12">
        <v>0</v>
      </c>
      <c r="ANV543" s="12">
        <v>3.9198526030891834E-8</v>
      </c>
      <c r="ANW543" s="12">
        <v>0</v>
      </c>
      <c r="ANX543" s="12">
        <v>0</v>
      </c>
      <c r="ANY543" s="12">
        <v>0</v>
      </c>
      <c r="ANZ543" s="12">
        <v>4.8349765339134901E-6</v>
      </c>
      <c r="AOA543" s="12">
        <v>-2.6926123984947559E-7</v>
      </c>
      <c r="AOB543" s="12">
        <v>8.9753746616491718E-9</v>
      </c>
      <c r="AOC543" s="12">
        <v>0</v>
      </c>
      <c r="AOD543" s="12">
        <v>2.5107714210542856E-11</v>
      </c>
      <c r="AOE543" s="12">
        <v>0</v>
      </c>
      <c r="AOF543" s="12">
        <v>0</v>
      </c>
      <c r="AOG543" s="12">
        <v>0</v>
      </c>
      <c r="AOH543" s="12">
        <v>0</v>
      </c>
      <c r="AOI543" s="12">
        <v>0</v>
      </c>
      <c r="AOJ543" s="12">
        <v>0</v>
      </c>
      <c r="AOK543" s="12">
        <v>0</v>
      </c>
      <c r="AOL543" s="12">
        <v>0</v>
      </c>
      <c r="AOM543" s="12">
        <v>0</v>
      </c>
      <c r="AON543" s="12">
        <v>0</v>
      </c>
      <c r="AOO543" s="12">
        <v>0</v>
      </c>
      <c r="AOP543" s="12">
        <v>0</v>
      </c>
      <c r="AOQ543" s="12">
        <v>0</v>
      </c>
      <c r="AOR543" s="12">
        <v>0</v>
      </c>
      <c r="AOS543" s="12">
        <v>0</v>
      </c>
      <c r="AOT543" s="12">
        <v>0</v>
      </c>
      <c r="AOU543" s="12">
        <v>0</v>
      </c>
      <c r="AOV543" s="12">
        <v>0</v>
      </c>
      <c r="AOW543" s="12">
        <v>0</v>
      </c>
      <c r="AOX543" s="12">
        <v>0</v>
      </c>
      <c r="AOY543" s="12">
        <v>0</v>
      </c>
      <c r="AOZ543" s="12">
        <v>0</v>
      </c>
      <c r="APA543" s="12">
        <v>0</v>
      </c>
      <c r="APB543" s="12">
        <v>0</v>
      </c>
      <c r="APC543" s="12">
        <v>0</v>
      </c>
      <c r="APD543" s="12">
        <v>0</v>
      </c>
      <c r="APE543" s="12">
        <v>0</v>
      </c>
      <c r="APF543" s="12">
        <v>0</v>
      </c>
      <c r="APG543" s="12">
        <v>0</v>
      </c>
      <c r="APH543" s="12">
        <v>0</v>
      </c>
      <c r="API543" s="12">
        <v>0</v>
      </c>
      <c r="APJ543" s="12">
        <v>0</v>
      </c>
      <c r="APK543" s="12">
        <v>0</v>
      </c>
      <c r="APL543" s="12">
        <v>2.6926123984947511E-7</v>
      </c>
      <c r="APM543" s="12">
        <v>-1.5346836297570171E-8</v>
      </c>
      <c r="APN543" s="12">
        <v>9.0093225567677346E-9</v>
      </c>
      <c r="APO543" s="12">
        <v>0</v>
      </c>
      <c r="APP543" s="12">
        <v>0</v>
      </c>
      <c r="APQ543" s="12">
        <v>0</v>
      </c>
      <c r="APR543" s="12">
        <v>0</v>
      </c>
      <c r="APS543" s="12">
        <v>0</v>
      </c>
      <c r="APT543" s="12">
        <v>0</v>
      </c>
      <c r="APU543" s="12">
        <v>0</v>
      </c>
      <c r="APV543" s="12">
        <v>0</v>
      </c>
      <c r="APW543" s="12">
        <v>0</v>
      </c>
      <c r="APX543" s="12">
        <v>0</v>
      </c>
      <c r="APY543" s="12">
        <v>0</v>
      </c>
      <c r="APZ543" s="12">
        <v>0</v>
      </c>
      <c r="AQA543" s="12">
        <v>0</v>
      </c>
      <c r="AQB543" s="12">
        <v>0</v>
      </c>
      <c r="AQC543" s="12">
        <v>0</v>
      </c>
      <c r="AQD543" s="12">
        <v>0</v>
      </c>
      <c r="AQE543" s="12">
        <v>0</v>
      </c>
      <c r="AQF543" s="12">
        <v>0</v>
      </c>
      <c r="AQG543" s="12">
        <v>0</v>
      </c>
      <c r="AQH543" s="12">
        <v>0</v>
      </c>
      <c r="AQI543" s="12">
        <v>0</v>
      </c>
      <c r="AQJ543" s="12">
        <v>0</v>
      </c>
      <c r="AQK543" s="12">
        <v>0</v>
      </c>
      <c r="AQL543" s="12">
        <v>0</v>
      </c>
      <c r="AQM543" s="12">
        <v>0</v>
      </c>
      <c r="AQN543" s="12">
        <v>0</v>
      </c>
      <c r="AQO543" s="12">
        <v>0</v>
      </c>
      <c r="AQP543" s="12">
        <v>0</v>
      </c>
      <c r="AQQ543" s="12">
        <v>0</v>
      </c>
      <c r="AQR543" s="12">
        <v>0</v>
      </c>
      <c r="AQS543" s="12">
        <v>0</v>
      </c>
      <c r="AQT543" s="12">
        <v>0</v>
      </c>
      <c r="AQU543" s="12">
        <v>0</v>
      </c>
      <c r="AQV543" s="12">
        <v>0</v>
      </c>
      <c r="AQW543" s="12">
        <v>0</v>
      </c>
      <c r="AQX543" s="12">
        <v>4.4106773221950304E-9</v>
      </c>
      <c r="AQY543" s="12">
        <v>-9.0114365429008694E-9</v>
      </c>
      <c r="AQZ543" s="12">
        <v>0</v>
      </c>
      <c r="ARA543" s="12">
        <v>0</v>
      </c>
      <c r="ARB543" s="12">
        <v>0</v>
      </c>
      <c r="ARC543" s="12">
        <v>0</v>
      </c>
      <c r="ARD543" s="12">
        <v>0</v>
      </c>
      <c r="ARE543" s="12">
        <v>0</v>
      </c>
      <c r="ARF543" s="12">
        <v>0</v>
      </c>
      <c r="ARG543" s="12">
        <v>0</v>
      </c>
      <c r="ARH543" s="12">
        <v>0</v>
      </c>
      <c r="ARI543" s="12">
        <v>0</v>
      </c>
      <c r="ARJ543" s="12">
        <v>0</v>
      </c>
      <c r="ARK543" s="12">
        <v>0</v>
      </c>
      <c r="ARL543" s="12">
        <v>0</v>
      </c>
      <c r="ARM543" s="12">
        <v>0</v>
      </c>
      <c r="ARN543" s="12">
        <v>0</v>
      </c>
      <c r="ARO543" s="12">
        <v>0</v>
      </c>
      <c r="ARP543" s="12">
        <v>0</v>
      </c>
      <c r="ARQ543" s="12">
        <v>0</v>
      </c>
      <c r="ARR543" s="12">
        <v>0</v>
      </c>
      <c r="ARS543" s="12">
        <v>0</v>
      </c>
      <c r="ART543" s="12">
        <v>0</v>
      </c>
      <c r="ARU543" s="12">
        <v>0</v>
      </c>
      <c r="ARV543" s="12">
        <v>0</v>
      </c>
      <c r="ARW543" s="12">
        <v>0</v>
      </c>
      <c r="ARX543" s="12">
        <v>0</v>
      </c>
      <c r="ARY543" s="12">
        <v>0</v>
      </c>
      <c r="ARZ543" s="12">
        <v>0</v>
      </c>
      <c r="ASA543" s="12">
        <v>0</v>
      </c>
      <c r="ASB543" s="12">
        <v>0</v>
      </c>
      <c r="ASC543" s="12">
        <v>0</v>
      </c>
      <c r="ASD543" s="12">
        <v>0</v>
      </c>
      <c r="ASE543" s="12">
        <v>0</v>
      </c>
      <c r="ASF543" s="12">
        <v>0</v>
      </c>
      <c r="ASG543" s="12">
        <v>3.2233176891390915E-6</v>
      </c>
      <c r="ASH543" s="12">
        <v>0</v>
      </c>
      <c r="ASI543" s="12">
        <v>0</v>
      </c>
      <c r="ASJ543" s="12">
        <v>0</v>
      </c>
      <c r="ASK543" s="12">
        <v>-2.5113984811760344E-11</v>
      </c>
      <c r="ASL543" s="12">
        <v>0</v>
      </c>
      <c r="ASM543" s="12">
        <v>0</v>
      </c>
      <c r="ASN543" s="12">
        <v>0</v>
      </c>
      <c r="ASO543" s="12">
        <v>0</v>
      </c>
      <c r="ASP543" s="12">
        <v>0</v>
      </c>
      <c r="ASQ543" s="12">
        <v>0</v>
      </c>
      <c r="ASR543" s="12">
        <v>0</v>
      </c>
      <c r="ASS543" s="12">
        <v>0</v>
      </c>
      <c r="AST543" s="12">
        <v>0</v>
      </c>
      <c r="ASU543" s="12">
        <v>0</v>
      </c>
      <c r="ASV543" s="12">
        <v>0</v>
      </c>
      <c r="ASW543" s="12">
        <v>0</v>
      </c>
      <c r="ASX543" s="12">
        <v>0</v>
      </c>
      <c r="ASY543" s="12">
        <v>0</v>
      </c>
      <c r="ASZ543" s="12">
        <v>0</v>
      </c>
      <c r="ATA543" s="12">
        <v>0</v>
      </c>
      <c r="ATB543" s="12">
        <v>0</v>
      </c>
      <c r="ATC543" s="12">
        <v>0</v>
      </c>
      <c r="ATD543" s="12">
        <v>0</v>
      </c>
      <c r="ATE543" s="12">
        <v>0</v>
      </c>
      <c r="ATF543" s="12">
        <v>0</v>
      </c>
      <c r="ATG543" s="12">
        <v>0</v>
      </c>
      <c r="ATH543" s="12">
        <v>0</v>
      </c>
      <c r="ATI543" s="12">
        <v>0</v>
      </c>
      <c r="ATJ543" s="12">
        <v>0</v>
      </c>
      <c r="ATK543" s="12">
        <v>0</v>
      </c>
      <c r="ATL543" s="12">
        <v>0</v>
      </c>
      <c r="ATM543" s="12">
        <v>4.9943605145181346E-7</v>
      </c>
      <c r="ATN543" s="12">
        <v>0</v>
      </c>
      <c r="ATO543" s="12">
        <v>0</v>
      </c>
      <c r="ATP543" s="12">
        <v>0</v>
      </c>
      <c r="ATQ543" s="12">
        <v>0</v>
      </c>
      <c r="ATR543" s="12">
        <v>0</v>
      </c>
      <c r="ATS543" s="12">
        <v>0</v>
      </c>
      <c r="ATT543" s="12">
        <v>0</v>
      </c>
      <c r="ATU543" s="12">
        <v>0</v>
      </c>
      <c r="ATV543" s="12">
        <v>0</v>
      </c>
      <c r="ATW543" s="12">
        <v>-8.4122738682888954E-6</v>
      </c>
      <c r="ATX543" s="12">
        <v>2.6280047674176526E-25</v>
      </c>
      <c r="ATY543" s="12">
        <v>0</v>
      </c>
      <c r="ATZ543" s="12">
        <v>0</v>
      </c>
      <c r="AUA543" s="12">
        <v>4.9200457339030113E-27</v>
      </c>
      <c r="AUB543" s="12">
        <v>0</v>
      </c>
      <c r="AUC543" s="12">
        <v>0</v>
      </c>
      <c r="AUD543" s="12">
        <v>0</v>
      </c>
      <c r="AUE543" s="12">
        <v>0</v>
      </c>
      <c r="AUF543" s="12">
        <v>0</v>
      </c>
      <c r="AUG543" s="12">
        <v>0</v>
      </c>
      <c r="AUH543" s="12">
        <v>0</v>
      </c>
      <c r="AUI543" s="12">
        <v>0</v>
      </c>
      <c r="AUJ543" s="12">
        <v>0</v>
      </c>
      <c r="AUK543" s="12">
        <v>0</v>
      </c>
      <c r="AUL543" s="12">
        <v>0</v>
      </c>
      <c r="AUM543" s="12">
        <v>0</v>
      </c>
      <c r="AUN543" s="12">
        <v>0</v>
      </c>
      <c r="AUO543" s="12">
        <v>0</v>
      </c>
      <c r="AUP543" s="12">
        <v>0</v>
      </c>
      <c r="AUQ543" s="12">
        <v>0</v>
      </c>
      <c r="AUR543" s="12">
        <v>0</v>
      </c>
      <c r="AUS543" s="12">
        <v>0</v>
      </c>
      <c r="AUT543" s="12">
        <v>0</v>
      </c>
      <c r="AUU543" s="12">
        <v>0</v>
      </c>
      <c r="AUV543" s="12">
        <v>0</v>
      </c>
      <c r="AUW543" s="12">
        <v>0</v>
      </c>
      <c r="AUX543" s="12">
        <v>0</v>
      </c>
      <c r="AUY543" s="12">
        <v>0</v>
      </c>
      <c r="AUZ543" s="12">
        <v>0</v>
      </c>
      <c r="AVA543" s="12">
        <v>0</v>
      </c>
      <c r="AVB543" s="12">
        <v>0</v>
      </c>
      <c r="AVC543" s="12">
        <v>0</v>
      </c>
      <c r="AVD543" s="12">
        <v>0</v>
      </c>
      <c r="AVE543" s="12">
        <v>0</v>
      </c>
      <c r="AVF543" s="12">
        <v>0</v>
      </c>
      <c r="AVG543" s="12">
        <v>0</v>
      </c>
      <c r="AVH543" s="12">
        <v>5.6784803086108523E-6</v>
      </c>
      <c r="AVI543" s="12">
        <v>-2.4405115581586714E-7</v>
      </c>
      <c r="AVJ543" s="12">
        <v>7.5748144375595357E-9</v>
      </c>
      <c r="AVK543" s="12">
        <v>0</v>
      </c>
      <c r="AVL543" s="12">
        <v>2.9016400551457646E-11</v>
      </c>
      <c r="AVM543" s="12">
        <v>0</v>
      </c>
      <c r="AVN543" s="12">
        <v>0</v>
      </c>
      <c r="AVO543" s="12">
        <v>0</v>
      </c>
      <c r="AVP543" s="12">
        <v>0</v>
      </c>
      <c r="AVQ543" s="12">
        <v>0</v>
      </c>
      <c r="AVR543" s="12">
        <v>0</v>
      </c>
      <c r="AVS543" s="12">
        <v>0</v>
      </c>
      <c r="AVT543" s="12">
        <v>0</v>
      </c>
      <c r="AVU543" s="12">
        <v>0</v>
      </c>
      <c r="AVV543" s="12">
        <v>0</v>
      </c>
      <c r="AVW543" s="12">
        <v>0</v>
      </c>
      <c r="AVX543" s="12">
        <v>0</v>
      </c>
      <c r="AVY543" s="12">
        <v>0</v>
      </c>
      <c r="AVZ543" s="12">
        <v>0</v>
      </c>
      <c r="AWA543" s="12">
        <v>0</v>
      </c>
      <c r="AWB543" s="12">
        <v>0</v>
      </c>
      <c r="AWC543" s="12">
        <v>0</v>
      </c>
      <c r="AWD543" s="12">
        <v>0</v>
      </c>
      <c r="AWE543" s="12">
        <v>0</v>
      </c>
      <c r="AWF543" s="12">
        <v>0</v>
      </c>
      <c r="AWG543" s="12">
        <v>0</v>
      </c>
      <c r="AWH543" s="12">
        <v>0</v>
      </c>
      <c r="AWI543" s="12">
        <v>0</v>
      </c>
      <c r="AWJ543" s="12">
        <v>0</v>
      </c>
      <c r="AWK543" s="12">
        <v>1.3066175343630613E-9</v>
      </c>
      <c r="AWL543" s="12">
        <v>0</v>
      </c>
      <c r="AWM543" s="12">
        <v>0</v>
      </c>
      <c r="AWN543" s="12">
        <v>0</v>
      </c>
      <c r="AWO543" s="12">
        <v>0</v>
      </c>
      <c r="AWP543" s="12">
        <v>0</v>
      </c>
      <c r="AWQ543" s="12">
        <v>0</v>
      </c>
      <c r="AWR543" s="12">
        <v>0</v>
      </c>
      <c r="AWS543" s="12">
        <v>0</v>
      </c>
      <c r="AWT543" s="12">
        <v>2.2724443312678606E-7</v>
      </c>
      <c r="AWU543" s="12">
        <v>-1.1985491759759998E-8</v>
      </c>
      <c r="AWV543" s="12">
        <v>9.0093225567677346E-9</v>
      </c>
      <c r="AWW543" s="12">
        <v>0</v>
      </c>
      <c r="AWX543" s="12">
        <v>0</v>
      </c>
      <c r="AWY543" s="12">
        <v>0</v>
      </c>
      <c r="AWZ543" s="12">
        <v>0</v>
      </c>
      <c r="AXA543" s="12">
        <v>0</v>
      </c>
      <c r="AXB543" s="12">
        <v>0</v>
      </c>
      <c r="AXC543" s="12">
        <v>0</v>
      </c>
      <c r="AXD543" s="12">
        <v>0</v>
      </c>
      <c r="AXE543" s="12">
        <v>0</v>
      </c>
      <c r="AXF543" s="12">
        <v>0</v>
      </c>
      <c r="AXG543" s="12">
        <v>0</v>
      </c>
      <c r="AXH543" s="12">
        <v>0</v>
      </c>
      <c r="AXI543" s="12">
        <v>0</v>
      </c>
      <c r="AXJ543" s="12">
        <v>0</v>
      </c>
      <c r="AXK543" s="12">
        <v>0</v>
      </c>
      <c r="AXL543" s="12">
        <v>0</v>
      </c>
      <c r="AXM543" s="12">
        <v>0</v>
      </c>
      <c r="AXN543" s="12">
        <v>0</v>
      </c>
      <c r="AXO543" s="12">
        <v>0</v>
      </c>
      <c r="AXP543" s="12">
        <v>0</v>
      </c>
      <c r="AXQ543" s="12">
        <v>0</v>
      </c>
      <c r="AXR543" s="12">
        <v>0</v>
      </c>
      <c r="AXS543" s="12">
        <v>0</v>
      </c>
      <c r="AXT543" s="12">
        <v>0</v>
      </c>
      <c r="AXU543" s="12">
        <v>0</v>
      </c>
      <c r="AXV543" s="12">
        <v>0</v>
      </c>
      <c r="AXW543" s="12">
        <v>0</v>
      </c>
      <c r="AXX543" s="12">
        <v>0</v>
      </c>
      <c r="AXY543" s="12">
        <v>0</v>
      </c>
      <c r="AXZ543" s="12">
        <v>0</v>
      </c>
      <c r="AYA543" s="12">
        <v>0</v>
      </c>
      <c r="AYB543" s="12">
        <v>0</v>
      </c>
      <c r="AYC543" s="12">
        <v>0</v>
      </c>
      <c r="AYD543" s="12">
        <v>0</v>
      </c>
      <c r="AYE543" s="12">
        <v>0</v>
      </c>
      <c r="AYF543" s="12">
        <v>4.4106773221950304E-9</v>
      </c>
      <c r="AYG543" s="12">
        <v>-9.0114365429099849E-9</v>
      </c>
      <c r="AYH543" s="12">
        <v>0</v>
      </c>
      <c r="AYI543" s="12">
        <v>0</v>
      </c>
      <c r="AYJ543" s="12">
        <v>0</v>
      </c>
      <c r="AYK543" s="12">
        <v>0</v>
      </c>
      <c r="AYL543" s="12">
        <v>0</v>
      </c>
      <c r="AYM543" s="12">
        <v>0</v>
      </c>
      <c r="AYN543" s="12">
        <v>0</v>
      </c>
      <c r="AYO543" s="12">
        <v>0</v>
      </c>
      <c r="AYP543" s="12">
        <v>0</v>
      </c>
      <c r="AYQ543" s="12">
        <v>0</v>
      </c>
      <c r="AYR543" s="12">
        <v>0</v>
      </c>
      <c r="AYS543" s="12">
        <v>0</v>
      </c>
      <c r="AYT543" s="12">
        <v>0</v>
      </c>
      <c r="AYU543" s="12">
        <v>0</v>
      </c>
      <c r="AYV543" s="12">
        <v>0</v>
      </c>
      <c r="AYW543" s="12">
        <v>0</v>
      </c>
      <c r="AYX543" s="12">
        <v>0</v>
      </c>
      <c r="AYY543" s="12">
        <v>0</v>
      </c>
      <c r="AYZ543" s="12">
        <v>0</v>
      </c>
      <c r="AZA543" s="12">
        <v>0</v>
      </c>
      <c r="AZB543" s="12">
        <v>0</v>
      </c>
      <c r="AZC543" s="12">
        <v>0</v>
      </c>
      <c r="AZD543" s="12">
        <v>0</v>
      </c>
      <c r="AZE543" s="12">
        <v>0</v>
      </c>
      <c r="AZF543" s="12">
        <v>0</v>
      </c>
      <c r="AZG543" s="12">
        <v>0</v>
      </c>
      <c r="AZH543" s="12">
        <v>0</v>
      </c>
      <c r="AZI543" s="12">
        <v>0</v>
      </c>
      <c r="AZJ543" s="12">
        <v>0</v>
      </c>
      <c r="AZK543" s="12">
        <v>0</v>
      </c>
      <c r="AZL543" s="12">
        <v>0</v>
      </c>
      <c r="AZM543" s="12">
        <v>0</v>
      </c>
      <c r="AZN543" s="12">
        <v>0</v>
      </c>
      <c r="AZO543" s="12">
        <v>2.4336344177222795E-6</v>
      </c>
      <c r="AZP543" s="12">
        <v>0</v>
      </c>
      <c r="AZQ543" s="12">
        <v>0</v>
      </c>
      <c r="AZR543" s="12">
        <v>0</v>
      </c>
      <c r="AZS543" s="12">
        <v>-2.9049007683192389E-11</v>
      </c>
      <c r="AZT543" s="13">
        <v>13918488120.627266</v>
      </c>
      <c r="AZU543" s="13">
        <v>2261571.5567729264</v>
      </c>
      <c r="AZV543" s="13">
        <v>1472000</v>
      </c>
      <c r="AZW543" s="13">
        <v>117591.03851991917</v>
      </c>
      <c r="AZX543" s="13">
        <v>199109350851.56848</v>
      </c>
      <c r="AZY543" s="13">
        <v>2.1999999999999999E-10</v>
      </c>
      <c r="AZZ543" s="13">
        <v>205325339.53620574</v>
      </c>
      <c r="BAA543" s="13">
        <v>1E-13</v>
      </c>
      <c r="BAB543" s="13">
        <v>1274925.1462871432</v>
      </c>
      <c r="BAC543" s="13">
        <v>2.9999999999999999E-16</v>
      </c>
      <c r="BAD543" s="13">
        <v>1.1E-13</v>
      </c>
      <c r="BAE543" s="13">
        <v>7920000</v>
      </c>
      <c r="BAF543" s="13">
        <v>6380000</v>
      </c>
      <c r="BAG543" s="13">
        <v>7154204012704168</v>
      </c>
      <c r="BAH543" s="13">
        <v>1058313750000</v>
      </c>
      <c r="BAI543" s="13">
        <v>1348407346570.4749</v>
      </c>
      <c r="BAJ543" s="13">
        <v>846607000000000.13</v>
      </c>
      <c r="BAK543" s="13">
        <v>5691107543.2973261</v>
      </c>
      <c r="BAL543" s="13">
        <v>226321780426.37119</v>
      </c>
      <c r="BAM543" s="13">
        <v>57148942500</v>
      </c>
      <c r="BAN543" s="13">
        <v>507990600000</v>
      </c>
      <c r="BAO543" s="13">
        <v>21166275000</v>
      </c>
      <c r="BAP543" s="13">
        <v>7.653349E+16</v>
      </c>
      <c r="BAQ543" s="13">
        <v>3826674500000000</v>
      </c>
      <c r="BAR543" s="13">
        <v>1.14800235E+17</v>
      </c>
      <c r="BAS543" s="13">
        <v>1148002350000</v>
      </c>
      <c r="BAT543" s="13">
        <v>1913337250000</v>
      </c>
      <c r="BAU543" s="13">
        <v>4.25E+16</v>
      </c>
      <c r="BAV543" s="13">
        <v>2550000000000000</v>
      </c>
      <c r="BAW543" s="13">
        <v>7.65E+16</v>
      </c>
      <c r="BAX543" s="13">
        <v>765000000000</v>
      </c>
      <c r="BAY543" s="13">
        <v>850000000000</v>
      </c>
      <c r="BAZ543" s="13">
        <v>1.275E+17</v>
      </c>
      <c r="BBA543" s="13">
        <v>8924999999999999</v>
      </c>
      <c r="BBB543" s="13">
        <v>2.6774999999999997E+17</v>
      </c>
      <c r="BBC543" s="13">
        <v>2677500000000</v>
      </c>
      <c r="BBD543" s="13">
        <v>1912500000000.0005</v>
      </c>
      <c r="BBE543" s="14">
        <v>1.7668527787288486</v>
      </c>
      <c r="BBF543" s="14">
        <v>3.888737491216018</v>
      </c>
      <c r="BBG543" s="14">
        <v>11.582811434875655</v>
      </c>
      <c r="BBH543" s="14">
        <v>2681.8331511581437</v>
      </c>
      <c r="BBI543" s="13">
        <v>96.384772403985195</v>
      </c>
      <c r="BBJ543" s="13">
        <v>1852.2586685591225</v>
      </c>
      <c r="BBK543" s="13">
        <v>180.95561271063701</v>
      </c>
      <c r="BBL543" s="13">
        <v>210.20693750503855</v>
      </c>
      <c r="BBM543" s="13">
        <v>33635.382616973628</v>
      </c>
      <c r="BBN543" s="13">
        <v>353.61362262888201</v>
      </c>
      <c r="BBO543" s="15">
        <v>869.90550753920411</v>
      </c>
      <c r="BBP543" s="15">
        <v>905.04250387076581</v>
      </c>
      <c r="BBQ543" s="15">
        <v>845.02231942257686</v>
      </c>
      <c r="BBR543" s="14">
        <v>11.009911141782929</v>
      </c>
      <c r="BBS543" s="14">
        <v>6.2542878699792261</v>
      </c>
      <c r="BBT543" s="14">
        <v>8.6907898480231278</v>
      </c>
      <c r="BBU543" s="15">
        <v>9.8185861467636641</v>
      </c>
      <c r="BBV543" s="15">
        <v>11.008316307245277</v>
      </c>
      <c r="BBW543" s="15">
        <v>7.1926785404920857</v>
      </c>
      <c r="BBX543" s="15">
        <v>1109.2336373880148</v>
      </c>
      <c r="BBY543" s="15">
        <v>1138.2673185703097</v>
      </c>
      <c r="BBZ543" s="15">
        <v>1167.5353248042736</v>
      </c>
      <c r="BCA543" s="14">
        <v>9.1867998843686856</v>
      </c>
      <c r="BCB543" s="14">
        <v>0.72587786823672462</v>
      </c>
      <c r="BCC543" s="14">
        <v>0.16594717720606497</v>
      </c>
      <c r="BCD543" s="14">
        <v>0.15674781742945848</v>
      </c>
      <c r="BCE543" s="14">
        <v>19.942317464405253</v>
      </c>
      <c r="BCF543" s="14">
        <v>4.4544096237748416E-2</v>
      </c>
      <c r="BCG543" s="14">
        <v>7.1971274870617566E-2</v>
      </c>
      <c r="BCH543" s="14">
        <v>4.6693531958801016E-4</v>
      </c>
      <c r="BCI543" s="14">
        <v>14116.184490339429</v>
      </c>
      <c r="BCJ543" s="14">
        <v>1.936346911040113E-5</v>
      </c>
      <c r="BCK543" s="14">
        <v>10.786729972213827</v>
      </c>
      <c r="BCL543" s="14">
        <v>3.8401084988803484E-6</v>
      </c>
      <c r="BCM543" s="14">
        <v>5.6051267458921874E-8</v>
      </c>
      <c r="BCN543" s="14">
        <v>1.1082820314081546E-2</v>
      </c>
      <c r="BCO543" s="14">
        <v>0.25704023191864933</v>
      </c>
      <c r="BCP543" s="14">
        <v>0.28230215178706419</v>
      </c>
      <c r="BCQ543" s="14">
        <v>2.4146309588771651</v>
      </c>
      <c r="BCR543" s="14">
        <v>0.17297205775851415</v>
      </c>
      <c r="BCS543" s="14">
        <v>0.46904572673289313</v>
      </c>
      <c r="BCT543" s="14">
        <v>0.26456906171993178</v>
      </c>
      <c r="BCU543" s="14">
        <v>0.80356700945114534</v>
      </c>
      <c r="BCV543" s="14">
        <v>8.3199561080433179E-2</v>
      </c>
      <c r="BCW543" s="14">
        <v>18.581187451677241</v>
      </c>
      <c r="BCX543" s="14">
        <v>4.6025703467252578E-2</v>
      </c>
      <c r="BCY543" s="14">
        <v>1.4400715080622134E-2</v>
      </c>
      <c r="BCZ543" s="14">
        <v>2.0970839615335319E-2</v>
      </c>
      <c r="BDA543" s="14">
        <v>3.3550692293817193E-2</v>
      </c>
      <c r="BDB543" s="14">
        <v>3.9687841629695912E-4</v>
      </c>
      <c r="BDC543" s="14">
        <v>22668.751612824726</v>
      </c>
      <c r="BDD543" s="14">
        <v>2.7249035845952803E-5</v>
      </c>
      <c r="BDE543" s="14">
        <v>11.357425789195062</v>
      </c>
      <c r="BDF543" s="14">
        <v>2.9427252686059313E-6</v>
      </c>
      <c r="BDG543" s="14">
        <v>3.0234675179307516E-8</v>
      </c>
      <c r="BDH543" s="14">
        <v>2.0124731096102917E-2</v>
      </c>
      <c r="BDI543" s="14">
        <v>3.8193293290212753E-2</v>
      </c>
      <c r="BDJ543" s="14">
        <v>3.94809151945558E-2</v>
      </c>
      <c r="BDK543" s="14">
        <v>0.18693706865503332</v>
      </c>
      <c r="BDL543" s="14">
        <v>0.31440110158567258</v>
      </c>
      <c r="BDM543" s="14">
        <v>0.21699568516655932</v>
      </c>
      <c r="BDN543" s="14">
        <v>0.18049301807109283</v>
      </c>
      <c r="BDO543" s="14">
        <v>0.30547182601353529</v>
      </c>
      <c r="BDP543" s="14">
        <v>0.36838037411093838</v>
      </c>
      <c r="BDQ543" s="14">
        <v>4.8886581415674666</v>
      </c>
      <c r="BDR543" s="14">
        <v>5.3465605747736831</v>
      </c>
      <c r="BDS543" s="14">
        <v>0.23323858509182274</v>
      </c>
      <c r="BDT543" s="14">
        <v>0.10222164986907124</v>
      </c>
      <c r="BDU543" s="14">
        <v>0.35159283144808373</v>
      </c>
      <c r="BDV543" s="14">
        <v>0.77153374009067432</v>
      </c>
      <c r="BDW543" s="14">
        <v>0.12715332160268597</v>
      </c>
      <c r="BDX543" s="14">
        <v>78.143650974172132</v>
      </c>
      <c r="BDY543" s="14">
        <v>4.9957267405451214E-2</v>
      </c>
      <c r="BDZ543" s="14">
        <v>5.2581515124087286</v>
      </c>
      <c r="BEA543" s="14">
        <v>2.6296963339838889E-2</v>
      </c>
      <c r="BEB543" s="14">
        <v>3.0997127750512585E-2</v>
      </c>
      <c r="BEC543" s="14">
        <v>7.0523387235467888E-2</v>
      </c>
      <c r="BED543" s="14">
        <v>0.13775989252354018</v>
      </c>
      <c r="BEE543" s="14">
        <v>4.1141958233415599E-2</v>
      </c>
      <c r="BEF543" s="14">
        <v>5.5537496764720051E-4</v>
      </c>
      <c r="BEG543" s="14">
        <v>20892.590670075406</v>
      </c>
      <c r="BEH543" s="14">
        <v>2.6904363235857386E-5</v>
      </c>
      <c r="BEI543" s="14">
        <v>10.997465657170924</v>
      </c>
      <c r="BEJ543" s="14">
        <v>0.84751450416101193</v>
      </c>
      <c r="BEK543" s="14">
        <v>2.9414970852711374E-6</v>
      </c>
      <c r="BEL543" s="14">
        <v>3.3029169081668682E-8</v>
      </c>
      <c r="BEM543" s="14">
        <v>2.7561224594867421E-2</v>
      </c>
      <c r="BEN543" s="14">
        <v>4.0654825810610397E-2</v>
      </c>
      <c r="BEO543" s="14">
        <v>5.6258930515350171E-2</v>
      </c>
      <c r="BEP543" s="14">
        <v>0.30989320933550485</v>
      </c>
      <c r="BEQ543" s="14">
        <v>0.47234189158872342</v>
      </c>
      <c r="BER543" s="14">
        <v>0.29434558726743654</v>
      </c>
      <c r="BES543" s="14">
        <v>0.27860296617522062</v>
      </c>
      <c r="BET543" s="14">
        <v>0.2644851293951157</v>
      </c>
      <c r="BEU543" s="26">
        <v>0.33484033037711192</v>
      </c>
    </row>
    <row r="544" spans="2:1503" outlineLevel="1" x14ac:dyDescent="0.35">
      <c r="B544" s="18">
        <v>535</v>
      </c>
      <c r="C544" s="11">
        <v>0</v>
      </c>
      <c r="D544" s="12">
        <v>0</v>
      </c>
      <c r="E544" s="12">
        <v>0</v>
      </c>
      <c r="F544" s="12">
        <v>0</v>
      </c>
      <c r="G544" s="12">
        <v>3.2521878774941185E-5</v>
      </c>
      <c r="H544" s="12">
        <v>0</v>
      </c>
      <c r="I544" s="12">
        <v>0</v>
      </c>
      <c r="J544" s="12">
        <v>0</v>
      </c>
      <c r="K544" s="12">
        <v>0</v>
      </c>
      <c r="L544" s="12">
        <v>0</v>
      </c>
      <c r="M544" s="12">
        <v>0</v>
      </c>
      <c r="N544" s="12">
        <v>0</v>
      </c>
      <c r="O544" s="12">
        <v>-3.6889383648732526E-11</v>
      </c>
      <c r="P544" s="12">
        <v>0</v>
      </c>
      <c r="Q544" s="12">
        <v>0</v>
      </c>
      <c r="R544" s="12">
        <v>0</v>
      </c>
      <c r="S544" s="12">
        <v>0</v>
      </c>
      <c r="T544" s="12">
        <v>0</v>
      </c>
      <c r="U544" s="12">
        <v>0</v>
      </c>
      <c r="V544" s="12">
        <v>0</v>
      </c>
      <c r="W544" s="12">
        <v>0</v>
      </c>
      <c r="X544" s="12">
        <v>0</v>
      </c>
      <c r="Y544" s="12">
        <v>0</v>
      </c>
      <c r="Z544" s="12">
        <v>0</v>
      </c>
      <c r="AA544" s="12">
        <v>0</v>
      </c>
      <c r="AB544" s="12">
        <v>0</v>
      </c>
      <c r="AC544" s="12">
        <v>0</v>
      </c>
      <c r="AD544" s="12">
        <v>0</v>
      </c>
      <c r="AE544" s="12">
        <v>0</v>
      </c>
      <c r="AF544" s="12">
        <v>0</v>
      </c>
      <c r="AG544" s="12">
        <v>0</v>
      </c>
      <c r="AH544" s="12">
        <v>0</v>
      </c>
      <c r="AI544" s="12">
        <v>0</v>
      </c>
      <c r="AJ544" s="12">
        <v>0</v>
      </c>
      <c r="AK544" s="12">
        <v>0</v>
      </c>
      <c r="AL544" s="12">
        <v>0</v>
      </c>
      <c r="AM544" s="12">
        <v>0</v>
      </c>
      <c r="AN544" s="12">
        <v>0</v>
      </c>
      <c r="AO544" s="12">
        <v>0</v>
      </c>
      <c r="AP544" s="12">
        <v>0</v>
      </c>
      <c r="AQ544" s="12">
        <v>0</v>
      </c>
      <c r="AR544" s="12">
        <v>7.9791498643423295E-4</v>
      </c>
      <c r="AS544" s="12">
        <v>0</v>
      </c>
      <c r="AT544" s="12">
        <v>0</v>
      </c>
      <c r="AU544" s="12">
        <v>0</v>
      </c>
      <c r="AV544" s="12">
        <v>0</v>
      </c>
      <c r="AW544" s="12">
        <v>0</v>
      </c>
      <c r="AX544" s="12">
        <v>0</v>
      </c>
      <c r="AY544" s="12">
        <v>0</v>
      </c>
      <c r="AZ544" s="12">
        <v>0</v>
      </c>
      <c r="BA544" s="12">
        <v>-1.3308164175667097E-5</v>
      </c>
      <c r="BB544" s="12">
        <v>9.3639916675824818E-26</v>
      </c>
      <c r="BC544" s="12">
        <v>1.15021598715081E-24</v>
      </c>
      <c r="BD544" s="12">
        <v>4.5462811739096011E-26</v>
      </c>
      <c r="BE544" s="12">
        <v>0</v>
      </c>
      <c r="BF544" s="12">
        <v>0</v>
      </c>
      <c r="BG544" s="12">
        <v>1.5225808234862765E-27</v>
      </c>
      <c r="BH544" s="12">
        <v>6.9285685021802419E-28</v>
      </c>
      <c r="BI544" s="12">
        <v>1.5225808234862765E-27</v>
      </c>
      <c r="BJ544" s="12">
        <v>3.6495322184591866E-7</v>
      </c>
      <c r="BK544" s="12">
        <v>0</v>
      </c>
      <c r="BL544" s="12">
        <v>0</v>
      </c>
      <c r="BM544" s="12">
        <v>0</v>
      </c>
      <c r="BN544" s="12">
        <v>0</v>
      </c>
      <c r="BO544" s="12">
        <v>0</v>
      </c>
      <c r="BP544" s="12">
        <v>0</v>
      </c>
      <c r="BQ544" s="12">
        <v>0</v>
      </c>
      <c r="BR544" s="12">
        <v>0</v>
      </c>
      <c r="BS544" s="12">
        <v>0</v>
      </c>
      <c r="BT544" s="12">
        <v>0</v>
      </c>
      <c r="BU544" s="12">
        <v>0</v>
      </c>
      <c r="BV544" s="12">
        <v>0</v>
      </c>
      <c r="BW544" s="12">
        <v>0</v>
      </c>
      <c r="BX544" s="12">
        <v>0</v>
      </c>
      <c r="BY544" s="12">
        <v>0</v>
      </c>
      <c r="BZ544" s="12">
        <v>0</v>
      </c>
      <c r="CA544" s="12">
        <v>0</v>
      </c>
      <c r="CB544" s="12">
        <v>0</v>
      </c>
      <c r="CC544" s="12">
        <v>0</v>
      </c>
      <c r="CD544" s="12">
        <v>0</v>
      </c>
      <c r="CE544" s="12">
        <v>0</v>
      </c>
      <c r="CF544" s="12">
        <v>0</v>
      </c>
      <c r="CG544" s="12">
        <v>0</v>
      </c>
      <c r="CH544" s="12">
        <v>0</v>
      </c>
      <c r="CI544" s="12">
        <v>0</v>
      </c>
      <c r="CJ544" s="12">
        <v>0</v>
      </c>
      <c r="CK544" s="12">
        <v>0</v>
      </c>
      <c r="CL544" s="12">
        <v>1.1573997243059318E-8</v>
      </c>
      <c r="CM544" s="12">
        <v>-3.7808885055656104E-9</v>
      </c>
      <c r="CN544" s="12">
        <v>0</v>
      </c>
      <c r="CO544" s="12">
        <v>0</v>
      </c>
      <c r="CP544" s="12">
        <v>0</v>
      </c>
      <c r="CQ544" s="12">
        <v>0</v>
      </c>
      <c r="CR544" s="12">
        <v>0</v>
      </c>
      <c r="CS544" s="12">
        <v>0</v>
      </c>
      <c r="CT544" s="12">
        <v>0</v>
      </c>
      <c r="CU544" s="12">
        <v>0</v>
      </c>
      <c r="CV544" s="12">
        <v>0</v>
      </c>
      <c r="CW544" s="12">
        <v>0</v>
      </c>
      <c r="CX544" s="12">
        <v>0</v>
      </c>
      <c r="CY544" s="12">
        <v>0</v>
      </c>
      <c r="CZ544" s="12">
        <v>0</v>
      </c>
      <c r="DA544" s="12">
        <v>0</v>
      </c>
      <c r="DB544" s="12">
        <v>0</v>
      </c>
      <c r="DC544" s="12">
        <v>0</v>
      </c>
      <c r="DD544" s="12">
        <v>0</v>
      </c>
      <c r="DE544" s="12">
        <v>0</v>
      </c>
      <c r="DF544" s="12">
        <v>0</v>
      </c>
      <c r="DG544" s="12">
        <v>0</v>
      </c>
      <c r="DH544" s="12">
        <v>0</v>
      </c>
      <c r="DI544" s="12">
        <v>0</v>
      </c>
      <c r="DJ544" s="12">
        <v>0</v>
      </c>
      <c r="DK544" s="12">
        <v>0</v>
      </c>
      <c r="DL544" s="12">
        <v>0</v>
      </c>
      <c r="DM544" s="12">
        <v>0</v>
      </c>
      <c r="DN544" s="12">
        <v>0</v>
      </c>
      <c r="DO544" s="12">
        <v>0</v>
      </c>
      <c r="DP544" s="12">
        <v>0</v>
      </c>
      <c r="DQ544" s="12">
        <v>0</v>
      </c>
      <c r="DR544" s="12">
        <v>0</v>
      </c>
      <c r="DS544" s="12">
        <v>0</v>
      </c>
      <c r="DT544" s="12">
        <v>0</v>
      </c>
      <c r="DU544" s="12">
        <v>0</v>
      </c>
      <c r="DV544" s="12">
        <v>0</v>
      </c>
      <c r="DW544" s="12">
        <v>1.2731396967365249E-7</v>
      </c>
      <c r="DX544" s="12">
        <v>3.7808885055635185E-9</v>
      </c>
      <c r="DY544" s="12">
        <v>-5.4691632972763725E-7</v>
      </c>
      <c r="DZ544" s="12">
        <v>0</v>
      </c>
      <c r="EA544" s="12">
        <v>5.9300021326586339E-9</v>
      </c>
      <c r="EB544" s="12">
        <v>0</v>
      </c>
      <c r="EC544" s="12">
        <v>6.3458816370718086E-11</v>
      </c>
      <c r="ED544" s="12">
        <v>2.3127705199389756E-11</v>
      </c>
      <c r="EE544" s="12">
        <v>4.6855444352063566E-11</v>
      </c>
      <c r="EF544" s="12">
        <v>0</v>
      </c>
      <c r="EG544" s="12">
        <v>0</v>
      </c>
      <c r="EH544" s="12">
        <v>0</v>
      </c>
      <c r="EI544" s="12">
        <v>0</v>
      </c>
      <c r="EJ544" s="12">
        <v>0</v>
      </c>
      <c r="EK544" s="12">
        <v>0</v>
      </c>
      <c r="EL544" s="12">
        <v>0</v>
      </c>
      <c r="EM544" s="12">
        <v>0</v>
      </c>
      <c r="EN544" s="12">
        <v>0</v>
      </c>
      <c r="EO544" s="12">
        <v>0</v>
      </c>
      <c r="EP544" s="12">
        <v>0</v>
      </c>
      <c r="EQ544" s="12">
        <v>0</v>
      </c>
      <c r="ER544" s="12">
        <v>0</v>
      </c>
      <c r="ES544" s="12">
        <v>0</v>
      </c>
      <c r="ET544" s="12">
        <v>0</v>
      </c>
      <c r="EU544" s="12">
        <v>0</v>
      </c>
      <c r="EV544" s="12">
        <v>0</v>
      </c>
      <c r="EW544" s="12">
        <v>0</v>
      </c>
      <c r="EX544" s="12">
        <v>0</v>
      </c>
      <c r="EY544" s="12">
        <v>0</v>
      </c>
      <c r="EZ544" s="12">
        <v>0</v>
      </c>
      <c r="FA544" s="12">
        <v>0</v>
      </c>
      <c r="FB544" s="12">
        <v>9.9999999999999995E-21</v>
      </c>
      <c r="FC544" s="12">
        <v>0</v>
      </c>
      <c r="FD544" s="12">
        <v>0</v>
      </c>
      <c r="FE544" s="12">
        <v>0</v>
      </c>
      <c r="FF544" s="12">
        <v>0</v>
      </c>
      <c r="FG544" s="12">
        <v>0</v>
      </c>
      <c r="FH544" s="12">
        <v>4.6293582994432046E-6</v>
      </c>
      <c r="FI544" s="12">
        <v>0</v>
      </c>
      <c r="FJ544" s="12">
        <v>4.9455076764089906E-8</v>
      </c>
      <c r="FK544" s="12">
        <v>-3.6196431913359151E-8</v>
      </c>
      <c r="FL544" s="12">
        <v>0</v>
      </c>
      <c r="FM544" s="12">
        <v>1.6111648105602109E-9</v>
      </c>
      <c r="FN544" s="12">
        <v>0</v>
      </c>
      <c r="FO544" s="12">
        <v>0</v>
      </c>
      <c r="FP544" s="12">
        <v>0</v>
      </c>
      <c r="FQ544" s="12">
        <v>0</v>
      </c>
      <c r="FR544" s="12">
        <v>7.0154104172412055E-9</v>
      </c>
      <c r="FS544" s="12">
        <v>0</v>
      </c>
      <c r="FT544" s="12">
        <v>0</v>
      </c>
      <c r="FU544" s="12">
        <v>0</v>
      </c>
      <c r="FV544" s="12">
        <v>0</v>
      </c>
      <c r="FW544" s="12">
        <v>0</v>
      </c>
      <c r="FX544" s="12">
        <v>0</v>
      </c>
      <c r="FY544" s="12">
        <v>0</v>
      </c>
      <c r="FZ544" s="12">
        <v>0</v>
      </c>
      <c r="GA544" s="12">
        <v>0</v>
      </c>
      <c r="GB544" s="12">
        <v>0</v>
      </c>
      <c r="GC544" s="12">
        <v>0</v>
      </c>
      <c r="GD544" s="12">
        <v>0</v>
      </c>
      <c r="GE544" s="12">
        <v>0</v>
      </c>
      <c r="GF544" s="12">
        <v>0</v>
      </c>
      <c r="GG544" s="12">
        <v>0</v>
      </c>
      <c r="GH544" s="12">
        <v>0</v>
      </c>
      <c r="GI544" s="12">
        <v>0</v>
      </c>
      <c r="GJ544" s="12">
        <v>0</v>
      </c>
      <c r="GK544" s="12">
        <v>0</v>
      </c>
      <c r="GL544" s="12">
        <v>0</v>
      </c>
      <c r="GM544" s="12">
        <v>0</v>
      </c>
      <c r="GN544" s="12">
        <v>0</v>
      </c>
      <c r="GO544" s="12">
        <v>0</v>
      </c>
      <c r="GP544" s="12">
        <v>0</v>
      </c>
      <c r="GQ544" s="12">
        <v>0</v>
      </c>
      <c r="GR544" s="12">
        <v>0</v>
      </c>
      <c r="GS544" s="12">
        <v>0</v>
      </c>
      <c r="GT544" s="12">
        <v>0</v>
      </c>
      <c r="GU544" s="12">
        <v>4.9746125296354556E-7</v>
      </c>
      <c r="GV544" s="12">
        <v>0</v>
      </c>
      <c r="GW544" s="12">
        <v>-7.7088760796137433E-9</v>
      </c>
      <c r="GX544" s="12">
        <v>0</v>
      </c>
      <c r="GY544" s="12">
        <v>0</v>
      </c>
      <c r="GZ544" s="12">
        <v>0</v>
      </c>
      <c r="HA544" s="12">
        <v>0</v>
      </c>
      <c r="HB544" s="12">
        <v>0</v>
      </c>
      <c r="HC544" s="12">
        <v>0</v>
      </c>
      <c r="HD544" s="12">
        <v>0</v>
      </c>
      <c r="HE544" s="12">
        <v>0</v>
      </c>
      <c r="HF544" s="12">
        <v>0</v>
      </c>
      <c r="HG544" s="12">
        <v>0</v>
      </c>
      <c r="HH544" s="12">
        <v>0</v>
      </c>
      <c r="HI544" s="12">
        <v>0</v>
      </c>
      <c r="HJ544" s="12">
        <v>0</v>
      </c>
      <c r="HK544" s="12">
        <v>0</v>
      </c>
      <c r="HL544" s="12">
        <v>0</v>
      </c>
      <c r="HM544" s="12">
        <v>0</v>
      </c>
      <c r="HN544" s="12">
        <v>0</v>
      </c>
      <c r="HO544" s="12">
        <v>0</v>
      </c>
      <c r="HP544" s="12">
        <v>0</v>
      </c>
      <c r="HQ544" s="12">
        <v>0</v>
      </c>
      <c r="HR544" s="12">
        <v>0</v>
      </c>
      <c r="HS544" s="12">
        <v>0</v>
      </c>
      <c r="HT544" s="12">
        <v>0</v>
      </c>
      <c r="HU544" s="12">
        <v>0</v>
      </c>
      <c r="HV544" s="12">
        <v>0</v>
      </c>
      <c r="HW544" s="12">
        <v>0</v>
      </c>
      <c r="HX544" s="12">
        <v>0</v>
      </c>
      <c r="HY544" s="12">
        <v>0</v>
      </c>
      <c r="HZ544" s="12">
        <v>0</v>
      </c>
      <c r="IA544" s="12">
        <v>0</v>
      </c>
      <c r="IB544" s="12">
        <v>0</v>
      </c>
      <c r="IC544" s="12">
        <v>0</v>
      </c>
      <c r="ID544" s="12">
        <v>0</v>
      </c>
      <c r="IE544" s="12">
        <v>0</v>
      </c>
      <c r="IF544" s="12">
        <v>0</v>
      </c>
      <c r="IG544" s="12">
        <v>4.4866446202350248E-9</v>
      </c>
      <c r="IH544" s="12">
        <v>0</v>
      </c>
      <c r="II544" s="12">
        <v>-1.6111648105623238E-9</v>
      </c>
      <c r="IJ544" s="12">
        <v>0</v>
      </c>
      <c r="IK544" s="12">
        <v>0</v>
      </c>
      <c r="IL544" s="12">
        <v>0</v>
      </c>
      <c r="IM544" s="12">
        <v>0</v>
      </c>
      <c r="IN544" s="12">
        <v>0</v>
      </c>
      <c r="IO544" s="12">
        <v>0</v>
      </c>
      <c r="IP544" s="12">
        <v>0</v>
      </c>
      <c r="IQ544" s="12">
        <v>0</v>
      </c>
      <c r="IR544" s="12">
        <v>0</v>
      </c>
      <c r="IS544" s="12">
        <v>0</v>
      </c>
      <c r="IT544" s="12">
        <v>0</v>
      </c>
      <c r="IU544" s="12">
        <v>0</v>
      </c>
      <c r="IV544" s="12">
        <v>0</v>
      </c>
      <c r="IW544" s="12">
        <v>0</v>
      </c>
      <c r="IX544" s="12">
        <v>0</v>
      </c>
      <c r="IY544" s="12">
        <v>0</v>
      </c>
      <c r="IZ544" s="12">
        <v>0</v>
      </c>
      <c r="JA544" s="12">
        <v>0</v>
      </c>
      <c r="JB544" s="12">
        <v>0</v>
      </c>
      <c r="JC544" s="12">
        <v>0</v>
      </c>
      <c r="JD544" s="12">
        <v>0</v>
      </c>
      <c r="JE544" s="12">
        <v>0</v>
      </c>
      <c r="JF544" s="12">
        <v>0</v>
      </c>
      <c r="JG544" s="12">
        <v>0</v>
      </c>
      <c r="JH544" s="12">
        <v>0</v>
      </c>
      <c r="JI544" s="12">
        <v>0</v>
      </c>
      <c r="JJ544" s="12">
        <v>0</v>
      </c>
      <c r="JK544" s="12">
        <v>0</v>
      </c>
      <c r="JL544" s="12">
        <v>0</v>
      </c>
      <c r="JM544" s="12">
        <v>0</v>
      </c>
      <c r="JN544" s="12">
        <v>0</v>
      </c>
      <c r="JO544" s="12">
        <v>1.249991702184847E-6</v>
      </c>
      <c r="JP544" s="12">
        <v>0</v>
      </c>
      <c r="JQ544" s="12">
        <v>0</v>
      </c>
      <c r="JR544" s="12">
        <v>0</v>
      </c>
      <c r="JS544" s="12">
        <v>0</v>
      </c>
      <c r="JT544" s="12">
        <v>0</v>
      </c>
      <c r="JU544" s="12">
        <v>-6.361231225147674E-11</v>
      </c>
      <c r="JV544" s="12">
        <v>0</v>
      </c>
      <c r="JW544" s="12">
        <v>0</v>
      </c>
      <c r="JX544" s="12">
        <v>0</v>
      </c>
      <c r="JY544" s="12">
        <v>0</v>
      </c>
      <c r="JZ544" s="12">
        <v>0</v>
      </c>
      <c r="KA544" s="12">
        <v>0</v>
      </c>
      <c r="KB544" s="12">
        <v>0</v>
      </c>
      <c r="KC544" s="12">
        <v>0</v>
      </c>
      <c r="KD544" s="12">
        <v>0</v>
      </c>
      <c r="KE544" s="12">
        <v>0</v>
      </c>
      <c r="KF544" s="12">
        <v>0</v>
      </c>
      <c r="KG544" s="12">
        <v>0</v>
      </c>
      <c r="KH544" s="12">
        <v>0</v>
      </c>
      <c r="KI544" s="12">
        <v>0</v>
      </c>
      <c r="KJ544" s="12">
        <v>0</v>
      </c>
      <c r="KK544" s="12">
        <v>0</v>
      </c>
      <c r="KL544" s="12">
        <v>0</v>
      </c>
      <c r="KM544" s="12">
        <v>0</v>
      </c>
      <c r="KN544" s="12">
        <v>0</v>
      </c>
      <c r="KO544" s="12">
        <v>0</v>
      </c>
      <c r="KP544" s="12">
        <v>0</v>
      </c>
      <c r="KQ544" s="12">
        <v>0</v>
      </c>
      <c r="KR544" s="12">
        <v>0</v>
      </c>
      <c r="KS544" s="12">
        <v>0</v>
      </c>
      <c r="KT544" s="12">
        <v>0</v>
      </c>
      <c r="KU544" s="12">
        <v>0</v>
      </c>
      <c r="KV544" s="12">
        <v>0</v>
      </c>
      <c r="KW544" s="12">
        <v>0</v>
      </c>
      <c r="KX544" s="12">
        <v>0</v>
      </c>
      <c r="KY544" s="12">
        <v>0</v>
      </c>
      <c r="KZ544" s="12">
        <v>2.7777593381885487E-6</v>
      </c>
      <c r="LA544" s="12">
        <v>0</v>
      </c>
      <c r="LB544" s="12">
        <v>0</v>
      </c>
      <c r="LC544" s="12">
        <v>0</v>
      </c>
      <c r="LD544" s="12">
        <v>0</v>
      </c>
      <c r="LE544" s="12">
        <v>0</v>
      </c>
      <c r="LF544" s="12">
        <v>0</v>
      </c>
      <c r="LG544" s="12">
        <v>-2.3186374606280608E-11</v>
      </c>
      <c r="LH544" s="12">
        <v>0</v>
      </c>
      <c r="LI544" s="12">
        <v>0</v>
      </c>
      <c r="LJ544" s="12">
        <v>0</v>
      </c>
      <c r="LK544" s="12">
        <v>0</v>
      </c>
      <c r="LL544" s="12">
        <v>0</v>
      </c>
      <c r="LM544" s="12">
        <v>0</v>
      </c>
      <c r="LN544" s="12">
        <v>0</v>
      </c>
      <c r="LO544" s="12">
        <v>0</v>
      </c>
      <c r="LP544" s="12">
        <v>0</v>
      </c>
      <c r="LQ544" s="12">
        <v>0</v>
      </c>
      <c r="LR544" s="12">
        <v>0</v>
      </c>
      <c r="LS544" s="12">
        <v>0</v>
      </c>
      <c r="LT544" s="12">
        <v>0</v>
      </c>
      <c r="LU544" s="12">
        <v>0</v>
      </c>
      <c r="LV544" s="12">
        <v>0</v>
      </c>
      <c r="LW544" s="12">
        <v>0</v>
      </c>
      <c r="LX544" s="12">
        <v>0</v>
      </c>
      <c r="LY544" s="12">
        <v>0</v>
      </c>
      <c r="LZ544" s="12">
        <v>0</v>
      </c>
      <c r="MA544" s="12">
        <v>0</v>
      </c>
      <c r="MB544" s="12">
        <v>0</v>
      </c>
      <c r="MC544" s="12">
        <v>0</v>
      </c>
      <c r="MD544" s="12">
        <v>0</v>
      </c>
      <c r="ME544" s="12">
        <v>0</v>
      </c>
      <c r="MF544" s="12">
        <v>0</v>
      </c>
      <c r="MG544" s="12">
        <v>0</v>
      </c>
      <c r="MH544" s="12">
        <v>0</v>
      </c>
      <c r="MI544" s="12">
        <v>0</v>
      </c>
      <c r="MJ544" s="12">
        <v>0</v>
      </c>
      <c r="MK544" s="12">
        <v>4.629598896980915E-7</v>
      </c>
      <c r="ML544" s="12">
        <v>0</v>
      </c>
      <c r="MM544" s="12">
        <v>0</v>
      </c>
      <c r="MN544" s="12">
        <v>0</v>
      </c>
      <c r="MO544" s="12">
        <v>0</v>
      </c>
      <c r="MP544" s="12">
        <v>0</v>
      </c>
      <c r="MQ544" s="12">
        <v>0</v>
      </c>
      <c r="MR544" s="12">
        <v>0</v>
      </c>
      <c r="MS544" s="12">
        <v>-4.6913183388462826E-11</v>
      </c>
      <c r="MT544" s="12">
        <v>0</v>
      </c>
      <c r="MU544" s="12">
        <v>0</v>
      </c>
      <c r="MV544" s="12">
        <v>0</v>
      </c>
      <c r="MW544" s="12">
        <v>0</v>
      </c>
      <c r="MX544" s="12">
        <v>0</v>
      </c>
      <c r="MY544" s="12">
        <v>0</v>
      </c>
      <c r="MZ544" s="12">
        <v>0</v>
      </c>
      <c r="NA544" s="12">
        <v>0</v>
      </c>
      <c r="NB544" s="12">
        <v>0</v>
      </c>
      <c r="NC544" s="12">
        <v>0</v>
      </c>
      <c r="ND544" s="12">
        <v>0</v>
      </c>
      <c r="NE544" s="12">
        <v>0</v>
      </c>
      <c r="NF544" s="12">
        <v>0</v>
      </c>
      <c r="NG544" s="12">
        <v>0</v>
      </c>
      <c r="NH544" s="12">
        <v>0</v>
      </c>
      <c r="NI544" s="12">
        <v>0</v>
      </c>
      <c r="NJ544" s="12">
        <v>0</v>
      </c>
      <c r="NK544" s="12">
        <v>0</v>
      </c>
      <c r="NL544" s="12">
        <v>0</v>
      </c>
      <c r="NM544" s="12">
        <v>0</v>
      </c>
      <c r="NN544" s="12">
        <v>0</v>
      </c>
      <c r="NO544" s="12">
        <v>0</v>
      </c>
      <c r="NP544" s="12">
        <v>0</v>
      </c>
      <c r="NQ544" s="12">
        <v>0</v>
      </c>
      <c r="NR544" s="12">
        <v>0</v>
      </c>
      <c r="NS544" s="12">
        <v>0</v>
      </c>
      <c r="NT544" s="12">
        <v>0</v>
      </c>
      <c r="NU544" s="12">
        <v>0</v>
      </c>
      <c r="NV544" s="12">
        <v>4.0260669384053591E-6</v>
      </c>
      <c r="NW544" s="12">
        <v>0</v>
      </c>
      <c r="NX544" s="12">
        <v>0</v>
      </c>
      <c r="NY544" s="12">
        <v>0</v>
      </c>
      <c r="NZ544" s="12">
        <v>0</v>
      </c>
      <c r="OA544" s="12">
        <v>0</v>
      </c>
      <c r="OB544" s="12">
        <v>0</v>
      </c>
      <c r="OC544" s="12">
        <v>0</v>
      </c>
      <c r="OD544" s="12">
        <v>0</v>
      </c>
      <c r="OE544" s="12">
        <v>-9.0642105590003077E-6</v>
      </c>
      <c r="OF544" s="12">
        <v>1.0204110214146248E-25</v>
      </c>
      <c r="OG544" s="12">
        <v>0</v>
      </c>
      <c r="OH544" s="12">
        <v>0</v>
      </c>
      <c r="OI544" s="12">
        <v>9.5768211689623426E-27</v>
      </c>
      <c r="OJ544" s="12">
        <v>5.1925638918420895E-7</v>
      </c>
      <c r="OK544" s="12">
        <v>0</v>
      </c>
      <c r="OL544" s="12">
        <v>0</v>
      </c>
      <c r="OM544" s="12">
        <v>0</v>
      </c>
      <c r="ON544" s="12">
        <v>0</v>
      </c>
      <c r="OO544" s="12">
        <v>2.9979281607393609E-7</v>
      </c>
      <c r="OP544" s="12">
        <v>0</v>
      </c>
      <c r="OQ544" s="12">
        <v>0</v>
      </c>
      <c r="OR544" s="12">
        <v>0</v>
      </c>
      <c r="OS544" s="12">
        <v>0</v>
      </c>
      <c r="OT544" s="12">
        <v>0</v>
      </c>
      <c r="OU544" s="12">
        <v>0</v>
      </c>
      <c r="OV544" s="12">
        <v>0</v>
      </c>
      <c r="OW544" s="12">
        <v>0</v>
      </c>
      <c r="OX544" s="12">
        <v>0</v>
      </c>
      <c r="OY544" s="12">
        <v>0</v>
      </c>
      <c r="OZ544" s="12">
        <v>0</v>
      </c>
      <c r="PA544" s="12">
        <v>0</v>
      </c>
      <c r="PB544" s="12">
        <v>0</v>
      </c>
      <c r="PC544" s="12">
        <v>0</v>
      </c>
      <c r="PD544" s="12">
        <v>0</v>
      </c>
      <c r="PE544" s="12">
        <v>0</v>
      </c>
      <c r="PF544" s="12">
        <v>0</v>
      </c>
      <c r="PG544" s="12">
        <v>0</v>
      </c>
      <c r="PH544" s="12">
        <v>0</v>
      </c>
      <c r="PI544" s="12">
        <v>0</v>
      </c>
      <c r="PJ544" s="12">
        <v>3.1709745077339639E-8</v>
      </c>
      <c r="PK544" s="12">
        <v>0</v>
      </c>
      <c r="PL544" s="12">
        <v>0</v>
      </c>
      <c r="PM544" s="12">
        <v>0</v>
      </c>
      <c r="PN544" s="12">
        <v>0</v>
      </c>
      <c r="PO544" s="12">
        <v>0</v>
      </c>
      <c r="PP544" s="12">
        <v>3.9555527106213754E-6</v>
      </c>
      <c r="PQ544" s="12">
        <v>-2.9585017291673908E-7</v>
      </c>
      <c r="PR544" s="12">
        <v>8.3212078822867434E-9</v>
      </c>
      <c r="PS544" s="12">
        <v>0</v>
      </c>
      <c r="PT544" s="12">
        <v>4.6040369248744128E-11</v>
      </c>
      <c r="PU544" s="12">
        <v>0</v>
      </c>
      <c r="PV544" s="12">
        <v>0</v>
      </c>
      <c r="PW544" s="12">
        <v>0</v>
      </c>
      <c r="PX544" s="12">
        <v>0</v>
      </c>
      <c r="PY544" s="12">
        <v>0</v>
      </c>
      <c r="PZ544" s="12">
        <v>0</v>
      </c>
      <c r="QA544" s="12">
        <v>1.6806722689075633E-8</v>
      </c>
      <c r="QB544" s="12">
        <v>0</v>
      </c>
      <c r="QC544" s="12">
        <v>0</v>
      </c>
      <c r="QD544" s="12">
        <v>0</v>
      </c>
      <c r="QE544" s="12">
        <v>-1.4259907773887095</v>
      </c>
      <c r="QF544" s="12">
        <v>4.0232181076303443E-24</v>
      </c>
      <c r="QG544" s="12">
        <v>3.6907989995845488E-19</v>
      </c>
      <c r="QH544" s="12">
        <v>0</v>
      </c>
      <c r="QI544" s="12">
        <v>2.7613126400464398E-4</v>
      </c>
      <c r="QJ544" s="12">
        <v>0</v>
      </c>
      <c r="QK544" s="12">
        <v>0</v>
      </c>
      <c r="QL544" s="12">
        <v>0</v>
      </c>
      <c r="QM544" s="12">
        <v>0</v>
      </c>
      <c r="QN544" s="12">
        <v>0</v>
      </c>
      <c r="QO544" s="12">
        <v>0</v>
      </c>
      <c r="QP544" s="12">
        <v>0</v>
      </c>
      <c r="QQ544" s="12">
        <v>0</v>
      </c>
      <c r="QR544" s="12">
        <v>0</v>
      </c>
      <c r="QS544" s="12">
        <v>0</v>
      </c>
      <c r="QT544" s="12">
        <v>0</v>
      </c>
      <c r="QU544" s="12">
        <v>0</v>
      </c>
      <c r="QV544" s="12">
        <v>0</v>
      </c>
      <c r="QW544" s="12">
        <v>0</v>
      </c>
      <c r="QX544" s="12">
        <v>0</v>
      </c>
      <c r="QY544" s="12">
        <v>0</v>
      </c>
      <c r="QZ544" s="12">
        <v>0</v>
      </c>
      <c r="RA544" s="12">
        <v>0</v>
      </c>
      <c r="RB544" s="12">
        <v>0</v>
      </c>
      <c r="RC544" s="12">
        <v>0</v>
      </c>
      <c r="RD544" s="12">
        <v>0</v>
      </c>
      <c r="RE544" s="12">
        <v>0</v>
      </c>
      <c r="RF544" s="12">
        <v>0</v>
      </c>
      <c r="RG544" s="12">
        <v>0</v>
      </c>
      <c r="RH544" s="12">
        <v>0</v>
      </c>
      <c r="RI544" s="12">
        <v>0</v>
      </c>
      <c r="RJ544" s="12">
        <v>0</v>
      </c>
      <c r="RK544" s="12">
        <v>0</v>
      </c>
      <c r="RL544" s="12">
        <v>0</v>
      </c>
      <c r="RM544" s="12">
        <v>0</v>
      </c>
      <c r="RN544" s="12">
        <v>0</v>
      </c>
      <c r="RO544" s="12">
        <v>0</v>
      </c>
      <c r="RP544" s="12">
        <v>0.11383605004295087</v>
      </c>
      <c r="RQ544" s="12">
        <v>-1.1226126541201635E-6</v>
      </c>
      <c r="RR544" s="12">
        <v>7.3059213513373086E-11</v>
      </c>
      <c r="RS544" s="12">
        <v>2.2787160976859926E-3</v>
      </c>
      <c r="RT544" s="12">
        <v>0</v>
      </c>
      <c r="RU544" s="12">
        <v>0</v>
      </c>
      <c r="RV544" s="12">
        <v>0</v>
      </c>
      <c r="RW544" s="12">
        <v>0</v>
      </c>
      <c r="RX544" s="12">
        <v>0</v>
      </c>
      <c r="RY544" s="12">
        <v>0</v>
      </c>
      <c r="RZ544" s="12">
        <v>0</v>
      </c>
      <c r="SA544" s="12">
        <v>0</v>
      </c>
      <c r="SB544" s="12">
        <v>0</v>
      </c>
      <c r="SC544" s="12">
        <v>0</v>
      </c>
      <c r="SD544" s="12">
        <v>0</v>
      </c>
      <c r="SE544" s="12">
        <v>0</v>
      </c>
      <c r="SF544" s="12">
        <v>0</v>
      </c>
      <c r="SG544" s="12">
        <v>0</v>
      </c>
      <c r="SH544" s="12">
        <v>0</v>
      </c>
      <c r="SI544" s="12">
        <v>0</v>
      </c>
      <c r="SJ544" s="12">
        <v>0</v>
      </c>
      <c r="SK544" s="12">
        <v>0</v>
      </c>
      <c r="SL544" s="12">
        <v>0</v>
      </c>
      <c r="SM544" s="12">
        <v>0</v>
      </c>
      <c r="SN544" s="12">
        <v>0</v>
      </c>
      <c r="SO544" s="12">
        <v>0</v>
      </c>
      <c r="SP544" s="12">
        <v>0</v>
      </c>
      <c r="SQ544" s="12">
        <v>0</v>
      </c>
      <c r="SR544" s="12">
        <v>0</v>
      </c>
      <c r="SS544" s="12">
        <v>0</v>
      </c>
      <c r="ST544" s="12">
        <v>0</v>
      </c>
      <c r="SU544" s="12">
        <v>0</v>
      </c>
      <c r="SV544" s="12">
        <v>0</v>
      </c>
      <c r="SW544" s="12">
        <v>0</v>
      </c>
      <c r="SX544" s="12">
        <v>0</v>
      </c>
      <c r="SY544" s="12">
        <v>0</v>
      </c>
      <c r="SZ544" s="12">
        <v>0</v>
      </c>
      <c r="TA544" s="12">
        <v>1.3091145754939344</v>
      </c>
      <c r="TB544" s="12">
        <v>0</v>
      </c>
      <c r="TC544" s="12">
        <v>-7.3126286490993744E-11</v>
      </c>
      <c r="TD544" s="12">
        <v>0</v>
      </c>
      <c r="TE544" s="12">
        <v>0</v>
      </c>
      <c r="TF544" s="12">
        <v>0</v>
      </c>
      <c r="TG544" s="12">
        <v>0</v>
      </c>
      <c r="TH544" s="12">
        <v>0</v>
      </c>
      <c r="TI544" s="12">
        <v>0</v>
      </c>
      <c r="TJ544" s="12">
        <v>0</v>
      </c>
      <c r="TK544" s="12">
        <v>0</v>
      </c>
      <c r="TL544" s="12">
        <v>0</v>
      </c>
      <c r="TM544" s="12">
        <v>0</v>
      </c>
      <c r="TN544" s="12">
        <v>0</v>
      </c>
      <c r="TO544" s="12">
        <v>0</v>
      </c>
      <c r="TP544" s="12">
        <v>0</v>
      </c>
      <c r="TQ544" s="12">
        <v>0</v>
      </c>
      <c r="TR544" s="12">
        <v>0</v>
      </c>
      <c r="TS544" s="12">
        <v>0</v>
      </c>
      <c r="TT544" s="12">
        <v>0</v>
      </c>
      <c r="TU544" s="12">
        <v>0</v>
      </c>
      <c r="TV544" s="12">
        <v>0</v>
      </c>
      <c r="TW544" s="12">
        <v>0</v>
      </c>
      <c r="TX544" s="12">
        <v>0</v>
      </c>
      <c r="TY544" s="12">
        <v>0</v>
      </c>
      <c r="TZ544" s="12">
        <v>0</v>
      </c>
      <c r="UA544" s="12">
        <v>0</v>
      </c>
      <c r="UB544" s="12">
        <v>0</v>
      </c>
      <c r="UC544" s="12">
        <v>0</v>
      </c>
      <c r="UD544" s="12">
        <v>0</v>
      </c>
      <c r="UE544" s="12">
        <v>0</v>
      </c>
      <c r="UF544" s="12">
        <v>0</v>
      </c>
      <c r="UG544" s="12">
        <v>0</v>
      </c>
      <c r="UH544" s="12">
        <v>0</v>
      </c>
      <c r="UI544" s="12">
        <v>0</v>
      </c>
      <c r="UJ544" s="12">
        <v>0</v>
      </c>
      <c r="UK544" s="12">
        <v>0</v>
      </c>
      <c r="UL544" s="12">
        <v>0</v>
      </c>
      <c r="UM544" s="12">
        <v>1.0609660347061385E-6</v>
      </c>
      <c r="UN544" s="12">
        <v>0</v>
      </c>
      <c r="UO544" s="12">
        <v>-2.2787172372125191E-3</v>
      </c>
      <c r="UP544" s="12">
        <v>0</v>
      </c>
      <c r="UQ544" s="12">
        <v>0</v>
      </c>
      <c r="UR544" s="12">
        <v>0</v>
      </c>
      <c r="US544" s="12">
        <v>0</v>
      </c>
      <c r="UT544" s="12">
        <v>0</v>
      </c>
      <c r="UU544" s="12">
        <v>0</v>
      </c>
      <c r="UV544" s="12">
        <v>0</v>
      </c>
      <c r="UW544" s="12">
        <v>0</v>
      </c>
      <c r="UX544" s="12">
        <v>0</v>
      </c>
      <c r="UY544" s="12">
        <v>0</v>
      </c>
      <c r="UZ544" s="12">
        <v>0</v>
      </c>
      <c r="VA544" s="12">
        <v>0</v>
      </c>
      <c r="VB544" s="12">
        <v>0</v>
      </c>
      <c r="VC544" s="12">
        <v>0</v>
      </c>
      <c r="VD544" s="12">
        <v>0</v>
      </c>
      <c r="VE544" s="12">
        <v>0</v>
      </c>
      <c r="VF544" s="12">
        <v>0</v>
      </c>
      <c r="VG544" s="12">
        <v>0</v>
      </c>
      <c r="VH544" s="12">
        <v>0</v>
      </c>
      <c r="VI544" s="12">
        <v>0</v>
      </c>
      <c r="VJ544" s="12">
        <v>0</v>
      </c>
      <c r="VK544" s="12">
        <v>0</v>
      </c>
      <c r="VL544" s="12">
        <v>0</v>
      </c>
      <c r="VM544" s="12">
        <v>0</v>
      </c>
      <c r="VN544" s="12">
        <v>0</v>
      </c>
      <c r="VO544" s="12">
        <v>0</v>
      </c>
      <c r="VP544" s="12">
        <v>0</v>
      </c>
      <c r="VQ544" s="12">
        <v>0</v>
      </c>
      <c r="VR544" s="12">
        <v>0</v>
      </c>
      <c r="VS544" s="12">
        <v>0</v>
      </c>
      <c r="VT544" s="12">
        <v>0</v>
      </c>
      <c r="VU544" s="12">
        <v>0</v>
      </c>
      <c r="VV544" s="12">
        <v>0</v>
      </c>
      <c r="VW544" s="12">
        <v>3.0401514854984067E-3</v>
      </c>
      <c r="VX544" s="12">
        <v>0</v>
      </c>
      <c r="VY544" s="12">
        <v>0</v>
      </c>
      <c r="VZ544" s="12">
        <v>0</v>
      </c>
      <c r="WA544" s="12">
        <v>-1.1301188215492098E-3</v>
      </c>
      <c r="WB544" s="12">
        <v>5.9752014255324602E-26</v>
      </c>
      <c r="WC544" s="12">
        <v>3.3489405682658415E-24</v>
      </c>
      <c r="WD544" s="12">
        <v>5.486758000340657E-25</v>
      </c>
      <c r="WE544" s="12">
        <v>0</v>
      </c>
      <c r="WF544" s="12">
        <v>0</v>
      </c>
      <c r="WG544" s="12">
        <v>1.4046261564745824E-27</v>
      </c>
      <c r="WH544" s="12">
        <v>3.462317652732414E-28</v>
      </c>
      <c r="WI544" s="12">
        <v>4.4829840254599561E-28</v>
      </c>
      <c r="WJ544" s="12">
        <v>2.2773714948506615E-8</v>
      </c>
      <c r="WK544" s="12">
        <v>0</v>
      </c>
      <c r="WL544" s="12">
        <v>0</v>
      </c>
      <c r="WM544" s="12">
        <v>0</v>
      </c>
      <c r="WN544" s="12">
        <v>0</v>
      </c>
      <c r="WO544" s="12">
        <v>0</v>
      </c>
      <c r="WP544" s="12">
        <v>0</v>
      </c>
      <c r="WQ544" s="12">
        <v>0</v>
      </c>
      <c r="WR544" s="12">
        <v>0</v>
      </c>
      <c r="WS544" s="12">
        <v>0</v>
      </c>
      <c r="WT544" s="12">
        <v>0</v>
      </c>
      <c r="WU544" s="12">
        <v>0</v>
      </c>
      <c r="WV544" s="12">
        <v>0</v>
      </c>
      <c r="WW544" s="12">
        <v>0</v>
      </c>
      <c r="WX544" s="12">
        <v>0</v>
      </c>
      <c r="WY544" s="12">
        <v>0</v>
      </c>
      <c r="WZ544" s="12">
        <v>0</v>
      </c>
      <c r="XA544" s="12">
        <v>0</v>
      </c>
      <c r="XB544" s="12">
        <v>0</v>
      </c>
      <c r="XC544" s="12">
        <v>0</v>
      </c>
      <c r="XD544" s="12">
        <v>0</v>
      </c>
      <c r="XE544" s="12">
        <v>0</v>
      </c>
      <c r="XF544" s="12">
        <v>0</v>
      </c>
      <c r="XG544" s="12">
        <v>0</v>
      </c>
      <c r="XH544" s="12">
        <v>0</v>
      </c>
      <c r="XI544" s="12">
        <v>0</v>
      </c>
      <c r="XJ544" s="12">
        <v>0</v>
      </c>
      <c r="XK544" s="12">
        <v>0</v>
      </c>
      <c r="XL544" s="12">
        <v>5.6072204784672452E-25</v>
      </c>
      <c r="XM544" s="12">
        <v>-1.1635372832616363E-20</v>
      </c>
      <c r="XN544" s="12">
        <v>0</v>
      </c>
      <c r="XO544" s="12">
        <v>0</v>
      </c>
      <c r="XP544" s="12">
        <v>0</v>
      </c>
      <c r="XQ544" s="12">
        <v>0</v>
      </c>
      <c r="XR544" s="12">
        <v>0</v>
      </c>
      <c r="XS544" s="12">
        <v>0</v>
      </c>
      <c r="XT544" s="12">
        <v>0</v>
      </c>
      <c r="XU544" s="12">
        <v>0</v>
      </c>
      <c r="XV544" s="12">
        <v>0</v>
      </c>
      <c r="XW544" s="12">
        <v>0</v>
      </c>
      <c r="XX544" s="12">
        <v>0</v>
      </c>
      <c r="XY544" s="12">
        <v>0</v>
      </c>
      <c r="XZ544" s="12">
        <v>0</v>
      </c>
      <c r="YA544" s="12">
        <v>0</v>
      </c>
      <c r="YB544" s="12">
        <v>0</v>
      </c>
      <c r="YC544" s="12">
        <v>0</v>
      </c>
      <c r="YD544" s="12">
        <v>0</v>
      </c>
      <c r="YE544" s="12">
        <v>0</v>
      </c>
      <c r="YF544" s="12">
        <v>0</v>
      </c>
      <c r="YG544" s="12">
        <v>0</v>
      </c>
      <c r="YH544" s="12">
        <v>0</v>
      </c>
      <c r="YI544" s="12">
        <v>0</v>
      </c>
      <c r="YJ544" s="12">
        <v>0</v>
      </c>
      <c r="YK544" s="12">
        <v>0</v>
      </c>
      <c r="YL544" s="12">
        <v>0</v>
      </c>
      <c r="YM544" s="12">
        <v>0</v>
      </c>
      <c r="YN544" s="12">
        <v>0</v>
      </c>
      <c r="YO544" s="12">
        <v>0</v>
      </c>
      <c r="YP544" s="12">
        <v>0</v>
      </c>
      <c r="YQ544" s="12">
        <v>0</v>
      </c>
      <c r="YR544" s="12">
        <v>0</v>
      </c>
      <c r="YS544" s="12">
        <v>0</v>
      </c>
      <c r="YT544" s="12">
        <v>6.1646619414022495E-8</v>
      </c>
      <c r="YU544" s="12">
        <v>0</v>
      </c>
      <c r="YV544" s="12">
        <v>0</v>
      </c>
      <c r="YW544" s="12">
        <v>1.345732914832139E-5</v>
      </c>
      <c r="YX544" s="12">
        <v>9.9999999999999995E-21</v>
      </c>
      <c r="YY544" s="12">
        <v>-2.5403993508489094E-6</v>
      </c>
      <c r="YZ544" s="12">
        <v>0</v>
      </c>
      <c r="ZA544" s="12">
        <v>7.9701001215287685E-9</v>
      </c>
      <c r="ZB544" s="12">
        <v>0</v>
      </c>
      <c r="ZC544" s="12">
        <v>5.4581110023066734E-11</v>
      </c>
      <c r="ZD544" s="12">
        <v>1.319438271865825E-11</v>
      </c>
      <c r="ZE544" s="12">
        <v>3.6809888591828477E-11</v>
      </c>
      <c r="ZF544" s="12">
        <v>0</v>
      </c>
      <c r="ZG544" s="12">
        <v>0</v>
      </c>
      <c r="ZH544" s="12">
        <v>0</v>
      </c>
      <c r="ZI544" s="12">
        <v>0</v>
      </c>
      <c r="ZJ544" s="12">
        <v>0</v>
      </c>
      <c r="ZK544" s="12">
        <v>0</v>
      </c>
      <c r="ZL544" s="12">
        <v>0</v>
      </c>
      <c r="ZM544" s="12">
        <v>0</v>
      </c>
      <c r="ZN544" s="12">
        <v>0</v>
      </c>
      <c r="ZO544" s="12">
        <v>0</v>
      </c>
      <c r="ZP544" s="12">
        <v>0</v>
      </c>
      <c r="ZQ544" s="12">
        <v>0</v>
      </c>
      <c r="ZR544" s="12">
        <v>0</v>
      </c>
      <c r="ZS544" s="12">
        <v>0</v>
      </c>
      <c r="ZT544" s="12">
        <v>0</v>
      </c>
      <c r="ZU544" s="12">
        <v>0</v>
      </c>
      <c r="ZV544" s="12">
        <v>0</v>
      </c>
      <c r="ZW544" s="12">
        <v>0</v>
      </c>
      <c r="ZX544" s="12">
        <v>0</v>
      </c>
      <c r="ZY544" s="12">
        <v>0</v>
      </c>
      <c r="ZZ544" s="12">
        <v>0</v>
      </c>
      <c r="AAA544" s="12">
        <v>0</v>
      </c>
      <c r="AAB544" s="12">
        <v>0</v>
      </c>
      <c r="AAC544" s="12">
        <v>0</v>
      </c>
      <c r="AAD544" s="12">
        <v>0</v>
      </c>
      <c r="AAE544" s="12">
        <v>0</v>
      </c>
      <c r="AAF544" s="12">
        <v>0</v>
      </c>
      <c r="AAG544" s="12">
        <v>0</v>
      </c>
      <c r="AAH544" s="12">
        <v>2.5487365811214753E-27</v>
      </c>
      <c r="AAI544" s="12">
        <v>0</v>
      </c>
      <c r="AAJ544" s="12">
        <v>4.886326424722167E-8</v>
      </c>
      <c r="AAK544" s="12">
        <v>-2.396672251971454E-7</v>
      </c>
      <c r="AAL544" s="12">
        <v>0</v>
      </c>
      <c r="AAM544" s="12">
        <v>4.043758878204234E-9</v>
      </c>
      <c r="AAN544" s="12">
        <v>0</v>
      </c>
      <c r="AAO544" s="12">
        <v>0</v>
      </c>
      <c r="AAP544" s="12">
        <v>0</v>
      </c>
      <c r="AAQ544" s="12">
        <v>0</v>
      </c>
      <c r="AAR544" s="12">
        <v>0</v>
      </c>
      <c r="AAS544" s="12">
        <v>0</v>
      </c>
      <c r="AAT544" s="12">
        <v>4.2215782453587237E-14</v>
      </c>
      <c r="AAU544" s="12">
        <v>0</v>
      </c>
      <c r="AAV544" s="12">
        <v>0</v>
      </c>
      <c r="AAW544" s="12">
        <v>0</v>
      </c>
      <c r="AAX544" s="12">
        <v>0</v>
      </c>
      <c r="AAY544" s="12">
        <v>0</v>
      </c>
      <c r="AAZ544" s="12">
        <v>0</v>
      </c>
      <c r="ABA544" s="12">
        <v>0</v>
      </c>
      <c r="ABB544" s="12">
        <v>0</v>
      </c>
      <c r="ABC544" s="12">
        <v>0</v>
      </c>
      <c r="ABD544" s="12">
        <v>0</v>
      </c>
      <c r="ABE544" s="12">
        <v>0</v>
      </c>
      <c r="ABF544" s="12">
        <v>0</v>
      </c>
      <c r="ABG544" s="12">
        <v>0</v>
      </c>
      <c r="ABH544" s="12">
        <v>0</v>
      </c>
      <c r="ABI544" s="12">
        <v>0</v>
      </c>
      <c r="ABJ544" s="12">
        <v>0</v>
      </c>
      <c r="ABK544" s="12">
        <v>0</v>
      </c>
      <c r="ABL544" s="12">
        <v>0</v>
      </c>
      <c r="ABM544" s="12">
        <v>0</v>
      </c>
      <c r="ABN544" s="12">
        <v>0</v>
      </c>
      <c r="ABO544" s="12">
        <v>0</v>
      </c>
      <c r="ABP544" s="12">
        <v>0</v>
      </c>
      <c r="ABQ544" s="12">
        <v>0</v>
      </c>
      <c r="ABR544" s="12">
        <v>0</v>
      </c>
      <c r="ABS544" s="12">
        <v>0</v>
      </c>
      <c r="ABT544" s="12">
        <v>0</v>
      </c>
      <c r="ABU544" s="12">
        <v>2.4915360866016865E-6</v>
      </c>
      <c r="ABV544" s="12">
        <v>0</v>
      </c>
      <c r="ABW544" s="12">
        <v>-1.1577044495751899E-8</v>
      </c>
      <c r="ABX544" s="12">
        <v>0</v>
      </c>
      <c r="ABY544" s="12">
        <v>0</v>
      </c>
      <c r="ABZ544" s="12">
        <v>0</v>
      </c>
      <c r="ACA544" s="12">
        <v>0</v>
      </c>
      <c r="ACB544" s="12">
        <v>0</v>
      </c>
      <c r="ACC544" s="12">
        <v>0</v>
      </c>
      <c r="ACD544" s="12">
        <v>0</v>
      </c>
      <c r="ACE544" s="12">
        <v>0</v>
      </c>
      <c r="ACF544" s="12">
        <v>0</v>
      </c>
      <c r="ACG544" s="12">
        <v>0</v>
      </c>
      <c r="ACH544" s="12">
        <v>0</v>
      </c>
      <c r="ACI544" s="12">
        <v>0</v>
      </c>
      <c r="ACJ544" s="12">
        <v>0</v>
      </c>
      <c r="ACK544" s="12">
        <v>0</v>
      </c>
      <c r="ACL544" s="12">
        <v>0</v>
      </c>
      <c r="ACM544" s="12">
        <v>0</v>
      </c>
      <c r="ACN544" s="12">
        <v>0</v>
      </c>
      <c r="ACO544" s="12">
        <v>0</v>
      </c>
      <c r="ACP544" s="12">
        <v>0</v>
      </c>
      <c r="ACQ544" s="12">
        <v>0</v>
      </c>
      <c r="ACR544" s="12">
        <v>0</v>
      </c>
      <c r="ACS544" s="12">
        <v>0</v>
      </c>
      <c r="ACT544" s="12">
        <v>0</v>
      </c>
      <c r="ACU544" s="12">
        <v>0</v>
      </c>
      <c r="ACV544" s="12">
        <v>0</v>
      </c>
      <c r="ACW544" s="12">
        <v>0</v>
      </c>
      <c r="ACX544" s="12">
        <v>0</v>
      </c>
      <c r="ACY544" s="12">
        <v>0</v>
      </c>
      <c r="ACZ544" s="12">
        <v>0</v>
      </c>
      <c r="ADA544" s="12">
        <v>0</v>
      </c>
      <c r="ADB544" s="12">
        <v>0</v>
      </c>
      <c r="ADC544" s="12">
        <v>0</v>
      </c>
      <c r="ADD544" s="12">
        <v>0</v>
      </c>
      <c r="ADE544" s="12">
        <v>0</v>
      </c>
      <c r="ADF544" s="12">
        <v>0</v>
      </c>
      <c r="ADG544" s="12">
        <v>2.3966722519713392E-7</v>
      </c>
      <c r="ADH544" s="12">
        <v>0</v>
      </c>
      <c r="ADI544" s="12">
        <v>-4.9580521197923894E-9</v>
      </c>
      <c r="ADJ544" s="12">
        <v>0</v>
      </c>
      <c r="ADK544" s="12">
        <v>0</v>
      </c>
      <c r="ADL544" s="12">
        <v>0</v>
      </c>
      <c r="ADM544" s="12">
        <v>0</v>
      </c>
      <c r="ADN544" s="12">
        <v>0</v>
      </c>
      <c r="ADO544" s="12">
        <v>0</v>
      </c>
      <c r="ADP544" s="12">
        <v>0</v>
      </c>
      <c r="ADQ544" s="12">
        <v>0</v>
      </c>
      <c r="ADR544" s="12">
        <v>0</v>
      </c>
      <c r="ADS544" s="12">
        <v>0</v>
      </c>
      <c r="ADT544" s="12">
        <v>0</v>
      </c>
      <c r="ADU544" s="12">
        <v>0</v>
      </c>
      <c r="ADV544" s="12">
        <v>0</v>
      </c>
      <c r="ADW544" s="12">
        <v>0</v>
      </c>
      <c r="ADX544" s="12">
        <v>0</v>
      </c>
      <c r="ADY544" s="12">
        <v>0</v>
      </c>
      <c r="ADZ544" s="12">
        <v>0</v>
      </c>
      <c r="AEA544" s="12">
        <v>0</v>
      </c>
      <c r="AEB544" s="12">
        <v>0</v>
      </c>
      <c r="AEC544" s="12">
        <v>0</v>
      </c>
      <c r="AED544" s="12">
        <v>0</v>
      </c>
      <c r="AEE544" s="12">
        <v>0</v>
      </c>
      <c r="AEF544" s="12">
        <v>0</v>
      </c>
      <c r="AEG544" s="12">
        <v>0</v>
      </c>
      <c r="AEH544" s="12">
        <v>0</v>
      </c>
      <c r="AEI544" s="12">
        <v>0</v>
      </c>
      <c r="AEJ544" s="12">
        <v>0</v>
      </c>
      <c r="AEK544" s="12">
        <v>0</v>
      </c>
      <c r="AEL544" s="12">
        <v>0</v>
      </c>
      <c r="AEM544" s="12">
        <v>0</v>
      </c>
      <c r="AEN544" s="12">
        <v>0</v>
      </c>
      <c r="AEO544" s="12">
        <v>5.6072204784381351E-25</v>
      </c>
      <c r="AEP544" s="12">
        <v>0</v>
      </c>
      <c r="AEQ544" s="12">
        <v>0</v>
      </c>
      <c r="AER544" s="12">
        <v>0</v>
      </c>
      <c r="AES544" s="12">
        <v>0</v>
      </c>
      <c r="AET544" s="12">
        <v>0</v>
      </c>
      <c r="AEU544" s="12">
        <v>-5.4603627146566586E-11</v>
      </c>
      <c r="AEV544" s="12">
        <v>0</v>
      </c>
      <c r="AEW544" s="12">
        <v>0</v>
      </c>
      <c r="AEX544" s="12">
        <v>0</v>
      </c>
      <c r="AEY544" s="12">
        <v>0</v>
      </c>
      <c r="AEZ544" s="12">
        <v>0</v>
      </c>
      <c r="AFA544" s="12">
        <v>0</v>
      </c>
      <c r="AFB544" s="12">
        <v>0</v>
      </c>
      <c r="AFC544" s="12">
        <v>0</v>
      </c>
      <c r="AFD544" s="12">
        <v>0</v>
      </c>
      <c r="AFE544" s="12">
        <v>0</v>
      </c>
      <c r="AFF544" s="12">
        <v>0</v>
      </c>
      <c r="AFG544" s="12">
        <v>0</v>
      </c>
      <c r="AFH544" s="12">
        <v>0</v>
      </c>
      <c r="AFI544" s="12">
        <v>0</v>
      </c>
      <c r="AFJ544" s="12">
        <v>0</v>
      </c>
      <c r="AFK544" s="12">
        <v>0</v>
      </c>
      <c r="AFL544" s="12">
        <v>0</v>
      </c>
      <c r="AFM544" s="12">
        <v>0</v>
      </c>
      <c r="AFN544" s="12">
        <v>0</v>
      </c>
      <c r="AFO544" s="12">
        <v>0</v>
      </c>
      <c r="AFP544" s="12">
        <v>0</v>
      </c>
      <c r="AFQ544" s="12">
        <v>0</v>
      </c>
      <c r="AFR544" s="12">
        <v>0</v>
      </c>
      <c r="AFS544" s="12">
        <v>0</v>
      </c>
      <c r="AFT544" s="12">
        <v>0</v>
      </c>
      <c r="AFU544" s="12">
        <v>0</v>
      </c>
      <c r="AFV544" s="12">
        <v>0</v>
      </c>
      <c r="AFW544" s="12">
        <v>0</v>
      </c>
      <c r="AFX544" s="12">
        <v>0</v>
      </c>
      <c r="AFY544" s="12">
        <v>0</v>
      </c>
      <c r="AFZ544" s="12">
        <v>1.0092996861188644E-5</v>
      </c>
      <c r="AGA544" s="12">
        <v>0</v>
      </c>
      <c r="AGB544" s="12">
        <v>0</v>
      </c>
      <c r="AGC544" s="12">
        <v>0</v>
      </c>
      <c r="AGD544" s="12">
        <v>0</v>
      </c>
      <c r="AGE544" s="12">
        <v>0</v>
      </c>
      <c r="AGF544" s="12">
        <v>0</v>
      </c>
      <c r="AGG544" s="12">
        <v>-1.3225615459641966E-11</v>
      </c>
      <c r="AGH544" s="12">
        <v>0</v>
      </c>
      <c r="AGI544" s="12">
        <v>0</v>
      </c>
      <c r="AGJ544" s="12">
        <v>0</v>
      </c>
      <c r="AGK544" s="12">
        <v>0</v>
      </c>
      <c r="AGL544" s="12">
        <v>0</v>
      </c>
      <c r="AGM544" s="12">
        <v>0</v>
      </c>
      <c r="AGN544" s="12">
        <v>0</v>
      </c>
      <c r="AGO544" s="12">
        <v>0</v>
      </c>
      <c r="AGP544" s="12">
        <v>0</v>
      </c>
      <c r="AGQ544" s="12">
        <v>0</v>
      </c>
      <c r="AGR544" s="12">
        <v>0</v>
      </c>
      <c r="AGS544" s="12">
        <v>0</v>
      </c>
      <c r="AGT544" s="12">
        <v>0</v>
      </c>
      <c r="AGU544" s="12">
        <v>0</v>
      </c>
      <c r="AGV544" s="12">
        <v>0</v>
      </c>
      <c r="AGW544" s="12">
        <v>0</v>
      </c>
      <c r="AGX544" s="12">
        <v>0</v>
      </c>
      <c r="AGY544" s="12">
        <v>0</v>
      </c>
      <c r="AGZ544" s="12">
        <v>0</v>
      </c>
      <c r="AHA544" s="12">
        <v>0</v>
      </c>
      <c r="AHB544" s="12">
        <v>0</v>
      </c>
      <c r="AHC544" s="12">
        <v>0</v>
      </c>
      <c r="AHD544" s="12">
        <v>0</v>
      </c>
      <c r="AHE544" s="12">
        <v>0</v>
      </c>
      <c r="AHF544" s="12">
        <v>0</v>
      </c>
      <c r="AHG544" s="12">
        <v>0</v>
      </c>
      <c r="AHH544" s="12">
        <v>0</v>
      </c>
      <c r="AHI544" s="12">
        <v>0</v>
      </c>
      <c r="AHJ544" s="12">
        <v>0</v>
      </c>
      <c r="AHK544" s="12">
        <v>0</v>
      </c>
      <c r="AHL544" s="12">
        <v>0</v>
      </c>
      <c r="AHM544" s="12">
        <v>0</v>
      </c>
      <c r="AHN544" s="12">
        <v>0</v>
      </c>
      <c r="AHO544" s="12">
        <v>0</v>
      </c>
      <c r="AHP544" s="12">
        <v>0</v>
      </c>
      <c r="AHQ544" s="12">
        <v>0</v>
      </c>
      <c r="AHR544" s="12">
        <v>0</v>
      </c>
      <c r="AHS544" s="12">
        <v>0</v>
      </c>
      <c r="AHT544" s="12">
        <v>0</v>
      </c>
      <c r="AHU544" s="12">
        <v>0</v>
      </c>
      <c r="AHV544" s="12">
        <v>0</v>
      </c>
      <c r="AHW544" s="12">
        <v>0</v>
      </c>
      <c r="AHX544" s="12">
        <v>0</v>
      </c>
      <c r="AHY544" s="12">
        <v>0</v>
      </c>
      <c r="AHZ544" s="12">
        <v>0</v>
      </c>
      <c r="AIA544" s="12">
        <v>0</v>
      </c>
      <c r="AIB544" s="12">
        <v>0</v>
      </c>
      <c r="AIC544" s="12">
        <v>0</v>
      </c>
      <c r="AID544" s="12">
        <v>2.496362364686023E-7</v>
      </c>
      <c r="AIE544" s="12">
        <v>-1.0512201558919188E-8</v>
      </c>
      <c r="AIF544" s="12">
        <v>9.1302398138095355E-9</v>
      </c>
      <c r="AIG544" s="12">
        <v>0</v>
      </c>
      <c r="AIH544" s="12">
        <v>0</v>
      </c>
      <c r="AII544" s="12">
        <v>0</v>
      </c>
      <c r="AIJ544" s="12">
        <v>1.9607843137254903E-9</v>
      </c>
      <c r="AIK544" s="12">
        <v>0</v>
      </c>
      <c r="AIL544" s="12">
        <v>0</v>
      </c>
      <c r="AIM544" s="12">
        <v>0</v>
      </c>
      <c r="AIN544" s="12">
        <v>0</v>
      </c>
      <c r="AIO544" s="12">
        <v>0</v>
      </c>
      <c r="AIP544" s="12">
        <v>0</v>
      </c>
      <c r="AIQ544" s="12">
        <v>0</v>
      </c>
      <c r="AIR544" s="12">
        <v>0</v>
      </c>
      <c r="AIS544" s="12">
        <v>0</v>
      </c>
      <c r="AIT544" s="12">
        <v>0</v>
      </c>
      <c r="AIU544" s="12">
        <v>0</v>
      </c>
      <c r="AIV544" s="12">
        <v>0</v>
      </c>
      <c r="AIW544" s="12">
        <v>0</v>
      </c>
      <c r="AIX544" s="12">
        <v>0</v>
      </c>
      <c r="AIY544" s="12">
        <v>0</v>
      </c>
      <c r="AIZ544" s="12">
        <v>0</v>
      </c>
      <c r="AJA544" s="12">
        <v>0</v>
      </c>
      <c r="AJB544" s="12">
        <v>0</v>
      </c>
      <c r="AJC544" s="12">
        <v>0</v>
      </c>
      <c r="AJD544" s="12">
        <v>0</v>
      </c>
      <c r="AJE544" s="12">
        <v>0</v>
      </c>
      <c r="AJF544" s="12">
        <v>0</v>
      </c>
      <c r="AJG544" s="12">
        <v>0</v>
      </c>
      <c r="AJH544" s="12">
        <v>0</v>
      </c>
      <c r="AJI544" s="12">
        <v>0</v>
      </c>
      <c r="AJJ544" s="12">
        <v>0</v>
      </c>
      <c r="AJK544" s="12">
        <v>0</v>
      </c>
      <c r="AJL544" s="12">
        <v>0</v>
      </c>
      <c r="AJM544" s="12">
        <v>0</v>
      </c>
      <c r="AJN544" s="12">
        <v>0</v>
      </c>
      <c r="AJO544" s="12">
        <v>0</v>
      </c>
      <c r="AJP544" s="12">
        <v>8.8437614226569068E-10</v>
      </c>
      <c r="AJQ544" s="12">
        <v>-9.1332237481282532E-9</v>
      </c>
      <c r="AJR544" s="12">
        <v>0</v>
      </c>
      <c r="AJS544" s="12">
        <v>0</v>
      </c>
      <c r="AJT544" s="12">
        <v>0</v>
      </c>
      <c r="AJU544" s="12">
        <v>0</v>
      </c>
      <c r="AJV544" s="12">
        <v>0</v>
      </c>
      <c r="AJW544" s="12">
        <v>0</v>
      </c>
      <c r="AJX544" s="12">
        <v>0</v>
      </c>
      <c r="AJY544" s="12">
        <v>0</v>
      </c>
      <c r="AJZ544" s="12">
        <v>0</v>
      </c>
      <c r="AKA544" s="12">
        <v>0</v>
      </c>
      <c r="AKB544" s="12">
        <v>0</v>
      </c>
      <c r="AKC544" s="12">
        <v>0</v>
      </c>
      <c r="AKD544" s="12">
        <v>0</v>
      </c>
      <c r="AKE544" s="12">
        <v>0</v>
      </c>
      <c r="AKF544" s="12">
        <v>0</v>
      </c>
      <c r="AKG544" s="12">
        <v>0</v>
      </c>
      <c r="AKH544" s="12">
        <v>0</v>
      </c>
      <c r="AKI544" s="12">
        <v>0</v>
      </c>
      <c r="AKJ544" s="12">
        <v>0</v>
      </c>
      <c r="AKK544" s="12">
        <v>0</v>
      </c>
      <c r="AKL544" s="12">
        <v>0</v>
      </c>
      <c r="AKM544" s="12">
        <v>0</v>
      </c>
      <c r="AKN544" s="12">
        <v>0</v>
      </c>
      <c r="AKO544" s="12">
        <v>0</v>
      </c>
      <c r="AKP544" s="12">
        <v>0</v>
      </c>
      <c r="AKQ544" s="12">
        <v>0</v>
      </c>
      <c r="AKR544" s="12">
        <v>0</v>
      </c>
      <c r="AKS544" s="12">
        <v>0</v>
      </c>
      <c r="AKT544" s="12">
        <v>0</v>
      </c>
      <c r="AKU544" s="12">
        <v>0</v>
      </c>
      <c r="AKV544" s="12">
        <v>0</v>
      </c>
      <c r="AKW544" s="12">
        <v>0</v>
      </c>
      <c r="AKX544" s="12">
        <v>0</v>
      </c>
      <c r="AKY544" s="12">
        <v>3.9555527104506644E-6</v>
      </c>
      <c r="AKZ544" s="12">
        <v>0</v>
      </c>
      <c r="ALA544" s="12">
        <v>0</v>
      </c>
      <c r="ALB544" s="12">
        <v>0</v>
      </c>
      <c r="ALC544" s="12">
        <v>-4.6187682973336542E-11</v>
      </c>
      <c r="ALD544" s="12">
        <v>0</v>
      </c>
      <c r="ALE544" s="12">
        <v>0</v>
      </c>
      <c r="ALF544" s="12">
        <v>0</v>
      </c>
      <c r="ALG544" s="12">
        <v>0</v>
      </c>
      <c r="ALH544" s="12">
        <v>0</v>
      </c>
      <c r="ALI544" s="12">
        <v>0</v>
      </c>
      <c r="ALJ544" s="12">
        <v>0</v>
      </c>
      <c r="ALK544" s="12">
        <v>0</v>
      </c>
      <c r="ALL544" s="12">
        <v>0</v>
      </c>
      <c r="ALM544" s="12">
        <v>0</v>
      </c>
      <c r="ALN544" s="12">
        <v>0</v>
      </c>
      <c r="ALO544" s="12">
        <v>0</v>
      </c>
      <c r="ALP544" s="12">
        <v>0</v>
      </c>
      <c r="ALQ544" s="12">
        <v>0</v>
      </c>
      <c r="ALR544" s="12">
        <v>0</v>
      </c>
      <c r="ALS544" s="12">
        <v>0</v>
      </c>
      <c r="ALT544" s="12">
        <v>0</v>
      </c>
      <c r="ALU544" s="12">
        <v>0</v>
      </c>
      <c r="ALV544" s="12">
        <v>0</v>
      </c>
      <c r="ALW544" s="12">
        <v>0</v>
      </c>
      <c r="ALX544" s="12">
        <v>0</v>
      </c>
      <c r="ALY544" s="12">
        <v>0</v>
      </c>
      <c r="ALZ544" s="12">
        <v>0</v>
      </c>
      <c r="AMA544" s="12">
        <v>0</v>
      </c>
      <c r="AMB544" s="12">
        <v>0</v>
      </c>
      <c r="AMC544" s="12">
        <v>0</v>
      </c>
      <c r="AMD544" s="12">
        <v>0</v>
      </c>
      <c r="AME544" s="12">
        <v>0</v>
      </c>
      <c r="AMF544" s="12">
        <v>0</v>
      </c>
      <c r="AMG544" s="12">
        <v>0</v>
      </c>
      <c r="AMH544" s="12">
        <v>0</v>
      </c>
      <c r="AMI544" s="12">
        <v>0</v>
      </c>
      <c r="AMJ544" s="12">
        <v>2.8834953874870833E-7</v>
      </c>
      <c r="AMK544" s="12">
        <v>0</v>
      </c>
      <c r="AML544" s="12">
        <v>0</v>
      </c>
      <c r="AMM544" s="12">
        <v>0</v>
      </c>
      <c r="AMN544" s="12">
        <v>0</v>
      </c>
      <c r="AMO544" s="12">
        <v>-8.5779169381186184E-6</v>
      </c>
      <c r="AMP544" s="12">
        <v>6.1632230583532407E-27</v>
      </c>
      <c r="AMQ544" s="12">
        <v>0</v>
      </c>
      <c r="AMR544" s="12">
        <v>0</v>
      </c>
      <c r="AMS544" s="12">
        <v>5.7843480109321274E-28</v>
      </c>
      <c r="AMT544" s="12">
        <v>0</v>
      </c>
      <c r="AMU544" s="12">
        <v>0</v>
      </c>
      <c r="AMV544" s="12">
        <v>0</v>
      </c>
      <c r="AMW544" s="12">
        <v>0</v>
      </c>
      <c r="AMX544" s="12">
        <v>0</v>
      </c>
      <c r="AMY544" s="12">
        <v>0</v>
      </c>
      <c r="AMZ544" s="12">
        <v>0</v>
      </c>
      <c r="ANA544" s="12">
        <v>0</v>
      </c>
      <c r="ANB544" s="12">
        <v>0</v>
      </c>
      <c r="ANC544" s="12">
        <v>0</v>
      </c>
      <c r="AND544" s="12">
        <v>0</v>
      </c>
      <c r="ANE544" s="12">
        <v>0</v>
      </c>
      <c r="ANF544" s="12">
        <v>0</v>
      </c>
      <c r="ANG544" s="12">
        <v>0</v>
      </c>
      <c r="ANH544" s="12">
        <v>0</v>
      </c>
      <c r="ANI544" s="12">
        <v>0</v>
      </c>
      <c r="ANJ544" s="12">
        <v>0</v>
      </c>
      <c r="ANK544" s="12">
        <v>0</v>
      </c>
      <c r="ANL544" s="12">
        <v>0</v>
      </c>
      <c r="ANM544" s="12">
        <v>0</v>
      </c>
      <c r="ANN544" s="12">
        <v>0</v>
      </c>
      <c r="ANO544" s="12">
        <v>0</v>
      </c>
      <c r="ANP544" s="12">
        <v>0</v>
      </c>
      <c r="ANQ544" s="12">
        <v>0</v>
      </c>
      <c r="ANR544" s="12">
        <v>0</v>
      </c>
      <c r="ANS544" s="12">
        <v>0</v>
      </c>
      <c r="ANT544" s="12">
        <v>0</v>
      </c>
      <c r="ANU544" s="12">
        <v>0</v>
      </c>
      <c r="ANV544" s="12">
        <v>3.9198526030891834E-8</v>
      </c>
      <c r="ANW544" s="12">
        <v>0</v>
      </c>
      <c r="ANX544" s="12">
        <v>0</v>
      </c>
      <c r="ANY544" s="12">
        <v>0</v>
      </c>
      <c r="ANZ544" s="12">
        <v>4.8349765339134901E-6</v>
      </c>
      <c r="AOA544" s="12">
        <v>-2.6926123984947591E-7</v>
      </c>
      <c r="AOB544" s="12">
        <v>8.9753746616491718E-9</v>
      </c>
      <c r="AOC544" s="12">
        <v>0</v>
      </c>
      <c r="AOD544" s="12">
        <v>3.198539412098493E-11</v>
      </c>
      <c r="AOE544" s="12">
        <v>0</v>
      </c>
      <c r="AOF544" s="12">
        <v>0</v>
      </c>
      <c r="AOG544" s="12">
        <v>0</v>
      </c>
      <c r="AOH544" s="12">
        <v>0</v>
      </c>
      <c r="AOI544" s="12">
        <v>0</v>
      </c>
      <c r="AOJ544" s="12">
        <v>0</v>
      </c>
      <c r="AOK544" s="12">
        <v>0</v>
      </c>
      <c r="AOL544" s="12">
        <v>0</v>
      </c>
      <c r="AOM544" s="12">
        <v>0</v>
      </c>
      <c r="AON544" s="12">
        <v>0</v>
      </c>
      <c r="AOO544" s="12">
        <v>0</v>
      </c>
      <c r="AOP544" s="12">
        <v>0</v>
      </c>
      <c r="AOQ544" s="12">
        <v>0</v>
      </c>
      <c r="AOR544" s="12">
        <v>0</v>
      </c>
      <c r="AOS544" s="12">
        <v>0</v>
      </c>
      <c r="AOT544" s="12">
        <v>0</v>
      </c>
      <c r="AOU544" s="12">
        <v>0</v>
      </c>
      <c r="AOV544" s="12">
        <v>0</v>
      </c>
      <c r="AOW544" s="12">
        <v>0</v>
      </c>
      <c r="AOX544" s="12">
        <v>0</v>
      </c>
      <c r="AOY544" s="12">
        <v>0</v>
      </c>
      <c r="AOZ544" s="12">
        <v>0</v>
      </c>
      <c r="APA544" s="12">
        <v>0</v>
      </c>
      <c r="APB544" s="12">
        <v>0</v>
      </c>
      <c r="APC544" s="12">
        <v>0</v>
      </c>
      <c r="APD544" s="12">
        <v>0</v>
      </c>
      <c r="APE544" s="12">
        <v>0</v>
      </c>
      <c r="APF544" s="12">
        <v>0</v>
      </c>
      <c r="APG544" s="12">
        <v>0</v>
      </c>
      <c r="APH544" s="12">
        <v>0</v>
      </c>
      <c r="API544" s="12">
        <v>0</v>
      </c>
      <c r="APJ544" s="12">
        <v>0</v>
      </c>
      <c r="APK544" s="12">
        <v>0</v>
      </c>
      <c r="APL544" s="12">
        <v>2.6926123984947511E-7</v>
      </c>
      <c r="APM544" s="12">
        <v>-1.1820535117641156E-8</v>
      </c>
      <c r="APN544" s="12">
        <v>9.131109761991942E-9</v>
      </c>
      <c r="APO544" s="12">
        <v>0</v>
      </c>
      <c r="APP544" s="12">
        <v>0</v>
      </c>
      <c r="APQ544" s="12">
        <v>0</v>
      </c>
      <c r="APR544" s="12">
        <v>0</v>
      </c>
      <c r="APS544" s="12">
        <v>0</v>
      </c>
      <c r="APT544" s="12">
        <v>0</v>
      </c>
      <c r="APU544" s="12">
        <v>0</v>
      </c>
      <c r="APV544" s="12">
        <v>0</v>
      </c>
      <c r="APW544" s="12">
        <v>0</v>
      </c>
      <c r="APX544" s="12">
        <v>0</v>
      </c>
      <c r="APY544" s="12">
        <v>0</v>
      </c>
      <c r="APZ544" s="12">
        <v>0</v>
      </c>
      <c r="AQA544" s="12">
        <v>0</v>
      </c>
      <c r="AQB544" s="12">
        <v>0</v>
      </c>
      <c r="AQC544" s="12">
        <v>0</v>
      </c>
      <c r="AQD544" s="12">
        <v>0</v>
      </c>
      <c r="AQE544" s="12">
        <v>0</v>
      </c>
      <c r="AQF544" s="12">
        <v>0</v>
      </c>
      <c r="AQG544" s="12">
        <v>0</v>
      </c>
      <c r="AQH544" s="12">
        <v>0</v>
      </c>
      <c r="AQI544" s="12">
        <v>0</v>
      </c>
      <c r="AQJ544" s="12">
        <v>0</v>
      </c>
      <c r="AQK544" s="12">
        <v>0</v>
      </c>
      <c r="AQL544" s="12">
        <v>0</v>
      </c>
      <c r="AQM544" s="12">
        <v>0</v>
      </c>
      <c r="AQN544" s="12">
        <v>0</v>
      </c>
      <c r="AQO544" s="12">
        <v>0</v>
      </c>
      <c r="AQP544" s="12">
        <v>0</v>
      </c>
      <c r="AQQ544" s="12">
        <v>0</v>
      </c>
      <c r="AQR544" s="12">
        <v>0</v>
      </c>
      <c r="AQS544" s="12">
        <v>0</v>
      </c>
      <c r="AQT544" s="12">
        <v>0</v>
      </c>
      <c r="AQU544" s="12">
        <v>0</v>
      </c>
      <c r="AQV544" s="12">
        <v>0</v>
      </c>
      <c r="AQW544" s="12">
        <v>0</v>
      </c>
      <c r="AQX544" s="12">
        <v>8.8437614226569068E-10</v>
      </c>
      <c r="AQY544" s="12">
        <v>-9.1332237481250768E-9</v>
      </c>
      <c r="AQZ544" s="12">
        <v>0</v>
      </c>
      <c r="ARA544" s="12">
        <v>0</v>
      </c>
      <c r="ARB544" s="12">
        <v>0</v>
      </c>
      <c r="ARC544" s="12">
        <v>0</v>
      </c>
      <c r="ARD544" s="12">
        <v>0</v>
      </c>
      <c r="ARE544" s="12">
        <v>0</v>
      </c>
      <c r="ARF544" s="12">
        <v>0</v>
      </c>
      <c r="ARG544" s="12">
        <v>0</v>
      </c>
      <c r="ARH544" s="12">
        <v>0</v>
      </c>
      <c r="ARI544" s="12">
        <v>0</v>
      </c>
      <c r="ARJ544" s="12">
        <v>0</v>
      </c>
      <c r="ARK544" s="12">
        <v>0</v>
      </c>
      <c r="ARL544" s="12">
        <v>0</v>
      </c>
      <c r="ARM544" s="12">
        <v>0</v>
      </c>
      <c r="ARN544" s="12">
        <v>0</v>
      </c>
      <c r="ARO544" s="12">
        <v>0</v>
      </c>
      <c r="ARP544" s="12">
        <v>0</v>
      </c>
      <c r="ARQ544" s="12">
        <v>0</v>
      </c>
      <c r="ARR544" s="12">
        <v>0</v>
      </c>
      <c r="ARS544" s="12">
        <v>0</v>
      </c>
      <c r="ART544" s="12">
        <v>0</v>
      </c>
      <c r="ARU544" s="12">
        <v>0</v>
      </c>
      <c r="ARV544" s="12">
        <v>0</v>
      </c>
      <c r="ARW544" s="12">
        <v>0</v>
      </c>
      <c r="ARX544" s="12">
        <v>0</v>
      </c>
      <c r="ARY544" s="12">
        <v>0</v>
      </c>
      <c r="ARZ544" s="12">
        <v>0</v>
      </c>
      <c r="ASA544" s="12">
        <v>0</v>
      </c>
      <c r="ASB544" s="12">
        <v>0</v>
      </c>
      <c r="ASC544" s="12">
        <v>0</v>
      </c>
      <c r="ASD544" s="12">
        <v>0</v>
      </c>
      <c r="ASE544" s="12">
        <v>0</v>
      </c>
      <c r="ASF544" s="12">
        <v>0</v>
      </c>
      <c r="ASG544" s="12">
        <v>3.2233176891390915E-6</v>
      </c>
      <c r="ASH544" s="12">
        <v>0</v>
      </c>
      <c r="ASI544" s="12">
        <v>0</v>
      </c>
      <c r="ASJ544" s="12">
        <v>0</v>
      </c>
      <c r="ASK544" s="12">
        <v>-3.2038006164915651E-11</v>
      </c>
      <c r="ASL544" s="12">
        <v>0</v>
      </c>
      <c r="ASM544" s="12">
        <v>0</v>
      </c>
      <c r="ASN544" s="12">
        <v>0</v>
      </c>
      <c r="ASO544" s="12">
        <v>0</v>
      </c>
      <c r="ASP544" s="12">
        <v>0</v>
      </c>
      <c r="ASQ544" s="12">
        <v>0</v>
      </c>
      <c r="ASR544" s="12">
        <v>0</v>
      </c>
      <c r="ASS544" s="12">
        <v>0</v>
      </c>
      <c r="AST544" s="12">
        <v>0</v>
      </c>
      <c r="ASU544" s="12">
        <v>0</v>
      </c>
      <c r="ASV544" s="12">
        <v>0</v>
      </c>
      <c r="ASW544" s="12">
        <v>0</v>
      </c>
      <c r="ASX544" s="12">
        <v>0</v>
      </c>
      <c r="ASY544" s="12">
        <v>0</v>
      </c>
      <c r="ASZ544" s="12">
        <v>0</v>
      </c>
      <c r="ATA544" s="12">
        <v>0</v>
      </c>
      <c r="ATB544" s="12">
        <v>0</v>
      </c>
      <c r="ATC544" s="12">
        <v>0</v>
      </c>
      <c r="ATD544" s="12">
        <v>0</v>
      </c>
      <c r="ATE544" s="12">
        <v>0</v>
      </c>
      <c r="ATF544" s="12">
        <v>0</v>
      </c>
      <c r="ATG544" s="12">
        <v>0</v>
      </c>
      <c r="ATH544" s="12">
        <v>0</v>
      </c>
      <c r="ATI544" s="12">
        <v>0</v>
      </c>
      <c r="ATJ544" s="12">
        <v>0</v>
      </c>
      <c r="ATK544" s="12">
        <v>0</v>
      </c>
      <c r="ATL544" s="12">
        <v>0</v>
      </c>
      <c r="ATM544" s="12">
        <v>4.9943605145181346E-7</v>
      </c>
      <c r="ATN544" s="12">
        <v>0</v>
      </c>
      <c r="ATO544" s="12">
        <v>0</v>
      </c>
      <c r="ATP544" s="12">
        <v>0</v>
      </c>
      <c r="ATQ544" s="12">
        <v>0</v>
      </c>
      <c r="ATR544" s="12">
        <v>0</v>
      </c>
      <c r="ATS544" s="12">
        <v>0</v>
      </c>
      <c r="ATT544" s="12">
        <v>0</v>
      </c>
      <c r="ATU544" s="12">
        <v>0</v>
      </c>
      <c r="ATV544" s="12">
        <v>0</v>
      </c>
      <c r="ATW544" s="12">
        <v>-8.4122738682888954E-6</v>
      </c>
      <c r="ATX544" s="12">
        <v>4.3984395679699485E-25</v>
      </c>
      <c r="ATY544" s="12">
        <v>0</v>
      </c>
      <c r="ATZ544" s="12">
        <v>0</v>
      </c>
      <c r="AUA544" s="12">
        <v>4.1280463406809042E-26</v>
      </c>
      <c r="AUB544" s="12">
        <v>0</v>
      </c>
      <c r="AUC544" s="12">
        <v>0</v>
      </c>
      <c r="AUD544" s="12">
        <v>0</v>
      </c>
      <c r="AUE544" s="12">
        <v>0</v>
      </c>
      <c r="AUF544" s="12">
        <v>0</v>
      </c>
      <c r="AUG544" s="12">
        <v>0</v>
      </c>
      <c r="AUH544" s="12">
        <v>0</v>
      </c>
      <c r="AUI544" s="12">
        <v>0</v>
      </c>
      <c r="AUJ544" s="12">
        <v>0</v>
      </c>
      <c r="AUK544" s="12">
        <v>0</v>
      </c>
      <c r="AUL544" s="12">
        <v>0</v>
      </c>
      <c r="AUM544" s="12">
        <v>0</v>
      </c>
      <c r="AUN544" s="12">
        <v>0</v>
      </c>
      <c r="AUO544" s="12">
        <v>0</v>
      </c>
      <c r="AUP544" s="12">
        <v>0</v>
      </c>
      <c r="AUQ544" s="12">
        <v>0</v>
      </c>
      <c r="AUR544" s="12">
        <v>0</v>
      </c>
      <c r="AUS544" s="12">
        <v>0</v>
      </c>
      <c r="AUT544" s="12">
        <v>0</v>
      </c>
      <c r="AUU544" s="12">
        <v>0</v>
      </c>
      <c r="AUV544" s="12">
        <v>0</v>
      </c>
      <c r="AUW544" s="12">
        <v>0</v>
      </c>
      <c r="AUX544" s="12">
        <v>0</v>
      </c>
      <c r="AUY544" s="12">
        <v>0</v>
      </c>
      <c r="AUZ544" s="12">
        <v>0</v>
      </c>
      <c r="AVA544" s="12">
        <v>0</v>
      </c>
      <c r="AVB544" s="12">
        <v>0</v>
      </c>
      <c r="AVC544" s="12">
        <v>0</v>
      </c>
      <c r="AVD544" s="12">
        <v>0</v>
      </c>
      <c r="AVE544" s="12">
        <v>0</v>
      </c>
      <c r="AVF544" s="12">
        <v>0</v>
      </c>
      <c r="AVG544" s="12">
        <v>0</v>
      </c>
      <c r="AVH544" s="12">
        <v>5.6784803086108523E-6</v>
      </c>
      <c r="AVI544" s="12">
        <v>-2.4405115581587079E-7</v>
      </c>
      <c r="AVJ544" s="12">
        <v>7.5748144375595357E-9</v>
      </c>
      <c r="AVK544" s="12">
        <v>0</v>
      </c>
      <c r="AVL544" s="12">
        <v>6.4780336085756381E-11</v>
      </c>
      <c r="AVM544" s="12">
        <v>0</v>
      </c>
      <c r="AVN544" s="12">
        <v>0</v>
      </c>
      <c r="AVO544" s="12">
        <v>0</v>
      </c>
      <c r="AVP544" s="12">
        <v>0</v>
      </c>
      <c r="AVQ544" s="12">
        <v>0</v>
      </c>
      <c r="AVR544" s="12">
        <v>0</v>
      </c>
      <c r="AVS544" s="12">
        <v>0</v>
      </c>
      <c r="AVT544" s="12">
        <v>0</v>
      </c>
      <c r="AVU544" s="12">
        <v>0</v>
      </c>
      <c r="AVV544" s="12">
        <v>0</v>
      </c>
      <c r="AVW544" s="12">
        <v>0</v>
      </c>
      <c r="AVX544" s="12">
        <v>0</v>
      </c>
      <c r="AVY544" s="12">
        <v>0</v>
      </c>
      <c r="AVZ544" s="12">
        <v>0</v>
      </c>
      <c r="AWA544" s="12">
        <v>0</v>
      </c>
      <c r="AWB544" s="12">
        <v>0</v>
      </c>
      <c r="AWC544" s="12">
        <v>0</v>
      </c>
      <c r="AWD544" s="12">
        <v>0</v>
      </c>
      <c r="AWE544" s="12">
        <v>0</v>
      </c>
      <c r="AWF544" s="12">
        <v>0</v>
      </c>
      <c r="AWG544" s="12">
        <v>0</v>
      </c>
      <c r="AWH544" s="12">
        <v>0</v>
      </c>
      <c r="AWI544" s="12">
        <v>0</v>
      </c>
      <c r="AWJ544" s="12">
        <v>0</v>
      </c>
      <c r="AWK544" s="12">
        <v>1.3066175343630613E-9</v>
      </c>
      <c r="AWL544" s="12">
        <v>0</v>
      </c>
      <c r="AWM544" s="12">
        <v>0</v>
      </c>
      <c r="AWN544" s="12">
        <v>0</v>
      </c>
      <c r="AWO544" s="12">
        <v>0</v>
      </c>
      <c r="AWP544" s="12">
        <v>0</v>
      </c>
      <c r="AWQ544" s="12">
        <v>0</v>
      </c>
      <c r="AWR544" s="12">
        <v>0</v>
      </c>
      <c r="AWS544" s="12">
        <v>0</v>
      </c>
      <c r="AWT544" s="12">
        <v>2.2724443312678606E-7</v>
      </c>
      <c r="AWU544" s="12">
        <v>-8.4591905798343187E-9</v>
      </c>
      <c r="AWV544" s="12">
        <v>9.131109761991942E-9</v>
      </c>
      <c r="AWW544" s="12">
        <v>0</v>
      </c>
      <c r="AWX544" s="12">
        <v>0</v>
      </c>
      <c r="AWY544" s="12">
        <v>0</v>
      </c>
      <c r="AWZ544" s="12">
        <v>0</v>
      </c>
      <c r="AXA544" s="12">
        <v>0</v>
      </c>
      <c r="AXB544" s="12">
        <v>0</v>
      </c>
      <c r="AXC544" s="12">
        <v>0</v>
      </c>
      <c r="AXD544" s="12">
        <v>0</v>
      </c>
      <c r="AXE544" s="12">
        <v>0</v>
      </c>
      <c r="AXF544" s="12">
        <v>0</v>
      </c>
      <c r="AXG544" s="12">
        <v>0</v>
      </c>
      <c r="AXH544" s="12">
        <v>0</v>
      </c>
      <c r="AXI544" s="12">
        <v>0</v>
      </c>
      <c r="AXJ544" s="12">
        <v>0</v>
      </c>
      <c r="AXK544" s="12">
        <v>0</v>
      </c>
      <c r="AXL544" s="12">
        <v>0</v>
      </c>
      <c r="AXM544" s="12">
        <v>0</v>
      </c>
      <c r="AXN544" s="12">
        <v>0</v>
      </c>
      <c r="AXO544" s="12">
        <v>0</v>
      </c>
      <c r="AXP544" s="12">
        <v>0</v>
      </c>
      <c r="AXQ544" s="12">
        <v>0</v>
      </c>
      <c r="AXR544" s="12">
        <v>0</v>
      </c>
      <c r="AXS544" s="12">
        <v>0</v>
      </c>
      <c r="AXT544" s="12">
        <v>0</v>
      </c>
      <c r="AXU544" s="12">
        <v>0</v>
      </c>
      <c r="AXV544" s="12">
        <v>0</v>
      </c>
      <c r="AXW544" s="12">
        <v>0</v>
      </c>
      <c r="AXX544" s="12">
        <v>0</v>
      </c>
      <c r="AXY544" s="12">
        <v>0</v>
      </c>
      <c r="AXZ544" s="12">
        <v>0</v>
      </c>
      <c r="AYA544" s="12">
        <v>0</v>
      </c>
      <c r="AYB544" s="12">
        <v>0</v>
      </c>
      <c r="AYC544" s="12">
        <v>0</v>
      </c>
      <c r="AYD544" s="12">
        <v>0</v>
      </c>
      <c r="AYE544" s="12">
        <v>0</v>
      </c>
      <c r="AYF544" s="12">
        <v>8.8437614226569068E-10</v>
      </c>
      <c r="AYG544" s="12">
        <v>-9.1332237481341924E-9</v>
      </c>
      <c r="AYH544" s="12">
        <v>0</v>
      </c>
      <c r="AYI544" s="12">
        <v>0</v>
      </c>
      <c r="AYJ544" s="12">
        <v>0</v>
      </c>
      <c r="AYK544" s="12">
        <v>0</v>
      </c>
      <c r="AYL544" s="12">
        <v>0</v>
      </c>
      <c r="AYM544" s="12">
        <v>0</v>
      </c>
      <c r="AYN544" s="12">
        <v>0</v>
      </c>
      <c r="AYO544" s="12">
        <v>0</v>
      </c>
      <c r="AYP544" s="12">
        <v>0</v>
      </c>
      <c r="AYQ544" s="12">
        <v>0</v>
      </c>
      <c r="AYR544" s="12">
        <v>0</v>
      </c>
      <c r="AYS544" s="12">
        <v>0</v>
      </c>
      <c r="AYT544" s="12">
        <v>0</v>
      </c>
      <c r="AYU544" s="12">
        <v>0</v>
      </c>
      <c r="AYV544" s="12">
        <v>0</v>
      </c>
      <c r="AYW544" s="12">
        <v>0</v>
      </c>
      <c r="AYX544" s="12">
        <v>0</v>
      </c>
      <c r="AYY544" s="12">
        <v>0</v>
      </c>
      <c r="AYZ544" s="12">
        <v>0</v>
      </c>
      <c r="AZA544" s="12">
        <v>0</v>
      </c>
      <c r="AZB544" s="12">
        <v>0</v>
      </c>
      <c r="AZC544" s="12">
        <v>0</v>
      </c>
      <c r="AZD544" s="12">
        <v>0</v>
      </c>
      <c r="AZE544" s="12">
        <v>0</v>
      </c>
      <c r="AZF544" s="12">
        <v>0</v>
      </c>
      <c r="AZG544" s="12">
        <v>0</v>
      </c>
      <c r="AZH544" s="12">
        <v>0</v>
      </c>
      <c r="AZI544" s="12">
        <v>0</v>
      </c>
      <c r="AZJ544" s="12">
        <v>0</v>
      </c>
      <c r="AZK544" s="12">
        <v>0</v>
      </c>
      <c r="AZL544" s="12">
        <v>0</v>
      </c>
      <c r="AZM544" s="12">
        <v>0</v>
      </c>
      <c r="AZN544" s="12">
        <v>0</v>
      </c>
      <c r="AZO544" s="12">
        <v>2.4336344177222795E-6</v>
      </c>
      <c r="AZP544" s="12">
        <v>0</v>
      </c>
      <c r="AZQ544" s="12">
        <v>0</v>
      </c>
      <c r="AZR544" s="12">
        <v>0</v>
      </c>
      <c r="AZS544" s="12">
        <v>-6.5053918719599968E-11</v>
      </c>
      <c r="AZT544" s="13">
        <v>17984788863.775021</v>
      </c>
      <c r="AZU544" s="13">
        <v>4901385.3241802063</v>
      </c>
      <c r="AZV544" s="13">
        <v>1472000</v>
      </c>
      <c r="AZW544" s="13">
        <v>97568.71688128174</v>
      </c>
      <c r="AZX544" s="13">
        <v>198009025807.60025</v>
      </c>
      <c r="AZY544" s="13">
        <v>2.1999999999999999E-10</v>
      </c>
      <c r="AZZ544" s="13">
        <v>81270271.886458471</v>
      </c>
      <c r="BAA544" s="13">
        <v>1E-13</v>
      </c>
      <c r="BAB544" s="13">
        <v>1271509.3004733492</v>
      </c>
      <c r="BAC544" s="13">
        <v>2.9999999999999999E-16</v>
      </c>
      <c r="BAD544" s="13">
        <v>1.1E-13</v>
      </c>
      <c r="BAE544" s="13">
        <v>7920000</v>
      </c>
      <c r="BAF544" s="13">
        <v>6380000</v>
      </c>
      <c r="BAG544" s="13">
        <v>6937575599693168</v>
      </c>
      <c r="BAH544" s="13">
        <v>1058313750000</v>
      </c>
      <c r="BAI544" s="13">
        <v>809091109441.01831</v>
      </c>
      <c r="BAJ544" s="13">
        <v>846607000000000.13</v>
      </c>
      <c r="BAK544" s="13">
        <v>5642927617.3602915</v>
      </c>
      <c r="BAL544" s="13">
        <v>215359537593.38248</v>
      </c>
      <c r="BAM544" s="13">
        <v>57148942500</v>
      </c>
      <c r="BAN544" s="13">
        <v>507990600000</v>
      </c>
      <c r="BAO544" s="13">
        <v>21166275000</v>
      </c>
      <c r="BAP544" s="13">
        <v>7.653349E+16</v>
      </c>
      <c r="BAQ544" s="13">
        <v>3826674500000000</v>
      </c>
      <c r="BAR544" s="13">
        <v>1.14800235E+17</v>
      </c>
      <c r="BAS544" s="13">
        <v>1148002350000</v>
      </c>
      <c r="BAT544" s="13">
        <v>1913337250000</v>
      </c>
      <c r="BAU544" s="13">
        <v>4.25E+16</v>
      </c>
      <c r="BAV544" s="13">
        <v>2550000000000000</v>
      </c>
      <c r="BAW544" s="13">
        <v>7.65E+16</v>
      </c>
      <c r="BAX544" s="13">
        <v>765000000000</v>
      </c>
      <c r="BAY544" s="13">
        <v>850000000000</v>
      </c>
      <c r="BAZ544" s="13">
        <v>1.275E+17</v>
      </c>
      <c r="BBA544" s="13">
        <v>8924999999999999</v>
      </c>
      <c r="BBB544" s="13">
        <v>2.6774999999999997E+17</v>
      </c>
      <c r="BBC544" s="13">
        <v>2677500000000</v>
      </c>
      <c r="BBD544" s="13">
        <v>1912500000000.0005</v>
      </c>
      <c r="BBE544" s="14">
        <v>3.8292072845157863</v>
      </c>
      <c r="BBF544" s="14">
        <v>1.5392096948192893</v>
      </c>
      <c r="BBG544" s="14">
        <v>6.9500880265337912</v>
      </c>
      <c r="BBH544" s="14">
        <v>2690.3372749219593</v>
      </c>
      <c r="BBI544" s="13">
        <v>1263.57414490415</v>
      </c>
      <c r="BBJ544" s="13">
        <v>45.742874585033938</v>
      </c>
      <c r="BBK544" s="13">
        <v>56.379457766831699</v>
      </c>
      <c r="BBL544" s="13">
        <v>14003.331691286618</v>
      </c>
      <c r="BBM544" s="13">
        <v>3996.0737280171102</v>
      </c>
      <c r="BBN544" s="13">
        <v>25608.0237912866</v>
      </c>
      <c r="BBO544" s="15">
        <v>1124.0493039859389</v>
      </c>
      <c r="BBP544" s="15">
        <v>900.04102639818291</v>
      </c>
      <c r="BBQ544" s="15">
        <v>819.43514806286669</v>
      </c>
      <c r="BBR544" s="14">
        <v>10.777056415615551</v>
      </c>
      <c r="BBS544" s="14">
        <v>10.488488422657351</v>
      </c>
      <c r="BBT544" s="14">
        <v>10.440521592367016</v>
      </c>
      <c r="BBU544" s="15">
        <v>7.9707611458630758</v>
      </c>
      <c r="BBV544" s="15">
        <v>-0.98018644707654801</v>
      </c>
      <c r="BBW544" s="15">
        <v>2.5728968047538956</v>
      </c>
      <c r="BBX544" s="15">
        <v>1188.2655864254421</v>
      </c>
      <c r="BBY544" s="15">
        <v>1061.9794918943262</v>
      </c>
      <c r="BBZ544" s="15">
        <v>1125.6140133956217</v>
      </c>
      <c r="BCA544" s="14">
        <v>7.6225560063501359</v>
      </c>
      <c r="BCB544" s="14">
        <v>0.58871457937630189</v>
      </c>
      <c r="BCC544" s="14">
        <v>0.21572123223724163</v>
      </c>
      <c r="BCD544" s="14">
        <v>0.1569929341219016</v>
      </c>
      <c r="BCE544" s="14">
        <v>7.3011754489333622</v>
      </c>
      <c r="BCF544" s="14">
        <v>2.1007194441494945E-2</v>
      </c>
      <c r="BCG544" s="14">
        <v>1.6865396043560747E-2</v>
      </c>
      <c r="BCH544" s="14">
        <v>1.6901435588034916E-3</v>
      </c>
      <c r="BCI544" s="14">
        <v>25546.514407400507</v>
      </c>
      <c r="BCJ544" s="14">
        <v>2.1638590921287168E-5</v>
      </c>
      <c r="BCK544" s="14">
        <v>8.3504579258026101</v>
      </c>
      <c r="BCL544" s="14">
        <v>2.9957193102962768E-6</v>
      </c>
      <c r="BCM544" s="14">
        <v>3.7867741534845421E-8</v>
      </c>
      <c r="BCN544" s="14">
        <v>4.2943278342852519E-2</v>
      </c>
      <c r="BCO544" s="14">
        <v>0.45781373630232663</v>
      </c>
      <c r="BCP544" s="14">
        <v>8.8461673303579666E-2</v>
      </c>
      <c r="BCQ544" s="14">
        <v>2.4081615539267975</v>
      </c>
      <c r="BCR544" s="14">
        <v>0.2669348529867448</v>
      </c>
      <c r="BCS544" s="14">
        <v>0.45504652155256337</v>
      </c>
      <c r="BCT544" s="14">
        <v>0.15933654780076614</v>
      </c>
      <c r="BCU544" s="14">
        <v>0.66751807420214548</v>
      </c>
      <c r="BCV544" s="14">
        <v>9.136366373865995E-2</v>
      </c>
      <c r="BCW544" s="14">
        <v>9.3537590724473727</v>
      </c>
      <c r="BCX544" s="14">
        <v>2.3968382490457126E-2</v>
      </c>
      <c r="BCY544" s="14">
        <v>3.0977830378552448E-2</v>
      </c>
      <c r="BCZ544" s="14">
        <v>8.8374877521298884E-2</v>
      </c>
      <c r="BDA544" s="14">
        <v>8.0761721398661571E-2</v>
      </c>
      <c r="BDB544" s="14">
        <v>1.1806798706289351E-3</v>
      </c>
      <c r="BDC544" s="14">
        <v>11578.404445400482</v>
      </c>
      <c r="BDD544" s="14">
        <v>2.616437236277444E-5</v>
      </c>
      <c r="BDE544" s="14">
        <v>9.0632645917174646</v>
      </c>
      <c r="BDF544" s="14">
        <v>5.4440745527981906E-6</v>
      </c>
      <c r="BDG544" s="14">
        <v>2.2328609304446437E-8</v>
      </c>
      <c r="BDH544" s="14">
        <v>3.7510343344125861E-2</v>
      </c>
      <c r="BDI544" s="14">
        <v>1.961093350182188E-2</v>
      </c>
      <c r="BDJ544" s="14">
        <v>2.9274567340104717E-2</v>
      </c>
      <c r="BDK544" s="14">
        <v>0.25256922604350851</v>
      </c>
      <c r="BDL544" s="14">
        <v>0.26051003423336616</v>
      </c>
      <c r="BDM544" s="14">
        <v>0.42953347621833426</v>
      </c>
      <c r="BDN544" s="14">
        <v>3.4661011528152187E-2</v>
      </c>
      <c r="BDO544" s="14">
        <v>0.19504388525113797</v>
      </c>
      <c r="BDP544" s="14">
        <v>0.3834088466512266</v>
      </c>
      <c r="BDQ544" s="14">
        <v>4.8472716126009558</v>
      </c>
      <c r="BDR544" s="14">
        <v>5.0875917065033116</v>
      </c>
      <c r="BDS544" s="14">
        <v>0.38572523500598072</v>
      </c>
      <c r="BDT544" s="14">
        <v>0.321814544511204</v>
      </c>
      <c r="BDU544" s="14">
        <v>0.40039293553603877</v>
      </c>
      <c r="BDV544" s="14">
        <v>0.75992706450932035</v>
      </c>
      <c r="BDW544" s="14">
        <v>8.5788115312412747E-2</v>
      </c>
      <c r="BDX544" s="14">
        <v>10.680071692938039</v>
      </c>
      <c r="BDY544" s="14">
        <v>0.10367196368662683</v>
      </c>
      <c r="BDZ544" s="14">
        <v>1.9378272928071496</v>
      </c>
      <c r="BEA544" s="14">
        <v>4.298086282623307E-2</v>
      </c>
      <c r="BEB544" s="14">
        <v>2.3053972615923773E-2</v>
      </c>
      <c r="BEC544" s="14">
        <v>5.7859260849876019E-2</v>
      </c>
      <c r="BED544" s="14">
        <v>3.0801974059385825E-2</v>
      </c>
      <c r="BEE544" s="14">
        <v>8.0639789407488185E-2</v>
      </c>
      <c r="BEF544" s="14">
        <v>2.5787064065515937E-3</v>
      </c>
      <c r="BEG544" s="14">
        <v>19193.544608856835</v>
      </c>
      <c r="BEH544" s="14">
        <v>2.2088452470044487E-5</v>
      </c>
      <c r="BEI544" s="14">
        <v>15.140974493489328</v>
      </c>
      <c r="BEJ544" s="14">
        <v>1.5723169721198671</v>
      </c>
      <c r="BEK544" s="14">
        <v>4.0570458205228549E-6</v>
      </c>
      <c r="BEL544" s="14">
        <v>4.7257233298778255E-8</v>
      </c>
      <c r="BEM544" s="14">
        <v>4.1653131480655109E-2</v>
      </c>
      <c r="BEN544" s="14">
        <v>4.0774766949383055E-2</v>
      </c>
      <c r="BEO544" s="14">
        <v>3.9547836726205078E-2</v>
      </c>
      <c r="BEP544" s="14">
        <v>0.42456590393479521</v>
      </c>
      <c r="BEQ544" s="14">
        <v>0.15679190233320264</v>
      </c>
      <c r="BER544" s="14">
        <v>0.28612194912037109</v>
      </c>
      <c r="BES544" s="14">
        <v>0.32358004365969079</v>
      </c>
      <c r="BET544" s="14">
        <v>0.16701356099409295</v>
      </c>
      <c r="BEU544" s="26">
        <v>0.1636336977755532</v>
      </c>
    </row>
    <row r="545" spans="2:1503" outlineLevel="1" x14ac:dyDescent="0.35">
      <c r="B545" s="18">
        <v>536</v>
      </c>
      <c r="C545" s="11">
        <v>0</v>
      </c>
      <c r="D545" s="12">
        <v>0</v>
      </c>
      <c r="E545" s="12">
        <v>0</v>
      </c>
      <c r="F545" s="12">
        <v>0</v>
      </c>
      <c r="G545" s="12">
        <v>1.2738376278353303E-5</v>
      </c>
      <c r="H545" s="12">
        <v>0</v>
      </c>
      <c r="I545" s="12">
        <v>0</v>
      </c>
      <c r="J545" s="12">
        <v>0</v>
      </c>
      <c r="K545" s="12">
        <v>0</v>
      </c>
      <c r="L545" s="12">
        <v>0</v>
      </c>
      <c r="M545" s="12">
        <v>0</v>
      </c>
      <c r="N545" s="12">
        <v>0</v>
      </c>
      <c r="O545" s="12">
        <v>-1.1954917189054095E-11</v>
      </c>
      <c r="P545" s="12">
        <v>0</v>
      </c>
      <c r="Q545" s="12">
        <v>0</v>
      </c>
      <c r="R545" s="12">
        <v>0</v>
      </c>
      <c r="S545" s="12">
        <v>0</v>
      </c>
      <c r="T545" s="12">
        <v>0</v>
      </c>
      <c r="U545" s="12">
        <v>0</v>
      </c>
      <c r="V545" s="12">
        <v>0</v>
      </c>
      <c r="W545" s="12">
        <v>0</v>
      </c>
      <c r="X545" s="12">
        <v>0</v>
      </c>
      <c r="Y545" s="12">
        <v>0</v>
      </c>
      <c r="Z545" s="12">
        <v>0</v>
      </c>
      <c r="AA545" s="12">
        <v>0</v>
      </c>
      <c r="AB545" s="12">
        <v>0</v>
      </c>
      <c r="AC545" s="12">
        <v>0</v>
      </c>
      <c r="AD545" s="12">
        <v>0</v>
      </c>
      <c r="AE545" s="12">
        <v>0</v>
      </c>
      <c r="AF545" s="12">
        <v>0</v>
      </c>
      <c r="AG545" s="12">
        <v>0</v>
      </c>
      <c r="AH545" s="12">
        <v>0</v>
      </c>
      <c r="AI545" s="12">
        <v>0</v>
      </c>
      <c r="AJ545" s="12">
        <v>0</v>
      </c>
      <c r="AK545" s="12">
        <v>0</v>
      </c>
      <c r="AL545" s="12">
        <v>0</v>
      </c>
      <c r="AM545" s="12">
        <v>0</v>
      </c>
      <c r="AN545" s="12">
        <v>0</v>
      </c>
      <c r="AO545" s="12">
        <v>0</v>
      </c>
      <c r="AP545" s="12">
        <v>0</v>
      </c>
      <c r="AQ545" s="12">
        <v>0</v>
      </c>
      <c r="AR545" s="12">
        <v>2.3238639916563621E-4</v>
      </c>
      <c r="AS545" s="12">
        <v>0</v>
      </c>
      <c r="AT545" s="12">
        <v>0</v>
      </c>
      <c r="AU545" s="12">
        <v>0</v>
      </c>
      <c r="AV545" s="12">
        <v>0</v>
      </c>
      <c r="AW545" s="12">
        <v>0</v>
      </c>
      <c r="AX545" s="12">
        <v>0</v>
      </c>
      <c r="AY545" s="12">
        <v>0</v>
      </c>
      <c r="AZ545" s="12">
        <v>0</v>
      </c>
      <c r="BA545" s="12">
        <v>-1.5469295201070837E-5</v>
      </c>
      <c r="BB545" s="12">
        <v>9.455120505302516E-26</v>
      </c>
      <c r="BC545" s="12">
        <v>9.0087464835083887E-26</v>
      </c>
      <c r="BD545" s="12">
        <v>1.6229134438962262E-26</v>
      </c>
      <c r="BE545" s="12">
        <v>0</v>
      </c>
      <c r="BF545" s="12">
        <v>0</v>
      </c>
      <c r="BG545" s="12">
        <v>1.1215558382352267E-28</v>
      </c>
      <c r="BH545" s="12">
        <v>5.1036873277046047E-29</v>
      </c>
      <c r="BI545" s="12">
        <v>1.1215558382352267E-28</v>
      </c>
      <c r="BJ545" s="12">
        <v>7.6013925293217462E-8</v>
      </c>
      <c r="BK545" s="12">
        <v>0</v>
      </c>
      <c r="BL545" s="12">
        <v>0</v>
      </c>
      <c r="BM545" s="12">
        <v>0</v>
      </c>
      <c r="BN545" s="12">
        <v>0</v>
      </c>
      <c r="BO545" s="12">
        <v>0</v>
      </c>
      <c r="BP545" s="12">
        <v>0</v>
      </c>
      <c r="BQ545" s="12">
        <v>0</v>
      </c>
      <c r="BR545" s="12">
        <v>0</v>
      </c>
      <c r="BS545" s="12">
        <v>0</v>
      </c>
      <c r="BT545" s="12">
        <v>0</v>
      </c>
      <c r="BU545" s="12">
        <v>0</v>
      </c>
      <c r="BV545" s="12">
        <v>0</v>
      </c>
      <c r="BW545" s="12">
        <v>0</v>
      </c>
      <c r="BX545" s="12">
        <v>0</v>
      </c>
      <c r="BY545" s="12">
        <v>0</v>
      </c>
      <c r="BZ545" s="12">
        <v>0</v>
      </c>
      <c r="CA545" s="12">
        <v>0</v>
      </c>
      <c r="CB545" s="12">
        <v>0</v>
      </c>
      <c r="CC545" s="12">
        <v>0</v>
      </c>
      <c r="CD545" s="12">
        <v>0</v>
      </c>
      <c r="CE545" s="12">
        <v>0</v>
      </c>
      <c r="CF545" s="12">
        <v>0</v>
      </c>
      <c r="CG545" s="12">
        <v>0</v>
      </c>
      <c r="CH545" s="12">
        <v>0</v>
      </c>
      <c r="CI545" s="12">
        <v>0</v>
      </c>
      <c r="CJ545" s="12">
        <v>0</v>
      </c>
      <c r="CK545" s="12">
        <v>0</v>
      </c>
      <c r="CL545" s="12">
        <v>1.7296366224299128E-8</v>
      </c>
      <c r="CM545" s="12">
        <v>-2.1153520065327742E-9</v>
      </c>
      <c r="CN545" s="12">
        <v>0</v>
      </c>
      <c r="CO545" s="12">
        <v>0</v>
      </c>
      <c r="CP545" s="12">
        <v>0</v>
      </c>
      <c r="CQ545" s="12">
        <v>0</v>
      </c>
      <c r="CR545" s="12">
        <v>0</v>
      </c>
      <c r="CS545" s="12">
        <v>0</v>
      </c>
      <c r="CT545" s="12">
        <v>0</v>
      </c>
      <c r="CU545" s="12">
        <v>0</v>
      </c>
      <c r="CV545" s="12">
        <v>0</v>
      </c>
      <c r="CW545" s="12">
        <v>0</v>
      </c>
      <c r="CX545" s="12">
        <v>0</v>
      </c>
      <c r="CY545" s="12">
        <v>0</v>
      </c>
      <c r="CZ545" s="12">
        <v>0</v>
      </c>
      <c r="DA545" s="12">
        <v>0</v>
      </c>
      <c r="DB545" s="12">
        <v>0</v>
      </c>
      <c r="DC545" s="12">
        <v>0</v>
      </c>
      <c r="DD545" s="12">
        <v>0</v>
      </c>
      <c r="DE545" s="12">
        <v>0</v>
      </c>
      <c r="DF545" s="12">
        <v>0</v>
      </c>
      <c r="DG545" s="12">
        <v>0</v>
      </c>
      <c r="DH545" s="12">
        <v>0</v>
      </c>
      <c r="DI545" s="12">
        <v>0</v>
      </c>
      <c r="DJ545" s="12">
        <v>0</v>
      </c>
      <c r="DK545" s="12">
        <v>0</v>
      </c>
      <c r="DL545" s="12">
        <v>0</v>
      </c>
      <c r="DM545" s="12">
        <v>0</v>
      </c>
      <c r="DN545" s="12">
        <v>0</v>
      </c>
      <c r="DO545" s="12">
        <v>0</v>
      </c>
      <c r="DP545" s="12">
        <v>0</v>
      </c>
      <c r="DQ545" s="12">
        <v>0</v>
      </c>
      <c r="DR545" s="12">
        <v>0</v>
      </c>
      <c r="DS545" s="12">
        <v>0</v>
      </c>
      <c r="DT545" s="12">
        <v>0</v>
      </c>
      <c r="DU545" s="12">
        <v>0</v>
      </c>
      <c r="DV545" s="12">
        <v>0</v>
      </c>
      <c r="DW545" s="12">
        <v>1.902600284672904E-7</v>
      </c>
      <c r="DX545" s="12">
        <v>2.1153520065301082E-9</v>
      </c>
      <c r="DY545" s="12">
        <v>-9.665500737660754E-6</v>
      </c>
      <c r="DZ545" s="12">
        <v>0</v>
      </c>
      <c r="EA545" s="12">
        <v>4.3690390294998403E-8</v>
      </c>
      <c r="EB545" s="12">
        <v>0</v>
      </c>
      <c r="EC545" s="12">
        <v>8.2869433602500741E-12</v>
      </c>
      <c r="ED545" s="12">
        <v>1.3731232211358357E-11</v>
      </c>
      <c r="EE545" s="12">
        <v>4.1129859709793254E-11</v>
      </c>
      <c r="EF545" s="12">
        <v>0</v>
      </c>
      <c r="EG545" s="12">
        <v>0</v>
      </c>
      <c r="EH545" s="12">
        <v>0</v>
      </c>
      <c r="EI545" s="12">
        <v>0</v>
      </c>
      <c r="EJ545" s="12">
        <v>0</v>
      </c>
      <c r="EK545" s="12">
        <v>0</v>
      </c>
      <c r="EL545" s="12">
        <v>0</v>
      </c>
      <c r="EM545" s="12">
        <v>0</v>
      </c>
      <c r="EN545" s="12">
        <v>0</v>
      </c>
      <c r="EO545" s="12">
        <v>0</v>
      </c>
      <c r="EP545" s="12">
        <v>0</v>
      </c>
      <c r="EQ545" s="12">
        <v>0</v>
      </c>
      <c r="ER545" s="12">
        <v>0</v>
      </c>
      <c r="ES545" s="12">
        <v>0</v>
      </c>
      <c r="ET545" s="12">
        <v>0</v>
      </c>
      <c r="EU545" s="12">
        <v>0</v>
      </c>
      <c r="EV545" s="12">
        <v>0</v>
      </c>
      <c r="EW545" s="12">
        <v>0</v>
      </c>
      <c r="EX545" s="12">
        <v>0</v>
      </c>
      <c r="EY545" s="12">
        <v>0</v>
      </c>
      <c r="EZ545" s="12">
        <v>0</v>
      </c>
      <c r="FA545" s="12">
        <v>0</v>
      </c>
      <c r="FB545" s="12">
        <v>9.9999999999999995E-21</v>
      </c>
      <c r="FC545" s="12">
        <v>0</v>
      </c>
      <c r="FD545" s="12">
        <v>0</v>
      </c>
      <c r="FE545" s="12">
        <v>0</v>
      </c>
      <c r="FF545" s="12">
        <v>0</v>
      </c>
      <c r="FG545" s="12">
        <v>0</v>
      </c>
      <c r="FH545" s="12">
        <v>6.9181869365560137E-6</v>
      </c>
      <c r="FI545" s="12">
        <v>0</v>
      </c>
      <c r="FJ545" s="12">
        <v>7.0131134740491612E-8</v>
      </c>
      <c r="FK545" s="12">
        <v>-1.3594482998976737E-7</v>
      </c>
      <c r="FL545" s="12">
        <v>0</v>
      </c>
      <c r="FM545" s="12">
        <v>8.3179297000990031E-9</v>
      </c>
      <c r="FN545" s="12">
        <v>0</v>
      </c>
      <c r="FO545" s="12">
        <v>0</v>
      </c>
      <c r="FP545" s="12">
        <v>0</v>
      </c>
      <c r="FQ545" s="12">
        <v>0</v>
      </c>
      <c r="FR545" s="12">
        <v>7.0154083762045654E-9</v>
      </c>
      <c r="FS545" s="12">
        <v>0</v>
      </c>
      <c r="FT545" s="12">
        <v>0</v>
      </c>
      <c r="FU545" s="12">
        <v>0</v>
      </c>
      <c r="FV545" s="12">
        <v>0</v>
      </c>
      <c r="FW545" s="12">
        <v>0</v>
      </c>
      <c r="FX545" s="12">
        <v>0</v>
      </c>
      <c r="FY545" s="12">
        <v>0</v>
      </c>
      <c r="FZ545" s="12">
        <v>0</v>
      </c>
      <c r="GA545" s="12">
        <v>0</v>
      </c>
      <c r="GB545" s="12">
        <v>0</v>
      </c>
      <c r="GC545" s="12">
        <v>0</v>
      </c>
      <c r="GD545" s="12">
        <v>0</v>
      </c>
      <c r="GE545" s="12">
        <v>0</v>
      </c>
      <c r="GF545" s="12">
        <v>0</v>
      </c>
      <c r="GG545" s="12">
        <v>0</v>
      </c>
      <c r="GH545" s="12">
        <v>0</v>
      </c>
      <c r="GI545" s="12">
        <v>0</v>
      </c>
      <c r="GJ545" s="12">
        <v>0</v>
      </c>
      <c r="GK545" s="12">
        <v>0</v>
      </c>
      <c r="GL545" s="12">
        <v>0</v>
      </c>
      <c r="GM545" s="12">
        <v>0</v>
      </c>
      <c r="GN545" s="12">
        <v>0</v>
      </c>
      <c r="GO545" s="12">
        <v>0</v>
      </c>
      <c r="GP545" s="12">
        <v>0</v>
      </c>
      <c r="GQ545" s="12">
        <v>0</v>
      </c>
      <c r="GR545" s="12">
        <v>0</v>
      </c>
      <c r="GS545" s="12">
        <v>0</v>
      </c>
      <c r="GT545" s="12">
        <v>0</v>
      </c>
      <c r="GU545" s="12">
        <v>9.5953696029202625E-6</v>
      </c>
      <c r="GV545" s="12">
        <v>0</v>
      </c>
      <c r="GW545" s="12">
        <v>-4.4824278223268555E-8</v>
      </c>
      <c r="GX545" s="12">
        <v>0</v>
      </c>
      <c r="GY545" s="12">
        <v>0</v>
      </c>
      <c r="GZ545" s="12">
        <v>0</v>
      </c>
      <c r="HA545" s="12">
        <v>0</v>
      </c>
      <c r="HB545" s="12">
        <v>0</v>
      </c>
      <c r="HC545" s="12">
        <v>0</v>
      </c>
      <c r="HD545" s="12">
        <v>0</v>
      </c>
      <c r="HE545" s="12">
        <v>0</v>
      </c>
      <c r="HF545" s="12">
        <v>0</v>
      </c>
      <c r="HG545" s="12">
        <v>0</v>
      </c>
      <c r="HH545" s="12">
        <v>0</v>
      </c>
      <c r="HI545" s="12">
        <v>0</v>
      </c>
      <c r="HJ545" s="12">
        <v>0</v>
      </c>
      <c r="HK545" s="12">
        <v>0</v>
      </c>
      <c r="HL545" s="12">
        <v>0</v>
      </c>
      <c r="HM545" s="12">
        <v>0</v>
      </c>
      <c r="HN545" s="12">
        <v>0</v>
      </c>
      <c r="HO545" s="12">
        <v>0</v>
      </c>
      <c r="HP545" s="12">
        <v>0</v>
      </c>
      <c r="HQ545" s="12">
        <v>0</v>
      </c>
      <c r="HR545" s="12">
        <v>0</v>
      </c>
      <c r="HS545" s="12">
        <v>0</v>
      </c>
      <c r="HT545" s="12">
        <v>0</v>
      </c>
      <c r="HU545" s="12">
        <v>0</v>
      </c>
      <c r="HV545" s="12">
        <v>0</v>
      </c>
      <c r="HW545" s="12">
        <v>0</v>
      </c>
      <c r="HX545" s="12">
        <v>0</v>
      </c>
      <c r="HY545" s="12">
        <v>0</v>
      </c>
      <c r="HZ545" s="12">
        <v>0</v>
      </c>
      <c r="IA545" s="12">
        <v>0</v>
      </c>
      <c r="IB545" s="12">
        <v>0</v>
      </c>
      <c r="IC545" s="12">
        <v>0</v>
      </c>
      <c r="ID545" s="12">
        <v>0</v>
      </c>
      <c r="IE545" s="12">
        <v>0</v>
      </c>
      <c r="IF545" s="12">
        <v>0</v>
      </c>
      <c r="IG545" s="12">
        <v>1.0423504361919554E-7</v>
      </c>
      <c r="IH545" s="12">
        <v>0</v>
      </c>
      <c r="II545" s="12">
        <v>-8.3179297001031324E-9</v>
      </c>
      <c r="IJ545" s="12">
        <v>0</v>
      </c>
      <c r="IK545" s="12">
        <v>0</v>
      </c>
      <c r="IL545" s="12">
        <v>0</v>
      </c>
      <c r="IM545" s="12">
        <v>0</v>
      </c>
      <c r="IN545" s="12">
        <v>0</v>
      </c>
      <c r="IO545" s="12">
        <v>0</v>
      </c>
      <c r="IP545" s="12">
        <v>0</v>
      </c>
      <c r="IQ545" s="12">
        <v>0</v>
      </c>
      <c r="IR545" s="12">
        <v>0</v>
      </c>
      <c r="IS545" s="12">
        <v>0</v>
      </c>
      <c r="IT545" s="12">
        <v>0</v>
      </c>
      <c r="IU545" s="12">
        <v>0</v>
      </c>
      <c r="IV545" s="12">
        <v>0</v>
      </c>
      <c r="IW545" s="12">
        <v>0</v>
      </c>
      <c r="IX545" s="12">
        <v>0</v>
      </c>
      <c r="IY545" s="12">
        <v>0</v>
      </c>
      <c r="IZ545" s="12">
        <v>0</v>
      </c>
      <c r="JA545" s="12">
        <v>0</v>
      </c>
      <c r="JB545" s="12">
        <v>0</v>
      </c>
      <c r="JC545" s="12">
        <v>0</v>
      </c>
      <c r="JD545" s="12">
        <v>0</v>
      </c>
      <c r="JE545" s="12">
        <v>0</v>
      </c>
      <c r="JF545" s="12">
        <v>0</v>
      </c>
      <c r="JG545" s="12">
        <v>0</v>
      </c>
      <c r="JH545" s="12">
        <v>0</v>
      </c>
      <c r="JI545" s="12">
        <v>0</v>
      </c>
      <c r="JJ545" s="12">
        <v>0</v>
      </c>
      <c r="JK545" s="12">
        <v>0</v>
      </c>
      <c r="JL545" s="12">
        <v>0</v>
      </c>
      <c r="JM545" s="12">
        <v>0</v>
      </c>
      <c r="JN545" s="12">
        <v>0</v>
      </c>
      <c r="JO545" s="12">
        <v>1.8680075520747138E-6</v>
      </c>
      <c r="JP545" s="12">
        <v>0</v>
      </c>
      <c r="JQ545" s="12">
        <v>0</v>
      </c>
      <c r="JR545" s="12">
        <v>0</v>
      </c>
      <c r="JS545" s="12">
        <v>0</v>
      </c>
      <c r="JT545" s="12">
        <v>0</v>
      </c>
      <c r="JU545" s="12">
        <v>-8.288286378528187E-12</v>
      </c>
      <c r="JV545" s="12">
        <v>0</v>
      </c>
      <c r="JW545" s="12">
        <v>0</v>
      </c>
      <c r="JX545" s="12">
        <v>0</v>
      </c>
      <c r="JY545" s="12">
        <v>0</v>
      </c>
      <c r="JZ545" s="12">
        <v>0</v>
      </c>
      <c r="KA545" s="12">
        <v>0</v>
      </c>
      <c r="KB545" s="12">
        <v>0</v>
      </c>
      <c r="KC545" s="12">
        <v>0</v>
      </c>
      <c r="KD545" s="12">
        <v>0</v>
      </c>
      <c r="KE545" s="12">
        <v>0</v>
      </c>
      <c r="KF545" s="12">
        <v>0</v>
      </c>
      <c r="KG545" s="12">
        <v>0</v>
      </c>
      <c r="KH545" s="12">
        <v>0</v>
      </c>
      <c r="KI545" s="12">
        <v>0</v>
      </c>
      <c r="KJ545" s="12">
        <v>0</v>
      </c>
      <c r="KK545" s="12">
        <v>0</v>
      </c>
      <c r="KL545" s="12">
        <v>0</v>
      </c>
      <c r="KM545" s="12">
        <v>0</v>
      </c>
      <c r="KN545" s="12">
        <v>0</v>
      </c>
      <c r="KO545" s="12">
        <v>0</v>
      </c>
      <c r="KP545" s="12">
        <v>0</v>
      </c>
      <c r="KQ545" s="12">
        <v>0</v>
      </c>
      <c r="KR545" s="12">
        <v>0</v>
      </c>
      <c r="KS545" s="12">
        <v>0</v>
      </c>
      <c r="KT545" s="12">
        <v>0</v>
      </c>
      <c r="KU545" s="12">
        <v>0</v>
      </c>
      <c r="KV545" s="12">
        <v>0</v>
      </c>
      <c r="KW545" s="12">
        <v>0</v>
      </c>
      <c r="KX545" s="12">
        <v>0</v>
      </c>
      <c r="KY545" s="12">
        <v>0</v>
      </c>
      <c r="KZ545" s="12">
        <v>4.1511278934993643E-6</v>
      </c>
      <c r="LA545" s="12">
        <v>0</v>
      </c>
      <c r="LB545" s="12">
        <v>0</v>
      </c>
      <c r="LC545" s="12">
        <v>0</v>
      </c>
      <c r="LD545" s="12">
        <v>0</v>
      </c>
      <c r="LE545" s="12">
        <v>0</v>
      </c>
      <c r="LF545" s="12">
        <v>0</v>
      </c>
      <c r="LG545" s="12">
        <v>-1.3734022687802874E-11</v>
      </c>
      <c r="LH545" s="12">
        <v>0</v>
      </c>
      <c r="LI545" s="12">
        <v>0</v>
      </c>
      <c r="LJ545" s="12">
        <v>0</v>
      </c>
      <c r="LK545" s="12">
        <v>0</v>
      </c>
      <c r="LL545" s="12">
        <v>0</v>
      </c>
      <c r="LM545" s="12">
        <v>0</v>
      </c>
      <c r="LN545" s="12">
        <v>0</v>
      </c>
      <c r="LO545" s="12">
        <v>0</v>
      </c>
      <c r="LP545" s="12">
        <v>0</v>
      </c>
      <c r="LQ545" s="12">
        <v>0</v>
      </c>
      <c r="LR545" s="12">
        <v>0</v>
      </c>
      <c r="LS545" s="12">
        <v>0</v>
      </c>
      <c r="LT545" s="12">
        <v>0</v>
      </c>
      <c r="LU545" s="12">
        <v>0</v>
      </c>
      <c r="LV545" s="12">
        <v>0</v>
      </c>
      <c r="LW545" s="12">
        <v>0</v>
      </c>
      <c r="LX545" s="12">
        <v>0</v>
      </c>
      <c r="LY545" s="12">
        <v>0</v>
      </c>
      <c r="LZ545" s="12">
        <v>0</v>
      </c>
      <c r="MA545" s="12">
        <v>0</v>
      </c>
      <c r="MB545" s="12">
        <v>0</v>
      </c>
      <c r="MC545" s="12">
        <v>0</v>
      </c>
      <c r="MD545" s="12">
        <v>0</v>
      </c>
      <c r="ME545" s="12">
        <v>0</v>
      </c>
      <c r="MF545" s="12">
        <v>0</v>
      </c>
      <c r="MG545" s="12">
        <v>0</v>
      </c>
      <c r="MH545" s="12">
        <v>0</v>
      </c>
      <c r="MI545" s="12">
        <v>0</v>
      </c>
      <c r="MJ545" s="12">
        <v>0</v>
      </c>
      <c r="MK545" s="12">
        <v>6.9185464891656071E-7</v>
      </c>
      <c r="ML545" s="12">
        <v>0</v>
      </c>
      <c r="MM545" s="12">
        <v>0</v>
      </c>
      <c r="MN545" s="12">
        <v>0</v>
      </c>
      <c r="MO545" s="12">
        <v>0</v>
      </c>
      <c r="MP545" s="12">
        <v>0</v>
      </c>
      <c r="MQ545" s="12">
        <v>0</v>
      </c>
      <c r="MR545" s="12">
        <v>0</v>
      </c>
      <c r="MS545" s="12">
        <v>-4.1136597537380457E-11</v>
      </c>
      <c r="MT545" s="12">
        <v>0</v>
      </c>
      <c r="MU545" s="12">
        <v>0</v>
      </c>
      <c r="MV545" s="12">
        <v>0</v>
      </c>
      <c r="MW545" s="12">
        <v>0</v>
      </c>
      <c r="MX545" s="12">
        <v>0</v>
      </c>
      <c r="MY545" s="12">
        <v>0</v>
      </c>
      <c r="MZ545" s="12">
        <v>0</v>
      </c>
      <c r="NA545" s="12">
        <v>0</v>
      </c>
      <c r="NB545" s="12">
        <v>0</v>
      </c>
      <c r="NC545" s="12">
        <v>0</v>
      </c>
      <c r="ND545" s="12">
        <v>0</v>
      </c>
      <c r="NE545" s="12">
        <v>0</v>
      </c>
      <c r="NF545" s="12">
        <v>0</v>
      </c>
      <c r="NG545" s="12">
        <v>0</v>
      </c>
      <c r="NH545" s="12">
        <v>0</v>
      </c>
      <c r="NI545" s="12">
        <v>0</v>
      </c>
      <c r="NJ545" s="12">
        <v>0</v>
      </c>
      <c r="NK545" s="12">
        <v>0</v>
      </c>
      <c r="NL545" s="12">
        <v>0</v>
      </c>
      <c r="NM545" s="12">
        <v>0</v>
      </c>
      <c r="NN545" s="12">
        <v>0</v>
      </c>
      <c r="NO545" s="12">
        <v>0</v>
      </c>
      <c r="NP545" s="12">
        <v>0</v>
      </c>
      <c r="NQ545" s="12">
        <v>0</v>
      </c>
      <c r="NR545" s="12">
        <v>0</v>
      </c>
      <c r="NS545" s="12">
        <v>0</v>
      </c>
      <c r="NT545" s="12">
        <v>0</v>
      </c>
      <c r="NU545" s="12">
        <v>0</v>
      </c>
      <c r="NV545" s="12">
        <v>1.6248023293725598E-6</v>
      </c>
      <c r="NW545" s="12">
        <v>0</v>
      </c>
      <c r="NX545" s="12">
        <v>0</v>
      </c>
      <c r="NY545" s="12">
        <v>0</v>
      </c>
      <c r="NZ545" s="12">
        <v>0</v>
      </c>
      <c r="OA545" s="12">
        <v>0</v>
      </c>
      <c r="OB545" s="12">
        <v>0</v>
      </c>
      <c r="OC545" s="12">
        <v>0</v>
      </c>
      <c r="OD545" s="12">
        <v>0</v>
      </c>
      <c r="OE545" s="12">
        <v>-8.8409141316565692E-6</v>
      </c>
      <c r="OF545" s="12">
        <v>1.7294253951799111E-26</v>
      </c>
      <c r="OG545" s="12">
        <v>0</v>
      </c>
      <c r="OH545" s="12">
        <v>0</v>
      </c>
      <c r="OI545" s="12">
        <v>1.8891653011749552E-28</v>
      </c>
      <c r="OJ545" s="12">
        <v>5.1925638918420895E-7</v>
      </c>
      <c r="OK545" s="12">
        <v>0</v>
      </c>
      <c r="OL545" s="12">
        <v>0</v>
      </c>
      <c r="OM545" s="12">
        <v>0</v>
      </c>
      <c r="ON545" s="12">
        <v>0</v>
      </c>
      <c r="OO545" s="12">
        <v>2.9979281607393609E-7</v>
      </c>
      <c r="OP545" s="12">
        <v>0</v>
      </c>
      <c r="OQ545" s="12">
        <v>0</v>
      </c>
      <c r="OR545" s="12">
        <v>0</v>
      </c>
      <c r="OS545" s="12">
        <v>0</v>
      </c>
      <c r="OT545" s="12">
        <v>0</v>
      </c>
      <c r="OU545" s="12">
        <v>0</v>
      </c>
      <c r="OV545" s="12">
        <v>0</v>
      </c>
      <c r="OW545" s="12">
        <v>0</v>
      </c>
      <c r="OX545" s="12">
        <v>0</v>
      </c>
      <c r="OY545" s="12">
        <v>0</v>
      </c>
      <c r="OZ545" s="12">
        <v>0</v>
      </c>
      <c r="PA545" s="12">
        <v>0</v>
      </c>
      <c r="PB545" s="12">
        <v>0</v>
      </c>
      <c r="PC545" s="12">
        <v>0</v>
      </c>
      <c r="PD545" s="12">
        <v>0</v>
      </c>
      <c r="PE545" s="12">
        <v>0</v>
      </c>
      <c r="PF545" s="12">
        <v>0</v>
      </c>
      <c r="PG545" s="12">
        <v>0</v>
      </c>
      <c r="PH545" s="12">
        <v>0</v>
      </c>
      <c r="PI545" s="12">
        <v>0</v>
      </c>
      <c r="PJ545" s="12">
        <v>3.1709735851827838E-8</v>
      </c>
      <c r="PK545" s="12">
        <v>0</v>
      </c>
      <c r="PL545" s="12">
        <v>0</v>
      </c>
      <c r="PM545" s="12">
        <v>0</v>
      </c>
      <c r="PN545" s="12">
        <v>0</v>
      </c>
      <c r="PO545" s="12">
        <v>0</v>
      </c>
      <c r="PP545" s="12">
        <v>3.9883741452258566E-6</v>
      </c>
      <c r="PQ545" s="12">
        <v>-2.9585017087569937E-7</v>
      </c>
      <c r="PR545" s="12">
        <v>8.3212078822867434E-9</v>
      </c>
      <c r="PS545" s="12">
        <v>0</v>
      </c>
      <c r="PT545" s="12">
        <v>2.4608359050722553E-11</v>
      </c>
      <c r="PU545" s="12">
        <v>0</v>
      </c>
      <c r="PV545" s="12">
        <v>0</v>
      </c>
      <c r="PW545" s="12">
        <v>0</v>
      </c>
      <c r="PX545" s="12">
        <v>0</v>
      </c>
      <c r="PY545" s="12">
        <v>0</v>
      </c>
      <c r="PZ545" s="12">
        <v>0</v>
      </c>
      <c r="QA545" s="12">
        <v>1.6806722689075633E-8</v>
      </c>
      <c r="QB545" s="12">
        <v>0</v>
      </c>
      <c r="QC545" s="12">
        <v>0</v>
      </c>
      <c r="QD545" s="12">
        <v>0</v>
      </c>
      <c r="QE545" s="12">
        <v>-5.1962726981187153</v>
      </c>
      <c r="QF545" s="12">
        <v>1.1877617526320871E-24</v>
      </c>
      <c r="QG545" s="12">
        <v>3.9846183212797215E-16</v>
      </c>
      <c r="QH545" s="12">
        <v>0</v>
      </c>
      <c r="QI545" s="12">
        <v>5.7551007928142374E-5</v>
      </c>
      <c r="QJ545" s="12">
        <v>0</v>
      </c>
      <c r="QK545" s="12">
        <v>0</v>
      </c>
      <c r="QL545" s="12">
        <v>0</v>
      </c>
      <c r="QM545" s="12">
        <v>0</v>
      </c>
      <c r="QN545" s="12">
        <v>0</v>
      </c>
      <c r="QO545" s="12">
        <v>0</v>
      </c>
      <c r="QP545" s="12">
        <v>0</v>
      </c>
      <c r="QQ545" s="12">
        <v>0</v>
      </c>
      <c r="QR545" s="12">
        <v>0</v>
      </c>
      <c r="QS545" s="12">
        <v>0</v>
      </c>
      <c r="QT545" s="12">
        <v>0</v>
      </c>
      <c r="QU545" s="12">
        <v>0</v>
      </c>
      <c r="QV545" s="12">
        <v>0</v>
      </c>
      <c r="QW545" s="12">
        <v>0</v>
      </c>
      <c r="QX545" s="12">
        <v>0</v>
      </c>
      <c r="QY545" s="12">
        <v>0</v>
      </c>
      <c r="QZ545" s="12">
        <v>0</v>
      </c>
      <c r="RA545" s="12">
        <v>0</v>
      </c>
      <c r="RB545" s="12">
        <v>0</v>
      </c>
      <c r="RC545" s="12">
        <v>0</v>
      </c>
      <c r="RD545" s="12">
        <v>0</v>
      </c>
      <c r="RE545" s="12">
        <v>0</v>
      </c>
      <c r="RF545" s="12">
        <v>0</v>
      </c>
      <c r="RG545" s="12">
        <v>0</v>
      </c>
      <c r="RH545" s="12">
        <v>0</v>
      </c>
      <c r="RI545" s="12">
        <v>0</v>
      </c>
      <c r="RJ545" s="12">
        <v>0</v>
      </c>
      <c r="RK545" s="12">
        <v>0</v>
      </c>
      <c r="RL545" s="12">
        <v>0</v>
      </c>
      <c r="RM545" s="12">
        <v>0</v>
      </c>
      <c r="RN545" s="12">
        <v>0</v>
      </c>
      <c r="RO545" s="12">
        <v>0</v>
      </c>
      <c r="RP545" s="12">
        <v>0.41557918132319549</v>
      </c>
      <c r="RQ545" s="12">
        <v>-4.6328888758545916E-6</v>
      </c>
      <c r="RR545" s="12">
        <v>2.5956794660432817E-12</v>
      </c>
      <c r="RS545" s="12">
        <v>0.14499218442111694</v>
      </c>
      <c r="RT545" s="12">
        <v>0</v>
      </c>
      <c r="RU545" s="12">
        <v>0</v>
      </c>
      <c r="RV545" s="12">
        <v>0</v>
      </c>
      <c r="RW545" s="12">
        <v>0</v>
      </c>
      <c r="RX545" s="12">
        <v>0</v>
      </c>
      <c r="RY545" s="12">
        <v>0</v>
      </c>
      <c r="RZ545" s="12">
        <v>0</v>
      </c>
      <c r="SA545" s="12">
        <v>0</v>
      </c>
      <c r="SB545" s="12">
        <v>0</v>
      </c>
      <c r="SC545" s="12">
        <v>0</v>
      </c>
      <c r="SD545" s="12">
        <v>0</v>
      </c>
      <c r="SE545" s="12">
        <v>0</v>
      </c>
      <c r="SF545" s="12">
        <v>0</v>
      </c>
      <c r="SG545" s="12">
        <v>0</v>
      </c>
      <c r="SH545" s="12">
        <v>0</v>
      </c>
      <c r="SI545" s="12">
        <v>0</v>
      </c>
      <c r="SJ545" s="12">
        <v>0</v>
      </c>
      <c r="SK545" s="12">
        <v>0</v>
      </c>
      <c r="SL545" s="12">
        <v>0</v>
      </c>
      <c r="SM545" s="12">
        <v>0</v>
      </c>
      <c r="SN545" s="12">
        <v>0</v>
      </c>
      <c r="SO545" s="12">
        <v>0</v>
      </c>
      <c r="SP545" s="12">
        <v>0</v>
      </c>
      <c r="SQ545" s="12">
        <v>0</v>
      </c>
      <c r="SR545" s="12">
        <v>0</v>
      </c>
      <c r="SS545" s="12">
        <v>0</v>
      </c>
      <c r="ST545" s="12">
        <v>0</v>
      </c>
      <c r="SU545" s="12">
        <v>0</v>
      </c>
      <c r="SV545" s="12">
        <v>0</v>
      </c>
      <c r="SW545" s="12">
        <v>0</v>
      </c>
      <c r="SX545" s="12">
        <v>0</v>
      </c>
      <c r="SY545" s="12">
        <v>0</v>
      </c>
      <c r="SZ545" s="12">
        <v>0</v>
      </c>
      <c r="TA545" s="12">
        <v>4.7791605852167462</v>
      </c>
      <c r="TB545" s="12">
        <v>0</v>
      </c>
      <c r="TC545" s="12">
        <v>-2.5966437211604488E-12</v>
      </c>
      <c r="TD545" s="12">
        <v>0</v>
      </c>
      <c r="TE545" s="12">
        <v>0</v>
      </c>
      <c r="TF545" s="12">
        <v>0</v>
      </c>
      <c r="TG545" s="12">
        <v>0</v>
      </c>
      <c r="TH545" s="12">
        <v>0</v>
      </c>
      <c r="TI545" s="12">
        <v>0</v>
      </c>
      <c r="TJ545" s="12">
        <v>0</v>
      </c>
      <c r="TK545" s="12">
        <v>0</v>
      </c>
      <c r="TL545" s="12">
        <v>0</v>
      </c>
      <c r="TM545" s="12">
        <v>0</v>
      </c>
      <c r="TN545" s="12">
        <v>0</v>
      </c>
      <c r="TO545" s="12">
        <v>0</v>
      </c>
      <c r="TP545" s="12">
        <v>0</v>
      </c>
      <c r="TQ545" s="12">
        <v>0</v>
      </c>
      <c r="TR545" s="12">
        <v>0</v>
      </c>
      <c r="TS545" s="12">
        <v>0</v>
      </c>
      <c r="TT545" s="12">
        <v>0</v>
      </c>
      <c r="TU545" s="12">
        <v>0</v>
      </c>
      <c r="TV545" s="12">
        <v>0</v>
      </c>
      <c r="TW545" s="12">
        <v>0</v>
      </c>
      <c r="TX545" s="12">
        <v>0</v>
      </c>
      <c r="TY545" s="12">
        <v>0</v>
      </c>
      <c r="TZ545" s="12">
        <v>0</v>
      </c>
      <c r="UA545" s="12">
        <v>0</v>
      </c>
      <c r="UB545" s="12">
        <v>0</v>
      </c>
      <c r="UC545" s="12">
        <v>0</v>
      </c>
      <c r="UD545" s="12">
        <v>0</v>
      </c>
      <c r="UE545" s="12">
        <v>0</v>
      </c>
      <c r="UF545" s="12">
        <v>0</v>
      </c>
      <c r="UG545" s="12">
        <v>0</v>
      </c>
      <c r="UH545" s="12">
        <v>0</v>
      </c>
      <c r="UI545" s="12">
        <v>0</v>
      </c>
      <c r="UJ545" s="12">
        <v>0</v>
      </c>
      <c r="UK545" s="12">
        <v>0</v>
      </c>
      <c r="UL545" s="12">
        <v>0</v>
      </c>
      <c r="UM545" s="12">
        <v>4.591093478457764E-6</v>
      </c>
      <c r="UN545" s="12">
        <v>0</v>
      </c>
      <c r="UO545" s="12">
        <v>-0.14499218724256302</v>
      </c>
      <c r="UP545" s="12">
        <v>0</v>
      </c>
      <c r="UQ545" s="12">
        <v>0</v>
      </c>
      <c r="UR545" s="12">
        <v>0</v>
      </c>
      <c r="US545" s="12">
        <v>0</v>
      </c>
      <c r="UT545" s="12">
        <v>0</v>
      </c>
      <c r="UU545" s="12">
        <v>0</v>
      </c>
      <c r="UV545" s="12">
        <v>0</v>
      </c>
      <c r="UW545" s="12">
        <v>0</v>
      </c>
      <c r="UX545" s="12">
        <v>0</v>
      </c>
      <c r="UY545" s="12">
        <v>0</v>
      </c>
      <c r="UZ545" s="12">
        <v>0</v>
      </c>
      <c r="VA545" s="12">
        <v>0</v>
      </c>
      <c r="VB545" s="12">
        <v>0</v>
      </c>
      <c r="VC545" s="12">
        <v>0</v>
      </c>
      <c r="VD545" s="12">
        <v>0</v>
      </c>
      <c r="VE545" s="12">
        <v>0</v>
      </c>
      <c r="VF545" s="12">
        <v>0</v>
      </c>
      <c r="VG545" s="12">
        <v>0</v>
      </c>
      <c r="VH545" s="12">
        <v>0</v>
      </c>
      <c r="VI545" s="12">
        <v>0</v>
      </c>
      <c r="VJ545" s="12">
        <v>0</v>
      </c>
      <c r="VK545" s="12">
        <v>0</v>
      </c>
      <c r="VL545" s="12">
        <v>0</v>
      </c>
      <c r="VM545" s="12">
        <v>0</v>
      </c>
      <c r="VN545" s="12">
        <v>0</v>
      </c>
      <c r="VO545" s="12">
        <v>0</v>
      </c>
      <c r="VP545" s="12">
        <v>0</v>
      </c>
      <c r="VQ545" s="12">
        <v>0</v>
      </c>
      <c r="VR545" s="12">
        <v>0</v>
      </c>
      <c r="VS545" s="12">
        <v>0</v>
      </c>
      <c r="VT545" s="12">
        <v>0</v>
      </c>
      <c r="VU545" s="12">
        <v>0</v>
      </c>
      <c r="VV545" s="12">
        <v>0</v>
      </c>
      <c r="VW545" s="12">
        <v>1.5329312124473713E-3</v>
      </c>
      <c r="VX545" s="12">
        <v>0</v>
      </c>
      <c r="VY545" s="12">
        <v>0</v>
      </c>
      <c r="VZ545" s="12">
        <v>0</v>
      </c>
      <c r="WA545" s="12">
        <v>-3.1190049114116267E-4</v>
      </c>
      <c r="WB545" s="12">
        <v>1.0051584553355538E-25</v>
      </c>
      <c r="WC545" s="12">
        <v>4.5631011034227509E-25</v>
      </c>
      <c r="WD545" s="12">
        <v>2.3991169324162531E-25</v>
      </c>
      <c r="WE545" s="12">
        <v>0</v>
      </c>
      <c r="WF545" s="12">
        <v>0</v>
      </c>
      <c r="WG545" s="12">
        <v>1.8079974854579151E-28</v>
      </c>
      <c r="WH545" s="12">
        <v>1.9795130243899975E-29</v>
      </c>
      <c r="WI545" s="12">
        <v>2.3254902425388126E-28</v>
      </c>
      <c r="WJ545" s="12">
        <v>7.3931200782064476E-9</v>
      </c>
      <c r="WK545" s="12">
        <v>0</v>
      </c>
      <c r="WL545" s="12">
        <v>0</v>
      </c>
      <c r="WM545" s="12">
        <v>0</v>
      </c>
      <c r="WN545" s="12">
        <v>0</v>
      </c>
      <c r="WO545" s="12">
        <v>0</v>
      </c>
      <c r="WP545" s="12">
        <v>0</v>
      </c>
      <c r="WQ545" s="12">
        <v>0</v>
      </c>
      <c r="WR545" s="12">
        <v>0</v>
      </c>
      <c r="WS545" s="12">
        <v>0</v>
      </c>
      <c r="WT545" s="12">
        <v>0</v>
      </c>
      <c r="WU545" s="12">
        <v>0</v>
      </c>
      <c r="WV545" s="12">
        <v>0</v>
      </c>
      <c r="WW545" s="12">
        <v>0</v>
      </c>
      <c r="WX545" s="12">
        <v>0</v>
      </c>
      <c r="WY545" s="12">
        <v>0</v>
      </c>
      <c r="WZ545" s="12">
        <v>0</v>
      </c>
      <c r="XA545" s="12">
        <v>0</v>
      </c>
      <c r="XB545" s="12">
        <v>0</v>
      </c>
      <c r="XC545" s="12">
        <v>0</v>
      </c>
      <c r="XD545" s="12">
        <v>0</v>
      </c>
      <c r="XE545" s="12">
        <v>0</v>
      </c>
      <c r="XF545" s="12">
        <v>0</v>
      </c>
      <c r="XG545" s="12">
        <v>0</v>
      </c>
      <c r="XH545" s="12">
        <v>0</v>
      </c>
      <c r="XI545" s="12">
        <v>0</v>
      </c>
      <c r="XJ545" s="12">
        <v>0</v>
      </c>
      <c r="XK545" s="12">
        <v>0</v>
      </c>
      <c r="XL545" s="12">
        <v>2.1962717722146413E-25</v>
      </c>
      <c r="XM545" s="12">
        <v>-1.3163042950707246E-20</v>
      </c>
      <c r="XN545" s="12">
        <v>0</v>
      </c>
      <c r="XO545" s="12">
        <v>0</v>
      </c>
      <c r="XP545" s="12">
        <v>0</v>
      </c>
      <c r="XQ545" s="12">
        <v>0</v>
      </c>
      <c r="XR545" s="12">
        <v>0</v>
      </c>
      <c r="XS545" s="12">
        <v>0</v>
      </c>
      <c r="XT545" s="12">
        <v>0</v>
      </c>
      <c r="XU545" s="12">
        <v>0</v>
      </c>
      <c r="XV545" s="12">
        <v>0</v>
      </c>
      <c r="XW545" s="12">
        <v>0</v>
      </c>
      <c r="XX545" s="12">
        <v>0</v>
      </c>
      <c r="XY545" s="12">
        <v>0</v>
      </c>
      <c r="XZ545" s="12">
        <v>0</v>
      </c>
      <c r="YA545" s="12">
        <v>0</v>
      </c>
      <c r="YB545" s="12">
        <v>0</v>
      </c>
      <c r="YC545" s="12">
        <v>0</v>
      </c>
      <c r="YD545" s="12">
        <v>0</v>
      </c>
      <c r="YE545" s="12">
        <v>0</v>
      </c>
      <c r="YF545" s="12">
        <v>0</v>
      </c>
      <c r="YG545" s="12">
        <v>0</v>
      </c>
      <c r="YH545" s="12">
        <v>0</v>
      </c>
      <c r="YI545" s="12">
        <v>0</v>
      </c>
      <c r="YJ545" s="12">
        <v>0</v>
      </c>
      <c r="YK545" s="12">
        <v>0</v>
      </c>
      <c r="YL545" s="12">
        <v>0</v>
      </c>
      <c r="YM545" s="12">
        <v>0</v>
      </c>
      <c r="YN545" s="12">
        <v>0</v>
      </c>
      <c r="YO545" s="12">
        <v>0</v>
      </c>
      <c r="YP545" s="12">
        <v>0</v>
      </c>
      <c r="YQ545" s="12">
        <v>0</v>
      </c>
      <c r="YR545" s="12">
        <v>0</v>
      </c>
      <c r="YS545" s="12">
        <v>0</v>
      </c>
      <c r="YT545" s="12">
        <v>4.1795397396826924E-8</v>
      </c>
      <c r="YU545" s="12">
        <v>0</v>
      </c>
      <c r="YV545" s="12">
        <v>0</v>
      </c>
      <c r="YW545" s="12">
        <v>5.2710522533151392E-6</v>
      </c>
      <c r="YX545" s="12">
        <v>9.9999999999999995E-21</v>
      </c>
      <c r="YY545" s="12">
        <v>-5.1222525185419749E-6</v>
      </c>
      <c r="YZ545" s="12">
        <v>0</v>
      </c>
      <c r="ZA545" s="12">
        <v>3.1096220027856152E-9</v>
      </c>
      <c r="ZB545" s="12">
        <v>0</v>
      </c>
      <c r="ZC545" s="12">
        <v>3.3381358178151311E-11</v>
      </c>
      <c r="ZD545" s="12">
        <v>6.3910662184963393E-12</v>
      </c>
      <c r="ZE545" s="12">
        <v>1.1946125352886733E-11</v>
      </c>
      <c r="ZF545" s="12">
        <v>0</v>
      </c>
      <c r="ZG545" s="12">
        <v>0</v>
      </c>
      <c r="ZH545" s="12">
        <v>0</v>
      </c>
      <c r="ZI545" s="12">
        <v>0</v>
      </c>
      <c r="ZJ545" s="12">
        <v>0</v>
      </c>
      <c r="ZK545" s="12">
        <v>0</v>
      </c>
      <c r="ZL545" s="12">
        <v>0</v>
      </c>
      <c r="ZM545" s="12">
        <v>0</v>
      </c>
      <c r="ZN545" s="12">
        <v>0</v>
      </c>
      <c r="ZO545" s="12">
        <v>0</v>
      </c>
      <c r="ZP545" s="12">
        <v>0</v>
      </c>
      <c r="ZQ545" s="12">
        <v>0</v>
      </c>
      <c r="ZR545" s="12">
        <v>0</v>
      </c>
      <c r="ZS545" s="12">
        <v>0</v>
      </c>
      <c r="ZT545" s="12">
        <v>0</v>
      </c>
      <c r="ZU545" s="12">
        <v>0</v>
      </c>
      <c r="ZV545" s="12">
        <v>0</v>
      </c>
      <c r="ZW545" s="12">
        <v>0</v>
      </c>
      <c r="ZX545" s="12">
        <v>0</v>
      </c>
      <c r="ZY545" s="12">
        <v>0</v>
      </c>
      <c r="ZZ545" s="12">
        <v>0</v>
      </c>
      <c r="AAA545" s="12">
        <v>0</v>
      </c>
      <c r="AAB545" s="12">
        <v>0</v>
      </c>
      <c r="AAC545" s="12">
        <v>0</v>
      </c>
      <c r="AAD545" s="12">
        <v>0</v>
      </c>
      <c r="AAE545" s="12">
        <v>0</v>
      </c>
      <c r="AAF545" s="12">
        <v>0</v>
      </c>
      <c r="AAG545" s="12">
        <v>0</v>
      </c>
      <c r="AAH545" s="12">
        <v>9.9830535100665527E-28</v>
      </c>
      <c r="AAI545" s="12">
        <v>0</v>
      </c>
      <c r="AAJ545" s="12">
        <v>2.3985029393015494E-8</v>
      </c>
      <c r="AAK545" s="12">
        <v>-1.818522547671997E-6</v>
      </c>
      <c r="AAL545" s="12">
        <v>0</v>
      </c>
      <c r="AAM545" s="12">
        <v>5.1061365490631659E-9</v>
      </c>
      <c r="AAN545" s="12">
        <v>0</v>
      </c>
      <c r="AAO545" s="12">
        <v>0</v>
      </c>
      <c r="AAP545" s="12">
        <v>0</v>
      </c>
      <c r="AAQ545" s="12">
        <v>0</v>
      </c>
      <c r="AAR545" s="12">
        <v>0</v>
      </c>
      <c r="AAS545" s="12">
        <v>0</v>
      </c>
      <c r="AAT545" s="12">
        <v>5.0518743071412487E-14</v>
      </c>
      <c r="AAU545" s="12">
        <v>0</v>
      </c>
      <c r="AAV545" s="12">
        <v>0</v>
      </c>
      <c r="AAW545" s="12">
        <v>0</v>
      </c>
      <c r="AAX545" s="12">
        <v>0</v>
      </c>
      <c r="AAY545" s="12">
        <v>0</v>
      </c>
      <c r="AAZ545" s="12">
        <v>0</v>
      </c>
      <c r="ABA545" s="12">
        <v>0</v>
      </c>
      <c r="ABB545" s="12">
        <v>0</v>
      </c>
      <c r="ABC545" s="12">
        <v>0</v>
      </c>
      <c r="ABD545" s="12">
        <v>0</v>
      </c>
      <c r="ABE545" s="12">
        <v>0</v>
      </c>
      <c r="ABF545" s="12">
        <v>0</v>
      </c>
      <c r="ABG545" s="12">
        <v>0</v>
      </c>
      <c r="ABH545" s="12">
        <v>0</v>
      </c>
      <c r="ABI545" s="12">
        <v>0</v>
      </c>
      <c r="ABJ545" s="12">
        <v>0</v>
      </c>
      <c r="ABK545" s="12">
        <v>0</v>
      </c>
      <c r="ABL545" s="12">
        <v>0</v>
      </c>
      <c r="ABM545" s="12">
        <v>0</v>
      </c>
      <c r="ABN545" s="12">
        <v>0</v>
      </c>
      <c r="ABO545" s="12">
        <v>0</v>
      </c>
      <c r="ABP545" s="12">
        <v>0</v>
      </c>
      <c r="ABQ545" s="12">
        <v>0</v>
      </c>
      <c r="ABR545" s="12">
        <v>0</v>
      </c>
      <c r="ABS545" s="12">
        <v>0</v>
      </c>
      <c r="ABT545" s="12">
        <v>0</v>
      </c>
      <c r="ABU545" s="12">
        <v>5.0982674891489584E-6</v>
      </c>
      <c r="ABV545" s="12">
        <v>0</v>
      </c>
      <c r="ABW545" s="12">
        <v>-4.2783466406673372E-9</v>
      </c>
      <c r="ABX545" s="12">
        <v>0</v>
      </c>
      <c r="ABY545" s="12">
        <v>0</v>
      </c>
      <c r="ABZ545" s="12">
        <v>0</v>
      </c>
      <c r="ACA545" s="12">
        <v>0</v>
      </c>
      <c r="ACB545" s="12">
        <v>0</v>
      </c>
      <c r="ACC545" s="12">
        <v>0</v>
      </c>
      <c r="ACD545" s="12">
        <v>0</v>
      </c>
      <c r="ACE545" s="12">
        <v>0</v>
      </c>
      <c r="ACF545" s="12">
        <v>0</v>
      </c>
      <c r="ACG545" s="12">
        <v>0</v>
      </c>
      <c r="ACH545" s="12">
        <v>0</v>
      </c>
      <c r="ACI545" s="12">
        <v>0</v>
      </c>
      <c r="ACJ545" s="12">
        <v>0</v>
      </c>
      <c r="ACK545" s="12">
        <v>0</v>
      </c>
      <c r="ACL545" s="12">
        <v>0</v>
      </c>
      <c r="ACM545" s="12">
        <v>0</v>
      </c>
      <c r="ACN545" s="12">
        <v>0</v>
      </c>
      <c r="ACO545" s="12">
        <v>0</v>
      </c>
      <c r="ACP545" s="12">
        <v>0</v>
      </c>
      <c r="ACQ545" s="12">
        <v>0</v>
      </c>
      <c r="ACR545" s="12">
        <v>0</v>
      </c>
      <c r="ACS545" s="12">
        <v>0</v>
      </c>
      <c r="ACT545" s="12">
        <v>0</v>
      </c>
      <c r="ACU545" s="12">
        <v>0</v>
      </c>
      <c r="ACV545" s="12">
        <v>0</v>
      </c>
      <c r="ACW545" s="12">
        <v>0</v>
      </c>
      <c r="ACX545" s="12">
        <v>0</v>
      </c>
      <c r="ACY545" s="12">
        <v>0</v>
      </c>
      <c r="ACZ545" s="12">
        <v>0</v>
      </c>
      <c r="ADA545" s="12">
        <v>0</v>
      </c>
      <c r="ADB545" s="12">
        <v>0</v>
      </c>
      <c r="ADC545" s="12">
        <v>0</v>
      </c>
      <c r="ADD545" s="12">
        <v>0</v>
      </c>
      <c r="ADE545" s="12">
        <v>0</v>
      </c>
      <c r="ADF545" s="12">
        <v>0</v>
      </c>
      <c r="ADG545" s="12">
        <v>1.8185225476719862E-6</v>
      </c>
      <c r="ADH545" s="12">
        <v>0</v>
      </c>
      <c r="ADI545" s="12">
        <v>-6.0204297906545689E-9</v>
      </c>
      <c r="ADJ545" s="12">
        <v>0</v>
      </c>
      <c r="ADK545" s="12">
        <v>0</v>
      </c>
      <c r="ADL545" s="12">
        <v>0</v>
      </c>
      <c r="ADM545" s="12">
        <v>0</v>
      </c>
      <c r="ADN545" s="12">
        <v>0</v>
      </c>
      <c r="ADO545" s="12">
        <v>0</v>
      </c>
      <c r="ADP545" s="12">
        <v>0</v>
      </c>
      <c r="ADQ545" s="12">
        <v>0</v>
      </c>
      <c r="ADR545" s="12">
        <v>0</v>
      </c>
      <c r="ADS545" s="12">
        <v>0</v>
      </c>
      <c r="ADT545" s="12">
        <v>0</v>
      </c>
      <c r="ADU545" s="12">
        <v>0</v>
      </c>
      <c r="ADV545" s="12">
        <v>0</v>
      </c>
      <c r="ADW545" s="12">
        <v>0</v>
      </c>
      <c r="ADX545" s="12">
        <v>0</v>
      </c>
      <c r="ADY545" s="12">
        <v>0</v>
      </c>
      <c r="ADZ545" s="12">
        <v>0</v>
      </c>
      <c r="AEA545" s="12">
        <v>0</v>
      </c>
      <c r="AEB545" s="12">
        <v>0</v>
      </c>
      <c r="AEC545" s="12">
        <v>0</v>
      </c>
      <c r="AED545" s="12">
        <v>0</v>
      </c>
      <c r="AEE545" s="12">
        <v>0</v>
      </c>
      <c r="AEF545" s="12">
        <v>0</v>
      </c>
      <c r="AEG545" s="12">
        <v>0</v>
      </c>
      <c r="AEH545" s="12">
        <v>0</v>
      </c>
      <c r="AEI545" s="12">
        <v>0</v>
      </c>
      <c r="AEJ545" s="12">
        <v>0</v>
      </c>
      <c r="AEK545" s="12">
        <v>0</v>
      </c>
      <c r="AEL545" s="12">
        <v>0</v>
      </c>
      <c r="AEM545" s="12">
        <v>0</v>
      </c>
      <c r="AEN545" s="12">
        <v>0</v>
      </c>
      <c r="AEO545" s="12">
        <v>2.1962717721298799E-25</v>
      </c>
      <c r="AEP545" s="12">
        <v>0</v>
      </c>
      <c r="AEQ545" s="12">
        <v>0</v>
      </c>
      <c r="AER545" s="12">
        <v>0</v>
      </c>
      <c r="AES545" s="12">
        <v>0</v>
      </c>
      <c r="AET545" s="12">
        <v>0</v>
      </c>
      <c r="AEU545" s="12">
        <v>-3.3383565278367765E-11</v>
      </c>
      <c r="AEV545" s="12">
        <v>0</v>
      </c>
      <c r="AEW545" s="12">
        <v>0</v>
      </c>
      <c r="AEX545" s="12">
        <v>0</v>
      </c>
      <c r="AEY545" s="12">
        <v>0</v>
      </c>
      <c r="AEZ545" s="12">
        <v>0</v>
      </c>
      <c r="AFA545" s="12">
        <v>0</v>
      </c>
      <c r="AFB545" s="12">
        <v>0</v>
      </c>
      <c r="AFC545" s="12">
        <v>0</v>
      </c>
      <c r="AFD545" s="12">
        <v>0</v>
      </c>
      <c r="AFE545" s="12">
        <v>0</v>
      </c>
      <c r="AFF545" s="12">
        <v>0</v>
      </c>
      <c r="AFG545" s="12">
        <v>0</v>
      </c>
      <c r="AFH545" s="12">
        <v>0</v>
      </c>
      <c r="AFI545" s="12">
        <v>0</v>
      </c>
      <c r="AFJ545" s="12">
        <v>0</v>
      </c>
      <c r="AFK545" s="12">
        <v>0</v>
      </c>
      <c r="AFL545" s="12">
        <v>0</v>
      </c>
      <c r="AFM545" s="12">
        <v>0</v>
      </c>
      <c r="AFN545" s="12">
        <v>0</v>
      </c>
      <c r="AFO545" s="12">
        <v>0</v>
      </c>
      <c r="AFP545" s="12">
        <v>0</v>
      </c>
      <c r="AFQ545" s="12">
        <v>0</v>
      </c>
      <c r="AFR545" s="12">
        <v>0</v>
      </c>
      <c r="AFS545" s="12">
        <v>0</v>
      </c>
      <c r="AFT545" s="12">
        <v>0</v>
      </c>
      <c r="AFU545" s="12">
        <v>0</v>
      </c>
      <c r="AFV545" s="12">
        <v>0</v>
      </c>
      <c r="AFW545" s="12">
        <v>0</v>
      </c>
      <c r="AFX545" s="12">
        <v>0</v>
      </c>
      <c r="AFY545" s="12">
        <v>0</v>
      </c>
      <c r="AFZ545" s="12">
        <v>3.9532891898337841E-6</v>
      </c>
      <c r="AGA545" s="12">
        <v>0</v>
      </c>
      <c r="AGB545" s="12">
        <v>0</v>
      </c>
      <c r="AGC545" s="12">
        <v>0</v>
      </c>
      <c r="AGD545" s="12">
        <v>0</v>
      </c>
      <c r="AGE545" s="12">
        <v>0</v>
      </c>
      <c r="AGF545" s="12">
        <v>0</v>
      </c>
      <c r="AGG545" s="12">
        <v>-6.3916203888058827E-12</v>
      </c>
      <c r="AGH545" s="12">
        <v>0</v>
      </c>
      <c r="AGI545" s="12">
        <v>0</v>
      </c>
      <c r="AGJ545" s="12">
        <v>0</v>
      </c>
      <c r="AGK545" s="12">
        <v>0</v>
      </c>
      <c r="AGL545" s="12">
        <v>0</v>
      </c>
      <c r="AGM545" s="12">
        <v>0</v>
      </c>
      <c r="AGN545" s="12">
        <v>0</v>
      </c>
      <c r="AGO545" s="12">
        <v>0</v>
      </c>
      <c r="AGP545" s="12">
        <v>0</v>
      </c>
      <c r="AGQ545" s="12">
        <v>0</v>
      </c>
      <c r="AGR545" s="12">
        <v>0</v>
      </c>
      <c r="AGS545" s="12">
        <v>0</v>
      </c>
      <c r="AGT545" s="12">
        <v>0</v>
      </c>
      <c r="AGU545" s="12">
        <v>0</v>
      </c>
      <c r="AGV545" s="12">
        <v>0</v>
      </c>
      <c r="AGW545" s="12">
        <v>0</v>
      </c>
      <c r="AGX545" s="12">
        <v>0</v>
      </c>
      <c r="AGY545" s="12">
        <v>0</v>
      </c>
      <c r="AGZ545" s="12">
        <v>0</v>
      </c>
      <c r="AHA545" s="12">
        <v>0</v>
      </c>
      <c r="AHB545" s="12">
        <v>0</v>
      </c>
      <c r="AHC545" s="12">
        <v>0</v>
      </c>
      <c r="AHD545" s="12">
        <v>0</v>
      </c>
      <c r="AHE545" s="12">
        <v>0</v>
      </c>
      <c r="AHF545" s="12">
        <v>0</v>
      </c>
      <c r="AHG545" s="12">
        <v>0</v>
      </c>
      <c r="AHH545" s="12">
        <v>0</v>
      </c>
      <c r="AHI545" s="12">
        <v>0</v>
      </c>
      <c r="AHJ545" s="12">
        <v>0</v>
      </c>
      <c r="AHK545" s="12">
        <v>0</v>
      </c>
      <c r="AHL545" s="12">
        <v>0</v>
      </c>
      <c r="AHM545" s="12">
        <v>0</v>
      </c>
      <c r="AHN545" s="12">
        <v>0</v>
      </c>
      <c r="AHO545" s="12">
        <v>0</v>
      </c>
      <c r="AHP545" s="12">
        <v>0</v>
      </c>
      <c r="AHQ545" s="12">
        <v>0</v>
      </c>
      <c r="AHR545" s="12">
        <v>0</v>
      </c>
      <c r="AHS545" s="12">
        <v>0</v>
      </c>
      <c r="AHT545" s="12">
        <v>0</v>
      </c>
      <c r="AHU545" s="12">
        <v>0</v>
      </c>
      <c r="AHV545" s="12">
        <v>0</v>
      </c>
      <c r="AHW545" s="12">
        <v>0</v>
      </c>
      <c r="AHX545" s="12">
        <v>0</v>
      </c>
      <c r="AHY545" s="12">
        <v>0</v>
      </c>
      <c r="AHZ545" s="12">
        <v>0</v>
      </c>
      <c r="AIA545" s="12">
        <v>0</v>
      </c>
      <c r="AIB545" s="12">
        <v>0</v>
      </c>
      <c r="AIC545" s="12">
        <v>0</v>
      </c>
      <c r="AID545" s="12">
        <v>2.496362364686023E-7</v>
      </c>
      <c r="AIE545" s="12">
        <v>-1.778809799499941E-8</v>
      </c>
      <c r="AIF545" s="12">
        <v>9.7155826257322208E-9</v>
      </c>
      <c r="AIG545" s="12">
        <v>0</v>
      </c>
      <c r="AIH545" s="12">
        <v>0</v>
      </c>
      <c r="AII545" s="12">
        <v>0</v>
      </c>
      <c r="AIJ545" s="12">
        <v>1.9607843137254903E-9</v>
      </c>
      <c r="AIK545" s="12">
        <v>0</v>
      </c>
      <c r="AIL545" s="12">
        <v>0</v>
      </c>
      <c r="AIM545" s="12">
        <v>0</v>
      </c>
      <c r="AIN545" s="12">
        <v>0</v>
      </c>
      <c r="AIO545" s="12">
        <v>0</v>
      </c>
      <c r="AIP545" s="12">
        <v>0</v>
      </c>
      <c r="AIQ545" s="12">
        <v>0</v>
      </c>
      <c r="AIR545" s="12">
        <v>0</v>
      </c>
      <c r="AIS545" s="12">
        <v>0</v>
      </c>
      <c r="AIT545" s="12">
        <v>0</v>
      </c>
      <c r="AIU545" s="12">
        <v>0</v>
      </c>
      <c r="AIV545" s="12">
        <v>0</v>
      </c>
      <c r="AIW545" s="12">
        <v>0</v>
      </c>
      <c r="AIX545" s="12">
        <v>0</v>
      </c>
      <c r="AIY545" s="12">
        <v>0</v>
      </c>
      <c r="AIZ545" s="12">
        <v>0</v>
      </c>
      <c r="AJA545" s="12">
        <v>0</v>
      </c>
      <c r="AJB545" s="12">
        <v>0</v>
      </c>
      <c r="AJC545" s="12">
        <v>0</v>
      </c>
      <c r="AJD545" s="12">
        <v>0</v>
      </c>
      <c r="AJE545" s="12">
        <v>0</v>
      </c>
      <c r="AJF545" s="12">
        <v>0</v>
      </c>
      <c r="AJG545" s="12">
        <v>0</v>
      </c>
      <c r="AJH545" s="12">
        <v>0</v>
      </c>
      <c r="AJI545" s="12">
        <v>0</v>
      </c>
      <c r="AJJ545" s="12">
        <v>0</v>
      </c>
      <c r="AJK545" s="12">
        <v>0</v>
      </c>
      <c r="AJL545" s="12">
        <v>0</v>
      </c>
      <c r="AJM545" s="12">
        <v>0</v>
      </c>
      <c r="AJN545" s="12">
        <v>0</v>
      </c>
      <c r="AJO545" s="12">
        <v>0</v>
      </c>
      <c r="AJP545" s="12">
        <v>8.1602725783489817E-9</v>
      </c>
      <c r="AJQ545" s="12">
        <v>-9.7185665600509385E-9</v>
      </c>
      <c r="AJR545" s="12">
        <v>0</v>
      </c>
      <c r="AJS545" s="12">
        <v>0</v>
      </c>
      <c r="AJT545" s="12">
        <v>0</v>
      </c>
      <c r="AJU545" s="12">
        <v>0</v>
      </c>
      <c r="AJV545" s="12">
        <v>0</v>
      </c>
      <c r="AJW545" s="12">
        <v>0</v>
      </c>
      <c r="AJX545" s="12">
        <v>0</v>
      </c>
      <c r="AJY545" s="12">
        <v>0</v>
      </c>
      <c r="AJZ545" s="12">
        <v>0</v>
      </c>
      <c r="AKA545" s="12">
        <v>0</v>
      </c>
      <c r="AKB545" s="12">
        <v>0</v>
      </c>
      <c r="AKC545" s="12">
        <v>0</v>
      </c>
      <c r="AKD545" s="12">
        <v>0</v>
      </c>
      <c r="AKE545" s="12">
        <v>0</v>
      </c>
      <c r="AKF545" s="12">
        <v>0</v>
      </c>
      <c r="AKG545" s="12">
        <v>0</v>
      </c>
      <c r="AKH545" s="12">
        <v>0</v>
      </c>
      <c r="AKI545" s="12">
        <v>0</v>
      </c>
      <c r="AKJ545" s="12">
        <v>0</v>
      </c>
      <c r="AKK545" s="12">
        <v>0</v>
      </c>
      <c r="AKL545" s="12">
        <v>0</v>
      </c>
      <c r="AKM545" s="12">
        <v>0</v>
      </c>
      <c r="AKN545" s="12">
        <v>0</v>
      </c>
      <c r="AKO545" s="12">
        <v>0</v>
      </c>
      <c r="AKP545" s="12">
        <v>0</v>
      </c>
      <c r="AKQ545" s="12">
        <v>0</v>
      </c>
      <c r="AKR545" s="12">
        <v>0</v>
      </c>
      <c r="AKS545" s="12">
        <v>0</v>
      </c>
      <c r="AKT545" s="12">
        <v>0</v>
      </c>
      <c r="AKU545" s="12">
        <v>0</v>
      </c>
      <c r="AKV545" s="12">
        <v>0</v>
      </c>
      <c r="AKW545" s="12">
        <v>0</v>
      </c>
      <c r="AKX545" s="12">
        <v>0</v>
      </c>
      <c r="AKY545" s="12">
        <v>3.9883741450551456E-6</v>
      </c>
      <c r="AKZ545" s="12">
        <v>0</v>
      </c>
      <c r="ALA545" s="12">
        <v>0</v>
      </c>
      <c r="ALB545" s="12">
        <v>0</v>
      </c>
      <c r="ALC545" s="12">
        <v>-2.4611265026516828E-11</v>
      </c>
      <c r="ALD545" s="12">
        <v>0</v>
      </c>
      <c r="ALE545" s="12">
        <v>0</v>
      </c>
      <c r="ALF545" s="12">
        <v>0</v>
      </c>
      <c r="ALG545" s="12">
        <v>0</v>
      </c>
      <c r="ALH545" s="12">
        <v>0</v>
      </c>
      <c r="ALI545" s="12">
        <v>0</v>
      </c>
      <c r="ALJ545" s="12">
        <v>0</v>
      </c>
      <c r="ALK545" s="12">
        <v>0</v>
      </c>
      <c r="ALL545" s="12">
        <v>0</v>
      </c>
      <c r="ALM545" s="12">
        <v>0</v>
      </c>
      <c r="ALN545" s="12">
        <v>0</v>
      </c>
      <c r="ALO545" s="12">
        <v>0</v>
      </c>
      <c r="ALP545" s="12">
        <v>0</v>
      </c>
      <c r="ALQ545" s="12">
        <v>0</v>
      </c>
      <c r="ALR545" s="12">
        <v>0</v>
      </c>
      <c r="ALS545" s="12">
        <v>0</v>
      </c>
      <c r="ALT545" s="12">
        <v>0</v>
      </c>
      <c r="ALU545" s="12">
        <v>0</v>
      </c>
      <c r="ALV545" s="12">
        <v>0</v>
      </c>
      <c r="ALW545" s="12">
        <v>0</v>
      </c>
      <c r="ALX545" s="12">
        <v>0</v>
      </c>
      <c r="ALY545" s="12">
        <v>0</v>
      </c>
      <c r="ALZ545" s="12">
        <v>0</v>
      </c>
      <c r="AMA545" s="12">
        <v>0</v>
      </c>
      <c r="AMB545" s="12">
        <v>0</v>
      </c>
      <c r="AMC545" s="12">
        <v>0</v>
      </c>
      <c r="AMD545" s="12">
        <v>0</v>
      </c>
      <c r="AME545" s="12">
        <v>0</v>
      </c>
      <c r="AMF545" s="12">
        <v>0</v>
      </c>
      <c r="AMG545" s="12">
        <v>0</v>
      </c>
      <c r="AMH545" s="12">
        <v>0</v>
      </c>
      <c r="AMI545" s="12">
        <v>0</v>
      </c>
      <c r="AMJ545" s="12">
        <v>2.8834953874870833E-7</v>
      </c>
      <c r="AMK545" s="12">
        <v>0</v>
      </c>
      <c r="AML545" s="12">
        <v>0</v>
      </c>
      <c r="AMM545" s="12">
        <v>0</v>
      </c>
      <c r="AMN545" s="12">
        <v>0</v>
      </c>
      <c r="AMO545" s="12">
        <v>-8.5779169381186184E-6</v>
      </c>
      <c r="AMP545" s="12">
        <v>1.0445628525746272E-27</v>
      </c>
      <c r="AMQ545" s="12">
        <v>0</v>
      </c>
      <c r="AMR545" s="12">
        <v>0</v>
      </c>
      <c r="AMS545" s="12">
        <v>1.1410448392713125E-29</v>
      </c>
      <c r="AMT545" s="12">
        <v>0</v>
      </c>
      <c r="AMU545" s="12">
        <v>0</v>
      </c>
      <c r="AMV545" s="12">
        <v>0</v>
      </c>
      <c r="AMW545" s="12">
        <v>0</v>
      </c>
      <c r="AMX545" s="12">
        <v>0</v>
      </c>
      <c r="AMY545" s="12">
        <v>0</v>
      </c>
      <c r="AMZ545" s="12">
        <v>0</v>
      </c>
      <c r="ANA545" s="12">
        <v>0</v>
      </c>
      <c r="ANB545" s="12">
        <v>0</v>
      </c>
      <c r="ANC545" s="12">
        <v>0</v>
      </c>
      <c r="AND545" s="12">
        <v>0</v>
      </c>
      <c r="ANE545" s="12">
        <v>0</v>
      </c>
      <c r="ANF545" s="12">
        <v>0</v>
      </c>
      <c r="ANG545" s="12">
        <v>0</v>
      </c>
      <c r="ANH545" s="12">
        <v>0</v>
      </c>
      <c r="ANI545" s="12">
        <v>0</v>
      </c>
      <c r="ANJ545" s="12">
        <v>0</v>
      </c>
      <c r="ANK545" s="12">
        <v>0</v>
      </c>
      <c r="ANL545" s="12">
        <v>0</v>
      </c>
      <c r="ANM545" s="12">
        <v>0</v>
      </c>
      <c r="ANN545" s="12">
        <v>0</v>
      </c>
      <c r="ANO545" s="12">
        <v>0</v>
      </c>
      <c r="ANP545" s="12">
        <v>0</v>
      </c>
      <c r="ANQ545" s="12">
        <v>0</v>
      </c>
      <c r="ANR545" s="12">
        <v>0</v>
      </c>
      <c r="ANS545" s="12">
        <v>0</v>
      </c>
      <c r="ANT545" s="12">
        <v>0</v>
      </c>
      <c r="ANU545" s="12">
        <v>0</v>
      </c>
      <c r="ANV545" s="12">
        <v>3.9198526030891834E-8</v>
      </c>
      <c r="ANW545" s="12">
        <v>0</v>
      </c>
      <c r="ANX545" s="12">
        <v>0</v>
      </c>
      <c r="ANY545" s="12">
        <v>0</v>
      </c>
      <c r="ANZ545" s="12">
        <v>4.8349765339134901E-6</v>
      </c>
      <c r="AOA545" s="12">
        <v>-2.6926123984947527E-7</v>
      </c>
      <c r="AOB545" s="12">
        <v>8.9753746616491718E-9</v>
      </c>
      <c r="AOC545" s="12">
        <v>0</v>
      </c>
      <c r="AOD545" s="12">
        <v>2.4331104764548651E-11</v>
      </c>
      <c r="AOE545" s="12">
        <v>0</v>
      </c>
      <c r="AOF545" s="12">
        <v>0</v>
      </c>
      <c r="AOG545" s="12">
        <v>0</v>
      </c>
      <c r="AOH545" s="12">
        <v>0</v>
      </c>
      <c r="AOI545" s="12">
        <v>0</v>
      </c>
      <c r="AOJ545" s="12">
        <v>0</v>
      </c>
      <c r="AOK545" s="12">
        <v>0</v>
      </c>
      <c r="AOL545" s="12">
        <v>0</v>
      </c>
      <c r="AOM545" s="12">
        <v>0</v>
      </c>
      <c r="AON545" s="12">
        <v>0</v>
      </c>
      <c r="AOO545" s="12">
        <v>0</v>
      </c>
      <c r="AOP545" s="12">
        <v>0</v>
      </c>
      <c r="AOQ545" s="12">
        <v>0</v>
      </c>
      <c r="AOR545" s="12">
        <v>0</v>
      </c>
      <c r="AOS545" s="12">
        <v>0</v>
      </c>
      <c r="AOT545" s="12">
        <v>0</v>
      </c>
      <c r="AOU545" s="12">
        <v>0</v>
      </c>
      <c r="AOV545" s="12">
        <v>0</v>
      </c>
      <c r="AOW545" s="12">
        <v>0</v>
      </c>
      <c r="AOX545" s="12">
        <v>0</v>
      </c>
      <c r="AOY545" s="12">
        <v>0</v>
      </c>
      <c r="AOZ545" s="12">
        <v>0</v>
      </c>
      <c r="APA545" s="12">
        <v>0</v>
      </c>
      <c r="APB545" s="12">
        <v>0</v>
      </c>
      <c r="APC545" s="12">
        <v>0</v>
      </c>
      <c r="APD545" s="12">
        <v>0</v>
      </c>
      <c r="APE545" s="12">
        <v>0</v>
      </c>
      <c r="APF545" s="12">
        <v>0</v>
      </c>
      <c r="APG545" s="12">
        <v>0</v>
      </c>
      <c r="APH545" s="12">
        <v>0</v>
      </c>
      <c r="API545" s="12">
        <v>0</v>
      </c>
      <c r="APJ545" s="12">
        <v>0</v>
      </c>
      <c r="APK545" s="12">
        <v>0</v>
      </c>
      <c r="APL545" s="12">
        <v>2.6926123984947511E-7</v>
      </c>
      <c r="APM545" s="12">
        <v>-1.9096431553723781E-8</v>
      </c>
      <c r="APN545" s="12">
        <v>9.7164525739146256E-9</v>
      </c>
      <c r="APO545" s="12">
        <v>0</v>
      </c>
      <c r="APP545" s="12">
        <v>0</v>
      </c>
      <c r="APQ545" s="12">
        <v>0</v>
      </c>
      <c r="APR545" s="12">
        <v>0</v>
      </c>
      <c r="APS545" s="12">
        <v>0</v>
      </c>
      <c r="APT545" s="12">
        <v>0</v>
      </c>
      <c r="APU545" s="12">
        <v>0</v>
      </c>
      <c r="APV545" s="12">
        <v>0</v>
      </c>
      <c r="APW545" s="12">
        <v>0</v>
      </c>
      <c r="APX545" s="12">
        <v>0</v>
      </c>
      <c r="APY545" s="12">
        <v>0</v>
      </c>
      <c r="APZ545" s="12">
        <v>0</v>
      </c>
      <c r="AQA545" s="12">
        <v>0</v>
      </c>
      <c r="AQB545" s="12">
        <v>0</v>
      </c>
      <c r="AQC545" s="12">
        <v>0</v>
      </c>
      <c r="AQD545" s="12">
        <v>0</v>
      </c>
      <c r="AQE545" s="12">
        <v>0</v>
      </c>
      <c r="AQF545" s="12">
        <v>0</v>
      </c>
      <c r="AQG545" s="12">
        <v>0</v>
      </c>
      <c r="AQH545" s="12">
        <v>0</v>
      </c>
      <c r="AQI545" s="12">
        <v>0</v>
      </c>
      <c r="AQJ545" s="12">
        <v>0</v>
      </c>
      <c r="AQK545" s="12">
        <v>0</v>
      </c>
      <c r="AQL545" s="12">
        <v>0</v>
      </c>
      <c r="AQM545" s="12">
        <v>0</v>
      </c>
      <c r="AQN545" s="12">
        <v>0</v>
      </c>
      <c r="AQO545" s="12">
        <v>0</v>
      </c>
      <c r="AQP545" s="12">
        <v>0</v>
      </c>
      <c r="AQQ545" s="12">
        <v>0</v>
      </c>
      <c r="AQR545" s="12">
        <v>0</v>
      </c>
      <c r="AQS545" s="12">
        <v>0</v>
      </c>
      <c r="AQT545" s="12">
        <v>0</v>
      </c>
      <c r="AQU545" s="12">
        <v>0</v>
      </c>
      <c r="AQV545" s="12">
        <v>0</v>
      </c>
      <c r="AQW545" s="12">
        <v>0</v>
      </c>
      <c r="AQX545" s="12">
        <v>8.1602725783489817E-9</v>
      </c>
      <c r="AQY545" s="12">
        <v>-9.7185665600477604E-9</v>
      </c>
      <c r="AQZ545" s="12">
        <v>0</v>
      </c>
      <c r="ARA545" s="12">
        <v>0</v>
      </c>
      <c r="ARB545" s="12">
        <v>0</v>
      </c>
      <c r="ARC545" s="12">
        <v>0</v>
      </c>
      <c r="ARD545" s="12">
        <v>0</v>
      </c>
      <c r="ARE545" s="12">
        <v>0</v>
      </c>
      <c r="ARF545" s="12">
        <v>0</v>
      </c>
      <c r="ARG545" s="12">
        <v>0</v>
      </c>
      <c r="ARH545" s="12">
        <v>0</v>
      </c>
      <c r="ARI545" s="12">
        <v>0</v>
      </c>
      <c r="ARJ545" s="12">
        <v>0</v>
      </c>
      <c r="ARK545" s="12">
        <v>0</v>
      </c>
      <c r="ARL545" s="12">
        <v>0</v>
      </c>
      <c r="ARM545" s="12">
        <v>0</v>
      </c>
      <c r="ARN545" s="12">
        <v>0</v>
      </c>
      <c r="ARO545" s="12">
        <v>0</v>
      </c>
      <c r="ARP545" s="12">
        <v>0</v>
      </c>
      <c r="ARQ545" s="12">
        <v>0</v>
      </c>
      <c r="ARR545" s="12">
        <v>0</v>
      </c>
      <c r="ARS545" s="12">
        <v>0</v>
      </c>
      <c r="ART545" s="12">
        <v>0</v>
      </c>
      <c r="ARU545" s="12">
        <v>0</v>
      </c>
      <c r="ARV545" s="12">
        <v>0</v>
      </c>
      <c r="ARW545" s="12">
        <v>0</v>
      </c>
      <c r="ARX545" s="12">
        <v>0</v>
      </c>
      <c r="ARY545" s="12">
        <v>0</v>
      </c>
      <c r="ARZ545" s="12">
        <v>0</v>
      </c>
      <c r="ASA545" s="12">
        <v>0</v>
      </c>
      <c r="ASB545" s="12">
        <v>0</v>
      </c>
      <c r="ASC545" s="12">
        <v>0</v>
      </c>
      <c r="ASD545" s="12">
        <v>0</v>
      </c>
      <c r="ASE545" s="12">
        <v>0</v>
      </c>
      <c r="ASF545" s="12">
        <v>0</v>
      </c>
      <c r="ASG545" s="12">
        <v>3.2233176891390915E-6</v>
      </c>
      <c r="ASH545" s="12">
        <v>0</v>
      </c>
      <c r="ASI545" s="12">
        <v>0</v>
      </c>
      <c r="ASJ545" s="12">
        <v>0</v>
      </c>
      <c r="ASK545" s="12">
        <v>-2.433214261248004E-11</v>
      </c>
      <c r="ASL545" s="12">
        <v>0</v>
      </c>
      <c r="ASM545" s="12">
        <v>0</v>
      </c>
      <c r="ASN545" s="12">
        <v>0</v>
      </c>
      <c r="ASO545" s="12">
        <v>0</v>
      </c>
      <c r="ASP545" s="12">
        <v>0</v>
      </c>
      <c r="ASQ545" s="12">
        <v>0</v>
      </c>
      <c r="ASR545" s="12">
        <v>0</v>
      </c>
      <c r="ASS545" s="12">
        <v>0</v>
      </c>
      <c r="AST545" s="12">
        <v>0</v>
      </c>
      <c r="ASU545" s="12">
        <v>0</v>
      </c>
      <c r="ASV545" s="12">
        <v>0</v>
      </c>
      <c r="ASW545" s="12">
        <v>0</v>
      </c>
      <c r="ASX545" s="12">
        <v>0</v>
      </c>
      <c r="ASY545" s="12">
        <v>0</v>
      </c>
      <c r="ASZ545" s="12">
        <v>0</v>
      </c>
      <c r="ATA545" s="12">
        <v>0</v>
      </c>
      <c r="ATB545" s="12">
        <v>0</v>
      </c>
      <c r="ATC545" s="12">
        <v>0</v>
      </c>
      <c r="ATD545" s="12">
        <v>0</v>
      </c>
      <c r="ATE545" s="12">
        <v>0</v>
      </c>
      <c r="ATF545" s="12">
        <v>0</v>
      </c>
      <c r="ATG545" s="12">
        <v>0</v>
      </c>
      <c r="ATH545" s="12">
        <v>0</v>
      </c>
      <c r="ATI545" s="12">
        <v>0</v>
      </c>
      <c r="ATJ545" s="12">
        <v>0</v>
      </c>
      <c r="ATK545" s="12">
        <v>0</v>
      </c>
      <c r="ATL545" s="12">
        <v>0</v>
      </c>
      <c r="ATM545" s="12">
        <v>4.9943605145181346E-7</v>
      </c>
      <c r="ATN545" s="12">
        <v>0</v>
      </c>
      <c r="ATO545" s="12">
        <v>0</v>
      </c>
      <c r="ATP545" s="12">
        <v>0</v>
      </c>
      <c r="ATQ545" s="12">
        <v>0</v>
      </c>
      <c r="ATR545" s="12">
        <v>0</v>
      </c>
      <c r="ATS545" s="12">
        <v>0</v>
      </c>
      <c r="ATT545" s="12">
        <v>0</v>
      </c>
      <c r="ATU545" s="12">
        <v>0</v>
      </c>
      <c r="ATV545" s="12">
        <v>0</v>
      </c>
      <c r="ATW545" s="12">
        <v>-8.4122738682888954E-6</v>
      </c>
      <c r="ATX545" s="12">
        <v>7.4546167459715385E-26</v>
      </c>
      <c r="ATY545" s="12">
        <v>0</v>
      </c>
      <c r="ATZ545" s="12">
        <v>0</v>
      </c>
      <c r="AUA545" s="12">
        <v>8.1431689021255462E-28</v>
      </c>
      <c r="AUB545" s="12">
        <v>0</v>
      </c>
      <c r="AUC545" s="12">
        <v>0</v>
      </c>
      <c r="AUD545" s="12">
        <v>0</v>
      </c>
      <c r="AUE545" s="12">
        <v>0</v>
      </c>
      <c r="AUF545" s="12">
        <v>0</v>
      </c>
      <c r="AUG545" s="12">
        <v>0</v>
      </c>
      <c r="AUH545" s="12">
        <v>0</v>
      </c>
      <c r="AUI545" s="12">
        <v>0</v>
      </c>
      <c r="AUJ545" s="12">
        <v>0</v>
      </c>
      <c r="AUK545" s="12">
        <v>0</v>
      </c>
      <c r="AUL545" s="12">
        <v>0</v>
      </c>
      <c r="AUM545" s="12">
        <v>0</v>
      </c>
      <c r="AUN545" s="12">
        <v>0</v>
      </c>
      <c r="AUO545" s="12">
        <v>0</v>
      </c>
      <c r="AUP545" s="12">
        <v>0</v>
      </c>
      <c r="AUQ545" s="12">
        <v>0</v>
      </c>
      <c r="AUR545" s="12">
        <v>0</v>
      </c>
      <c r="AUS545" s="12">
        <v>0</v>
      </c>
      <c r="AUT545" s="12">
        <v>0</v>
      </c>
      <c r="AUU545" s="12">
        <v>0</v>
      </c>
      <c r="AUV545" s="12">
        <v>0</v>
      </c>
      <c r="AUW545" s="12">
        <v>0</v>
      </c>
      <c r="AUX545" s="12">
        <v>0</v>
      </c>
      <c r="AUY545" s="12">
        <v>0</v>
      </c>
      <c r="AUZ545" s="12">
        <v>0</v>
      </c>
      <c r="AVA545" s="12">
        <v>0</v>
      </c>
      <c r="AVB545" s="12">
        <v>0</v>
      </c>
      <c r="AVC545" s="12">
        <v>0</v>
      </c>
      <c r="AVD545" s="12">
        <v>0</v>
      </c>
      <c r="AVE545" s="12">
        <v>0</v>
      </c>
      <c r="AVF545" s="12">
        <v>0</v>
      </c>
      <c r="AVG545" s="12">
        <v>0</v>
      </c>
      <c r="AVH545" s="12">
        <v>5.6784803086108523E-6</v>
      </c>
      <c r="AVI545" s="12">
        <v>-2.4405115581586322E-7</v>
      </c>
      <c r="AVJ545" s="12">
        <v>7.5748144375595357E-9</v>
      </c>
      <c r="AVK545" s="12">
        <v>0</v>
      </c>
      <c r="AVL545" s="12">
        <v>2.4978031432287753E-11</v>
      </c>
      <c r="AVM545" s="12">
        <v>0</v>
      </c>
      <c r="AVN545" s="12">
        <v>0</v>
      </c>
      <c r="AVO545" s="12">
        <v>0</v>
      </c>
      <c r="AVP545" s="12">
        <v>0</v>
      </c>
      <c r="AVQ545" s="12">
        <v>0</v>
      </c>
      <c r="AVR545" s="12">
        <v>0</v>
      </c>
      <c r="AVS545" s="12">
        <v>0</v>
      </c>
      <c r="AVT545" s="12">
        <v>0</v>
      </c>
      <c r="AVU545" s="12">
        <v>0</v>
      </c>
      <c r="AVV545" s="12">
        <v>0</v>
      </c>
      <c r="AVW545" s="12">
        <v>0</v>
      </c>
      <c r="AVX545" s="12">
        <v>0</v>
      </c>
      <c r="AVY545" s="12">
        <v>0</v>
      </c>
      <c r="AVZ545" s="12">
        <v>0</v>
      </c>
      <c r="AWA545" s="12">
        <v>0</v>
      </c>
      <c r="AWB545" s="12">
        <v>0</v>
      </c>
      <c r="AWC545" s="12">
        <v>0</v>
      </c>
      <c r="AWD545" s="12">
        <v>0</v>
      </c>
      <c r="AWE545" s="12">
        <v>0</v>
      </c>
      <c r="AWF545" s="12">
        <v>0</v>
      </c>
      <c r="AWG545" s="12">
        <v>0</v>
      </c>
      <c r="AWH545" s="12">
        <v>0</v>
      </c>
      <c r="AWI545" s="12">
        <v>0</v>
      </c>
      <c r="AWJ545" s="12">
        <v>0</v>
      </c>
      <c r="AWK545" s="12">
        <v>1.3066175343630613E-9</v>
      </c>
      <c r="AWL545" s="12">
        <v>0</v>
      </c>
      <c r="AWM545" s="12">
        <v>0</v>
      </c>
      <c r="AWN545" s="12">
        <v>0</v>
      </c>
      <c r="AWO545" s="12">
        <v>0</v>
      </c>
      <c r="AWP545" s="12">
        <v>0</v>
      </c>
      <c r="AWQ545" s="12">
        <v>0</v>
      </c>
      <c r="AWR545" s="12">
        <v>0</v>
      </c>
      <c r="AWS545" s="12">
        <v>0</v>
      </c>
      <c r="AWT545" s="12">
        <v>2.2724443312678606E-7</v>
      </c>
      <c r="AWU545" s="12">
        <v>-1.5735087015910058E-8</v>
      </c>
      <c r="AWV545" s="12">
        <v>9.7164525739146256E-9</v>
      </c>
      <c r="AWW545" s="12">
        <v>0</v>
      </c>
      <c r="AWX545" s="12">
        <v>0</v>
      </c>
      <c r="AWY545" s="12">
        <v>0</v>
      </c>
      <c r="AWZ545" s="12">
        <v>0</v>
      </c>
      <c r="AXA545" s="12">
        <v>0</v>
      </c>
      <c r="AXB545" s="12">
        <v>0</v>
      </c>
      <c r="AXC545" s="12">
        <v>0</v>
      </c>
      <c r="AXD545" s="12">
        <v>0</v>
      </c>
      <c r="AXE545" s="12">
        <v>0</v>
      </c>
      <c r="AXF545" s="12">
        <v>0</v>
      </c>
      <c r="AXG545" s="12">
        <v>0</v>
      </c>
      <c r="AXH545" s="12">
        <v>0</v>
      </c>
      <c r="AXI545" s="12">
        <v>0</v>
      </c>
      <c r="AXJ545" s="12">
        <v>0</v>
      </c>
      <c r="AXK545" s="12">
        <v>0</v>
      </c>
      <c r="AXL545" s="12">
        <v>0</v>
      </c>
      <c r="AXM545" s="12">
        <v>0</v>
      </c>
      <c r="AXN545" s="12">
        <v>0</v>
      </c>
      <c r="AXO545" s="12">
        <v>0</v>
      </c>
      <c r="AXP545" s="12">
        <v>0</v>
      </c>
      <c r="AXQ545" s="12">
        <v>0</v>
      </c>
      <c r="AXR545" s="12">
        <v>0</v>
      </c>
      <c r="AXS545" s="12">
        <v>0</v>
      </c>
      <c r="AXT545" s="12">
        <v>0</v>
      </c>
      <c r="AXU545" s="12">
        <v>0</v>
      </c>
      <c r="AXV545" s="12">
        <v>0</v>
      </c>
      <c r="AXW545" s="12">
        <v>0</v>
      </c>
      <c r="AXX545" s="12">
        <v>0</v>
      </c>
      <c r="AXY545" s="12">
        <v>0</v>
      </c>
      <c r="AXZ545" s="12">
        <v>0</v>
      </c>
      <c r="AYA545" s="12">
        <v>0</v>
      </c>
      <c r="AYB545" s="12">
        <v>0</v>
      </c>
      <c r="AYC545" s="12">
        <v>0</v>
      </c>
      <c r="AYD545" s="12">
        <v>0</v>
      </c>
      <c r="AYE545" s="12">
        <v>0</v>
      </c>
      <c r="AYF545" s="12">
        <v>8.1602725783489817E-9</v>
      </c>
      <c r="AYG545" s="12">
        <v>-9.718566560056876E-9</v>
      </c>
      <c r="AYH545" s="12">
        <v>0</v>
      </c>
      <c r="AYI545" s="12">
        <v>0</v>
      </c>
      <c r="AYJ545" s="12">
        <v>0</v>
      </c>
      <c r="AYK545" s="12">
        <v>0</v>
      </c>
      <c r="AYL545" s="12">
        <v>0</v>
      </c>
      <c r="AYM545" s="12">
        <v>0</v>
      </c>
      <c r="AYN545" s="12">
        <v>0</v>
      </c>
      <c r="AYO545" s="12">
        <v>0</v>
      </c>
      <c r="AYP545" s="12">
        <v>0</v>
      </c>
      <c r="AYQ545" s="12">
        <v>0</v>
      </c>
      <c r="AYR545" s="12">
        <v>0</v>
      </c>
      <c r="AYS545" s="12">
        <v>0</v>
      </c>
      <c r="AYT545" s="12">
        <v>0</v>
      </c>
      <c r="AYU545" s="12">
        <v>0</v>
      </c>
      <c r="AYV545" s="12">
        <v>0</v>
      </c>
      <c r="AYW545" s="12">
        <v>0</v>
      </c>
      <c r="AYX545" s="12">
        <v>0</v>
      </c>
      <c r="AYY545" s="12">
        <v>0</v>
      </c>
      <c r="AYZ545" s="12">
        <v>0</v>
      </c>
      <c r="AZA545" s="12">
        <v>0</v>
      </c>
      <c r="AZB545" s="12">
        <v>0</v>
      </c>
      <c r="AZC545" s="12">
        <v>0</v>
      </c>
      <c r="AZD545" s="12">
        <v>0</v>
      </c>
      <c r="AZE545" s="12">
        <v>0</v>
      </c>
      <c r="AZF545" s="12">
        <v>0</v>
      </c>
      <c r="AZG545" s="12">
        <v>0</v>
      </c>
      <c r="AZH545" s="12">
        <v>0</v>
      </c>
      <c r="AZI545" s="12">
        <v>0</v>
      </c>
      <c r="AZJ545" s="12">
        <v>0</v>
      </c>
      <c r="AZK545" s="12">
        <v>0</v>
      </c>
      <c r="AZL545" s="12">
        <v>0</v>
      </c>
      <c r="AZM545" s="12">
        <v>0</v>
      </c>
      <c r="AZN545" s="12">
        <v>0</v>
      </c>
      <c r="AZO545" s="12">
        <v>2.4336344177222795E-6</v>
      </c>
      <c r="AZP545" s="12">
        <v>0</v>
      </c>
      <c r="AZQ545" s="12">
        <v>0</v>
      </c>
      <c r="AZR545" s="12">
        <v>0</v>
      </c>
      <c r="AZS545" s="12">
        <v>-2.4983428246934779E-11</v>
      </c>
      <c r="AZT545" s="13">
        <v>4276529430.6204162</v>
      </c>
      <c r="AZU545" s="13">
        <v>5608762.9338433137</v>
      </c>
      <c r="AZV545" s="13">
        <v>1472000</v>
      </c>
      <c r="AZW545" s="13">
        <v>39406.084126427857</v>
      </c>
      <c r="AZX545" s="13">
        <v>113909828535.63765</v>
      </c>
      <c r="AZY545" s="13">
        <v>2.1999999999999999E-10</v>
      </c>
      <c r="AZZ545" s="13">
        <v>198130633.04634106</v>
      </c>
      <c r="BAA545" s="13">
        <v>1E-13</v>
      </c>
      <c r="BAB545" s="13">
        <v>3924160.721420506</v>
      </c>
      <c r="BAC545" s="13">
        <v>2.9999999999999999E-16</v>
      </c>
      <c r="BAD545" s="13">
        <v>1.1E-13</v>
      </c>
      <c r="BAE545" s="13">
        <v>7920000</v>
      </c>
      <c r="BAF545" s="13">
        <v>6380000</v>
      </c>
      <c r="BAG545" s="13">
        <v>3580503847219223</v>
      </c>
      <c r="BAH545" s="13">
        <v>1058313750000</v>
      </c>
      <c r="BAI545" s="13">
        <v>319217152679.0285</v>
      </c>
      <c r="BAJ545" s="13">
        <v>846607000000000.13</v>
      </c>
      <c r="BAK545" s="13">
        <v>8852776956.9028416</v>
      </c>
      <c r="BAL545" s="13">
        <v>124690669141.68135</v>
      </c>
      <c r="BAM545" s="13">
        <v>57148942500</v>
      </c>
      <c r="BAN545" s="13">
        <v>507990600000</v>
      </c>
      <c r="BAO545" s="13">
        <v>21166275000</v>
      </c>
      <c r="BAP545" s="13">
        <v>7.653349E+16</v>
      </c>
      <c r="BAQ545" s="13">
        <v>3826674500000000</v>
      </c>
      <c r="BAR545" s="13">
        <v>1.14800235E+17</v>
      </c>
      <c r="BAS545" s="13">
        <v>1148002350000</v>
      </c>
      <c r="BAT545" s="13">
        <v>1913337250000</v>
      </c>
      <c r="BAU545" s="13">
        <v>4.25E+16</v>
      </c>
      <c r="BAV545" s="13">
        <v>2550000000000000</v>
      </c>
      <c r="BAW545" s="13">
        <v>7.65E+16</v>
      </c>
      <c r="BAX545" s="13">
        <v>765000000000</v>
      </c>
      <c r="BAY545" s="13">
        <v>850000000000</v>
      </c>
      <c r="BAZ545" s="13">
        <v>1.275E+17</v>
      </c>
      <c r="BBA545" s="13">
        <v>8924999999999999</v>
      </c>
      <c r="BBB545" s="13">
        <v>2.6774999999999997E+17</v>
      </c>
      <c r="BBC545" s="13">
        <v>2677500000000</v>
      </c>
      <c r="BBD545" s="13">
        <v>1912500000000.0005</v>
      </c>
      <c r="BBE545" s="14">
        <v>4.3818460420650887</v>
      </c>
      <c r="BBF545" s="14">
        <v>3.7524741107261566</v>
      </c>
      <c r="BBG545" s="14">
        <v>2.7420735252319037</v>
      </c>
      <c r="BBH545" s="14">
        <v>2481.9508672122988</v>
      </c>
      <c r="BBI545" s="13">
        <v>21.360858576007601</v>
      </c>
      <c r="BBJ545" s="13">
        <v>3570.268129731744</v>
      </c>
      <c r="BBK545" s="13">
        <v>61.971261047144097</v>
      </c>
      <c r="BBL545" s="13">
        <v>207700.19579080155</v>
      </c>
      <c r="BBM545" s="13">
        <v>219589.74462229977</v>
      </c>
      <c r="BBN545" s="13">
        <v>7238.3649337090501</v>
      </c>
      <c r="BBO545" s="15">
        <v>267.283089413776</v>
      </c>
      <c r="BBP545" s="15">
        <v>517.77194788926204</v>
      </c>
      <c r="BBQ545" s="15">
        <v>422.91296981549453</v>
      </c>
      <c r="BBR545" s="14">
        <v>5.43409966135121</v>
      </c>
      <c r="BBS545" s="14">
        <v>3.0546889063008011</v>
      </c>
      <c r="BBT545" s="14">
        <v>4.2088521855850232</v>
      </c>
      <c r="BBU545" s="15">
        <v>16.660206947650472</v>
      </c>
      <c r="BBV545" s="15">
        <v>14.706533248501469</v>
      </c>
      <c r="BBW545" s="15">
        <v>12.239989638070341</v>
      </c>
      <c r="BBX545" s="15">
        <v>1307.6333483940082</v>
      </c>
      <c r="BBY545" s="15">
        <v>1410.2313710028652</v>
      </c>
      <c r="BBZ545" s="15">
        <v>1470.1279737632046</v>
      </c>
      <c r="BCA545" s="14">
        <v>3.0786003223771763</v>
      </c>
      <c r="BCB545" s="14">
        <v>0.83886140630609729</v>
      </c>
      <c r="BCC545" s="14">
        <v>0.10698656954043781</v>
      </c>
      <c r="BCD545" s="14">
        <v>9.73582626732208E-2</v>
      </c>
      <c r="BCE545" s="14">
        <v>4.3938828826692502</v>
      </c>
      <c r="BCF545" s="14">
        <v>3.3231462258621246E-2</v>
      </c>
      <c r="BCG545" s="14">
        <v>5.4169119707812997E-2</v>
      </c>
      <c r="BCH545" s="14">
        <v>2.1307547316736715E-4</v>
      </c>
      <c r="BCI545" s="14">
        <v>21996.86030269894</v>
      </c>
      <c r="BCJ545" s="14">
        <v>2.4394171166245095E-5</v>
      </c>
      <c r="BCK545" s="14">
        <v>12.33285667067106</v>
      </c>
      <c r="BCL545" s="14">
        <v>6.0356072595655305E-6</v>
      </c>
      <c r="BCM545" s="14">
        <v>3.0745233822449053E-8</v>
      </c>
      <c r="BCN545" s="14">
        <v>4.7945869396118579E-3</v>
      </c>
      <c r="BCO545" s="14">
        <v>0.2971116800777005</v>
      </c>
      <c r="BCP545" s="14">
        <v>0.13095290571222085</v>
      </c>
      <c r="BCQ545" s="14">
        <v>7.4321225784479275</v>
      </c>
      <c r="BCR545" s="14">
        <v>0.25756809762175931</v>
      </c>
      <c r="BCS545" s="14">
        <v>0.19454321602758912</v>
      </c>
      <c r="BCT545" s="14">
        <v>0.21464926327923323</v>
      </c>
      <c r="BCU545" s="14">
        <v>0.76011963274322514</v>
      </c>
      <c r="BCV545" s="14">
        <v>8.3712908082228615E-2</v>
      </c>
      <c r="BCW545" s="14">
        <v>8.8049784324280918</v>
      </c>
      <c r="BCX545" s="14">
        <v>4.3206456754709674E-2</v>
      </c>
      <c r="BCY545" s="14">
        <v>3.1681925397264096E-2</v>
      </c>
      <c r="BCZ545" s="14">
        <v>0.1179713256401194</v>
      </c>
      <c r="BDA545" s="14">
        <v>2.2825689397379414E-2</v>
      </c>
      <c r="BDB545" s="14">
        <v>1.6266126011695427E-3</v>
      </c>
      <c r="BDC545" s="14">
        <v>31051.042778081053</v>
      </c>
      <c r="BDD545" s="14">
        <v>2.1489274706393399E-5</v>
      </c>
      <c r="BDE545" s="14">
        <v>7.6694872837648456</v>
      </c>
      <c r="BDF545" s="14">
        <v>3.7697918224631175E-6</v>
      </c>
      <c r="BDG545" s="14">
        <v>4.7448811243074573E-8</v>
      </c>
      <c r="BDH545" s="14">
        <v>4.0674469227131055E-2</v>
      </c>
      <c r="BDI545" s="14">
        <v>1.7247564563136881E-2</v>
      </c>
      <c r="BDJ545" s="14">
        <v>1.3345881222182776E-2</v>
      </c>
      <c r="BDK545" s="14">
        <v>0.24793683622107376</v>
      </c>
      <c r="BDL545" s="14">
        <v>0.12115422447122007</v>
      </c>
      <c r="BDM545" s="14">
        <v>0.38143938538663003</v>
      </c>
      <c r="BDN545" s="14">
        <v>0.13497486421479077</v>
      </c>
      <c r="BDO545" s="14">
        <v>0.30953565915263892</v>
      </c>
      <c r="BDP545" s="14">
        <v>0.41801749001911914</v>
      </c>
      <c r="BDQ545" s="14">
        <v>7.6045303689287378</v>
      </c>
      <c r="BDR545" s="14">
        <v>2.9456564649638222</v>
      </c>
      <c r="BDS545" s="14">
        <v>0.29556261256260075</v>
      </c>
      <c r="BDT545" s="14">
        <v>0.2702301088969068</v>
      </c>
      <c r="BDU545" s="14">
        <v>9.4236674987698305E-2</v>
      </c>
      <c r="BDV545" s="14">
        <v>0.86351089359403232</v>
      </c>
      <c r="BDW545" s="14">
        <v>0.12305126636380442</v>
      </c>
      <c r="BDX545" s="14">
        <v>43.143196348206622</v>
      </c>
      <c r="BDY545" s="14">
        <v>0.10349854053145918</v>
      </c>
      <c r="BDZ545" s="14">
        <v>3.0907230615497996</v>
      </c>
      <c r="BEA545" s="14">
        <v>4.503889890050658E-2</v>
      </c>
      <c r="BEB545" s="14">
        <v>2.3514085272008017E-2</v>
      </c>
      <c r="BEC545" s="14">
        <v>4.1216291970846433E-2</v>
      </c>
      <c r="BED545" s="14">
        <v>2.0477740261343341E-2</v>
      </c>
      <c r="BEE545" s="14">
        <v>1.3916086014506224E-2</v>
      </c>
      <c r="BEF545" s="14">
        <v>3.3495432367331825E-3</v>
      </c>
      <c r="BEG545" s="14">
        <v>13794.696014720148</v>
      </c>
      <c r="BEH545" s="14">
        <v>2.6761322932280983E-5</v>
      </c>
      <c r="BEI545" s="14">
        <v>12.46494287617012</v>
      </c>
      <c r="BEJ545" s="14">
        <v>1.4033404146181654</v>
      </c>
      <c r="BEK545" s="14">
        <v>5.9911808783975081E-6</v>
      </c>
      <c r="BEL545" s="14">
        <v>7.585890658954558E-8</v>
      </c>
      <c r="BEM545" s="14">
        <v>1.0179796815669878E-2</v>
      </c>
      <c r="BEN545" s="14">
        <v>3.6919885491559973E-2</v>
      </c>
      <c r="BEO545" s="14">
        <v>5.0366864145801805E-2</v>
      </c>
      <c r="BEP545" s="14">
        <v>3.9700469941560922E-2</v>
      </c>
      <c r="BEQ545" s="14">
        <v>0.10507535850705327</v>
      </c>
      <c r="BER545" s="14">
        <v>0.12177722356413101</v>
      </c>
      <c r="BES545" s="14">
        <v>9.5316263718155381E-2</v>
      </c>
      <c r="BET545" s="14">
        <v>0.22708804308025671</v>
      </c>
      <c r="BEU545" s="26">
        <v>0.2258946687576259</v>
      </c>
    </row>
    <row r="546" spans="2:1503" outlineLevel="1" x14ac:dyDescent="0.35">
      <c r="B546" s="18">
        <v>537</v>
      </c>
      <c r="C546" s="11">
        <v>0</v>
      </c>
      <c r="D546" s="12">
        <v>0</v>
      </c>
      <c r="E546" s="12">
        <v>0</v>
      </c>
      <c r="F546" s="12">
        <v>0</v>
      </c>
      <c r="G546" s="12">
        <v>3.3106605811771887E-5</v>
      </c>
      <c r="H546" s="12">
        <v>0</v>
      </c>
      <c r="I546" s="12">
        <v>0</v>
      </c>
      <c r="J546" s="12">
        <v>0</v>
      </c>
      <c r="K546" s="12">
        <v>0</v>
      </c>
      <c r="L546" s="12">
        <v>0</v>
      </c>
      <c r="M546" s="12">
        <v>0</v>
      </c>
      <c r="N546" s="12">
        <v>0</v>
      </c>
      <c r="O546" s="12">
        <v>-5.97174725093208E-11</v>
      </c>
      <c r="P546" s="12">
        <v>0</v>
      </c>
      <c r="Q546" s="12">
        <v>0</v>
      </c>
      <c r="R546" s="12">
        <v>0</v>
      </c>
      <c r="S546" s="12">
        <v>0</v>
      </c>
      <c r="T546" s="12">
        <v>0</v>
      </c>
      <c r="U546" s="12">
        <v>0</v>
      </c>
      <c r="V546" s="12">
        <v>0</v>
      </c>
      <c r="W546" s="12">
        <v>0</v>
      </c>
      <c r="X546" s="12">
        <v>0</v>
      </c>
      <c r="Y546" s="12">
        <v>0</v>
      </c>
      <c r="Z546" s="12">
        <v>0</v>
      </c>
      <c r="AA546" s="12">
        <v>0</v>
      </c>
      <c r="AB546" s="12">
        <v>0</v>
      </c>
      <c r="AC546" s="12">
        <v>0</v>
      </c>
      <c r="AD546" s="12">
        <v>0</v>
      </c>
      <c r="AE546" s="12">
        <v>0</v>
      </c>
      <c r="AF546" s="12">
        <v>0</v>
      </c>
      <c r="AG546" s="12">
        <v>0</v>
      </c>
      <c r="AH546" s="12">
        <v>0</v>
      </c>
      <c r="AI546" s="12">
        <v>0</v>
      </c>
      <c r="AJ546" s="12">
        <v>0</v>
      </c>
      <c r="AK546" s="12">
        <v>0</v>
      </c>
      <c r="AL546" s="12">
        <v>0</v>
      </c>
      <c r="AM546" s="12">
        <v>0</v>
      </c>
      <c r="AN546" s="12">
        <v>0</v>
      </c>
      <c r="AO546" s="12">
        <v>0</v>
      </c>
      <c r="AP546" s="12">
        <v>0</v>
      </c>
      <c r="AQ546" s="12">
        <v>0</v>
      </c>
      <c r="AR546" s="12">
        <v>8.0935101425711202E-4</v>
      </c>
      <c r="AS546" s="12">
        <v>0</v>
      </c>
      <c r="AT546" s="12">
        <v>0</v>
      </c>
      <c r="AU546" s="12">
        <v>0</v>
      </c>
      <c r="AV546" s="12">
        <v>0</v>
      </c>
      <c r="AW546" s="12">
        <v>0</v>
      </c>
      <c r="AX546" s="12">
        <v>0</v>
      </c>
      <c r="AY546" s="12">
        <v>0</v>
      </c>
      <c r="AZ546" s="12">
        <v>0</v>
      </c>
      <c r="BA546" s="12">
        <v>-1.2209328019446132E-5</v>
      </c>
      <c r="BB546" s="12">
        <v>1.7155368201470742E-25</v>
      </c>
      <c r="BC546" s="12">
        <v>2.1330188497789797E-24</v>
      </c>
      <c r="BD546" s="12">
        <v>8.4373464848040429E-26</v>
      </c>
      <c r="BE546" s="12">
        <v>0</v>
      </c>
      <c r="BF546" s="12">
        <v>0</v>
      </c>
      <c r="BG546" s="12">
        <v>3.426443317778716E-27</v>
      </c>
      <c r="BH546" s="12">
        <v>1.5592175390537854E-27</v>
      </c>
      <c r="BI546" s="12">
        <v>3.426443317778716E-27</v>
      </c>
      <c r="BJ546" s="12">
        <v>2.0859225422297408E-7</v>
      </c>
      <c r="BK546" s="12">
        <v>0</v>
      </c>
      <c r="BL546" s="12">
        <v>0</v>
      </c>
      <c r="BM546" s="12">
        <v>0</v>
      </c>
      <c r="BN546" s="12">
        <v>0</v>
      </c>
      <c r="BO546" s="12">
        <v>0</v>
      </c>
      <c r="BP546" s="12">
        <v>0</v>
      </c>
      <c r="BQ546" s="12">
        <v>0</v>
      </c>
      <c r="BR546" s="12">
        <v>0</v>
      </c>
      <c r="BS546" s="12">
        <v>0</v>
      </c>
      <c r="BT546" s="12">
        <v>0</v>
      </c>
      <c r="BU546" s="12">
        <v>0</v>
      </c>
      <c r="BV546" s="12">
        <v>0</v>
      </c>
      <c r="BW546" s="12">
        <v>0</v>
      </c>
      <c r="BX546" s="12">
        <v>0</v>
      </c>
      <c r="BY546" s="12">
        <v>0</v>
      </c>
      <c r="BZ546" s="12">
        <v>0</v>
      </c>
      <c r="CA546" s="12">
        <v>0</v>
      </c>
      <c r="CB546" s="12">
        <v>0</v>
      </c>
      <c r="CC546" s="12">
        <v>0</v>
      </c>
      <c r="CD546" s="12">
        <v>0</v>
      </c>
      <c r="CE546" s="12">
        <v>0</v>
      </c>
      <c r="CF546" s="12">
        <v>0</v>
      </c>
      <c r="CG546" s="12">
        <v>0</v>
      </c>
      <c r="CH546" s="12">
        <v>0</v>
      </c>
      <c r="CI546" s="12">
        <v>0</v>
      </c>
      <c r="CJ546" s="12">
        <v>0</v>
      </c>
      <c r="CK546" s="12">
        <v>0</v>
      </c>
      <c r="CL546" s="12">
        <v>1.1238973468876863E-8</v>
      </c>
      <c r="CM546" s="12">
        <v>-6.1157197334073806E-9</v>
      </c>
      <c r="CN546" s="12">
        <v>0</v>
      </c>
      <c r="CO546" s="12">
        <v>0</v>
      </c>
      <c r="CP546" s="12">
        <v>0</v>
      </c>
      <c r="CQ546" s="12">
        <v>0</v>
      </c>
      <c r="CR546" s="12">
        <v>0</v>
      </c>
      <c r="CS546" s="12">
        <v>0</v>
      </c>
      <c r="CT546" s="12">
        <v>0</v>
      </c>
      <c r="CU546" s="12">
        <v>0</v>
      </c>
      <c r="CV546" s="12">
        <v>0</v>
      </c>
      <c r="CW546" s="12">
        <v>0</v>
      </c>
      <c r="CX546" s="12">
        <v>0</v>
      </c>
      <c r="CY546" s="12">
        <v>0</v>
      </c>
      <c r="CZ546" s="12">
        <v>0</v>
      </c>
      <c r="DA546" s="12">
        <v>0</v>
      </c>
      <c r="DB546" s="12">
        <v>0</v>
      </c>
      <c r="DC546" s="12">
        <v>0</v>
      </c>
      <c r="DD546" s="12">
        <v>0</v>
      </c>
      <c r="DE546" s="12">
        <v>0</v>
      </c>
      <c r="DF546" s="12">
        <v>0</v>
      </c>
      <c r="DG546" s="12">
        <v>0</v>
      </c>
      <c r="DH546" s="12">
        <v>0</v>
      </c>
      <c r="DI546" s="12">
        <v>0</v>
      </c>
      <c r="DJ546" s="12">
        <v>0</v>
      </c>
      <c r="DK546" s="12">
        <v>0</v>
      </c>
      <c r="DL546" s="12">
        <v>0</v>
      </c>
      <c r="DM546" s="12">
        <v>0</v>
      </c>
      <c r="DN546" s="12">
        <v>0</v>
      </c>
      <c r="DO546" s="12">
        <v>0</v>
      </c>
      <c r="DP546" s="12">
        <v>0</v>
      </c>
      <c r="DQ546" s="12">
        <v>0</v>
      </c>
      <c r="DR546" s="12">
        <v>0</v>
      </c>
      <c r="DS546" s="12">
        <v>0</v>
      </c>
      <c r="DT546" s="12">
        <v>0</v>
      </c>
      <c r="DU546" s="12">
        <v>0</v>
      </c>
      <c r="DV546" s="12">
        <v>0</v>
      </c>
      <c r="DW546" s="12">
        <v>1.2362870815764551E-7</v>
      </c>
      <c r="DX546" s="12">
        <v>6.1157197334040909E-9</v>
      </c>
      <c r="DY546" s="12">
        <v>-2.0837439446564042E-6</v>
      </c>
      <c r="DZ546" s="12">
        <v>0</v>
      </c>
      <c r="EA546" s="12">
        <v>6.129309072684874E-8</v>
      </c>
      <c r="EB546" s="12">
        <v>0</v>
      </c>
      <c r="EC546" s="12">
        <v>4.6859870086477942E-11</v>
      </c>
      <c r="ED546" s="12">
        <v>3.3053885101534028E-11</v>
      </c>
      <c r="EE546" s="12">
        <v>9.6855389048049781E-11</v>
      </c>
      <c r="EF546" s="12">
        <v>0</v>
      </c>
      <c r="EG546" s="12">
        <v>0</v>
      </c>
      <c r="EH546" s="12">
        <v>0</v>
      </c>
      <c r="EI546" s="12">
        <v>0</v>
      </c>
      <c r="EJ546" s="12">
        <v>0</v>
      </c>
      <c r="EK546" s="12">
        <v>0</v>
      </c>
      <c r="EL546" s="12">
        <v>0</v>
      </c>
      <c r="EM546" s="12">
        <v>0</v>
      </c>
      <c r="EN546" s="12">
        <v>0</v>
      </c>
      <c r="EO546" s="12">
        <v>0</v>
      </c>
      <c r="EP546" s="12">
        <v>0</v>
      </c>
      <c r="EQ546" s="12">
        <v>0</v>
      </c>
      <c r="ER546" s="12">
        <v>0</v>
      </c>
      <c r="ES546" s="12">
        <v>0</v>
      </c>
      <c r="ET546" s="12">
        <v>0</v>
      </c>
      <c r="EU546" s="12">
        <v>0</v>
      </c>
      <c r="EV546" s="12">
        <v>0</v>
      </c>
      <c r="EW546" s="12">
        <v>0</v>
      </c>
      <c r="EX546" s="12">
        <v>0</v>
      </c>
      <c r="EY546" s="12">
        <v>0</v>
      </c>
      <c r="EZ546" s="12">
        <v>0</v>
      </c>
      <c r="FA546" s="12">
        <v>0</v>
      </c>
      <c r="FB546" s="12">
        <v>9.9999999999999995E-21</v>
      </c>
      <c r="FC546" s="12">
        <v>0</v>
      </c>
      <c r="FD546" s="12">
        <v>0</v>
      </c>
      <c r="FE546" s="12">
        <v>0</v>
      </c>
      <c r="FF546" s="12">
        <v>0</v>
      </c>
      <c r="FG546" s="12">
        <v>0</v>
      </c>
      <c r="FH546" s="12">
        <v>4.4953557541728222E-6</v>
      </c>
      <c r="FI546" s="12">
        <v>0</v>
      </c>
      <c r="FJ546" s="12">
        <v>1.0804760332440049E-7</v>
      </c>
      <c r="FK546" s="12">
        <v>-3.5484902855841678E-8</v>
      </c>
      <c r="FL546" s="12">
        <v>0</v>
      </c>
      <c r="FM546" s="12">
        <v>8.8373661874724068E-10</v>
      </c>
      <c r="FN546" s="12">
        <v>0</v>
      </c>
      <c r="FO546" s="12">
        <v>0</v>
      </c>
      <c r="FP546" s="12">
        <v>0</v>
      </c>
      <c r="FQ546" s="12">
        <v>0</v>
      </c>
      <c r="FR546" s="12">
        <v>7.0154099780731479E-9</v>
      </c>
      <c r="FS546" s="12">
        <v>0</v>
      </c>
      <c r="FT546" s="12">
        <v>0</v>
      </c>
      <c r="FU546" s="12">
        <v>0</v>
      </c>
      <c r="FV546" s="12">
        <v>0</v>
      </c>
      <c r="FW546" s="12">
        <v>0</v>
      </c>
      <c r="FX546" s="12">
        <v>0</v>
      </c>
      <c r="FY546" s="12">
        <v>0</v>
      </c>
      <c r="FZ546" s="12">
        <v>0</v>
      </c>
      <c r="GA546" s="12">
        <v>0</v>
      </c>
      <c r="GB546" s="12">
        <v>0</v>
      </c>
      <c r="GC546" s="12">
        <v>0</v>
      </c>
      <c r="GD546" s="12">
        <v>0</v>
      </c>
      <c r="GE546" s="12">
        <v>0</v>
      </c>
      <c r="GF546" s="12">
        <v>0</v>
      </c>
      <c r="GG546" s="12">
        <v>0</v>
      </c>
      <c r="GH546" s="12">
        <v>0</v>
      </c>
      <c r="GI546" s="12">
        <v>0</v>
      </c>
      <c r="GJ546" s="12">
        <v>0</v>
      </c>
      <c r="GK546" s="12">
        <v>0</v>
      </c>
      <c r="GL546" s="12">
        <v>0</v>
      </c>
      <c r="GM546" s="12">
        <v>0</v>
      </c>
      <c r="GN546" s="12">
        <v>0</v>
      </c>
      <c r="GO546" s="12">
        <v>0</v>
      </c>
      <c r="GP546" s="12">
        <v>0</v>
      </c>
      <c r="GQ546" s="12">
        <v>0</v>
      </c>
      <c r="GR546" s="12">
        <v>0</v>
      </c>
      <c r="GS546" s="12">
        <v>0</v>
      </c>
      <c r="GT546" s="12">
        <v>0</v>
      </c>
      <c r="GU546" s="12">
        <v>1.9756963413320015E-6</v>
      </c>
      <c r="GV546" s="12">
        <v>0</v>
      </c>
      <c r="GW546" s="12">
        <v>-6.4422860240525159E-8</v>
      </c>
      <c r="GX546" s="12">
        <v>0</v>
      </c>
      <c r="GY546" s="12">
        <v>0</v>
      </c>
      <c r="GZ546" s="12">
        <v>0</v>
      </c>
      <c r="HA546" s="12">
        <v>0</v>
      </c>
      <c r="HB546" s="12">
        <v>0</v>
      </c>
      <c r="HC546" s="12">
        <v>0</v>
      </c>
      <c r="HD546" s="12">
        <v>0</v>
      </c>
      <c r="HE546" s="12">
        <v>0</v>
      </c>
      <c r="HF546" s="12">
        <v>0</v>
      </c>
      <c r="HG546" s="12">
        <v>0</v>
      </c>
      <c r="HH546" s="12">
        <v>0</v>
      </c>
      <c r="HI546" s="12">
        <v>0</v>
      </c>
      <c r="HJ546" s="12">
        <v>0</v>
      </c>
      <c r="HK546" s="12">
        <v>0</v>
      </c>
      <c r="HL546" s="12">
        <v>0</v>
      </c>
      <c r="HM546" s="12">
        <v>0</v>
      </c>
      <c r="HN546" s="12">
        <v>0</v>
      </c>
      <c r="HO546" s="12">
        <v>0</v>
      </c>
      <c r="HP546" s="12">
        <v>0</v>
      </c>
      <c r="HQ546" s="12">
        <v>0</v>
      </c>
      <c r="HR546" s="12">
        <v>0</v>
      </c>
      <c r="HS546" s="12">
        <v>0</v>
      </c>
      <c r="HT546" s="12">
        <v>0</v>
      </c>
      <c r="HU546" s="12">
        <v>0</v>
      </c>
      <c r="HV546" s="12">
        <v>0</v>
      </c>
      <c r="HW546" s="12">
        <v>0</v>
      </c>
      <c r="HX546" s="12">
        <v>0</v>
      </c>
      <c r="HY546" s="12">
        <v>0</v>
      </c>
      <c r="HZ546" s="12">
        <v>0</v>
      </c>
      <c r="IA546" s="12">
        <v>0</v>
      </c>
      <c r="IB546" s="12">
        <v>0</v>
      </c>
      <c r="IC546" s="12">
        <v>0</v>
      </c>
      <c r="ID546" s="12">
        <v>0</v>
      </c>
      <c r="IE546" s="12">
        <v>0</v>
      </c>
      <c r="IF546" s="12">
        <v>0</v>
      </c>
      <c r="IG546" s="12">
        <v>3.7751157612208741E-9</v>
      </c>
      <c r="IH546" s="12">
        <v>0</v>
      </c>
      <c r="II546" s="12">
        <v>-8.837366187505646E-10</v>
      </c>
      <c r="IJ546" s="12">
        <v>0</v>
      </c>
      <c r="IK546" s="12">
        <v>0</v>
      </c>
      <c r="IL546" s="12">
        <v>0</v>
      </c>
      <c r="IM546" s="12">
        <v>0</v>
      </c>
      <c r="IN546" s="12">
        <v>0</v>
      </c>
      <c r="IO546" s="12">
        <v>0</v>
      </c>
      <c r="IP546" s="12">
        <v>0</v>
      </c>
      <c r="IQ546" s="12">
        <v>0</v>
      </c>
      <c r="IR546" s="12">
        <v>0</v>
      </c>
      <c r="IS546" s="12">
        <v>0</v>
      </c>
      <c r="IT546" s="12">
        <v>0</v>
      </c>
      <c r="IU546" s="12">
        <v>0</v>
      </c>
      <c r="IV546" s="12">
        <v>0</v>
      </c>
      <c r="IW546" s="12">
        <v>0</v>
      </c>
      <c r="IX546" s="12">
        <v>0</v>
      </c>
      <c r="IY546" s="12">
        <v>0</v>
      </c>
      <c r="IZ546" s="12">
        <v>0</v>
      </c>
      <c r="JA546" s="12">
        <v>0</v>
      </c>
      <c r="JB546" s="12">
        <v>0</v>
      </c>
      <c r="JC546" s="12">
        <v>0</v>
      </c>
      <c r="JD546" s="12">
        <v>0</v>
      </c>
      <c r="JE546" s="12">
        <v>0</v>
      </c>
      <c r="JF546" s="12">
        <v>0</v>
      </c>
      <c r="JG546" s="12">
        <v>0</v>
      </c>
      <c r="JH546" s="12">
        <v>0</v>
      </c>
      <c r="JI546" s="12">
        <v>0</v>
      </c>
      <c r="JJ546" s="12">
        <v>0</v>
      </c>
      <c r="JK546" s="12">
        <v>0</v>
      </c>
      <c r="JL546" s="12">
        <v>0</v>
      </c>
      <c r="JM546" s="12">
        <v>0</v>
      </c>
      <c r="JN546" s="12">
        <v>0</v>
      </c>
      <c r="JO546" s="12">
        <v>1.2138091344902671E-6</v>
      </c>
      <c r="JP546" s="12">
        <v>0</v>
      </c>
      <c r="JQ546" s="12">
        <v>0</v>
      </c>
      <c r="JR546" s="12">
        <v>0</v>
      </c>
      <c r="JS546" s="12">
        <v>0</v>
      </c>
      <c r="JT546" s="12">
        <v>0</v>
      </c>
      <c r="JU546" s="12">
        <v>-4.7036525591766985E-11</v>
      </c>
      <c r="JV546" s="12">
        <v>0</v>
      </c>
      <c r="JW546" s="12">
        <v>0</v>
      </c>
      <c r="JX546" s="12">
        <v>0</v>
      </c>
      <c r="JY546" s="12">
        <v>0</v>
      </c>
      <c r="JZ546" s="12">
        <v>0</v>
      </c>
      <c r="KA546" s="12">
        <v>0</v>
      </c>
      <c r="KB546" s="12">
        <v>0</v>
      </c>
      <c r="KC546" s="12">
        <v>0</v>
      </c>
      <c r="KD546" s="12">
        <v>0</v>
      </c>
      <c r="KE546" s="12">
        <v>0</v>
      </c>
      <c r="KF546" s="12">
        <v>0</v>
      </c>
      <c r="KG546" s="12">
        <v>0</v>
      </c>
      <c r="KH546" s="12">
        <v>0</v>
      </c>
      <c r="KI546" s="12">
        <v>0</v>
      </c>
      <c r="KJ546" s="12">
        <v>0</v>
      </c>
      <c r="KK546" s="12">
        <v>0</v>
      </c>
      <c r="KL546" s="12">
        <v>0</v>
      </c>
      <c r="KM546" s="12">
        <v>0</v>
      </c>
      <c r="KN546" s="12">
        <v>0</v>
      </c>
      <c r="KO546" s="12">
        <v>0</v>
      </c>
      <c r="KP546" s="12">
        <v>0</v>
      </c>
      <c r="KQ546" s="12">
        <v>0</v>
      </c>
      <c r="KR546" s="12">
        <v>0</v>
      </c>
      <c r="KS546" s="12">
        <v>0</v>
      </c>
      <c r="KT546" s="12">
        <v>0</v>
      </c>
      <c r="KU546" s="12">
        <v>0</v>
      </c>
      <c r="KV546" s="12">
        <v>0</v>
      </c>
      <c r="KW546" s="12">
        <v>0</v>
      </c>
      <c r="KX546" s="12">
        <v>0</v>
      </c>
      <c r="KY546" s="12">
        <v>0</v>
      </c>
      <c r="KZ546" s="12">
        <v>2.6973536322005932E-6</v>
      </c>
      <c r="LA546" s="12">
        <v>0</v>
      </c>
      <c r="LB546" s="12">
        <v>0</v>
      </c>
      <c r="LC546" s="12">
        <v>0</v>
      </c>
      <c r="LD546" s="12">
        <v>0</v>
      </c>
      <c r="LE546" s="12">
        <v>0</v>
      </c>
      <c r="LF546" s="12">
        <v>0</v>
      </c>
      <c r="LG546" s="12">
        <v>-3.3064560236368678E-11</v>
      </c>
      <c r="LH546" s="12">
        <v>0</v>
      </c>
      <c r="LI546" s="12">
        <v>0</v>
      </c>
      <c r="LJ546" s="12">
        <v>0</v>
      </c>
      <c r="LK546" s="12">
        <v>0</v>
      </c>
      <c r="LL546" s="12">
        <v>0</v>
      </c>
      <c r="LM546" s="12">
        <v>0</v>
      </c>
      <c r="LN546" s="12">
        <v>0</v>
      </c>
      <c r="LO546" s="12">
        <v>0</v>
      </c>
      <c r="LP546" s="12">
        <v>0</v>
      </c>
      <c r="LQ546" s="12">
        <v>0</v>
      </c>
      <c r="LR546" s="12">
        <v>0</v>
      </c>
      <c r="LS546" s="12">
        <v>0</v>
      </c>
      <c r="LT546" s="12">
        <v>0</v>
      </c>
      <c r="LU546" s="12">
        <v>0</v>
      </c>
      <c r="LV546" s="12">
        <v>0</v>
      </c>
      <c r="LW546" s="12">
        <v>0</v>
      </c>
      <c r="LX546" s="12">
        <v>0</v>
      </c>
      <c r="LY546" s="12">
        <v>0</v>
      </c>
      <c r="LZ546" s="12">
        <v>0</v>
      </c>
      <c r="MA546" s="12">
        <v>0</v>
      </c>
      <c r="MB546" s="12">
        <v>0</v>
      </c>
      <c r="MC546" s="12">
        <v>0</v>
      </c>
      <c r="MD546" s="12">
        <v>0</v>
      </c>
      <c r="ME546" s="12">
        <v>0</v>
      </c>
      <c r="MF546" s="12">
        <v>0</v>
      </c>
      <c r="MG546" s="12">
        <v>0</v>
      </c>
      <c r="MH546" s="12">
        <v>0</v>
      </c>
      <c r="MI546" s="12">
        <v>0</v>
      </c>
      <c r="MJ546" s="12">
        <v>0</v>
      </c>
      <c r="MK546" s="12">
        <v>4.4955893870009891E-7</v>
      </c>
      <c r="ML546" s="12">
        <v>0</v>
      </c>
      <c r="MM546" s="12">
        <v>0</v>
      </c>
      <c r="MN546" s="12">
        <v>0</v>
      </c>
      <c r="MO546" s="12">
        <v>0</v>
      </c>
      <c r="MP546" s="12">
        <v>0</v>
      </c>
      <c r="MQ546" s="12">
        <v>0</v>
      </c>
      <c r="MR546" s="12">
        <v>0</v>
      </c>
      <c r="MS546" s="12">
        <v>-9.7089615089019667E-11</v>
      </c>
      <c r="MT546" s="12">
        <v>0</v>
      </c>
      <c r="MU546" s="12">
        <v>0</v>
      </c>
      <c r="MV546" s="12">
        <v>0</v>
      </c>
      <c r="MW546" s="12">
        <v>0</v>
      </c>
      <c r="MX546" s="12">
        <v>0</v>
      </c>
      <c r="MY546" s="12">
        <v>0</v>
      </c>
      <c r="MZ546" s="12">
        <v>0</v>
      </c>
      <c r="NA546" s="12">
        <v>0</v>
      </c>
      <c r="NB546" s="12">
        <v>0</v>
      </c>
      <c r="NC546" s="12">
        <v>0</v>
      </c>
      <c r="ND546" s="12">
        <v>0</v>
      </c>
      <c r="NE546" s="12">
        <v>0</v>
      </c>
      <c r="NF546" s="12">
        <v>0</v>
      </c>
      <c r="NG546" s="12">
        <v>0</v>
      </c>
      <c r="NH546" s="12">
        <v>0</v>
      </c>
      <c r="NI546" s="12">
        <v>0</v>
      </c>
      <c r="NJ546" s="12">
        <v>0</v>
      </c>
      <c r="NK546" s="12">
        <v>0</v>
      </c>
      <c r="NL546" s="12">
        <v>0</v>
      </c>
      <c r="NM546" s="12">
        <v>0</v>
      </c>
      <c r="NN546" s="12">
        <v>0</v>
      </c>
      <c r="NO546" s="12">
        <v>0</v>
      </c>
      <c r="NP546" s="12">
        <v>0</v>
      </c>
      <c r="NQ546" s="12">
        <v>0</v>
      </c>
      <c r="NR546" s="12">
        <v>0</v>
      </c>
      <c r="NS546" s="12">
        <v>0</v>
      </c>
      <c r="NT546" s="12">
        <v>0</v>
      </c>
      <c r="NU546" s="12">
        <v>0</v>
      </c>
      <c r="NV546" s="12">
        <v>3.1982647433026458E-6</v>
      </c>
      <c r="NW546" s="12">
        <v>0</v>
      </c>
      <c r="NX546" s="12">
        <v>0</v>
      </c>
      <c r="NY546" s="12">
        <v>0</v>
      </c>
      <c r="NZ546" s="12">
        <v>0</v>
      </c>
      <c r="OA546" s="12">
        <v>0</v>
      </c>
      <c r="OB546" s="12">
        <v>0</v>
      </c>
      <c r="OC546" s="12">
        <v>0</v>
      </c>
      <c r="OD546" s="12">
        <v>0</v>
      </c>
      <c r="OE546" s="12">
        <v>-8.9430661201354871E-6</v>
      </c>
      <c r="OF546" s="12">
        <v>1.0163138717018335E-25</v>
      </c>
      <c r="OG546" s="12">
        <v>0</v>
      </c>
      <c r="OH546" s="12">
        <v>0</v>
      </c>
      <c r="OI546" s="12">
        <v>9.9816364960688888E-27</v>
      </c>
      <c r="OJ546" s="12">
        <v>5.1925638918420895E-7</v>
      </c>
      <c r="OK546" s="12">
        <v>0</v>
      </c>
      <c r="OL546" s="12">
        <v>0</v>
      </c>
      <c r="OM546" s="12">
        <v>0</v>
      </c>
      <c r="ON546" s="12">
        <v>0</v>
      </c>
      <c r="OO546" s="12">
        <v>2.9979281607393609E-7</v>
      </c>
      <c r="OP546" s="12">
        <v>0</v>
      </c>
      <c r="OQ546" s="12">
        <v>0</v>
      </c>
      <c r="OR546" s="12">
        <v>0</v>
      </c>
      <c r="OS546" s="12">
        <v>0</v>
      </c>
      <c r="OT546" s="12">
        <v>0</v>
      </c>
      <c r="OU546" s="12">
        <v>0</v>
      </c>
      <c r="OV546" s="12">
        <v>0</v>
      </c>
      <c r="OW546" s="12">
        <v>0</v>
      </c>
      <c r="OX546" s="12">
        <v>0</v>
      </c>
      <c r="OY546" s="12">
        <v>0</v>
      </c>
      <c r="OZ546" s="12">
        <v>0</v>
      </c>
      <c r="PA546" s="12">
        <v>0</v>
      </c>
      <c r="PB546" s="12">
        <v>0</v>
      </c>
      <c r="PC546" s="12">
        <v>0</v>
      </c>
      <c r="PD546" s="12">
        <v>0</v>
      </c>
      <c r="PE546" s="12">
        <v>0</v>
      </c>
      <c r="PF546" s="12">
        <v>0</v>
      </c>
      <c r="PG546" s="12">
        <v>0</v>
      </c>
      <c r="PH546" s="12">
        <v>0</v>
      </c>
      <c r="PI546" s="12">
        <v>0</v>
      </c>
      <c r="PJ546" s="12">
        <v>3.1709743092294382E-8</v>
      </c>
      <c r="PK546" s="12">
        <v>0</v>
      </c>
      <c r="PL546" s="12">
        <v>0</v>
      </c>
      <c r="PM546" s="12">
        <v>0</v>
      </c>
      <c r="PN546" s="12">
        <v>0</v>
      </c>
      <c r="PO546" s="12">
        <v>0</v>
      </c>
      <c r="PP546" s="12">
        <v>3.9731609750004378E-6</v>
      </c>
      <c r="PQ546" s="12">
        <v>-2.9585017247757097E-7</v>
      </c>
      <c r="PR546" s="12">
        <v>8.3212078822867434E-9</v>
      </c>
      <c r="PS546" s="12">
        <v>0</v>
      </c>
      <c r="PT546" s="12">
        <v>4.6964538675685231E-11</v>
      </c>
      <c r="PU546" s="12">
        <v>0</v>
      </c>
      <c r="PV546" s="12">
        <v>0</v>
      </c>
      <c r="PW546" s="12">
        <v>0</v>
      </c>
      <c r="PX546" s="12">
        <v>0</v>
      </c>
      <c r="PY546" s="12">
        <v>0</v>
      </c>
      <c r="PZ546" s="12">
        <v>0</v>
      </c>
      <c r="QA546" s="12">
        <v>1.6806722689075633E-8</v>
      </c>
      <c r="QB546" s="12">
        <v>0</v>
      </c>
      <c r="QC546" s="12">
        <v>0</v>
      </c>
      <c r="QD546" s="12">
        <v>0</v>
      </c>
      <c r="QE546" s="12">
        <v>-2.0670837318591206</v>
      </c>
      <c r="QF546" s="12">
        <v>9.5607383624360123E-24</v>
      </c>
      <c r="QG546" s="12">
        <v>5.8171541032900531E-19</v>
      </c>
      <c r="QH546" s="12">
        <v>0</v>
      </c>
      <c r="QI546" s="12">
        <v>1.5978565655083636E-4</v>
      </c>
      <c r="QJ546" s="12">
        <v>0</v>
      </c>
      <c r="QK546" s="12">
        <v>0</v>
      </c>
      <c r="QL546" s="12">
        <v>0</v>
      </c>
      <c r="QM546" s="12">
        <v>0</v>
      </c>
      <c r="QN546" s="12">
        <v>0</v>
      </c>
      <c r="QO546" s="12">
        <v>0</v>
      </c>
      <c r="QP546" s="12">
        <v>0</v>
      </c>
      <c r="QQ546" s="12">
        <v>0</v>
      </c>
      <c r="QR546" s="12">
        <v>0</v>
      </c>
      <c r="QS546" s="12">
        <v>0</v>
      </c>
      <c r="QT546" s="12">
        <v>0</v>
      </c>
      <c r="QU546" s="12">
        <v>0</v>
      </c>
      <c r="QV546" s="12">
        <v>0</v>
      </c>
      <c r="QW546" s="12">
        <v>0</v>
      </c>
      <c r="QX546" s="12">
        <v>0</v>
      </c>
      <c r="QY546" s="12">
        <v>0</v>
      </c>
      <c r="QZ546" s="12">
        <v>0</v>
      </c>
      <c r="RA546" s="12">
        <v>0</v>
      </c>
      <c r="RB546" s="12">
        <v>0</v>
      </c>
      <c r="RC546" s="12">
        <v>0</v>
      </c>
      <c r="RD546" s="12">
        <v>0</v>
      </c>
      <c r="RE546" s="12">
        <v>0</v>
      </c>
      <c r="RF546" s="12">
        <v>0</v>
      </c>
      <c r="RG546" s="12">
        <v>0</v>
      </c>
      <c r="RH546" s="12">
        <v>0</v>
      </c>
      <c r="RI546" s="12">
        <v>0</v>
      </c>
      <c r="RJ546" s="12">
        <v>0</v>
      </c>
      <c r="RK546" s="12">
        <v>0</v>
      </c>
      <c r="RL546" s="12">
        <v>0</v>
      </c>
      <c r="RM546" s="12">
        <v>0</v>
      </c>
      <c r="RN546" s="12">
        <v>0</v>
      </c>
      <c r="RO546" s="12">
        <v>0</v>
      </c>
      <c r="RP546" s="12">
        <v>0.1652171454735254</v>
      </c>
      <c r="RQ546" s="12">
        <v>-7.4030275800386753E-6</v>
      </c>
      <c r="RR546" s="12">
        <v>3.6364884981923842E-11</v>
      </c>
      <c r="RS546" s="12">
        <v>7.6293216143719107E-3</v>
      </c>
      <c r="RT546" s="12">
        <v>0</v>
      </c>
      <c r="RU546" s="12">
        <v>0</v>
      </c>
      <c r="RV546" s="12">
        <v>0</v>
      </c>
      <c r="RW546" s="12">
        <v>0</v>
      </c>
      <c r="RX546" s="12">
        <v>0</v>
      </c>
      <c r="RY546" s="12">
        <v>0</v>
      </c>
      <c r="RZ546" s="12">
        <v>0</v>
      </c>
      <c r="SA546" s="12">
        <v>0</v>
      </c>
      <c r="SB546" s="12">
        <v>0</v>
      </c>
      <c r="SC546" s="12">
        <v>0</v>
      </c>
      <c r="SD546" s="12">
        <v>0</v>
      </c>
      <c r="SE546" s="12">
        <v>0</v>
      </c>
      <c r="SF546" s="12">
        <v>0</v>
      </c>
      <c r="SG546" s="12">
        <v>0</v>
      </c>
      <c r="SH546" s="12">
        <v>0</v>
      </c>
      <c r="SI546" s="12">
        <v>0</v>
      </c>
      <c r="SJ546" s="12">
        <v>0</v>
      </c>
      <c r="SK546" s="12">
        <v>0</v>
      </c>
      <c r="SL546" s="12">
        <v>0</v>
      </c>
      <c r="SM546" s="12">
        <v>0</v>
      </c>
      <c r="SN546" s="12">
        <v>0</v>
      </c>
      <c r="SO546" s="12">
        <v>0</v>
      </c>
      <c r="SP546" s="12">
        <v>0</v>
      </c>
      <c r="SQ546" s="12">
        <v>0</v>
      </c>
      <c r="SR546" s="12">
        <v>0</v>
      </c>
      <c r="SS546" s="12">
        <v>0</v>
      </c>
      <c r="ST546" s="12">
        <v>0</v>
      </c>
      <c r="SU546" s="12">
        <v>0</v>
      </c>
      <c r="SV546" s="12">
        <v>0</v>
      </c>
      <c r="SW546" s="12">
        <v>0</v>
      </c>
      <c r="SX546" s="12">
        <v>0</v>
      </c>
      <c r="SY546" s="12">
        <v>0</v>
      </c>
      <c r="SZ546" s="12">
        <v>0</v>
      </c>
      <c r="TA546" s="12">
        <v>1.8999971729455409</v>
      </c>
      <c r="TB546" s="12">
        <v>0</v>
      </c>
      <c r="TC546" s="12">
        <v>-3.6519017951958057E-11</v>
      </c>
      <c r="TD546" s="12">
        <v>0</v>
      </c>
      <c r="TE546" s="12">
        <v>0</v>
      </c>
      <c r="TF546" s="12">
        <v>0</v>
      </c>
      <c r="TG546" s="12">
        <v>0</v>
      </c>
      <c r="TH546" s="12">
        <v>0</v>
      </c>
      <c r="TI546" s="12">
        <v>0</v>
      </c>
      <c r="TJ546" s="12">
        <v>0</v>
      </c>
      <c r="TK546" s="12">
        <v>0</v>
      </c>
      <c r="TL546" s="12">
        <v>0</v>
      </c>
      <c r="TM546" s="12">
        <v>0</v>
      </c>
      <c r="TN546" s="12">
        <v>0</v>
      </c>
      <c r="TO546" s="12">
        <v>0</v>
      </c>
      <c r="TP546" s="12">
        <v>0</v>
      </c>
      <c r="TQ546" s="12">
        <v>0</v>
      </c>
      <c r="TR546" s="12">
        <v>0</v>
      </c>
      <c r="TS546" s="12">
        <v>0</v>
      </c>
      <c r="TT546" s="12">
        <v>0</v>
      </c>
      <c r="TU546" s="12">
        <v>0</v>
      </c>
      <c r="TV546" s="12">
        <v>0</v>
      </c>
      <c r="TW546" s="12">
        <v>0</v>
      </c>
      <c r="TX546" s="12">
        <v>0</v>
      </c>
      <c r="TY546" s="12">
        <v>0</v>
      </c>
      <c r="TZ546" s="12">
        <v>0</v>
      </c>
      <c r="UA546" s="12">
        <v>0</v>
      </c>
      <c r="UB546" s="12">
        <v>0</v>
      </c>
      <c r="UC546" s="12">
        <v>0</v>
      </c>
      <c r="UD546" s="12">
        <v>0</v>
      </c>
      <c r="UE546" s="12">
        <v>0</v>
      </c>
      <c r="UF546" s="12">
        <v>0</v>
      </c>
      <c r="UG546" s="12">
        <v>0</v>
      </c>
      <c r="UH546" s="12">
        <v>0</v>
      </c>
      <c r="UI546" s="12">
        <v>0</v>
      </c>
      <c r="UJ546" s="12">
        <v>0</v>
      </c>
      <c r="UK546" s="12">
        <v>0</v>
      </c>
      <c r="UL546" s="12">
        <v>0</v>
      </c>
      <c r="UM546" s="12">
        <v>7.2909891962414793E-6</v>
      </c>
      <c r="UN546" s="12">
        <v>0</v>
      </c>
      <c r="UO546" s="12">
        <v>-7.6293226837468959E-3</v>
      </c>
      <c r="UP546" s="12">
        <v>0</v>
      </c>
      <c r="UQ546" s="12">
        <v>0</v>
      </c>
      <c r="UR546" s="12">
        <v>0</v>
      </c>
      <c r="US546" s="12">
        <v>0</v>
      </c>
      <c r="UT546" s="12">
        <v>0</v>
      </c>
      <c r="UU546" s="12">
        <v>0</v>
      </c>
      <c r="UV546" s="12">
        <v>0</v>
      </c>
      <c r="UW546" s="12">
        <v>0</v>
      </c>
      <c r="UX546" s="12">
        <v>0</v>
      </c>
      <c r="UY546" s="12">
        <v>0</v>
      </c>
      <c r="UZ546" s="12">
        <v>0</v>
      </c>
      <c r="VA546" s="12">
        <v>0</v>
      </c>
      <c r="VB546" s="12">
        <v>0</v>
      </c>
      <c r="VC546" s="12">
        <v>0</v>
      </c>
      <c r="VD546" s="12">
        <v>0</v>
      </c>
      <c r="VE546" s="12">
        <v>0</v>
      </c>
      <c r="VF546" s="12">
        <v>0</v>
      </c>
      <c r="VG546" s="12">
        <v>0</v>
      </c>
      <c r="VH546" s="12">
        <v>0</v>
      </c>
      <c r="VI546" s="12">
        <v>0</v>
      </c>
      <c r="VJ546" s="12">
        <v>0</v>
      </c>
      <c r="VK546" s="12">
        <v>0</v>
      </c>
      <c r="VL546" s="12">
        <v>0</v>
      </c>
      <c r="VM546" s="12">
        <v>0</v>
      </c>
      <c r="VN546" s="12">
        <v>0</v>
      </c>
      <c r="VO546" s="12">
        <v>0</v>
      </c>
      <c r="VP546" s="12">
        <v>0</v>
      </c>
      <c r="VQ546" s="12">
        <v>0</v>
      </c>
      <c r="VR546" s="12">
        <v>0</v>
      </c>
      <c r="VS546" s="12">
        <v>0</v>
      </c>
      <c r="VT546" s="12">
        <v>0</v>
      </c>
      <c r="VU546" s="12">
        <v>0</v>
      </c>
      <c r="VV546" s="12">
        <v>0</v>
      </c>
      <c r="VW546" s="12">
        <v>1.8694130737282831E-3</v>
      </c>
      <c r="VX546" s="12">
        <v>0</v>
      </c>
      <c r="VY546" s="12">
        <v>0</v>
      </c>
      <c r="VZ546" s="12">
        <v>0</v>
      </c>
      <c r="WA546" s="12">
        <v>-1.0262173919823279E-3</v>
      </c>
      <c r="WB546" s="12">
        <v>4.3227141614705718E-25</v>
      </c>
      <c r="WC546" s="12">
        <v>1.0718870502505119E-23</v>
      </c>
      <c r="WD546" s="12">
        <v>3.9551513935278208E-24</v>
      </c>
      <c r="WE546" s="12">
        <v>0</v>
      </c>
      <c r="WF546" s="12">
        <v>0</v>
      </c>
      <c r="WG546" s="12">
        <v>4.0120824898452572E-27</v>
      </c>
      <c r="WH546" s="12">
        <v>4.1188975345074874E-27</v>
      </c>
      <c r="WI546" s="12">
        <v>1.076911320756348E-26</v>
      </c>
      <c r="WJ546" s="12">
        <v>1.9751809071352863E-8</v>
      </c>
      <c r="WK546" s="12">
        <v>0</v>
      </c>
      <c r="WL546" s="12">
        <v>0</v>
      </c>
      <c r="WM546" s="12">
        <v>0</v>
      </c>
      <c r="WN546" s="12">
        <v>0</v>
      </c>
      <c r="WO546" s="12">
        <v>0</v>
      </c>
      <c r="WP546" s="12">
        <v>0</v>
      </c>
      <c r="WQ546" s="12">
        <v>0</v>
      </c>
      <c r="WR546" s="12">
        <v>0</v>
      </c>
      <c r="WS546" s="12">
        <v>0</v>
      </c>
      <c r="WT546" s="12">
        <v>0</v>
      </c>
      <c r="WU546" s="12">
        <v>0</v>
      </c>
      <c r="WV546" s="12">
        <v>0</v>
      </c>
      <c r="WW546" s="12">
        <v>0</v>
      </c>
      <c r="WX546" s="12">
        <v>0</v>
      </c>
      <c r="WY546" s="12">
        <v>0</v>
      </c>
      <c r="WZ546" s="12">
        <v>0</v>
      </c>
      <c r="XA546" s="12">
        <v>0</v>
      </c>
      <c r="XB546" s="12">
        <v>0</v>
      </c>
      <c r="XC546" s="12">
        <v>0</v>
      </c>
      <c r="XD546" s="12">
        <v>0</v>
      </c>
      <c r="XE546" s="12">
        <v>0</v>
      </c>
      <c r="XF546" s="12">
        <v>0</v>
      </c>
      <c r="XG546" s="12">
        <v>0</v>
      </c>
      <c r="XH546" s="12">
        <v>0</v>
      </c>
      <c r="XI546" s="12">
        <v>0</v>
      </c>
      <c r="XJ546" s="12">
        <v>0</v>
      </c>
      <c r="XK546" s="12">
        <v>0</v>
      </c>
      <c r="XL546" s="12">
        <v>5.7080354850446117E-25</v>
      </c>
      <c r="XM546" s="12">
        <v>-1.5001108432035156E-20</v>
      </c>
      <c r="XN546" s="12">
        <v>0</v>
      </c>
      <c r="XO546" s="12">
        <v>0</v>
      </c>
      <c r="XP546" s="12">
        <v>0</v>
      </c>
      <c r="XQ546" s="12">
        <v>0</v>
      </c>
      <c r="XR546" s="12">
        <v>0</v>
      </c>
      <c r="XS546" s="12">
        <v>0</v>
      </c>
      <c r="XT546" s="12">
        <v>0</v>
      </c>
      <c r="XU546" s="12">
        <v>0</v>
      </c>
      <c r="XV546" s="12">
        <v>0</v>
      </c>
      <c r="XW546" s="12">
        <v>0</v>
      </c>
      <c r="XX546" s="12">
        <v>0</v>
      </c>
      <c r="XY546" s="12">
        <v>0</v>
      </c>
      <c r="XZ546" s="12">
        <v>0</v>
      </c>
      <c r="YA546" s="12">
        <v>0</v>
      </c>
      <c r="YB546" s="12">
        <v>0</v>
      </c>
      <c r="YC546" s="12">
        <v>0</v>
      </c>
      <c r="YD546" s="12">
        <v>0</v>
      </c>
      <c r="YE546" s="12">
        <v>0</v>
      </c>
      <c r="YF546" s="12">
        <v>0</v>
      </c>
      <c r="YG546" s="12">
        <v>0</v>
      </c>
      <c r="YH546" s="12">
        <v>0</v>
      </c>
      <c r="YI546" s="12">
        <v>0</v>
      </c>
      <c r="YJ546" s="12">
        <v>0</v>
      </c>
      <c r="YK546" s="12">
        <v>0</v>
      </c>
      <c r="YL546" s="12">
        <v>0</v>
      </c>
      <c r="YM546" s="12">
        <v>0</v>
      </c>
      <c r="YN546" s="12">
        <v>0</v>
      </c>
      <c r="YO546" s="12">
        <v>0</v>
      </c>
      <c r="YP546" s="12">
        <v>0</v>
      </c>
      <c r="YQ546" s="12">
        <v>0</v>
      </c>
      <c r="YR546" s="12">
        <v>0</v>
      </c>
      <c r="YS546" s="12">
        <v>0</v>
      </c>
      <c r="YT546" s="12">
        <v>1.1203838379719321E-7</v>
      </c>
      <c r="YU546" s="12">
        <v>0</v>
      </c>
      <c r="YV546" s="12">
        <v>0</v>
      </c>
      <c r="YW546" s="12">
        <v>1.3699285164107069E-5</v>
      </c>
      <c r="YX546" s="12">
        <v>9.9999999999999995E-21</v>
      </c>
      <c r="YY546" s="12">
        <v>-6.2893437195464815E-7</v>
      </c>
      <c r="YZ546" s="12">
        <v>0</v>
      </c>
      <c r="ZA546" s="12">
        <v>4.374791469747813E-9</v>
      </c>
      <c r="ZB546" s="12">
        <v>0</v>
      </c>
      <c r="ZC546" s="12">
        <v>3.1194903889033835E-11</v>
      </c>
      <c r="ZD546" s="12">
        <v>2.2904471260302845E-11</v>
      </c>
      <c r="ZE546" s="12">
        <v>5.9341683972640861E-11</v>
      </c>
      <c r="ZF546" s="12">
        <v>0</v>
      </c>
      <c r="ZG546" s="12">
        <v>0</v>
      </c>
      <c r="ZH546" s="12">
        <v>0</v>
      </c>
      <c r="ZI546" s="12">
        <v>0</v>
      </c>
      <c r="ZJ546" s="12">
        <v>0</v>
      </c>
      <c r="ZK546" s="12">
        <v>0</v>
      </c>
      <c r="ZL546" s="12">
        <v>0</v>
      </c>
      <c r="ZM546" s="12">
        <v>0</v>
      </c>
      <c r="ZN546" s="12">
        <v>0</v>
      </c>
      <c r="ZO546" s="12">
        <v>0</v>
      </c>
      <c r="ZP546" s="12">
        <v>0</v>
      </c>
      <c r="ZQ546" s="12">
        <v>0</v>
      </c>
      <c r="ZR546" s="12">
        <v>0</v>
      </c>
      <c r="ZS546" s="12">
        <v>0</v>
      </c>
      <c r="ZT546" s="12">
        <v>0</v>
      </c>
      <c r="ZU546" s="12">
        <v>0</v>
      </c>
      <c r="ZV546" s="12">
        <v>0</v>
      </c>
      <c r="ZW546" s="12">
        <v>0</v>
      </c>
      <c r="ZX546" s="12">
        <v>0</v>
      </c>
      <c r="ZY546" s="12">
        <v>0</v>
      </c>
      <c r="ZZ546" s="12">
        <v>0</v>
      </c>
      <c r="AAA546" s="12">
        <v>0</v>
      </c>
      <c r="AAB546" s="12">
        <v>0</v>
      </c>
      <c r="AAC546" s="12">
        <v>0</v>
      </c>
      <c r="AAD546" s="12">
        <v>0</v>
      </c>
      <c r="AAE546" s="12">
        <v>0</v>
      </c>
      <c r="AAF546" s="12">
        <v>0</v>
      </c>
      <c r="AAG546" s="12">
        <v>0</v>
      </c>
      <c r="AAH546" s="12">
        <v>2.5945615841111873E-27</v>
      </c>
      <c r="AAI546" s="12">
        <v>0</v>
      </c>
      <c r="AAJ546" s="12">
        <v>2.1859088496379362E-8</v>
      </c>
      <c r="AAK546" s="12">
        <v>-1.7196089561435819E-7</v>
      </c>
      <c r="AAL546" s="12">
        <v>0</v>
      </c>
      <c r="AAM546" s="12">
        <v>4.5968278609100617E-9</v>
      </c>
      <c r="AAN546" s="12">
        <v>0</v>
      </c>
      <c r="AAO546" s="12">
        <v>0</v>
      </c>
      <c r="AAP546" s="12">
        <v>0</v>
      </c>
      <c r="AAQ546" s="12">
        <v>0</v>
      </c>
      <c r="AAR546" s="12">
        <v>0</v>
      </c>
      <c r="AAS546" s="12">
        <v>0</v>
      </c>
      <c r="AAT546" s="12">
        <v>4.4002323184115844E-14</v>
      </c>
      <c r="AAU546" s="12">
        <v>0</v>
      </c>
      <c r="AAV546" s="12">
        <v>0</v>
      </c>
      <c r="AAW546" s="12">
        <v>0</v>
      </c>
      <c r="AAX546" s="12">
        <v>0</v>
      </c>
      <c r="AAY546" s="12">
        <v>0</v>
      </c>
      <c r="AAZ546" s="12">
        <v>0</v>
      </c>
      <c r="ABA546" s="12">
        <v>0</v>
      </c>
      <c r="ABB546" s="12">
        <v>0</v>
      </c>
      <c r="ABC546" s="12">
        <v>0</v>
      </c>
      <c r="ABD546" s="12">
        <v>0</v>
      </c>
      <c r="ABE546" s="12">
        <v>0</v>
      </c>
      <c r="ABF546" s="12">
        <v>0</v>
      </c>
      <c r="ABG546" s="12">
        <v>0</v>
      </c>
      <c r="ABH546" s="12">
        <v>0</v>
      </c>
      <c r="ABI546" s="12">
        <v>0</v>
      </c>
      <c r="ABJ546" s="12">
        <v>0</v>
      </c>
      <c r="ABK546" s="12">
        <v>0</v>
      </c>
      <c r="ABL546" s="12">
        <v>0</v>
      </c>
      <c r="ABM546" s="12">
        <v>0</v>
      </c>
      <c r="ABN546" s="12">
        <v>0</v>
      </c>
      <c r="ABO546" s="12">
        <v>0</v>
      </c>
      <c r="ABP546" s="12">
        <v>0</v>
      </c>
      <c r="ABQ546" s="12">
        <v>0</v>
      </c>
      <c r="ABR546" s="12">
        <v>0</v>
      </c>
      <c r="ABS546" s="12">
        <v>0</v>
      </c>
      <c r="ABT546" s="12">
        <v>0</v>
      </c>
      <c r="ABU546" s="12">
        <v>6.070752834582643E-7</v>
      </c>
      <c r="ABV546" s="12">
        <v>0</v>
      </c>
      <c r="ABW546" s="12">
        <v>-5.7033343554005999E-9</v>
      </c>
      <c r="ABX546" s="12">
        <v>0</v>
      </c>
      <c r="ABY546" s="12">
        <v>0</v>
      </c>
      <c r="ABZ546" s="12">
        <v>0</v>
      </c>
      <c r="ACA546" s="12">
        <v>0</v>
      </c>
      <c r="ACB546" s="12">
        <v>0</v>
      </c>
      <c r="ACC546" s="12">
        <v>0</v>
      </c>
      <c r="ACD546" s="12">
        <v>0</v>
      </c>
      <c r="ACE546" s="12">
        <v>0</v>
      </c>
      <c r="ACF546" s="12">
        <v>0</v>
      </c>
      <c r="ACG546" s="12">
        <v>0</v>
      </c>
      <c r="ACH546" s="12">
        <v>0</v>
      </c>
      <c r="ACI546" s="12">
        <v>0</v>
      </c>
      <c r="ACJ546" s="12">
        <v>0</v>
      </c>
      <c r="ACK546" s="12">
        <v>0</v>
      </c>
      <c r="ACL546" s="12">
        <v>0</v>
      </c>
      <c r="ACM546" s="12">
        <v>0</v>
      </c>
      <c r="ACN546" s="12">
        <v>0</v>
      </c>
      <c r="ACO546" s="12">
        <v>0</v>
      </c>
      <c r="ACP546" s="12">
        <v>0</v>
      </c>
      <c r="ACQ546" s="12">
        <v>0</v>
      </c>
      <c r="ACR546" s="12">
        <v>0</v>
      </c>
      <c r="ACS546" s="12">
        <v>0</v>
      </c>
      <c r="ACT546" s="12">
        <v>0</v>
      </c>
      <c r="ACU546" s="12">
        <v>0</v>
      </c>
      <c r="ACV546" s="12">
        <v>0</v>
      </c>
      <c r="ACW546" s="12">
        <v>0</v>
      </c>
      <c r="ACX546" s="12">
        <v>0</v>
      </c>
      <c r="ACY546" s="12">
        <v>0</v>
      </c>
      <c r="ACZ546" s="12">
        <v>0</v>
      </c>
      <c r="ADA546" s="12">
        <v>0</v>
      </c>
      <c r="ADB546" s="12">
        <v>0</v>
      </c>
      <c r="ADC546" s="12">
        <v>0</v>
      </c>
      <c r="ADD546" s="12">
        <v>0</v>
      </c>
      <c r="ADE546" s="12">
        <v>0</v>
      </c>
      <c r="ADF546" s="12">
        <v>0</v>
      </c>
      <c r="ADG546" s="12">
        <v>1.719608956143436E-7</v>
      </c>
      <c r="ADH546" s="12">
        <v>0</v>
      </c>
      <c r="ADI546" s="12">
        <v>-5.5111211025016177E-9</v>
      </c>
      <c r="ADJ546" s="12">
        <v>0</v>
      </c>
      <c r="ADK546" s="12">
        <v>0</v>
      </c>
      <c r="ADL546" s="12">
        <v>0</v>
      </c>
      <c r="ADM546" s="12">
        <v>0</v>
      </c>
      <c r="ADN546" s="12">
        <v>0</v>
      </c>
      <c r="ADO546" s="12">
        <v>0</v>
      </c>
      <c r="ADP546" s="12">
        <v>0</v>
      </c>
      <c r="ADQ546" s="12">
        <v>0</v>
      </c>
      <c r="ADR546" s="12">
        <v>0</v>
      </c>
      <c r="ADS546" s="12">
        <v>0</v>
      </c>
      <c r="ADT546" s="12">
        <v>0</v>
      </c>
      <c r="ADU546" s="12">
        <v>0</v>
      </c>
      <c r="ADV546" s="12">
        <v>0</v>
      </c>
      <c r="ADW546" s="12">
        <v>0</v>
      </c>
      <c r="ADX546" s="12">
        <v>0</v>
      </c>
      <c r="ADY546" s="12">
        <v>0</v>
      </c>
      <c r="ADZ546" s="12">
        <v>0</v>
      </c>
      <c r="AEA546" s="12">
        <v>0</v>
      </c>
      <c r="AEB546" s="12">
        <v>0</v>
      </c>
      <c r="AEC546" s="12">
        <v>0</v>
      </c>
      <c r="AED546" s="12">
        <v>0</v>
      </c>
      <c r="AEE546" s="12">
        <v>0</v>
      </c>
      <c r="AEF546" s="12">
        <v>0</v>
      </c>
      <c r="AEG546" s="12">
        <v>0</v>
      </c>
      <c r="AEH546" s="12">
        <v>0</v>
      </c>
      <c r="AEI546" s="12">
        <v>0</v>
      </c>
      <c r="AEJ546" s="12">
        <v>0</v>
      </c>
      <c r="AEK546" s="12">
        <v>0</v>
      </c>
      <c r="AEL546" s="12">
        <v>0</v>
      </c>
      <c r="AEM546" s="12">
        <v>0</v>
      </c>
      <c r="AEN546" s="12">
        <v>0</v>
      </c>
      <c r="AEO546" s="12">
        <v>5.7080354847882565E-25</v>
      </c>
      <c r="AEP546" s="12">
        <v>0</v>
      </c>
      <c r="AEQ546" s="12">
        <v>0</v>
      </c>
      <c r="AER546" s="12">
        <v>0</v>
      </c>
      <c r="AES546" s="12">
        <v>0</v>
      </c>
      <c r="AET546" s="12">
        <v>0</v>
      </c>
      <c r="AEU546" s="12">
        <v>-3.1332712046207167E-11</v>
      </c>
      <c r="AEV546" s="12">
        <v>0</v>
      </c>
      <c r="AEW546" s="12">
        <v>0</v>
      </c>
      <c r="AEX546" s="12">
        <v>0</v>
      </c>
      <c r="AEY546" s="12">
        <v>0</v>
      </c>
      <c r="AEZ546" s="12">
        <v>0</v>
      </c>
      <c r="AFA546" s="12">
        <v>0</v>
      </c>
      <c r="AFB546" s="12">
        <v>0</v>
      </c>
      <c r="AFC546" s="12">
        <v>0</v>
      </c>
      <c r="AFD546" s="12">
        <v>0</v>
      </c>
      <c r="AFE546" s="12">
        <v>0</v>
      </c>
      <c r="AFF546" s="12">
        <v>0</v>
      </c>
      <c r="AFG546" s="12">
        <v>0</v>
      </c>
      <c r="AFH546" s="12">
        <v>0</v>
      </c>
      <c r="AFI546" s="12">
        <v>0</v>
      </c>
      <c r="AFJ546" s="12">
        <v>0</v>
      </c>
      <c r="AFK546" s="12">
        <v>0</v>
      </c>
      <c r="AFL546" s="12">
        <v>0</v>
      </c>
      <c r="AFM546" s="12">
        <v>0</v>
      </c>
      <c r="AFN546" s="12">
        <v>0</v>
      </c>
      <c r="AFO546" s="12">
        <v>0</v>
      </c>
      <c r="AFP546" s="12">
        <v>0</v>
      </c>
      <c r="AFQ546" s="12">
        <v>0</v>
      </c>
      <c r="AFR546" s="12">
        <v>0</v>
      </c>
      <c r="AFS546" s="12">
        <v>0</v>
      </c>
      <c r="AFT546" s="12">
        <v>0</v>
      </c>
      <c r="AFU546" s="12">
        <v>0</v>
      </c>
      <c r="AFV546" s="12">
        <v>0</v>
      </c>
      <c r="AFW546" s="12">
        <v>0</v>
      </c>
      <c r="AFX546" s="12">
        <v>0</v>
      </c>
      <c r="AFY546" s="12">
        <v>0</v>
      </c>
      <c r="AFZ546" s="12">
        <v>1.0274463872618863E-5</v>
      </c>
      <c r="AGA546" s="12">
        <v>0</v>
      </c>
      <c r="AGB546" s="12">
        <v>0</v>
      </c>
      <c r="AGC546" s="12">
        <v>0</v>
      </c>
      <c r="AGD546" s="12">
        <v>0</v>
      </c>
      <c r="AGE546" s="12">
        <v>0</v>
      </c>
      <c r="AGF546" s="12">
        <v>0</v>
      </c>
      <c r="AGG546" s="12">
        <v>-2.2990400680438615E-11</v>
      </c>
      <c r="AGH546" s="12">
        <v>0</v>
      </c>
      <c r="AGI546" s="12">
        <v>0</v>
      </c>
      <c r="AGJ546" s="12">
        <v>0</v>
      </c>
      <c r="AGK546" s="12">
        <v>0</v>
      </c>
      <c r="AGL546" s="12">
        <v>0</v>
      </c>
      <c r="AGM546" s="12">
        <v>0</v>
      </c>
      <c r="AGN546" s="12">
        <v>0</v>
      </c>
      <c r="AGO546" s="12">
        <v>0</v>
      </c>
      <c r="AGP546" s="12">
        <v>0</v>
      </c>
      <c r="AGQ546" s="12">
        <v>0</v>
      </c>
      <c r="AGR546" s="12">
        <v>0</v>
      </c>
      <c r="AGS546" s="12">
        <v>0</v>
      </c>
      <c r="AGT546" s="12">
        <v>0</v>
      </c>
      <c r="AGU546" s="12">
        <v>0</v>
      </c>
      <c r="AGV546" s="12">
        <v>0</v>
      </c>
      <c r="AGW546" s="12">
        <v>0</v>
      </c>
      <c r="AGX546" s="12">
        <v>0</v>
      </c>
      <c r="AGY546" s="12">
        <v>0</v>
      </c>
      <c r="AGZ546" s="12">
        <v>0</v>
      </c>
      <c r="AHA546" s="12">
        <v>0</v>
      </c>
      <c r="AHB546" s="12">
        <v>0</v>
      </c>
      <c r="AHC546" s="12">
        <v>0</v>
      </c>
      <c r="AHD546" s="12">
        <v>0</v>
      </c>
      <c r="AHE546" s="12">
        <v>0</v>
      </c>
      <c r="AHF546" s="12">
        <v>0</v>
      </c>
      <c r="AHG546" s="12">
        <v>0</v>
      </c>
      <c r="AHH546" s="12">
        <v>0</v>
      </c>
      <c r="AHI546" s="12">
        <v>0</v>
      </c>
      <c r="AHJ546" s="12">
        <v>0</v>
      </c>
      <c r="AHK546" s="12">
        <v>0</v>
      </c>
      <c r="AHL546" s="12">
        <v>0</v>
      </c>
      <c r="AHM546" s="12">
        <v>0</v>
      </c>
      <c r="AHN546" s="12">
        <v>0</v>
      </c>
      <c r="AHO546" s="12">
        <v>0</v>
      </c>
      <c r="AHP546" s="12">
        <v>0</v>
      </c>
      <c r="AHQ546" s="12">
        <v>0</v>
      </c>
      <c r="AHR546" s="12">
        <v>0</v>
      </c>
      <c r="AHS546" s="12">
        <v>0</v>
      </c>
      <c r="AHT546" s="12">
        <v>0</v>
      </c>
      <c r="AHU546" s="12">
        <v>0</v>
      </c>
      <c r="AHV546" s="12">
        <v>0</v>
      </c>
      <c r="AHW546" s="12">
        <v>0</v>
      </c>
      <c r="AHX546" s="12">
        <v>0</v>
      </c>
      <c r="AHY546" s="12">
        <v>0</v>
      </c>
      <c r="AHZ546" s="12">
        <v>0</v>
      </c>
      <c r="AIA546" s="12">
        <v>0</v>
      </c>
      <c r="AIB546" s="12">
        <v>0</v>
      </c>
      <c r="AIC546" s="12">
        <v>0</v>
      </c>
      <c r="AID546" s="12">
        <v>2.496362364686023E-7</v>
      </c>
      <c r="AIE546" s="12">
        <v>-1.0547377424016457E-8</v>
      </c>
      <c r="AIF546" s="12">
        <v>9.9309394691845926E-9</v>
      </c>
      <c r="AIG546" s="12">
        <v>0</v>
      </c>
      <c r="AIH546" s="12">
        <v>0</v>
      </c>
      <c r="AII546" s="12">
        <v>0</v>
      </c>
      <c r="AIJ546" s="12">
        <v>1.9607843137254903E-9</v>
      </c>
      <c r="AIK546" s="12">
        <v>0</v>
      </c>
      <c r="AIL546" s="12">
        <v>0</v>
      </c>
      <c r="AIM546" s="12">
        <v>0</v>
      </c>
      <c r="AIN546" s="12">
        <v>0</v>
      </c>
      <c r="AIO546" s="12">
        <v>0</v>
      </c>
      <c r="AIP546" s="12">
        <v>0</v>
      </c>
      <c r="AIQ546" s="12">
        <v>0</v>
      </c>
      <c r="AIR546" s="12">
        <v>0</v>
      </c>
      <c r="AIS546" s="12">
        <v>0</v>
      </c>
      <c r="AIT546" s="12">
        <v>0</v>
      </c>
      <c r="AIU546" s="12">
        <v>0</v>
      </c>
      <c r="AIV546" s="12">
        <v>0</v>
      </c>
      <c r="AIW546" s="12">
        <v>0</v>
      </c>
      <c r="AIX546" s="12">
        <v>0</v>
      </c>
      <c r="AIY546" s="12">
        <v>0</v>
      </c>
      <c r="AIZ546" s="12">
        <v>0</v>
      </c>
      <c r="AJA546" s="12">
        <v>0</v>
      </c>
      <c r="AJB546" s="12">
        <v>0</v>
      </c>
      <c r="AJC546" s="12">
        <v>0</v>
      </c>
      <c r="AJD546" s="12">
        <v>0</v>
      </c>
      <c r="AJE546" s="12">
        <v>0</v>
      </c>
      <c r="AJF546" s="12">
        <v>0</v>
      </c>
      <c r="AJG546" s="12">
        <v>0</v>
      </c>
      <c r="AJH546" s="12">
        <v>0</v>
      </c>
      <c r="AJI546" s="12">
        <v>0</v>
      </c>
      <c r="AJJ546" s="12">
        <v>0</v>
      </c>
      <c r="AJK546" s="12">
        <v>0</v>
      </c>
      <c r="AJL546" s="12">
        <v>0</v>
      </c>
      <c r="AJM546" s="12">
        <v>0</v>
      </c>
      <c r="AJN546" s="12">
        <v>0</v>
      </c>
      <c r="AJO546" s="12">
        <v>0</v>
      </c>
      <c r="AJP546" s="12">
        <v>9.1955200736297546E-10</v>
      </c>
      <c r="AJQ546" s="12">
        <v>-9.9339234035033103E-9</v>
      </c>
      <c r="AJR546" s="12">
        <v>0</v>
      </c>
      <c r="AJS546" s="12">
        <v>0</v>
      </c>
      <c r="AJT546" s="12">
        <v>0</v>
      </c>
      <c r="AJU546" s="12">
        <v>0</v>
      </c>
      <c r="AJV546" s="12">
        <v>0</v>
      </c>
      <c r="AJW546" s="12">
        <v>0</v>
      </c>
      <c r="AJX546" s="12">
        <v>0</v>
      </c>
      <c r="AJY546" s="12">
        <v>0</v>
      </c>
      <c r="AJZ546" s="12">
        <v>0</v>
      </c>
      <c r="AKA546" s="12">
        <v>0</v>
      </c>
      <c r="AKB546" s="12">
        <v>0</v>
      </c>
      <c r="AKC546" s="12">
        <v>0</v>
      </c>
      <c r="AKD546" s="12">
        <v>0</v>
      </c>
      <c r="AKE546" s="12">
        <v>0</v>
      </c>
      <c r="AKF546" s="12">
        <v>0</v>
      </c>
      <c r="AKG546" s="12">
        <v>0</v>
      </c>
      <c r="AKH546" s="12">
        <v>0</v>
      </c>
      <c r="AKI546" s="12">
        <v>0</v>
      </c>
      <c r="AKJ546" s="12">
        <v>0</v>
      </c>
      <c r="AKK546" s="12">
        <v>0</v>
      </c>
      <c r="AKL546" s="12">
        <v>0</v>
      </c>
      <c r="AKM546" s="12">
        <v>0</v>
      </c>
      <c r="AKN546" s="12">
        <v>0</v>
      </c>
      <c r="AKO546" s="12">
        <v>0</v>
      </c>
      <c r="AKP546" s="12">
        <v>0</v>
      </c>
      <c r="AKQ546" s="12">
        <v>0</v>
      </c>
      <c r="AKR546" s="12">
        <v>0</v>
      </c>
      <c r="AKS546" s="12">
        <v>0</v>
      </c>
      <c r="AKT546" s="12">
        <v>0</v>
      </c>
      <c r="AKU546" s="12">
        <v>0</v>
      </c>
      <c r="AKV546" s="12">
        <v>0</v>
      </c>
      <c r="AKW546" s="12">
        <v>0</v>
      </c>
      <c r="AKX546" s="12">
        <v>0</v>
      </c>
      <c r="AKY546" s="12">
        <v>3.9731609748297268E-6</v>
      </c>
      <c r="AKZ546" s="12">
        <v>0</v>
      </c>
      <c r="ALA546" s="12">
        <v>0</v>
      </c>
      <c r="ALB546" s="12">
        <v>0</v>
      </c>
      <c r="ALC546" s="12">
        <v>-4.7118079404894554E-11</v>
      </c>
      <c r="ALD546" s="12">
        <v>0</v>
      </c>
      <c r="ALE546" s="12">
        <v>0</v>
      </c>
      <c r="ALF546" s="12">
        <v>0</v>
      </c>
      <c r="ALG546" s="12">
        <v>0</v>
      </c>
      <c r="ALH546" s="12">
        <v>0</v>
      </c>
      <c r="ALI546" s="12">
        <v>0</v>
      </c>
      <c r="ALJ546" s="12">
        <v>0</v>
      </c>
      <c r="ALK546" s="12">
        <v>0</v>
      </c>
      <c r="ALL546" s="12">
        <v>0</v>
      </c>
      <c r="ALM546" s="12">
        <v>0</v>
      </c>
      <c r="ALN546" s="12">
        <v>0</v>
      </c>
      <c r="ALO546" s="12">
        <v>0</v>
      </c>
      <c r="ALP546" s="12">
        <v>0</v>
      </c>
      <c r="ALQ546" s="12">
        <v>0</v>
      </c>
      <c r="ALR546" s="12">
        <v>0</v>
      </c>
      <c r="ALS546" s="12">
        <v>0</v>
      </c>
      <c r="ALT546" s="12">
        <v>0</v>
      </c>
      <c r="ALU546" s="12">
        <v>0</v>
      </c>
      <c r="ALV546" s="12">
        <v>0</v>
      </c>
      <c r="ALW546" s="12">
        <v>0</v>
      </c>
      <c r="ALX546" s="12">
        <v>0</v>
      </c>
      <c r="ALY546" s="12">
        <v>0</v>
      </c>
      <c r="ALZ546" s="12">
        <v>0</v>
      </c>
      <c r="AMA546" s="12">
        <v>0</v>
      </c>
      <c r="AMB546" s="12">
        <v>0</v>
      </c>
      <c r="AMC546" s="12">
        <v>0</v>
      </c>
      <c r="AMD546" s="12">
        <v>0</v>
      </c>
      <c r="AME546" s="12">
        <v>0</v>
      </c>
      <c r="AMF546" s="12">
        <v>0</v>
      </c>
      <c r="AMG546" s="12">
        <v>0</v>
      </c>
      <c r="AMH546" s="12">
        <v>0</v>
      </c>
      <c r="AMI546" s="12">
        <v>0</v>
      </c>
      <c r="AMJ546" s="12">
        <v>2.8834953874870833E-7</v>
      </c>
      <c r="AMK546" s="12">
        <v>0</v>
      </c>
      <c r="AML546" s="12">
        <v>0</v>
      </c>
      <c r="AMM546" s="12">
        <v>0</v>
      </c>
      <c r="AMN546" s="12">
        <v>0</v>
      </c>
      <c r="AMO546" s="12">
        <v>-8.5779169381186184E-6</v>
      </c>
      <c r="AMP546" s="12">
        <v>6.1384765130362431E-27</v>
      </c>
      <c r="AMQ546" s="12">
        <v>0</v>
      </c>
      <c r="AMR546" s="12">
        <v>0</v>
      </c>
      <c r="AMS546" s="12">
        <v>6.0288544423300572E-28</v>
      </c>
      <c r="AMT546" s="12">
        <v>0</v>
      </c>
      <c r="AMU546" s="12">
        <v>0</v>
      </c>
      <c r="AMV546" s="12">
        <v>0</v>
      </c>
      <c r="AMW546" s="12">
        <v>0</v>
      </c>
      <c r="AMX546" s="12">
        <v>0</v>
      </c>
      <c r="AMY546" s="12">
        <v>0</v>
      </c>
      <c r="AMZ546" s="12">
        <v>0</v>
      </c>
      <c r="ANA546" s="12">
        <v>0</v>
      </c>
      <c r="ANB546" s="12">
        <v>0</v>
      </c>
      <c r="ANC546" s="12">
        <v>0</v>
      </c>
      <c r="AND546" s="12">
        <v>0</v>
      </c>
      <c r="ANE546" s="12">
        <v>0</v>
      </c>
      <c r="ANF546" s="12">
        <v>0</v>
      </c>
      <c r="ANG546" s="12">
        <v>0</v>
      </c>
      <c r="ANH546" s="12">
        <v>0</v>
      </c>
      <c r="ANI546" s="12">
        <v>0</v>
      </c>
      <c r="ANJ546" s="12">
        <v>0</v>
      </c>
      <c r="ANK546" s="12">
        <v>0</v>
      </c>
      <c r="ANL546" s="12">
        <v>0</v>
      </c>
      <c r="ANM546" s="12">
        <v>0</v>
      </c>
      <c r="ANN546" s="12">
        <v>0</v>
      </c>
      <c r="ANO546" s="12">
        <v>0</v>
      </c>
      <c r="ANP546" s="12">
        <v>0</v>
      </c>
      <c r="ANQ546" s="12">
        <v>0</v>
      </c>
      <c r="ANR546" s="12">
        <v>0</v>
      </c>
      <c r="ANS546" s="12">
        <v>0</v>
      </c>
      <c r="ANT546" s="12">
        <v>0</v>
      </c>
      <c r="ANU546" s="12">
        <v>0</v>
      </c>
      <c r="ANV546" s="12">
        <v>3.9198526030891834E-8</v>
      </c>
      <c r="ANW546" s="12">
        <v>0</v>
      </c>
      <c r="ANX546" s="12">
        <v>0</v>
      </c>
      <c r="ANY546" s="12">
        <v>0</v>
      </c>
      <c r="ANZ546" s="12">
        <v>4.8349765339134901E-6</v>
      </c>
      <c r="AOA546" s="12">
        <v>-2.6926123984947591E-7</v>
      </c>
      <c r="AOB546" s="12">
        <v>8.9753746616491718E-9</v>
      </c>
      <c r="AOC546" s="12">
        <v>0</v>
      </c>
      <c r="AOD546" s="12">
        <v>3.2315454630606753E-11</v>
      </c>
      <c r="AOE546" s="12">
        <v>0</v>
      </c>
      <c r="AOF546" s="12">
        <v>0</v>
      </c>
      <c r="AOG546" s="12">
        <v>0</v>
      </c>
      <c r="AOH546" s="12">
        <v>0</v>
      </c>
      <c r="AOI546" s="12">
        <v>0</v>
      </c>
      <c r="AOJ546" s="12">
        <v>0</v>
      </c>
      <c r="AOK546" s="12">
        <v>0</v>
      </c>
      <c r="AOL546" s="12">
        <v>0</v>
      </c>
      <c r="AOM546" s="12">
        <v>0</v>
      </c>
      <c r="AON546" s="12">
        <v>0</v>
      </c>
      <c r="AOO546" s="12">
        <v>0</v>
      </c>
      <c r="AOP546" s="12">
        <v>0</v>
      </c>
      <c r="AOQ546" s="12">
        <v>0</v>
      </c>
      <c r="AOR546" s="12">
        <v>0</v>
      </c>
      <c r="AOS546" s="12">
        <v>0</v>
      </c>
      <c r="AOT546" s="12">
        <v>0</v>
      </c>
      <c r="AOU546" s="12">
        <v>0</v>
      </c>
      <c r="AOV546" s="12">
        <v>0</v>
      </c>
      <c r="AOW546" s="12">
        <v>0</v>
      </c>
      <c r="AOX546" s="12">
        <v>0</v>
      </c>
      <c r="AOY546" s="12">
        <v>0</v>
      </c>
      <c r="AOZ546" s="12">
        <v>0</v>
      </c>
      <c r="APA546" s="12">
        <v>0</v>
      </c>
      <c r="APB546" s="12">
        <v>0</v>
      </c>
      <c r="APC546" s="12">
        <v>0</v>
      </c>
      <c r="APD546" s="12">
        <v>0</v>
      </c>
      <c r="APE546" s="12">
        <v>0</v>
      </c>
      <c r="APF546" s="12">
        <v>0</v>
      </c>
      <c r="APG546" s="12">
        <v>0</v>
      </c>
      <c r="APH546" s="12">
        <v>0</v>
      </c>
      <c r="API546" s="12">
        <v>0</v>
      </c>
      <c r="APJ546" s="12">
        <v>0</v>
      </c>
      <c r="APK546" s="12">
        <v>0</v>
      </c>
      <c r="APL546" s="12">
        <v>2.6926123984947511E-7</v>
      </c>
      <c r="APM546" s="12">
        <v>-1.1855710982738437E-8</v>
      </c>
      <c r="APN546" s="12">
        <v>9.9318094173669991E-9</v>
      </c>
      <c r="APO546" s="12">
        <v>0</v>
      </c>
      <c r="APP546" s="12">
        <v>0</v>
      </c>
      <c r="APQ546" s="12">
        <v>0</v>
      </c>
      <c r="APR546" s="12">
        <v>0</v>
      </c>
      <c r="APS546" s="12">
        <v>0</v>
      </c>
      <c r="APT546" s="12">
        <v>0</v>
      </c>
      <c r="APU546" s="12">
        <v>0</v>
      </c>
      <c r="APV546" s="12">
        <v>0</v>
      </c>
      <c r="APW546" s="12">
        <v>0</v>
      </c>
      <c r="APX546" s="12">
        <v>0</v>
      </c>
      <c r="APY546" s="12">
        <v>0</v>
      </c>
      <c r="APZ546" s="12">
        <v>0</v>
      </c>
      <c r="AQA546" s="12">
        <v>0</v>
      </c>
      <c r="AQB546" s="12">
        <v>0</v>
      </c>
      <c r="AQC546" s="12">
        <v>0</v>
      </c>
      <c r="AQD546" s="12">
        <v>0</v>
      </c>
      <c r="AQE546" s="12">
        <v>0</v>
      </c>
      <c r="AQF546" s="12">
        <v>0</v>
      </c>
      <c r="AQG546" s="12">
        <v>0</v>
      </c>
      <c r="AQH546" s="12">
        <v>0</v>
      </c>
      <c r="AQI546" s="12">
        <v>0</v>
      </c>
      <c r="AQJ546" s="12">
        <v>0</v>
      </c>
      <c r="AQK546" s="12">
        <v>0</v>
      </c>
      <c r="AQL546" s="12">
        <v>0</v>
      </c>
      <c r="AQM546" s="12">
        <v>0</v>
      </c>
      <c r="AQN546" s="12">
        <v>0</v>
      </c>
      <c r="AQO546" s="12">
        <v>0</v>
      </c>
      <c r="AQP546" s="12">
        <v>0</v>
      </c>
      <c r="AQQ546" s="12">
        <v>0</v>
      </c>
      <c r="AQR546" s="12">
        <v>0</v>
      </c>
      <c r="AQS546" s="12">
        <v>0</v>
      </c>
      <c r="AQT546" s="12">
        <v>0</v>
      </c>
      <c r="AQU546" s="12">
        <v>0</v>
      </c>
      <c r="AQV546" s="12">
        <v>0</v>
      </c>
      <c r="AQW546" s="12">
        <v>0</v>
      </c>
      <c r="AQX546" s="12">
        <v>9.1955200736297546E-10</v>
      </c>
      <c r="AQY546" s="12">
        <v>-9.9339234035001339E-9</v>
      </c>
      <c r="AQZ546" s="12">
        <v>0</v>
      </c>
      <c r="ARA546" s="12">
        <v>0</v>
      </c>
      <c r="ARB546" s="12">
        <v>0</v>
      </c>
      <c r="ARC546" s="12">
        <v>0</v>
      </c>
      <c r="ARD546" s="12">
        <v>0</v>
      </c>
      <c r="ARE546" s="12">
        <v>0</v>
      </c>
      <c r="ARF546" s="12">
        <v>0</v>
      </c>
      <c r="ARG546" s="12">
        <v>0</v>
      </c>
      <c r="ARH546" s="12">
        <v>0</v>
      </c>
      <c r="ARI546" s="12">
        <v>0</v>
      </c>
      <c r="ARJ546" s="12">
        <v>0</v>
      </c>
      <c r="ARK546" s="12">
        <v>0</v>
      </c>
      <c r="ARL546" s="12">
        <v>0</v>
      </c>
      <c r="ARM546" s="12">
        <v>0</v>
      </c>
      <c r="ARN546" s="12">
        <v>0</v>
      </c>
      <c r="ARO546" s="12">
        <v>0</v>
      </c>
      <c r="ARP546" s="12">
        <v>0</v>
      </c>
      <c r="ARQ546" s="12">
        <v>0</v>
      </c>
      <c r="ARR546" s="12">
        <v>0</v>
      </c>
      <c r="ARS546" s="12">
        <v>0</v>
      </c>
      <c r="ART546" s="12">
        <v>0</v>
      </c>
      <c r="ARU546" s="12">
        <v>0</v>
      </c>
      <c r="ARV546" s="12">
        <v>0</v>
      </c>
      <c r="ARW546" s="12">
        <v>0</v>
      </c>
      <c r="ARX546" s="12">
        <v>0</v>
      </c>
      <c r="ARY546" s="12">
        <v>0</v>
      </c>
      <c r="ARZ546" s="12">
        <v>0</v>
      </c>
      <c r="ASA546" s="12">
        <v>0</v>
      </c>
      <c r="ASB546" s="12">
        <v>0</v>
      </c>
      <c r="ASC546" s="12">
        <v>0</v>
      </c>
      <c r="ASD546" s="12">
        <v>0</v>
      </c>
      <c r="ASE546" s="12">
        <v>0</v>
      </c>
      <c r="ASF546" s="12">
        <v>0</v>
      </c>
      <c r="ASG546" s="12">
        <v>3.2233176891390915E-6</v>
      </c>
      <c r="ASH546" s="12">
        <v>0</v>
      </c>
      <c r="ASI546" s="12">
        <v>0</v>
      </c>
      <c r="ASJ546" s="12">
        <v>0</v>
      </c>
      <c r="ASK546" s="12">
        <v>-3.2370290604757794E-11</v>
      </c>
      <c r="ASL546" s="12">
        <v>0</v>
      </c>
      <c r="ASM546" s="12">
        <v>0</v>
      </c>
      <c r="ASN546" s="12">
        <v>0</v>
      </c>
      <c r="ASO546" s="12">
        <v>0</v>
      </c>
      <c r="ASP546" s="12">
        <v>0</v>
      </c>
      <c r="ASQ546" s="12">
        <v>0</v>
      </c>
      <c r="ASR546" s="12">
        <v>0</v>
      </c>
      <c r="ASS546" s="12">
        <v>0</v>
      </c>
      <c r="AST546" s="12">
        <v>0</v>
      </c>
      <c r="ASU546" s="12">
        <v>0</v>
      </c>
      <c r="ASV546" s="12">
        <v>0</v>
      </c>
      <c r="ASW546" s="12">
        <v>0</v>
      </c>
      <c r="ASX546" s="12">
        <v>0</v>
      </c>
      <c r="ASY546" s="12">
        <v>0</v>
      </c>
      <c r="ASZ546" s="12">
        <v>0</v>
      </c>
      <c r="ATA546" s="12">
        <v>0</v>
      </c>
      <c r="ATB546" s="12">
        <v>0</v>
      </c>
      <c r="ATC546" s="12">
        <v>0</v>
      </c>
      <c r="ATD546" s="12">
        <v>0</v>
      </c>
      <c r="ATE546" s="12">
        <v>0</v>
      </c>
      <c r="ATF546" s="12">
        <v>0</v>
      </c>
      <c r="ATG546" s="12">
        <v>0</v>
      </c>
      <c r="ATH546" s="12">
        <v>0</v>
      </c>
      <c r="ATI546" s="12">
        <v>0</v>
      </c>
      <c r="ATJ546" s="12">
        <v>0</v>
      </c>
      <c r="ATK546" s="12">
        <v>0</v>
      </c>
      <c r="ATL546" s="12">
        <v>0</v>
      </c>
      <c r="ATM546" s="12">
        <v>4.9943605145181346E-7</v>
      </c>
      <c r="ATN546" s="12">
        <v>0</v>
      </c>
      <c r="ATO546" s="12">
        <v>0</v>
      </c>
      <c r="ATP546" s="12">
        <v>0</v>
      </c>
      <c r="ATQ546" s="12">
        <v>0</v>
      </c>
      <c r="ATR546" s="12">
        <v>0</v>
      </c>
      <c r="ATS546" s="12">
        <v>0</v>
      </c>
      <c r="ATT546" s="12">
        <v>0</v>
      </c>
      <c r="ATU546" s="12">
        <v>0</v>
      </c>
      <c r="ATV546" s="12">
        <v>0</v>
      </c>
      <c r="ATW546" s="12">
        <v>-8.4122738682888954E-6</v>
      </c>
      <c r="ATX546" s="12">
        <v>4.380778973332647E-25</v>
      </c>
      <c r="ATY546" s="12">
        <v>0</v>
      </c>
      <c r="ATZ546" s="12">
        <v>0</v>
      </c>
      <c r="AUA546" s="12">
        <v>4.3025400674870141E-26</v>
      </c>
      <c r="AUB546" s="12">
        <v>0</v>
      </c>
      <c r="AUC546" s="12">
        <v>0</v>
      </c>
      <c r="AUD546" s="12">
        <v>0</v>
      </c>
      <c r="AUE546" s="12">
        <v>0</v>
      </c>
      <c r="AUF546" s="12">
        <v>0</v>
      </c>
      <c r="AUG546" s="12">
        <v>0</v>
      </c>
      <c r="AUH546" s="12">
        <v>0</v>
      </c>
      <c r="AUI546" s="12">
        <v>0</v>
      </c>
      <c r="AUJ546" s="12">
        <v>0</v>
      </c>
      <c r="AUK546" s="12">
        <v>0</v>
      </c>
      <c r="AUL546" s="12">
        <v>0</v>
      </c>
      <c r="AUM546" s="12">
        <v>0</v>
      </c>
      <c r="AUN546" s="12">
        <v>0</v>
      </c>
      <c r="AUO546" s="12">
        <v>0</v>
      </c>
      <c r="AUP546" s="12">
        <v>0</v>
      </c>
      <c r="AUQ546" s="12">
        <v>0</v>
      </c>
      <c r="AUR546" s="12">
        <v>0</v>
      </c>
      <c r="AUS546" s="12">
        <v>0</v>
      </c>
      <c r="AUT546" s="12">
        <v>0</v>
      </c>
      <c r="AUU546" s="12">
        <v>0</v>
      </c>
      <c r="AUV546" s="12">
        <v>0</v>
      </c>
      <c r="AUW546" s="12">
        <v>0</v>
      </c>
      <c r="AUX546" s="12">
        <v>0</v>
      </c>
      <c r="AUY546" s="12">
        <v>0</v>
      </c>
      <c r="AUZ546" s="12">
        <v>0</v>
      </c>
      <c r="AVA546" s="12">
        <v>0</v>
      </c>
      <c r="AVB546" s="12">
        <v>0</v>
      </c>
      <c r="AVC546" s="12">
        <v>0</v>
      </c>
      <c r="AVD546" s="12">
        <v>0</v>
      </c>
      <c r="AVE546" s="12">
        <v>0</v>
      </c>
      <c r="AVF546" s="12">
        <v>0</v>
      </c>
      <c r="AVG546" s="12">
        <v>0</v>
      </c>
      <c r="AVH546" s="12">
        <v>5.6784803086108523E-6</v>
      </c>
      <c r="AVI546" s="12">
        <v>-2.4405115581587074E-7</v>
      </c>
      <c r="AVJ546" s="12">
        <v>7.5748144375595357E-9</v>
      </c>
      <c r="AVK546" s="12">
        <v>0</v>
      </c>
      <c r="AVL546" s="12">
        <v>6.6496650735789894E-11</v>
      </c>
      <c r="AVM546" s="12">
        <v>0</v>
      </c>
      <c r="AVN546" s="12">
        <v>0</v>
      </c>
      <c r="AVO546" s="12">
        <v>0</v>
      </c>
      <c r="AVP546" s="12">
        <v>0</v>
      </c>
      <c r="AVQ546" s="12">
        <v>0</v>
      </c>
      <c r="AVR546" s="12">
        <v>0</v>
      </c>
      <c r="AVS546" s="12">
        <v>0</v>
      </c>
      <c r="AVT546" s="12">
        <v>0</v>
      </c>
      <c r="AVU546" s="12">
        <v>0</v>
      </c>
      <c r="AVV546" s="12">
        <v>0</v>
      </c>
      <c r="AVW546" s="12">
        <v>0</v>
      </c>
      <c r="AVX546" s="12">
        <v>0</v>
      </c>
      <c r="AVY546" s="12">
        <v>0</v>
      </c>
      <c r="AVZ546" s="12">
        <v>0</v>
      </c>
      <c r="AWA546" s="12">
        <v>0</v>
      </c>
      <c r="AWB546" s="12">
        <v>0</v>
      </c>
      <c r="AWC546" s="12">
        <v>0</v>
      </c>
      <c r="AWD546" s="12">
        <v>0</v>
      </c>
      <c r="AWE546" s="12">
        <v>0</v>
      </c>
      <c r="AWF546" s="12">
        <v>0</v>
      </c>
      <c r="AWG546" s="12">
        <v>0</v>
      </c>
      <c r="AWH546" s="12">
        <v>0</v>
      </c>
      <c r="AWI546" s="12">
        <v>0</v>
      </c>
      <c r="AWJ546" s="12">
        <v>0</v>
      </c>
      <c r="AWK546" s="12">
        <v>1.3066175343630613E-9</v>
      </c>
      <c r="AWL546" s="12">
        <v>0</v>
      </c>
      <c r="AWM546" s="12">
        <v>0</v>
      </c>
      <c r="AWN546" s="12">
        <v>0</v>
      </c>
      <c r="AWO546" s="12">
        <v>0</v>
      </c>
      <c r="AWP546" s="12">
        <v>0</v>
      </c>
      <c r="AWQ546" s="12">
        <v>0</v>
      </c>
      <c r="AWR546" s="12">
        <v>0</v>
      </c>
      <c r="AWS546" s="12">
        <v>0</v>
      </c>
      <c r="AWT546" s="12">
        <v>2.2724443312678606E-7</v>
      </c>
      <c r="AWU546" s="12">
        <v>-8.4943664449315666E-9</v>
      </c>
      <c r="AWV546" s="12">
        <v>9.9318094173669991E-9</v>
      </c>
      <c r="AWW546" s="12">
        <v>0</v>
      </c>
      <c r="AWX546" s="12">
        <v>0</v>
      </c>
      <c r="AWY546" s="12">
        <v>0</v>
      </c>
      <c r="AWZ546" s="12">
        <v>0</v>
      </c>
      <c r="AXA546" s="12">
        <v>0</v>
      </c>
      <c r="AXB546" s="12">
        <v>0</v>
      </c>
      <c r="AXC546" s="12">
        <v>0</v>
      </c>
      <c r="AXD546" s="12">
        <v>0</v>
      </c>
      <c r="AXE546" s="12">
        <v>0</v>
      </c>
      <c r="AXF546" s="12">
        <v>0</v>
      </c>
      <c r="AXG546" s="12">
        <v>0</v>
      </c>
      <c r="AXH546" s="12">
        <v>0</v>
      </c>
      <c r="AXI546" s="12">
        <v>0</v>
      </c>
      <c r="AXJ546" s="12">
        <v>0</v>
      </c>
      <c r="AXK546" s="12">
        <v>0</v>
      </c>
      <c r="AXL546" s="12">
        <v>0</v>
      </c>
      <c r="AXM546" s="12">
        <v>0</v>
      </c>
      <c r="AXN546" s="12">
        <v>0</v>
      </c>
      <c r="AXO546" s="12">
        <v>0</v>
      </c>
      <c r="AXP546" s="12">
        <v>0</v>
      </c>
      <c r="AXQ546" s="12">
        <v>0</v>
      </c>
      <c r="AXR546" s="12">
        <v>0</v>
      </c>
      <c r="AXS546" s="12">
        <v>0</v>
      </c>
      <c r="AXT546" s="12">
        <v>0</v>
      </c>
      <c r="AXU546" s="12">
        <v>0</v>
      </c>
      <c r="AXV546" s="12">
        <v>0</v>
      </c>
      <c r="AXW546" s="12">
        <v>0</v>
      </c>
      <c r="AXX546" s="12">
        <v>0</v>
      </c>
      <c r="AXY546" s="12">
        <v>0</v>
      </c>
      <c r="AXZ546" s="12">
        <v>0</v>
      </c>
      <c r="AYA546" s="12">
        <v>0</v>
      </c>
      <c r="AYB546" s="12">
        <v>0</v>
      </c>
      <c r="AYC546" s="12">
        <v>0</v>
      </c>
      <c r="AYD546" s="12">
        <v>0</v>
      </c>
      <c r="AYE546" s="12">
        <v>0</v>
      </c>
      <c r="AYF546" s="12">
        <v>9.1955200736297546E-10</v>
      </c>
      <c r="AYG546" s="12">
        <v>-9.9339234035092494E-9</v>
      </c>
      <c r="AYH546" s="12">
        <v>0</v>
      </c>
      <c r="AYI546" s="12">
        <v>0</v>
      </c>
      <c r="AYJ546" s="12">
        <v>0</v>
      </c>
      <c r="AYK546" s="12">
        <v>0</v>
      </c>
      <c r="AYL546" s="12">
        <v>0</v>
      </c>
      <c r="AYM546" s="12">
        <v>0</v>
      </c>
      <c r="AYN546" s="12">
        <v>0</v>
      </c>
      <c r="AYO546" s="12">
        <v>0</v>
      </c>
      <c r="AYP546" s="12">
        <v>0</v>
      </c>
      <c r="AYQ546" s="12">
        <v>0</v>
      </c>
      <c r="AYR546" s="12">
        <v>0</v>
      </c>
      <c r="AYS546" s="12">
        <v>0</v>
      </c>
      <c r="AYT546" s="12">
        <v>0</v>
      </c>
      <c r="AYU546" s="12">
        <v>0</v>
      </c>
      <c r="AYV546" s="12">
        <v>0</v>
      </c>
      <c r="AYW546" s="12">
        <v>0</v>
      </c>
      <c r="AYX546" s="12">
        <v>0</v>
      </c>
      <c r="AYY546" s="12">
        <v>0</v>
      </c>
      <c r="AYZ546" s="12">
        <v>0</v>
      </c>
      <c r="AZA546" s="12">
        <v>0</v>
      </c>
      <c r="AZB546" s="12">
        <v>0</v>
      </c>
      <c r="AZC546" s="12">
        <v>0</v>
      </c>
      <c r="AZD546" s="12">
        <v>0</v>
      </c>
      <c r="AZE546" s="12">
        <v>0</v>
      </c>
      <c r="AZF546" s="12">
        <v>0</v>
      </c>
      <c r="AZG546" s="12">
        <v>0</v>
      </c>
      <c r="AZH546" s="12">
        <v>0</v>
      </c>
      <c r="AZI546" s="12">
        <v>0</v>
      </c>
      <c r="AZJ546" s="12">
        <v>0</v>
      </c>
      <c r="AZK546" s="12">
        <v>0</v>
      </c>
      <c r="AZL546" s="12">
        <v>0</v>
      </c>
      <c r="AZM546" s="12">
        <v>0</v>
      </c>
      <c r="AZN546" s="12">
        <v>0</v>
      </c>
      <c r="AZO546" s="12">
        <v>2.4336344177222795E-6</v>
      </c>
      <c r="AZP546" s="12">
        <v>0</v>
      </c>
      <c r="AZQ546" s="12">
        <v>0</v>
      </c>
      <c r="AZR546" s="12">
        <v>0</v>
      </c>
      <c r="AZS546" s="12">
        <v>-6.6781797806779157E-11</v>
      </c>
      <c r="AZT546" s="13">
        <v>10412086428.07572</v>
      </c>
      <c r="AZU546" s="13">
        <v>2075753.5545500002</v>
      </c>
      <c r="AZV546" s="13">
        <v>1472000</v>
      </c>
      <c r="AZW546" s="13">
        <v>103969.27421013745</v>
      </c>
      <c r="AZX546" s="13">
        <v>121816256312.34853</v>
      </c>
      <c r="AZY546" s="13">
        <v>2.1999999999999999E-10</v>
      </c>
      <c r="AZZ546" s="13">
        <v>189357671.16885513</v>
      </c>
      <c r="BAA546" s="13">
        <v>1E-13</v>
      </c>
      <c r="BAB546" s="13">
        <v>3452100.3180688368</v>
      </c>
      <c r="BAC546" s="13">
        <v>2.9999999999999999E-16</v>
      </c>
      <c r="BAD546" s="13">
        <v>1.1E-13</v>
      </c>
      <c r="BAE546" s="13">
        <v>7920000</v>
      </c>
      <c r="BAF546" s="13">
        <v>6380000</v>
      </c>
      <c r="BAG546" s="13">
        <v>4991548381378249</v>
      </c>
      <c r="BAH546" s="13">
        <v>1058313750000</v>
      </c>
      <c r="BAI546" s="13">
        <v>599027658723.29407</v>
      </c>
      <c r="BAJ546" s="13">
        <v>846607000000000.13</v>
      </c>
      <c r="BAK546" s="13">
        <v>3207283117.561945</v>
      </c>
      <c r="BAL546" s="13">
        <v>319639579062.659</v>
      </c>
      <c r="BAM546" s="13">
        <v>57148942500</v>
      </c>
      <c r="BAN546" s="13">
        <v>507990600000</v>
      </c>
      <c r="BAO546" s="13">
        <v>21166275000</v>
      </c>
      <c r="BAP546" s="13">
        <v>7.653349E+16</v>
      </c>
      <c r="BAQ546" s="13">
        <v>3826674500000000</v>
      </c>
      <c r="BAR546" s="13">
        <v>1.14800235E+17</v>
      </c>
      <c r="BAS546" s="13">
        <v>1148002350000</v>
      </c>
      <c r="BAT546" s="13">
        <v>1913337250000</v>
      </c>
      <c r="BAU546" s="13">
        <v>4.25E+16</v>
      </c>
      <c r="BAV546" s="13">
        <v>2550000000000000</v>
      </c>
      <c r="BAW546" s="13">
        <v>7.65E+16</v>
      </c>
      <c r="BAX546" s="13">
        <v>765000000000</v>
      </c>
      <c r="BAY546" s="13">
        <v>850000000000</v>
      </c>
      <c r="BAZ546" s="13">
        <v>1.275E+17</v>
      </c>
      <c r="BBA546" s="13">
        <v>8924999999999999</v>
      </c>
      <c r="BBB546" s="13">
        <v>2.6774999999999997E+17</v>
      </c>
      <c r="BBC546" s="13">
        <v>2677500000000</v>
      </c>
      <c r="BBD546" s="13">
        <v>1912500000000.0005</v>
      </c>
      <c r="BBE546" s="14">
        <v>1.6216824644921877</v>
      </c>
      <c r="BBF546" s="14">
        <v>3.5863195297131654</v>
      </c>
      <c r="BBG546" s="14">
        <v>5.1456441800870323</v>
      </c>
      <c r="BBH546" s="14">
        <v>2471.526130871132</v>
      </c>
      <c r="BBI546" s="13">
        <v>10042.362682855201</v>
      </c>
      <c r="BBJ546" s="13">
        <v>15802.688702655038</v>
      </c>
      <c r="BBK546" s="13">
        <v>795.91322278975701</v>
      </c>
      <c r="BBL546" s="13">
        <v>13693.97461381926</v>
      </c>
      <c r="BBM546" s="13">
        <v>4173.4388672627956</v>
      </c>
      <c r="BBN546" s="13">
        <v>2106.00883833425</v>
      </c>
      <c r="BBO546" s="15">
        <v>650.75540175473247</v>
      </c>
      <c r="BBP546" s="15">
        <v>553.71025596522054</v>
      </c>
      <c r="BBQ546" s="15">
        <v>589.57918774082259</v>
      </c>
      <c r="BBR546" s="14">
        <v>6.6268968029256259</v>
      </c>
      <c r="BBS546" s="14">
        <v>10.638813516759768</v>
      </c>
      <c r="BBT546" s="14">
        <v>8.2981214071303135</v>
      </c>
      <c r="BBU546" s="15">
        <v>14.503160339622191</v>
      </c>
      <c r="BBV546" s="15">
        <v>15.151709119924821</v>
      </c>
      <c r="BBW546" s="15">
        <v>9.1095354233184693</v>
      </c>
      <c r="BBX546" s="15">
        <v>1174.1109793915571</v>
      </c>
      <c r="BBY546" s="15">
        <v>1419.3889349346989</v>
      </c>
      <c r="BBZ546" s="15">
        <v>1334.5349057704052</v>
      </c>
      <c r="BCA546" s="14">
        <v>8.1225995476669883</v>
      </c>
      <c r="BCB546" s="14">
        <v>0.77521017461529529</v>
      </c>
      <c r="BCC546" s="14">
        <v>0.4979791132650051</v>
      </c>
      <c r="BCD546" s="14">
        <v>9.9602390823074233E-2</v>
      </c>
      <c r="BCE546" s="14">
        <v>36.095394061489102</v>
      </c>
      <c r="BCF546" s="14">
        <v>9.332162942663863E-2</v>
      </c>
      <c r="BCG546" s="14">
        <v>5.7146071323018272E-2</v>
      </c>
      <c r="BCH546" s="14">
        <v>4.1715485228535789E-4</v>
      </c>
      <c r="BCI546" s="14">
        <v>20518.594463285852</v>
      </c>
      <c r="BCJ546" s="14">
        <v>2.7507719074438007E-5</v>
      </c>
      <c r="BCK546" s="14">
        <v>14.480044185691165</v>
      </c>
      <c r="BCL546" s="14">
        <v>3.4755076584108547E-6</v>
      </c>
      <c r="BCM546" s="14">
        <v>5.823404784748152E-8</v>
      </c>
      <c r="BCN546" s="14">
        <v>2.7989824392577429E-2</v>
      </c>
      <c r="BCO546" s="14">
        <v>0.33740136037696111</v>
      </c>
      <c r="BCP546" s="14">
        <v>0.34573281085203378</v>
      </c>
      <c r="BCQ546" s="14">
        <v>6.5380687842212817</v>
      </c>
      <c r="BCR546" s="14">
        <v>0.32181842661564064</v>
      </c>
      <c r="BCS546" s="14">
        <v>0.21170445963682141</v>
      </c>
      <c r="BCT546" s="14">
        <v>0.54361156928253962</v>
      </c>
      <c r="BCU546" s="14">
        <v>0.77507498229962568</v>
      </c>
      <c r="BCV546" s="14">
        <v>5.7424712981498462E-2</v>
      </c>
      <c r="BCW546" s="14">
        <v>11.368693550618696</v>
      </c>
      <c r="BCX546" s="14">
        <v>3.728898504685043E-2</v>
      </c>
      <c r="BCY546" s="14">
        <v>9.0074086323440827E-2</v>
      </c>
      <c r="BCZ546" s="14">
        <v>3.245233530890438E-2</v>
      </c>
      <c r="BDA546" s="14">
        <v>6.2583770499486657E-2</v>
      </c>
      <c r="BDB546" s="14">
        <v>8.7095670793046695E-4</v>
      </c>
      <c r="BDC546" s="14">
        <v>27735.103469686761</v>
      </c>
      <c r="BDD546" s="14">
        <v>1.8020056415720938E-5</v>
      </c>
      <c r="BDE546" s="14">
        <v>8.2300347693234386</v>
      </c>
      <c r="BDF546" s="14">
        <v>3.1807623425894732E-6</v>
      </c>
      <c r="BDG546" s="14">
        <v>1.9000335961240682E-8</v>
      </c>
      <c r="BDH546" s="14">
        <v>2.9493276428090937E-2</v>
      </c>
      <c r="BDI546" s="14">
        <v>4.1667129799750478E-2</v>
      </c>
      <c r="BDJ546" s="14">
        <v>2.9708704927100992E-2</v>
      </c>
      <c r="BDK546" s="14">
        <v>0.14421516686518865</v>
      </c>
      <c r="BDL546" s="14">
        <v>0.16375318093589444</v>
      </c>
      <c r="BDM546" s="14">
        <v>0.25611174884533561</v>
      </c>
      <c r="BDN546" s="14">
        <v>0.39718392995157581</v>
      </c>
      <c r="BDO546" s="14">
        <v>0.24123888362668039</v>
      </c>
      <c r="BDP546" s="14">
        <v>0.40350596964224672</v>
      </c>
      <c r="BDQ546" s="14">
        <v>2.7550543731065704</v>
      </c>
      <c r="BDR546" s="14">
        <v>7.5510733802734666</v>
      </c>
      <c r="BDS546" s="14">
        <v>0.1392611268874473</v>
      </c>
      <c r="BDT546" s="14">
        <v>6.3774212004815922E-2</v>
      </c>
      <c r="BDU546" s="14">
        <v>0.31959932589564027</v>
      </c>
      <c r="BDV546" s="14">
        <v>0.73067132289706826</v>
      </c>
      <c r="BDW546" s="14">
        <v>6.5184163656401048E-2</v>
      </c>
      <c r="BDX546" s="14">
        <v>42.591367924461771</v>
      </c>
      <c r="BDY546" s="14">
        <v>8.4670835269299929E-2</v>
      </c>
      <c r="BDZ546" s="14">
        <v>1.5417366431242256</v>
      </c>
      <c r="BEA546" s="14">
        <v>3.9109652061692993E-2</v>
      </c>
      <c r="BEB546" s="14">
        <v>5.9347616211461417E-2</v>
      </c>
      <c r="BEC546" s="14">
        <v>3.7529053869859288E-2</v>
      </c>
      <c r="BED546" s="14">
        <v>2.8995066646269354E-2</v>
      </c>
      <c r="BEE546" s="14">
        <v>1.7803704641120004E-2</v>
      </c>
      <c r="BEF546" s="14">
        <v>1.6131213848714582E-3</v>
      </c>
      <c r="BEG546" s="14">
        <v>20104.171773655187</v>
      </c>
      <c r="BEH546" s="14">
        <v>2.7677031996298934E-5</v>
      </c>
      <c r="BEI546" s="14">
        <v>9.2822469923823618</v>
      </c>
      <c r="BEJ546" s="14">
        <v>0.7792913374073076</v>
      </c>
      <c r="BEK546" s="14">
        <v>2.5601797580057557E-6</v>
      </c>
      <c r="BEL546" s="14">
        <v>2.1851571355849488E-8</v>
      </c>
      <c r="BEM546" s="14">
        <v>2.4427042662344793E-2</v>
      </c>
      <c r="BEN546" s="14">
        <v>4.6703271354593422E-2</v>
      </c>
      <c r="BEO546" s="14">
        <v>2.4613252499485962E-2</v>
      </c>
      <c r="BEP546" s="14">
        <v>0.32312718523974104</v>
      </c>
      <c r="BEQ546" s="14">
        <v>0.35826933299094882</v>
      </c>
      <c r="BER546" s="14">
        <v>0.31590974716314757</v>
      </c>
      <c r="BES546" s="14">
        <v>0.31175872349845635</v>
      </c>
      <c r="BET546" s="14">
        <v>3.5639940494230547E-2</v>
      </c>
      <c r="BEU546" s="26">
        <v>0.14258369628748468</v>
      </c>
    </row>
    <row r="547" spans="2:1503" outlineLevel="1" x14ac:dyDescent="0.35">
      <c r="B547" s="18">
        <v>538</v>
      </c>
      <c r="C547" s="11">
        <v>0</v>
      </c>
      <c r="D547" s="12">
        <v>0</v>
      </c>
      <c r="E547" s="12">
        <v>0</v>
      </c>
      <c r="F547" s="12">
        <v>0</v>
      </c>
      <c r="G547" s="12">
        <v>3.4383376886895905E-5</v>
      </c>
      <c r="H547" s="12">
        <v>0</v>
      </c>
      <c r="I547" s="12">
        <v>0</v>
      </c>
      <c r="J547" s="12">
        <v>0</v>
      </c>
      <c r="K547" s="12">
        <v>0</v>
      </c>
      <c r="L547" s="12">
        <v>0</v>
      </c>
      <c r="M547" s="12">
        <v>0</v>
      </c>
      <c r="N547" s="12">
        <v>0</v>
      </c>
      <c r="O547" s="12">
        <v>-7.621662944421921E-11</v>
      </c>
      <c r="P547" s="12">
        <v>0</v>
      </c>
      <c r="Q547" s="12">
        <v>0</v>
      </c>
      <c r="R547" s="12">
        <v>0</v>
      </c>
      <c r="S547" s="12">
        <v>0</v>
      </c>
      <c r="T547" s="12">
        <v>0</v>
      </c>
      <c r="U547" s="12">
        <v>0</v>
      </c>
      <c r="V547" s="12">
        <v>0</v>
      </c>
      <c r="W547" s="12">
        <v>0</v>
      </c>
      <c r="X547" s="12">
        <v>0</v>
      </c>
      <c r="Y547" s="12">
        <v>0</v>
      </c>
      <c r="Z547" s="12">
        <v>0</v>
      </c>
      <c r="AA547" s="12">
        <v>0</v>
      </c>
      <c r="AB547" s="12">
        <v>0</v>
      </c>
      <c r="AC547" s="12">
        <v>0</v>
      </c>
      <c r="AD547" s="12">
        <v>0</v>
      </c>
      <c r="AE547" s="12">
        <v>0</v>
      </c>
      <c r="AF547" s="12">
        <v>0</v>
      </c>
      <c r="AG547" s="12">
        <v>0</v>
      </c>
      <c r="AH547" s="12">
        <v>0</v>
      </c>
      <c r="AI547" s="12">
        <v>0</v>
      </c>
      <c r="AJ547" s="12">
        <v>0</v>
      </c>
      <c r="AK547" s="12">
        <v>0</v>
      </c>
      <c r="AL547" s="12">
        <v>0</v>
      </c>
      <c r="AM547" s="12">
        <v>0</v>
      </c>
      <c r="AN547" s="12">
        <v>0</v>
      </c>
      <c r="AO547" s="12">
        <v>0</v>
      </c>
      <c r="AP547" s="12">
        <v>0</v>
      </c>
      <c r="AQ547" s="12">
        <v>0</v>
      </c>
      <c r="AR547" s="12">
        <v>8.5056926528897234E-4</v>
      </c>
      <c r="AS547" s="12">
        <v>0</v>
      </c>
      <c r="AT547" s="12">
        <v>0</v>
      </c>
      <c r="AU547" s="12">
        <v>0</v>
      </c>
      <c r="AV547" s="12">
        <v>0</v>
      </c>
      <c r="AW547" s="12">
        <v>0</v>
      </c>
      <c r="AX547" s="12">
        <v>0</v>
      </c>
      <c r="AY547" s="12">
        <v>0</v>
      </c>
      <c r="AZ547" s="12">
        <v>0</v>
      </c>
      <c r="BA547" s="12">
        <v>-1.153064543825098E-5</v>
      </c>
      <c r="BB547" s="12">
        <v>3.3647594394380755E-25</v>
      </c>
      <c r="BC547" s="12">
        <v>2.1750065650181264E-23</v>
      </c>
      <c r="BD547" s="12">
        <v>1.6286065590312642E-25</v>
      </c>
      <c r="BE547" s="12">
        <v>0</v>
      </c>
      <c r="BF547" s="12">
        <v>0</v>
      </c>
      <c r="BG547" s="12">
        <v>8.4658855071369102E-27</v>
      </c>
      <c r="BH547" s="12">
        <v>3.8524370439334963E-27</v>
      </c>
      <c r="BI547" s="12">
        <v>8.4658855071369102E-27</v>
      </c>
      <c r="BJ547" s="12">
        <v>5.0814444309662191E-7</v>
      </c>
      <c r="BK547" s="12">
        <v>0</v>
      </c>
      <c r="BL547" s="12">
        <v>0</v>
      </c>
      <c r="BM547" s="12">
        <v>0</v>
      </c>
      <c r="BN547" s="12">
        <v>0</v>
      </c>
      <c r="BO547" s="12">
        <v>0</v>
      </c>
      <c r="BP547" s="12">
        <v>0</v>
      </c>
      <c r="BQ547" s="12">
        <v>0</v>
      </c>
      <c r="BR547" s="12">
        <v>0</v>
      </c>
      <c r="BS547" s="12">
        <v>0</v>
      </c>
      <c r="BT547" s="12">
        <v>0</v>
      </c>
      <c r="BU547" s="12">
        <v>0</v>
      </c>
      <c r="BV547" s="12">
        <v>0</v>
      </c>
      <c r="BW547" s="12">
        <v>0</v>
      </c>
      <c r="BX547" s="12">
        <v>0</v>
      </c>
      <c r="BY547" s="12">
        <v>0</v>
      </c>
      <c r="BZ547" s="12">
        <v>0</v>
      </c>
      <c r="CA547" s="12">
        <v>0</v>
      </c>
      <c r="CB547" s="12">
        <v>0</v>
      </c>
      <c r="CC547" s="12">
        <v>0</v>
      </c>
      <c r="CD547" s="12">
        <v>0</v>
      </c>
      <c r="CE547" s="12">
        <v>0</v>
      </c>
      <c r="CF547" s="12">
        <v>0</v>
      </c>
      <c r="CG547" s="12">
        <v>0</v>
      </c>
      <c r="CH547" s="12">
        <v>0</v>
      </c>
      <c r="CI547" s="12">
        <v>0</v>
      </c>
      <c r="CJ547" s="12">
        <v>0</v>
      </c>
      <c r="CK547" s="12">
        <v>0</v>
      </c>
      <c r="CL547" s="12">
        <v>9.3079082629860948E-9</v>
      </c>
      <c r="CM547" s="12">
        <v>-6.8707478440563556E-9</v>
      </c>
      <c r="CN547" s="12">
        <v>0</v>
      </c>
      <c r="CO547" s="12">
        <v>0</v>
      </c>
      <c r="CP547" s="12">
        <v>0</v>
      </c>
      <c r="CQ547" s="12">
        <v>0</v>
      </c>
      <c r="CR547" s="12">
        <v>0</v>
      </c>
      <c r="CS547" s="12">
        <v>0</v>
      </c>
      <c r="CT547" s="12">
        <v>0</v>
      </c>
      <c r="CU547" s="12">
        <v>0</v>
      </c>
      <c r="CV547" s="12">
        <v>0</v>
      </c>
      <c r="CW547" s="12">
        <v>0</v>
      </c>
      <c r="CX547" s="12">
        <v>0</v>
      </c>
      <c r="CY547" s="12">
        <v>0</v>
      </c>
      <c r="CZ547" s="12">
        <v>0</v>
      </c>
      <c r="DA547" s="12">
        <v>0</v>
      </c>
      <c r="DB547" s="12">
        <v>0</v>
      </c>
      <c r="DC547" s="12">
        <v>0</v>
      </c>
      <c r="DD547" s="12">
        <v>0</v>
      </c>
      <c r="DE547" s="12">
        <v>0</v>
      </c>
      <c r="DF547" s="12">
        <v>0</v>
      </c>
      <c r="DG547" s="12">
        <v>0</v>
      </c>
      <c r="DH547" s="12">
        <v>0</v>
      </c>
      <c r="DI547" s="12">
        <v>0</v>
      </c>
      <c r="DJ547" s="12">
        <v>0</v>
      </c>
      <c r="DK547" s="12">
        <v>0</v>
      </c>
      <c r="DL547" s="12">
        <v>0</v>
      </c>
      <c r="DM547" s="12">
        <v>0</v>
      </c>
      <c r="DN547" s="12">
        <v>0</v>
      </c>
      <c r="DO547" s="12">
        <v>0</v>
      </c>
      <c r="DP547" s="12">
        <v>0</v>
      </c>
      <c r="DQ547" s="12">
        <v>0</v>
      </c>
      <c r="DR547" s="12">
        <v>0</v>
      </c>
      <c r="DS547" s="12">
        <v>0</v>
      </c>
      <c r="DT547" s="12">
        <v>0</v>
      </c>
      <c r="DU547" s="12">
        <v>0</v>
      </c>
      <c r="DV547" s="12">
        <v>0</v>
      </c>
      <c r="DW547" s="12">
        <v>1.0238699089284706E-7</v>
      </c>
      <c r="DX547" s="12">
        <v>6.8707478440520195E-9</v>
      </c>
      <c r="DY547" s="12">
        <v>-2.4706026485793866E-6</v>
      </c>
      <c r="DZ547" s="12">
        <v>0</v>
      </c>
      <c r="EA547" s="12">
        <v>1.7512721282151168E-8</v>
      </c>
      <c r="EB547" s="12">
        <v>0</v>
      </c>
      <c r="EC547" s="12">
        <v>5.6402244661490368E-11</v>
      </c>
      <c r="ED547" s="12">
        <v>3.9055349317197078E-11</v>
      </c>
      <c r="EE547" s="12">
        <v>4.2708660950086977E-10</v>
      </c>
      <c r="EF547" s="12">
        <v>0</v>
      </c>
      <c r="EG547" s="12">
        <v>0</v>
      </c>
      <c r="EH547" s="12">
        <v>0</v>
      </c>
      <c r="EI547" s="12">
        <v>0</v>
      </c>
      <c r="EJ547" s="12">
        <v>0</v>
      </c>
      <c r="EK547" s="12">
        <v>0</v>
      </c>
      <c r="EL547" s="12">
        <v>0</v>
      </c>
      <c r="EM547" s="12">
        <v>0</v>
      </c>
      <c r="EN547" s="12">
        <v>0</v>
      </c>
      <c r="EO547" s="12">
        <v>0</v>
      </c>
      <c r="EP547" s="12">
        <v>0</v>
      </c>
      <c r="EQ547" s="12">
        <v>0</v>
      </c>
      <c r="ER547" s="12">
        <v>0</v>
      </c>
      <c r="ES547" s="12">
        <v>0</v>
      </c>
      <c r="ET547" s="12">
        <v>0</v>
      </c>
      <c r="EU547" s="12">
        <v>0</v>
      </c>
      <c r="EV547" s="12">
        <v>0</v>
      </c>
      <c r="EW547" s="12">
        <v>0</v>
      </c>
      <c r="EX547" s="12">
        <v>0</v>
      </c>
      <c r="EY547" s="12">
        <v>0</v>
      </c>
      <c r="EZ547" s="12">
        <v>0</v>
      </c>
      <c r="FA547" s="12">
        <v>0</v>
      </c>
      <c r="FB547" s="12">
        <v>9.9999999999999995E-21</v>
      </c>
      <c r="FC547" s="12">
        <v>0</v>
      </c>
      <c r="FD547" s="12">
        <v>0</v>
      </c>
      <c r="FE547" s="12">
        <v>0</v>
      </c>
      <c r="FF547" s="12">
        <v>0</v>
      </c>
      <c r="FG547" s="12">
        <v>0</v>
      </c>
      <c r="FH547" s="12">
        <v>3.7229698143872128E-6</v>
      </c>
      <c r="FI547" s="12">
        <v>0</v>
      </c>
      <c r="FJ547" s="12">
        <v>4.8086201296226826E-7</v>
      </c>
      <c r="FK547" s="12">
        <v>-3.4890749448260232E-8</v>
      </c>
      <c r="FL547" s="12">
        <v>0</v>
      </c>
      <c r="FM547" s="12">
        <v>2.9047615015226417E-9</v>
      </c>
      <c r="FN547" s="12">
        <v>0</v>
      </c>
      <c r="FO547" s="12">
        <v>0</v>
      </c>
      <c r="FP547" s="12">
        <v>0</v>
      </c>
      <c r="FQ547" s="12">
        <v>0</v>
      </c>
      <c r="FR547" s="12">
        <v>7.0154060944487461E-9</v>
      </c>
      <c r="FS547" s="12">
        <v>0</v>
      </c>
      <c r="FT547" s="12">
        <v>0</v>
      </c>
      <c r="FU547" s="12">
        <v>0</v>
      </c>
      <c r="FV547" s="12">
        <v>0</v>
      </c>
      <c r="FW547" s="12">
        <v>0</v>
      </c>
      <c r="FX547" s="12">
        <v>0</v>
      </c>
      <c r="FY547" s="12">
        <v>0</v>
      </c>
      <c r="FZ547" s="12">
        <v>0</v>
      </c>
      <c r="GA547" s="12">
        <v>0</v>
      </c>
      <c r="GB547" s="12">
        <v>0</v>
      </c>
      <c r="GC547" s="12">
        <v>0</v>
      </c>
      <c r="GD547" s="12">
        <v>0</v>
      </c>
      <c r="GE547" s="12">
        <v>0</v>
      </c>
      <c r="GF547" s="12">
        <v>0</v>
      </c>
      <c r="GG547" s="12">
        <v>0</v>
      </c>
      <c r="GH547" s="12">
        <v>0</v>
      </c>
      <c r="GI547" s="12">
        <v>0</v>
      </c>
      <c r="GJ547" s="12">
        <v>0</v>
      </c>
      <c r="GK547" s="12">
        <v>0</v>
      </c>
      <c r="GL547" s="12">
        <v>0</v>
      </c>
      <c r="GM547" s="12">
        <v>0</v>
      </c>
      <c r="GN547" s="12">
        <v>0</v>
      </c>
      <c r="GO547" s="12">
        <v>0</v>
      </c>
      <c r="GP547" s="12">
        <v>0</v>
      </c>
      <c r="GQ547" s="12">
        <v>0</v>
      </c>
      <c r="GR547" s="12">
        <v>0</v>
      </c>
      <c r="GS547" s="12">
        <v>0</v>
      </c>
      <c r="GT547" s="12">
        <v>0</v>
      </c>
      <c r="GU547" s="12">
        <v>1.9897406356171146E-6</v>
      </c>
      <c r="GV547" s="12">
        <v>0</v>
      </c>
      <c r="GW547" s="12">
        <v>-2.1592556960938683E-8</v>
      </c>
      <c r="GX547" s="12">
        <v>0</v>
      </c>
      <c r="GY547" s="12">
        <v>0</v>
      </c>
      <c r="GZ547" s="12">
        <v>0</v>
      </c>
      <c r="HA547" s="12">
        <v>0</v>
      </c>
      <c r="HB547" s="12">
        <v>0</v>
      </c>
      <c r="HC547" s="12">
        <v>0</v>
      </c>
      <c r="HD547" s="12">
        <v>0</v>
      </c>
      <c r="HE547" s="12">
        <v>0</v>
      </c>
      <c r="HF547" s="12">
        <v>0</v>
      </c>
      <c r="HG547" s="12">
        <v>0</v>
      </c>
      <c r="HH547" s="12">
        <v>0</v>
      </c>
      <c r="HI547" s="12">
        <v>0</v>
      </c>
      <c r="HJ547" s="12">
        <v>0</v>
      </c>
      <c r="HK547" s="12">
        <v>0</v>
      </c>
      <c r="HL547" s="12">
        <v>0</v>
      </c>
      <c r="HM547" s="12">
        <v>0</v>
      </c>
      <c r="HN547" s="12">
        <v>0</v>
      </c>
      <c r="HO547" s="12">
        <v>0</v>
      </c>
      <c r="HP547" s="12">
        <v>0</v>
      </c>
      <c r="HQ547" s="12">
        <v>0</v>
      </c>
      <c r="HR547" s="12">
        <v>0</v>
      </c>
      <c r="HS547" s="12">
        <v>0</v>
      </c>
      <c r="HT547" s="12">
        <v>0</v>
      </c>
      <c r="HU547" s="12">
        <v>0</v>
      </c>
      <c r="HV547" s="12">
        <v>0</v>
      </c>
      <c r="HW547" s="12">
        <v>0</v>
      </c>
      <c r="HX547" s="12">
        <v>0</v>
      </c>
      <c r="HY547" s="12">
        <v>0</v>
      </c>
      <c r="HZ547" s="12">
        <v>0</v>
      </c>
      <c r="IA547" s="12">
        <v>0</v>
      </c>
      <c r="IB547" s="12">
        <v>0</v>
      </c>
      <c r="IC547" s="12">
        <v>0</v>
      </c>
      <c r="ID547" s="12">
        <v>0</v>
      </c>
      <c r="IE547" s="12">
        <v>0</v>
      </c>
      <c r="IF547" s="12">
        <v>0</v>
      </c>
      <c r="IG547" s="12">
        <v>3.1809641090416824E-9</v>
      </c>
      <c r="IH547" s="12">
        <v>0</v>
      </c>
      <c r="II547" s="12">
        <v>-2.9047615015270017E-9</v>
      </c>
      <c r="IJ547" s="12">
        <v>0</v>
      </c>
      <c r="IK547" s="12">
        <v>0</v>
      </c>
      <c r="IL547" s="12">
        <v>0</v>
      </c>
      <c r="IM547" s="12">
        <v>0</v>
      </c>
      <c r="IN547" s="12">
        <v>0</v>
      </c>
      <c r="IO547" s="12">
        <v>0</v>
      </c>
      <c r="IP547" s="12">
        <v>0</v>
      </c>
      <c r="IQ547" s="12">
        <v>0</v>
      </c>
      <c r="IR547" s="12">
        <v>0</v>
      </c>
      <c r="IS547" s="12">
        <v>0</v>
      </c>
      <c r="IT547" s="12">
        <v>0</v>
      </c>
      <c r="IU547" s="12">
        <v>0</v>
      </c>
      <c r="IV547" s="12">
        <v>0</v>
      </c>
      <c r="IW547" s="12">
        <v>0</v>
      </c>
      <c r="IX547" s="12">
        <v>0</v>
      </c>
      <c r="IY547" s="12">
        <v>0</v>
      </c>
      <c r="IZ547" s="12">
        <v>0</v>
      </c>
      <c r="JA547" s="12">
        <v>0</v>
      </c>
      <c r="JB547" s="12">
        <v>0</v>
      </c>
      <c r="JC547" s="12">
        <v>0</v>
      </c>
      <c r="JD547" s="12">
        <v>0</v>
      </c>
      <c r="JE547" s="12">
        <v>0</v>
      </c>
      <c r="JF547" s="12">
        <v>0</v>
      </c>
      <c r="JG547" s="12">
        <v>0</v>
      </c>
      <c r="JH547" s="12">
        <v>0</v>
      </c>
      <c r="JI547" s="12">
        <v>0</v>
      </c>
      <c r="JJ547" s="12">
        <v>0</v>
      </c>
      <c r="JK547" s="12">
        <v>0</v>
      </c>
      <c r="JL547" s="12">
        <v>0</v>
      </c>
      <c r="JM547" s="12">
        <v>0</v>
      </c>
      <c r="JN547" s="12">
        <v>0</v>
      </c>
      <c r="JO547" s="12">
        <v>1.0052540922621637E-6</v>
      </c>
      <c r="JP547" s="12">
        <v>0</v>
      </c>
      <c r="JQ547" s="12">
        <v>0</v>
      </c>
      <c r="JR547" s="12">
        <v>0</v>
      </c>
      <c r="JS547" s="12">
        <v>0</v>
      </c>
      <c r="JT547" s="12">
        <v>0</v>
      </c>
      <c r="JU547" s="12">
        <v>-5.6545359614240739E-11</v>
      </c>
      <c r="JV547" s="12">
        <v>0</v>
      </c>
      <c r="JW547" s="12">
        <v>0</v>
      </c>
      <c r="JX547" s="12">
        <v>0</v>
      </c>
      <c r="JY547" s="12">
        <v>0</v>
      </c>
      <c r="JZ547" s="12">
        <v>0</v>
      </c>
      <c r="KA547" s="12">
        <v>0</v>
      </c>
      <c r="KB547" s="12">
        <v>0</v>
      </c>
      <c r="KC547" s="12">
        <v>0</v>
      </c>
      <c r="KD547" s="12">
        <v>0</v>
      </c>
      <c r="KE547" s="12">
        <v>0</v>
      </c>
      <c r="KF547" s="12">
        <v>0</v>
      </c>
      <c r="KG547" s="12">
        <v>0</v>
      </c>
      <c r="KH547" s="12">
        <v>0</v>
      </c>
      <c r="KI547" s="12">
        <v>0</v>
      </c>
      <c r="KJ547" s="12">
        <v>0</v>
      </c>
      <c r="KK547" s="12">
        <v>0</v>
      </c>
      <c r="KL547" s="12">
        <v>0</v>
      </c>
      <c r="KM547" s="12">
        <v>0</v>
      </c>
      <c r="KN547" s="12">
        <v>0</v>
      </c>
      <c r="KO547" s="12">
        <v>0</v>
      </c>
      <c r="KP547" s="12">
        <v>0</v>
      </c>
      <c r="KQ547" s="12">
        <v>0</v>
      </c>
      <c r="KR547" s="12">
        <v>0</v>
      </c>
      <c r="KS547" s="12">
        <v>0</v>
      </c>
      <c r="KT547" s="12">
        <v>0</v>
      </c>
      <c r="KU547" s="12">
        <v>0</v>
      </c>
      <c r="KV547" s="12">
        <v>0</v>
      </c>
      <c r="KW547" s="12">
        <v>0</v>
      </c>
      <c r="KX547" s="12">
        <v>0</v>
      </c>
      <c r="KY547" s="12">
        <v>0</v>
      </c>
      <c r="KZ547" s="12">
        <v>2.2338979828048084E-6</v>
      </c>
      <c r="LA547" s="12">
        <v>0</v>
      </c>
      <c r="LB547" s="12">
        <v>0</v>
      </c>
      <c r="LC547" s="12">
        <v>0</v>
      </c>
      <c r="LD547" s="12">
        <v>0</v>
      </c>
      <c r="LE547" s="12">
        <v>0</v>
      </c>
      <c r="LF547" s="12">
        <v>0</v>
      </c>
      <c r="LG547" s="12">
        <v>-3.9232678133452032E-11</v>
      </c>
      <c r="LH547" s="12">
        <v>0</v>
      </c>
      <c r="LI547" s="12">
        <v>0</v>
      </c>
      <c r="LJ547" s="12">
        <v>0</v>
      </c>
      <c r="LK547" s="12">
        <v>0</v>
      </c>
      <c r="LL547" s="12">
        <v>0</v>
      </c>
      <c r="LM547" s="12">
        <v>0</v>
      </c>
      <c r="LN547" s="12">
        <v>0</v>
      </c>
      <c r="LO547" s="12">
        <v>0</v>
      </c>
      <c r="LP547" s="12">
        <v>0</v>
      </c>
      <c r="LQ547" s="12">
        <v>0</v>
      </c>
      <c r="LR547" s="12">
        <v>0</v>
      </c>
      <c r="LS547" s="12">
        <v>0</v>
      </c>
      <c r="LT547" s="12">
        <v>0</v>
      </c>
      <c r="LU547" s="12">
        <v>0</v>
      </c>
      <c r="LV547" s="12">
        <v>0</v>
      </c>
      <c r="LW547" s="12">
        <v>0</v>
      </c>
      <c r="LX547" s="12">
        <v>0</v>
      </c>
      <c r="LY547" s="12">
        <v>0</v>
      </c>
      <c r="LZ547" s="12">
        <v>0</v>
      </c>
      <c r="MA547" s="12">
        <v>0</v>
      </c>
      <c r="MB547" s="12">
        <v>0</v>
      </c>
      <c r="MC547" s="12">
        <v>0</v>
      </c>
      <c r="MD547" s="12">
        <v>0</v>
      </c>
      <c r="ME547" s="12">
        <v>0</v>
      </c>
      <c r="MF547" s="12">
        <v>0</v>
      </c>
      <c r="MG547" s="12">
        <v>0</v>
      </c>
      <c r="MH547" s="12">
        <v>0</v>
      </c>
      <c r="MI547" s="12">
        <v>0</v>
      </c>
      <c r="MJ547" s="12">
        <v>0</v>
      </c>
      <c r="MK547" s="12">
        <v>3.7231633046746808E-7</v>
      </c>
      <c r="ML547" s="12">
        <v>0</v>
      </c>
      <c r="MM547" s="12">
        <v>0</v>
      </c>
      <c r="MN547" s="12">
        <v>0</v>
      </c>
      <c r="MO547" s="12">
        <v>0</v>
      </c>
      <c r="MP547" s="12">
        <v>0</v>
      </c>
      <c r="MQ547" s="12">
        <v>0</v>
      </c>
      <c r="MR547" s="12">
        <v>0</v>
      </c>
      <c r="MS547" s="12">
        <v>-4.2897920940031964E-10</v>
      </c>
      <c r="MT547" s="12">
        <v>0</v>
      </c>
      <c r="MU547" s="12">
        <v>0</v>
      </c>
      <c r="MV547" s="12">
        <v>0</v>
      </c>
      <c r="MW547" s="12">
        <v>0</v>
      </c>
      <c r="MX547" s="12">
        <v>0</v>
      </c>
      <c r="MY547" s="12">
        <v>0</v>
      </c>
      <c r="MZ547" s="12">
        <v>0</v>
      </c>
      <c r="NA547" s="12">
        <v>0</v>
      </c>
      <c r="NB547" s="12">
        <v>0</v>
      </c>
      <c r="NC547" s="12">
        <v>0</v>
      </c>
      <c r="ND547" s="12">
        <v>0</v>
      </c>
      <c r="NE547" s="12">
        <v>0</v>
      </c>
      <c r="NF547" s="12">
        <v>0</v>
      </c>
      <c r="NG547" s="12">
        <v>0</v>
      </c>
      <c r="NH547" s="12">
        <v>0</v>
      </c>
      <c r="NI547" s="12">
        <v>0</v>
      </c>
      <c r="NJ547" s="12">
        <v>0</v>
      </c>
      <c r="NK547" s="12">
        <v>0</v>
      </c>
      <c r="NL547" s="12">
        <v>0</v>
      </c>
      <c r="NM547" s="12">
        <v>0</v>
      </c>
      <c r="NN547" s="12">
        <v>0</v>
      </c>
      <c r="NO547" s="12">
        <v>0</v>
      </c>
      <c r="NP547" s="12">
        <v>0</v>
      </c>
      <c r="NQ547" s="12">
        <v>0</v>
      </c>
      <c r="NR547" s="12">
        <v>0</v>
      </c>
      <c r="NS547" s="12">
        <v>0</v>
      </c>
      <c r="NT547" s="12">
        <v>0</v>
      </c>
      <c r="NU547" s="12">
        <v>0</v>
      </c>
      <c r="NV547" s="12">
        <v>4.0676594490783563E-6</v>
      </c>
      <c r="NW547" s="12">
        <v>0</v>
      </c>
      <c r="NX547" s="12">
        <v>0</v>
      </c>
      <c r="NY547" s="12">
        <v>0</v>
      </c>
      <c r="NZ547" s="12">
        <v>0</v>
      </c>
      <c r="OA547" s="12">
        <v>0</v>
      </c>
      <c r="OB547" s="12">
        <v>0</v>
      </c>
      <c r="OC547" s="12">
        <v>0</v>
      </c>
      <c r="OD547" s="12">
        <v>0</v>
      </c>
      <c r="OE547" s="12">
        <v>-9.1757787838666571E-6</v>
      </c>
      <c r="OF547" s="12">
        <v>1.0638936119221109E-25</v>
      </c>
      <c r="OG547" s="12">
        <v>0</v>
      </c>
      <c r="OH547" s="12">
        <v>0</v>
      </c>
      <c r="OI547" s="12">
        <v>2.174103558096305E-26</v>
      </c>
      <c r="OJ547" s="12">
        <v>5.1925638918420895E-7</v>
      </c>
      <c r="OK547" s="12">
        <v>0</v>
      </c>
      <c r="OL547" s="12">
        <v>0</v>
      </c>
      <c r="OM547" s="12">
        <v>0</v>
      </c>
      <c r="ON547" s="12">
        <v>0</v>
      </c>
      <c r="OO547" s="12">
        <v>2.9979281607393609E-7</v>
      </c>
      <c r="OP547" s="12">
        <v>0</v>
      </c>
      <c r="OQ547" s="12">
        <v>0</v>
      </c>
      <c r="OR547" s="12">
        <v>0</v>
      </c>
      <c r="OS547" s="12">
        <v>0</v>
      </c>
      <c r="OT547" s="12">
        <v>0</v>
      </c>
      <c r="OU547" s="12">
        <v>0</v>
      </c>
      <c r="OV547" s="12">
        <v>0</v>
      </c>
      <c r="OW547" s="12">
        <v>0</v>
      </c>
      <c r="OX547" s="12">
        <v>0</v>
      </c>
      <c r="OY547" s="12">
        <v>0</v>
      </c>
      <c r="OZ547" s="12">
        <v>0</v>
      </c>
      <c r="PA547" s="12">
        <v>0</v>
      </c>
      <c r="PB547" s="12">
        <v>0</v>
      </c>
      <c r="PC547" s="12">
        <v>0</v>
      </c>
      <c r="PD547" s="12">
        <v>0</v>
      </c>
      <c r="PE547" s="12">
        <v>0</v>
      </c>
      <c r="PF547" s="12">
        <v>0</v>
      </c>
      <c r="PG547" s="12">
        <v>0</v>
      </c>
      <c r="PH547" s="12">
        <v>0</v>
      </c>
      <c r="PI547" s="12">
        <v>0</v>
      </c>
      <c r="PJ547" s="12">
        <v>3.1709725538262266E-8</v>
      </c>
      <c r="PK547" s="12">
        <v>0</v>
      </c>
      <c r="PL547" s="12">
        <v>0</v>
      </c>
      <c r="PM547" s="12">
        <v>0</v>
      </c>
      <c r="PN547" s="12">
        <v>0</v>
      </c>
      <c r="PO547" s="12">
        <v>0</v>
      </c>
      <c r="PP547" s="12">
        <v>3.9397412124291989E-6</v>
      </c>
      <c r="PQ547" s="12">
        <v>-2.9585016859394677E-7</v>
      </c>
      <c r="PR547" s="12">
        <v>8.3212078822867434E-9</v>
      </c>
      <c r="PS547" s="12">
        <v>0</v>
      </c>
      <c r="PT547" s="12">
        <v>7.3810582274996636E-11</v>
      </c>
      <c r="PU547" s="12">
        <v>0</v>
      </c>
      <c r="PV547" s="12">
        <v>0</v>
      </c>
      <c r="PW547" s="12">
        <v>0</v>
      </c>
      <c r="PX547" s="12">
        <v>0</v>
      </c>
      <c r="PY547" s="12">
        <v>0</v>
      </c>
      <c r="PZ547" s="12">
        <v>0</v>
      </c>
      <c r="QA547" s="12">
        <v>1.6806722689075633E-8</v>
      </c>
      <c r="QB547" s="12">
        <v>0</v>
      </c>
      <c r="QC547" s="12">
        <v>0</v>
      </c>
      <c r="QD547" s="12">
        <v>0</v>
      </c>
      <c r="QE547" s="12">
        <v>-1.9519943363128198</v>
      </c>
      <c r="QF547" s="12">
        <v>1.32025926888365E-23</v>
      </c>
      <c r="QG547" s="12">
        <v>9.0769051745486295E-19</v>
      </c>
      <c r="QH547" s="12">
        <v>0</v>
      </c>
      <c r="QI547" s="12">
        <v>2.9268009616242782E-4</v>
      </c>
      <c r="QJ547" s="12">
        <v>0</v>
      </c>
      <c r="QK547" s="12">
        <v>0</v>
      </c>
      <c r="QL547" s="12">
        <v>0</v>
      </c>
      <c r="QM547" s="12">
        <v>0</v>
      </c>
      <c r="QN547" s="12">
        <v>0</v>
      </c>
      <c r="QO547" s="12">
        <v>0</v>
      </c>
      <c r="QP547" s="12">
        <v>0</v>
      </c>
      <c r="QQ547" s="12">
        <v>0</v>
      </c>
      <c r="QR547" s="12">
        <v>0</v>
      </c>
      <c r="QS547" s="12">
        <v>0</v>
      </c>
      <c r="QT547" s="12">
        <v>0</v>
      </c>
      <c r="QU547" s="12">
        <v>0</v>
      </c>
      <c r="QV547" s="12">
        <v>0</v>
      </c>
      <c r="QW547" s="12">
        <v>0</v>
      </c>
      <c r="QX547" s="12">
        <v>0</v>
      </c>
      <c r="QY547" s="12">
        <v>0</v>
      </c>
      <c r="QZ547" s="12">
        <v>0</v>
      </c>
      <c r="RA547" s="12">
        <v>0</v>
      </c>
      <c r="RB547" s="12">
        <v>0</v>
      </c>
      <c r="RC547" s="12">
        <v>0</v>
      </c>
      <c r="RD547" s="12">
        <v>0</v>
      </c>
      <c r="RE547" s="12">
        <v>0</v>
      </c>
      <c r="RF547" s="12">
        <v>0</v>
      </c>
      <c r="RG547" s="12">
        <v>0</v>
      </c>
      <c r="RH547" s="12">
        <v>0</v>
      </c>
      <c r="RI547" s="12">
        <v>0</v>
      </c>
      <c r="RJ547" s="12">
        <v>0</v>
      </c>
      <c r="RK547" s="12">
        <v>0</v>
      </c>
      <c r="RL547" s="12">
        <v>0</v>
      </c>
      <c r="RM547" s="12">
        <v>0</v>
      </c>
      <c r="RN547" s="12">
        <v>0</v>
      </c>
      <c r="RO547" s="12">
        <v>0</v>
      </c>
      <c r="RP547" s="12">
        <v>0.15590956855052218</v>
      </c>
      <c r="RQ547" s="12">
        <v>-3.3595498299156356E-7</v>
      </c>
      <c r="RR547" s="12">
        <v>1.3218681257421036E-10</v>
      </c>
      <c r="RS547" s="12">
        <v>8.5273228979570917E-4</v>
      </c>
      <c r="RT547" s="12">
        <v>0</v>
      </c>
      <c r="RU547" s="12">
        <v>0</v>
      </c>
      <c r="RV547" s="12">
        <v>0</v>
      </c>
      <c r="RW547" s="12">
        <v>0</v>
      </c>
      <c r="RX547" s="12">
        <v>0</v>
      </c>
      <c r="RY547" s="12">
        <v>0</v>
      </c>
      <c r="RZ547" s="12">
        <v>0</v>
      </c>
      <c r="SA547" s="12">
        <v>0</v>
      </c>
      <c r="SB547" s="12">
        <v>0</v>
      </c>
      <c r="SC547" s="12">
        <v>0</v>
      </c>
      <c r="SD547" s="12">
        <v>0</v>
      </c>
      <c r="SE547" s="12">
        <v>0</v>
      </c>
      <c r="SF547" s="12">
        <v>0</v>
      </c>
      <c r="SG547" s="12">
        <v>0</v>
      </c>
      <c r="SH547" s="12">
        <v>0</v>
      </c>
      <c r="SI547" s="12">
        <v>0</v>
      </c>
      <c r="SJ547" s="12">
        <v>0</v>
      </c>
      <c r="SK547" s="12">
        <v>0</v>
      </c>
      <c r="SL547" s="12">
        <v>0</v>
      </c>
      <c r="SM547" s="12">
        <v>0</v>
      </c>
      <c r="SN547" s="12">
        <v>0</v>
      </c>
      <c r="SO547" s="12">
        <v>0</v>
      </c>
      <c r="SP547" s="12">
        <v>0</v>
      </c>
      <c r="SQ547" s="12">
        <v>0</v>
      </c>
      <c r="SR547" s="12">
        <v>0</v>
      </c>
      <c r="SS547" s="12">
        <v>0</v>
      </c>
      <c r="ST547" s="12">
        <v>0</v>
      </c>
      <c r="SU547" s="12">
        <v>0</v>
      </c>
      <c r="SV547" s="12">
        <v>0</v>
      </c>
      <c r="SW547" s="12">
        <v>0</v>
      </c>
      <c r="SX547" s="12">
        <v>0</v>
      </c>
      <c r="SY547" s="12">
        <v>0</v>
      </c>
      <c r="SZ547" s="12">
        <v>0</v>
      </c>
      <c r="TA547" s="12">
        <v>1.7929600383310038</v>
      </c>
      <c r="TB547" s="12">
        <v>0</v>
      </c>
      <c r="TC547" s="12">
        <v>-1.3323000170791467E-10</v>
      </c>
      <c r="TD547" s="12">
        <v>0</v>
      </c>
      <c r="TE547" s="12">
        <v>0</v>
      </c>
      <c r="TF547" s="12">
        <v>0</v>
      </c>
      <c r="TG547" s="12">
        <v>0</v>
      </c>
      <c r="TH547" s="12">
        <v>0</v>
      </c>
      <c r="TI547" s="12">
        <v>0</v>
      </c>
      <c r="TJ547" s="12">
        <v>0</v>
      </c>
      <c r="TK547" s="12">
        <v>0</v>
      </c>
      <c r="TL547" s="12">
        <v>0</v>
      </c>
      <c r="TM547" s="12">
        <v>0</v>
      </c>
      <c r="TN547" s="12">
        <v>0</v>
      </c>
      <c r="TO547" s="12">
        <v>0</v>
      </c>
      <c r="TP547" s="12">
        <v>0</v>
      </c>
      <c r="TQ547" s="12">
        <v>0</v>
      </c>
      <c r="TR547" s="12">
        <v>0</v>
      </c>
      <c r="TS547" s="12">
        <v>0</v>
      </c>
      <c r="TT547" s="12">
        <v>0</v>
      </c>
      <c r="TU547" s="12">
        <v>0</v>
      </c>
      <c r="TV547" s="12">
        <v>0</v>
      </c>
      <c r="TW547" s="12">
        <v>0</v>
      </c>
      <c r="TX547" s="12">
        <v>0</v>
      </c>
      <c r="TY547" s="12">
        <v>0</v>
      </c>
      <c r="TZ547" s="12">
        <v>0</v>
      </c>
      <c r="UA547" s="12">
        <v>0</v>
      </c>
      <c r="UB547" s="12">
        <v>0</v>
      </c>
      <c r="UC547" s="12">
        <v>0</v>
      </c>
      <c r="UD547" s="12">
        <v>0</v>
      </c>
      <c r="UE547" s="12">
        <v>0</v>
      </c>
      <c r="UF547" s="12">
        <v>0</v>
      </c>
      <c r="UG547" s="12">
        <v>0</v>
      </c>
      <c r="UH547" s="12">
        <v>0</v>
      </c>
      <c r="UI547" s="12">
        <v>0</v>
      </c>
      <c r="UJ547" s="12">
        <v>0</v>
      </c>
      <c r="UK547" s="12">
        <v>0</v>
      </c>
      <c r="UL547" s="12">
        <v>0</v>
      </c>
      <c r="UM547" s="12">
        <v>2.837055654031188E-7</v>
      </c>
      <c r="UN547" s="12">
        <v>0</v>
      </c>
      <c r="UO547" s="12">
        <v>-8.5273458653635005E-4</v>
      </c>
      <c r="UP547" s="12">
        <v>0</v>
      </c>
      <c r="UQ547" s="12">
        <v>0</v>
      </c>
      <c r="UR547" s="12">
        <v>0</v>
      </c>
      <c r="US547" s="12">
        <v>0</v>
      </c>
      <c r="UT547" s="12">
        <v>0</v>
      </c>
      <c r="UU547" s="12">
        <v>0</v>
      </c>
      <c r="UV547" s="12">
        <v>0</v>
      </c>
      <c r="UW547" s="12">
        <v>0</v>
      </c>
      <c r="UX547" s="12">
        <v>0</v>
      </c>
      <c r="UY547" s="12">
        <v>0</v>
      </c>
      <c r="UZ547" s="12">
        <v>0</v>
      </c>
      <c r="VA547" s="12">
        <v>0</v>
      </c>
      <c r="VB547" s="12">
        <v>0</v>
      </c>
      <c r="VC547" s="12">
        <v>0</v>
      </c>
      <c r="VD547" s="12">
        <v>0</v>
      </c>
      <c r="VE547" s="12">
        <v>0</v>
      </c>
      <c r="VF547" s="12">
        <v>0</v>
      </c>
      <c r="VG547" s="12">
        <v>0</v>
      </c>
      <c r="VH547" s="12">
        <v>0</v>
      </c>
      <c r="VI547" s="12">
        <v>0</v>
      </c>
      <c r="VJ547" s="12">
        <v>0</v>
      </c>
      <c r="VK547" s="12">
        <v>0</v>
      </c>
      <c r="VL547" s="12">
        <v>0</v>
      </c>
      <c r="VM547" s="12">
        <v>0</v>
      </c>
      <c r="VN547" s="12">
        <v>0</v>
      </c>
      <c r="VO547" s="12">
        <v>0</v>
      </c>
      <c r="VP547" s="12">
        <v>0</v>
      </c>
      <c r="VQ547" s="12">
        <v>0</v>
      </c>
      <c r="VR547" s="12">
        <v>0</v>
      </c>
      <c r="VS547" s="12">
        <v>0</v>
      </c>
      <c r="VT547" s="12">
        <v>0</v>
      </c>
      <c r="VU547" s="12">
        <v>0</v>
      </c>
      <c r="VV547" s="12">
        <v>0</v>
      </c>
      <c r="VW547" s="12">
        <v>3.1247290649677869E-3</v>
      </c>
      <c r="VX547" s="12">
        <v>0</v>
      </c>
      <c r="VY547" s="12">
        <v>0</v>
      </c>
      <c r="VZ547" s="12">
        <v>0</v>
      </c>
      <c r="WA547" s="12">
        <v>-1.2025314120654646E-3</v>
      </c>
      <c r="WB547" s="12">
        <v>4.6480570909652908E-25</v>
      </c>
      <c r="WC547" s="12">
        <v>1.4203239029556274E-23</v>
      </c>
      <c r="WD547" s="12">
        <v>4.4301703533040446E-24</v>
      </c>
      <c r="WE547" s="12">
        <v>0</v>
      </c>
      <c r="WF547" s="12">
        <v>0</v>
      </c>
      <c r="WG547" s="12">
        <v>2.4641879450386425E-26</v>
      </c>
      <c r="WH547" s="12">
        <v>3.4722118630290372E-27</v>
      </c>
      <c r="WI547" s="12">
        <v>1.2268020204950097E-26</v>
      </c>
      <c r="WJ547" s="12">
        <v>1.6486544213309893E-8</v>
      </c>
      <c r="WK547" s="12">
        <v>0</v>
      </c>
      <c r="WL547" s="12">
        <v>0</v>
      </c>
      <c r="WM547" s="12">
        <v>0</v>
      </c>
      <c r="WN547" s="12">
        <v>0</v>
      </c>
      <c r="WO547" s="12">
        <v>0</v>
      </c>
      <c r="WP547" s="12">
        <v>0</v>
      </c>
      <c r="WQ547" s="12">
        <v>0</v>
      </c>
      <c r="WR547" s="12">
        <v>0</v>
      </c>
      <c r="WS547" s="12">
        <v>0</v>
      </c>
      <c r="WT547" s="12">
        <v>0</v>
      </c>
      <c r="WU547" s="12">
        <v>0</v>
      </c>
      <c r="WV547" s="12">
        <v>0</v>
      </c>
      <c r="WW547" s="12">
        <v>0</v>
      </c>
      <c r="WX547" s="12">
        <v>0</v>
      </c>
      <c r="WY547" s="12">
        <v>0</v>
      </c>
      <c r="WZ547" s="12">
        <v>0</v>
      </c>
      <c r="XA547" s="12">
        <v>0</v>
      </c>
      <c r="XB547" s="12">
        <v>0</v>
      </c>
      <c r="XC547" s="12">
        <v>0</v>
      </c>
      <c r="XD547" s="12">
        <v>0</v>
      </c>
      <c r="XE547" s="12">
        <v>0</v>
      </c>
      <c r="XF547" s="12">
        <v>0</v>
      </c>
      <c r="XG547" s="12">
        <v>0</v>
      </c>
      <c r="XH547" s="12">
        <v>0</v>
      </c>
      <c r="XI547" s="12">
        <v>0</v>
      </c>
      <c r="XJ547" s="12">
        <v>0</v>
      </c>
      <c r="XK547" s="12">
        <v>0</v>
      </c>
      <c r="XL547" s="12">
        <v>5.928168428954858E-25</v>
      </c>
      <c r="XM547" s="12">
        <v>-1.5098978552525066E-20</v>
      </c>
      <c r="XN547" s="12">
        <v>0</v>
      </c>
      <c r="XO547" s="12">
        <v>0</v>
      </c>
      <c r="XP547" s="12">
        <v>0</v>
      </c>
      <c r="XQ547" s="12">
        <v>0</v>
      </c>
      <c r="XR547" s="12">
        <v>0</v>
      </c>
      <c r="XS547" s="12">
        <v>0</v>
      </c>
      <c r="XT547" s="12">
        <v>0</v>
      </c>
      <c r="XU547" s="12">
        <v>0</v>
      </c>
      <c r="XV547" s="12">
        <v>0</v>
      </c>
      <c r="XW547" s="12">
        <v>0</v>
      </c>
      <c r="XX547" s="12">
        <v>0</v>
      </c>
      <c r="XY547" s="12">
        <v>0</v>
      </c>
      <c r="XZ547" s="12">
        <v>0</v>
      </c>
      <c r="YA547" s="12">
        <v>0</v>
      </c>
      <c r="YB547" s="12">
        <v>0</v>
      </c>
      <c r="YC547" s="12">
        <v>0</v>
      </c>
      <c r="YD547" s="12">
        <v>0</v>
      </c>
      <c r="YE547" s="12">
        <v>0</v>
      </c>
      <c r="YF547" s="12">
        <v>0</v>
      </c>
      <c r="YG547" s="12">
        <v>0</v>
      </c>
      <c r="YH547" s="12">
        <v>0</v>
      </c>
      <c r="YI547" s="12">
        <v>0</v>
      </c>
      <c r="YJ547" s="12">
        <v>0</v>
      </c>
      <c r="YK547" s="12">
        <v>0</v>
      </c>
      <c r="YL547" s="12">
        <v>0</v>
      </c>
      <c r="YM547" s="12">
        <v>0</v>
      </c>
      <c r="YN547" s="12">
        <v>0</v>
      </c>
      <c r="YO547" s="12">
        <v>0</v>
      </c>
      <c r="YP547" s="12">
        <v>0</v>
      </c>
      <c r="YQ547" s="12">
        <v>0</v>
      </c>
      <c r="YR547" s="12">
        <v>0</v>
      </c>
      <c r="YS547" s="12">
        <v>0</v>
      </c>
      <c r="YT547" s="12">
        <v>5.2249417588439748E-8</v>
      </c>
      <c r="YU547" s="12">
        <v>0</v>
      </c>
      <c r="YV547" s="12">
        <v>0</v>
      </c>
      <c r="YW547" s="12">
        <v>1.4227604229491659E-5</v>
      </c>
      <c r="YX547" s="12">
        <v>9.9999999999999995E-21</v>
      </c>
      <c r="YY547" s="12">
        <v>-9.7670298238328889E-7</v>
      </c>
      <c r="YZ547" s="12">
        <v>0</v>
      </c>
      <c r="ZA547" s="12">
        <v>1.3769263016607618E-8</v>
      </c>
      <c r="ZB547" s="12">
        <v>0</v>
      </c>
      <c r="ZC547" s="12">
        <v>8.6328806312960279E-11</v>
      </c>
      <c r="ZD547" s="12">
        <v>1.5623776832120463E-11</v>
      </c>
      <c r="ZE547" s="12">
        <v>7.581831939111437E-11</v>
      </c>
      <c r="ZF547" s="12">
        <v>0</v>
      </c>
      <c r="ZG547" s="12">
        <v>0</v>
      </c>
      <c r="ZH547" s="12">
        <v>0</v>
      </c>
      <c r="ZI547" s="12">
        <v>0</v>
      </c>
      <c r="ZJ547" s="12">
        <v>0</v>
      </c>
      <c r="ZK547" s="12">
        <v>0</v>
      </c>
      <c r="ZL547" s="12">
        <v>0</v>
      </c>
      <c r="ZM547" s="12">
        <v>0</v>
      </c>
      <c r="ZN547" s="12">
        <v>0</v>
      </c>
      <c r="ZO547" s="12">
        <v>0</v>
      </c>
      <c r="ZP547" s="12">
        <v>0</v>
      </c>
      <c r="ZQ547" s="12">
        <v>0</v>
      </c>
      <c r="ZR547" s="12">
        <v>0</v>
      </c>
      <c r="ZS547" s="12">
        <v>0</v>
      </c>
      <c r="ZT547" s="12">
        <v>0</v>
      </c>
      <c r="ZU547" s="12">
        <v>0</v>
      </c>
      <c r="ZV547" s="12">
        <v>0</v>
      </c>
      <c r="ZW547" s="12">
        <v>0</v>
      </c>
      <c r="ZX547" s="12">
        <v>0</v>
      </c>
      <c r="ZY547" s="12">
        <v>0</v>
      </c>
      <c r="ZZ547" s="12">
        <v>0</v>
      </c>
      <c r="AAA547" s="12">
        <v>0</v>
      </c>
      <c r="AAB547" s="12">
        <v>0</v>
      </c>
      <c r="AAC547" s="12">
        <v>0</v>
      </c>
      <c r="AAD547" s="12">
        <v>0</v>
      </c>
      <c r="AAE547" s="12">
        <v>0</v>
      </c>
      <c r="AAF547" s="12">
        <v>0</v>
      </c>
      <c r="AAG547" s="12">
        <v>0</v>
      </c>
      <c r="AAH547" s="12">
        <v>2.6946220131612993E-27</v>
      </c>
      <c r="AAI547" s="12">
        <v>0</v>
      </c>
      <c r="AAJ547" s="12">
        <v>4.0449606622240205E-8</v>
      </c>
      <c r="AAK547" s="12">
        <v>-6.6994632985063941E-8</v>
      </c>
      <c r="AAL547" s="12">
        <v>0</v>
      </c>
      <c r="AAM547" s="12">
        <v>4.0280813500052535E-9</v>
      </c>
      <c r="AAN547" s="12">
        <v>0</v>
      </c>
      <c r="AAO547" s="12">
        <v>0</v>
      </c>
      <c r="AAP547" s="12">
        <v>0</v>
      </c>
      <c r="AAQ547" s="12">
        <v>0</v>
      </c>
      <c r="AAR547" s="12">
        <v>0</v>
      </c>
      <c r="AAS547" s="12">
        <v>0</v>
      </c>
      <c r="AAT547" s="12">
        <v>5.9800952088027992E-14</v>
      </c>
      <c r="AAU547" s="12">
        <v>0</v>
      </c>
      <c r="AAV547" s="12">
        <v>0</v>
      </c>
      <c r="AAW547" s="12">
        <v>0</v>
      </c>
      <c r="AAX547" s="12">
        <v>0</v>
      </c>
      <c r="AAY547" s="12">
        <v>0</v>
      </c>
      <c r="AAZ547" s="12">
        <v>0</v>
      </c>
      <c r="ABA547" s="12">
        <v>0</v>
      </c>
      <c r="ABB547" s="12">
        <v>0</v>
      </c>
      <c r="ABC547" s="12">
        <v>0</v>
      </c>
      <c r="ABD547" s="12">
        <v>0</v>
      </c>
      <c r="ABE547" s="12">
        <v>0</v>
      </c>
      <c r="ABF547" s="12">
        <v>0</v>
      </c>
      <c r="ABG547" s="12">
        <v>0</v>
      </c>
      <c r="ABH547" s="12">
        <v>0</v>
      </c>
      <c r="ABI547" s="12">
        <v>0</v>
      </c>
      <c r="ABJ547" s="12">
        <v>0</v>
      </c>
      <c r="ABK547" s="12">
        <v>0</v>
      </c>
      <c r="ABL547" s="12">
        <v>0</v>
      </c>
      <c r="ABM547" s="12">
        <v>0</v>
      </c>
      <c r="ABN547" s="12">
        <v>0</v>
      </c>
      <c r="ABO547" s="12">
        <v>0</v>
      </c>
      <c r="ABP547" s="12">
        <v>0</v>
      </c>
      <c r="ABQ547" s="12">
        <v>0</v>
      </c>
      <c r="ABR547" s="12">
        <v>0</v>
      </c>
      <c r="ABS547" s="12">
        <v>0</v>
      </c>
      <c r="ABT547" s="12">
        <v>0</v>
      </c>
      <c r="ABU547" s="12">
        <v>9.3625337576104459E-7</v>
      </c>
      <c r="ABV547" s="12">
        <v>0</v>
      </c>
      <c r="ABW547" s="12">
        <v>-1.5070154751054951E-8</v>
      </c>
      <c r="ABX547" s="12">
        <v>0</v>
      </c>
      <c r="ABY547" s="12">
        <v>0</v>
      </c>
      <c r="ABZ547" s="12">
        <v>0</v>
      </c>
      <c r="ACA547" s="12">
        <v>0</v>
      </c>
      <c r="ACB547" s="12">
        <v>0</v>
      </c>
      <c r="ACC547" s="12">
        <v>0</v>
      </c>
      <c r="ACD547" s="12">
        <v>0</v>
      </c>
      <c r="ACE547" s="12">
        <v>0</v>
      </c>
      <c r="ACF547" s="12">
        <v>0</v>
      </c>
      <c r="ACG547" s="12">
        <v>0</v>
      </c>
      <c r="ACH547" s="12">
        <v>0</v>
      </c>
      <c r="ACI547" s="12">
        <v>0</v>
      </c>
      <c r="ACJ547" s="12">
        <v>0</v>
      </c>
      <c r="ACK547" s="12">
        <v>0</v>
      </c>
      <c r="ACL547" s="12">
        <v>0</v>
      </c>
      <c r="ACM547" s="12">
        <v>0</v>
      </c>
      <c r="ACN547" s="12">
        <v>0</v>
      </c>
      <c r="ACO547" s="12">
        <v>0</v>
      </c>
      <c r="ACP547" s="12">
        <v>0</v>
      </c>
      <c r="ACQ547" s="12">
        <v>0</v>
      </c>
      <c r="ACR547" s="12">
        <v>0</v>
      </c>
      <c r="ACS547" s="12">
        <v>0</v>
      </c>
      <c r="ACT547" s="12">
        <v>0</v>
      </c>
      <c r="ACU547" s="12">
        <v>0</v>
      </c>
      <c r="ACV547" s="12">
        <v>0</v>
      </c>
      <c r="ACW547" s="12">
        <v>0</v>
      </c>
      <c r="ACX547" s="12">
        <v>0</v>
      </c>
      <c r="ACY547" s="12">
        <v>0</v>
      </c>
      <c r="ACZ547" s="12">
        <v>0</v>
      </c>
      <c r="ADA547" s="12">
        <v>0</v>
      </c>
      <c r="ADB547" s="12">
        <v>0</v>
      </c>
      <c r="ADC547" s="12">
        <v>0</v>
      </c>
      <c r="ADD547" s="12">
        <v>0</v>
      </c>
      <c r="ADE547" s="12">
        <v>0</v>
      </c>
      <c r="ADF547" s="12">
        <v>0</v>
      </c>
      <c r="ADG547" s="12">
        <v>6.6994632985049079E-8</v>
      </c>
      <c r="ADH547" s="12">
        <v>0</v>
      </c>
      <c r="ADI547" s="12">
        <v>-4.9423745915968831E-9</v>
      </c>
      <c r="ADJ547" s="12">
        <v>0</v>
      </c>
      <c r="ADK547" s="12">
        <v>0</v>
      </c>
      <c r="ADL547" s="12">
        <v>0</v>
      </c>
      <c r="ADM547" s="12">
        <v>0</v>
      </c>
      <c r="ADN547" s="12">
        <v>0</v>
      </c>
      <c r="ADO547" s="12">
        <v>0</v>
      </c>
      <c r="ADP547" s="12">
        <v>0</v>
      </c>
      <c r="ADQ547" s="12">
        <v>0</v>
      </c>
      <c r="ADR547" s="12">
        <v>0</v>
      </c>
      <c r="ADS547" s="12">
        <v>0</v>
      </c>
      <c r="ADT547" s="12">
        <v>0</v>
      </c>
      <c r="ADU547" s="12">
        <v>0</v>
      </c>
      <c r="ADV547" s="12">
        <v>0</v>
      </c>
      <c r="ADW547" s="12">
        <v>0</v>
      </c>
      <c r="ADX547" s="12">
        <v>0</v>
      </c>
      <c r="ADY547" s="12">
        <v>0</v>
      </c>
      <c r="ADZ547" s="12">
        <v>0</v>
      </c>
      <c r="AEA547" s="12">
        <v>0</v>
      </c>
      <c r="AEB547" s="12">
        <v>0</v>
      </c>
      <c r="AEC547" s="12">
        <v>0</v>
      </c>
      <c r="AED547" s="12">
        <v>0</v>
      </c>
      <c r="AEE547" s="12">
        <v>0</v>
      </c>
      <c r="AEF547" s="12">
        <v>0</v>
      </c>
      <c r="AEG547" s="12">
        <v>0</v>
      </c>
      <c r="AEH547" s="12">
        <v>0</v>
      </c>
      <c r="AEI547" s="12">
        <v>0</v>
      </c>
      <c r="AEJ547" s="12">
        <v>0</v>
      </c>
      <c r="AEK547" s="12">
        <v>0</v>
      </c>
      <c r="AEL547" s="12">
        <v>0</v>
      </c>
      <c r="AEM547" s="12">
        <v>0</v>
      </c>
      <c r="AEN547" s="12">
        <v>0</v>
      </c>
      <c r="AEO547" s="12">
        <v>5.9281684287751561E-25</v>
      </c>
      <c r="AEP547" s="12">
        <v>0</v>
      </c>
      <c r="AEQ547" s="12">
        <v>0</v>
      </c>
      <c r="AER547" s="12">
        <v>0</v>
      </c>
      <c r="AES547" s="12">
        <v>0</v>
      </c>
      <c r="AET547" s="12">
        <v>0</v>
      </c>
      <c r="AEU547" s="12">
        <v>-8.6959308084475462E-11</v>
      </c>
      <c r="AEV547" s="12">
        <v>0</v>
      </c>
      <c r="AEW547" s="12">
        <v>0</v>
      </c>
      <c r="AEX547" s="12">
        <v>0</v>
      </c>
      <c r="AEY547" s="12">
        <v>0</v>
      </c>
      <c r="AEZ547" s="12">
        <v>0</v>
      </c>
      <c r="AFA547" s="12">
        <v>0</v>
      </c>
      <c r="AFB547" s="12">
        <v>0</v>
      </c>
      <c r="AFC547" s="12">
        <v>0</v>
      </c>
      <c r="AFD547" s="12">
        <v>0</v>
      </c>
      <c r="AFE547" s="12">
        <v>0</v>
      </c>
      <c r="AFF547" s="12">
        <v>0</v>
      </c>
      <c r="AFG547" s="12">
        <v>0</v>
      </c>
      <c r="AFH547" s="12">
        <v>0</v>
      </c>
      <c r="AFI547" s="12">
        <v>0</v>
      </c>
      <c r="AFJ547" s="12">
        <v>0</v>
      </c>
      <c r="AFK547" s="12">
        <v>0</v>
      </c>
      <c r="AFL547" s="12">
        <v>0</v>
      </c>
      <c r="AFM547" s="12">
        <v>0</v>
      </c>
      <c r="AFN547" s="12">
        <v>0</v>
      </c>
      <c r="AFO547" s="12">
        <v>0</v>
      </c>
      <c r="AFP547" s="12">
        <v>0</v>
      </c>
      <c r="AFQ547" s="12">
        <v>0</v>
      </c>
      <c r="AFR547" s="12">
        <v>0</v>
      </c>
      <c r="AFS547" s="12">
        <v>0</v>
      </c>
      <c r="AFT547" s="12">
        <v>0</v>
      </c>
      <c r="AFU547" s="12">
        <v>0</v>
      </c>
      <c r="AFV547" s="12">
        <v>0</v>
      </c>
      <c r="AFW547" s="12">
        <v>0</v>
      </c>
      <c r="AFX547" s="12">
        <v>0</v>
      </c>
      <c r="AFY547" s="12">
        <v>0</v>
      </c>
      <c r="AFZ547" s="12">
        <v>1.0670703171795283E-5</v>
      </c>
      <c r="AGA547" s="12">
        <v>0</v>
      </c>
      <c r="AGB547" s="12">
        <v>0</v>
      </c>
      <c r="AGC547" s="12">
        <v>0</v>
      </c>
      <c r="AGD547" s="12">
        <v>0</v>
      </c>
      <c r="AGE547" s="12">
        <v>0</v>
      </c>
      <c r="AGF547" s="12">
        <v>0</v>
      </c>
      <c r="AGG547" s="12">
        <v>-1.5799346900530631E-11</v>
      </c>
      <c r="AGH547" s="12">
        <v>0</v>
      </c>
      <c r="AGI547" s="12">
        <v>0</v>
      </c>
      <c r="AGJ547" s="12">
        <v>0</v>
      </c>
      <c r="AGK547" s="12">
        <v>0</v>
      </c>
      <c r="AGL547" s="12">
        <v>0</v>
      </c>
      <c r="AGM547" s="12">
        <v>0</v>
      </c>
      <c r="AGN547" s="12">
        <v>0</v>
      </c>
      <c r="AGO547" s="12">
        <v>0</v>
      </c>
      <c r="AGP547" s="12">
        <v>0</v>
      </c>
      <c r="AGQ547" s="12">
        <v>0</v>
      </c>
      <c r="AGR547" s="12">
        <v>0</v>
      </c>
      <c r="AGS547" s="12">
        <v>0</v>
      </c>
      <c r="AGT547" s="12">
        <v>0</v>
      </c>
      <c r="AGU547" s="12">
        <v>0</v>
      </c>
      <c r="AGV547" s="12">
        <v>0</v>
      </c>
      <c r="AGW547" s="12">
        <v>0</v>
      </c>
      <c r="AGX547" s="12">
        <v>0</v>
      </c>
      <c r="AGY547" s="12">
        <v>0</v>
      </c>
      <c r="AGZ547" s="12">
        <v>0</v>
      </c>
      <c r="AHA547" s="12">
        <v>0</v>
      </c>
      <c r="AHB547" s="12">
        <v>0</v>
      </c>
      <c r="AHC547" s="12">
        <v>0</v>
      </c>
      <c r="AHD547" s="12">
        <v>0</v>
      </c>
      <c r="AHE547" s="12">
        <v>0</v>
      </c>
      <c r="AHF547" s="12">
        <v>0</v>
      </c>
      <c r="AHG547" s="12">
        <v>0</v>
      </c>
      <c r="AHH547" s="12">
        <v>0</v>
      </c>
      <c r="AHI547" s="12">
        <v>0</v>
      </c>
      <c r="AHJ547" s="12">
        <v>0</v>
      </c>
      <c r="AHK547" s="12">
        <v>0</v>
      </c>
      <c r="AHL547" s="12">
        <v>0</v>
      </c>
      <c r="AHM547" s="12">
        <v>0</v>
      </c>
      <c r="AHN547" s="12">
        <v>0</v>
      </c>
      <c r="AHO547" s="12">
        <v>0</v>
      </c>
      <c r="AHP547" s="12">
        <v>0</v>
      </c>
      <c r="AHQ547" s="12">
        <v>0</v>
      </c>
      <c r="AHR547" s="12">
        <v>0</v>
      </c>
      <c r="AHS547" s="12">
        <v>0</v>
      </c>
      <c r="AHT547" s="12">
        <v>0</v>
      </c>
      <c r="AHU547" s="12">
        <v>0</v>
      </c>
      <c r="AHV547" s="12">
        <v>0</v>
      </c>
      <c r="AHW547" s="12">
        <v>0</v>
      </c>
      <c r="AHX547" s="12">
        <v>0</v>
      </c>
      <c r="AHY547" s="12">
        <v>0</v>
      </c>
      <c r="AHZ547" s="12">
        <v>0</v>
      </c>
      <c r="AIA547" s="12">
        <v>0</v>
      </c>
      <c r="AIB547" s="12">
        <v>0</v>
      </c>
      <c r="AIC547" s="12">
        <v>0</v>
      </c>
      <c r="AID547" s="12">
        <v>2.496362364686023E-7</v>
      </c>
      <c r="AIE547" s="12">
        <v>-1.0138884046748225E-8</v>
      </c>
      <c r="AIF547" s="12">
        <v>1.1575629873403844E-8</v>
      </c>
      <c r="AIG547" s="12">
        <v>0</v>
      </c>
      <c r="AIH547" s="12">
        <v>0</v>
      </c>
      <c r="AII547" s="12">
        <v>0</v>
      </c>
      <c r="AIJ547" s="12">
        <v>1.9607843137254903E-9</v>
      </c>
      <c r="AIK547" s="12">
        <v>0</v>
      </c>
      <c r="AIL547" s="12">
        <v>0</v>
      </c>
      <c r="AIM547" s="12">
        <v>0</v>
      </c>
      <c r="AIN547" s="12">
        <v>0</v>
      </c>
      <c r="AIO547" s="12">
        <v>0</v>
      </c>
      <c r="AIP547" s="12">
        <v>0</v>
      </c>
      <c r="AIQ547" s="12">
        <v>0</v>
      </c>
      <c r="AIR547" s="12">
        <v>0</v>
      </c>
      <c r="AIS547" s="12">
        <v>0</v>
      </c>
      <c r="AIT547" s="12">
        <v>0</v>
      </c>
      <c r="AIU547" s="12">
        <v>0</v>
      </c>
      <c r="AIV547" s="12">
        <v>0</v>
      </c>
      <c r="AIW547" s="12">
        <v>0</v>
      </c>
      <c r="AIX547" s="12">
        <v>0</v>
      </c>
      <c r="AIY547" s="12">
        <v>0</v>
      </c>
      <c r="AIZ547" s="12">
        <v>0</v>
      </c>
      <c r="AJA547" s="12">
        <v>0</v>
      </c>
      <c r="AJB547" s="12">
        <v>0</v>
      </c>
      <c r="AJC547" s="12">
        <v>0</v>
      </c>
      <c r="AJD547" s="12">
        <v>0</v>
      </c>
      <c r="AJE547" s="12">
        <v>0</v>
      </c>
      <c r="AJF547" s="12">
        <v>0</v>
      </c>
      <c r="AJG547" s="12">
        <v>0</v>
      </c>
      <c r="AJH547" s="12">
        <v>0</v>
      </c>
      <c r="AJI547" s="12">
        <v>0</v>
      </c>
      <c r="AJJ547" s="12">
        <v>0</v>
      </c>
      <c r="AJK547" s="12">
        <v>0</v>
      </c>
      <c r="AJL547" s="12">
        <v>0</v>
      </c>
      <c r="AJM547" s="12">
        <v>0</v>
      </c>
      <c r="AJN547" s="12">
        <v>0</v>
      </c>
      <c r="AJO547" s="12">
        <v>0</v>
      </c>
      <c r="AJP547" s="12">
        <v>5.110586300945702E-10</v>
      </c>
      <c r="AJQ547" s="12">
        <v>-1.1578613807722561E-8</v>
      </c>
      <c r="AJR547" s="12">
        <v>0</v>
      </c>
      <c r="AJS547" s="12">
        <v>0</v>
      </c>
      <c r="AJT547" s="12">
        <v>0</v>
      </c>
      <c r="AJU547" s="12">
        <v>0</v>
      </c>
      <c r="AJV547" s="12">
        <v>0</v>
      </c>
      <c r="AJW547" s="12">
        <v>0</v>
      </c>
      <c r="AJX547" s="12">
        <v>0</v>
      </c>
      <c r="AJY547" s="12">
        <v>0</v>
      </c>
      <c r="AJZ547" s="12">
        <v>0</v>
      </c>
      <c r="AKA547" s="12">
        <v>0</v>
      </c>
      <c r="AKB547" s="12">
        <v>0</v>
      </c>
      <c r="AKC547" s="12">
        <v>0</v>
      </c>
      <c r="AKD547" s="12">
        <v>0</v>
      </c>
      <c r="AKE547" s="12">
        <v>0</v>
      </c>
      <c r="AKF547" s="12">
        <v>0</v>
      </c>
      <c r="AKG547" s="12">
        <v>0</v>
      </c>
      <c r="AKH547" s="12">
        <v>0</v>
      </c>
      <c r="AKI547" s="12">
        <v>0</v>
      </c>
      <c r="AKJ547" s="12">
        <v>0</v>
      </c>
      <c r="AKK547" s="12">
        <v>0</v>
      </c>
      <c r="AKL547" s="12">
        <v>0</v>
      </c>
      <c r="AKM547" s="12">
        <v>0</v>
      </c>
      <c r="AKN547" s="12">
        <v>0</v>
      </c>
      <c r="AKO547" s="12">
        <v>0</v>
      </c>
      <c r="AKP547" s="12">
        <v>0</v>
      </c>
      <c r="AKQ547" s="12">
        <v>0</v>
      </c>
      <c r="AKR547" s="12">
        <v>0</v>
      </c>
      <c r="AKS547" s="12">
        <v>0</v>
      </c>
      <c r="AKT547" s="12">
        <v>0</v>
      </c>
      <c r="AKU547" s="12">
        <v>0</v>
      </c>
      <c r="AKV547" s="12">
        <v>0</v>
      </c>
      <c r="AKW547" s="12">
        <v>0</v>
      </c>
      <c r="AKX547" s="12">
        <v>0</v>
      </c>
      <c r="AKY547" s="12">
        <v>3.9397412122584879E-6</v>
      </c>
      <c r="AKZ547" s="12">
        <v>0</v>
      </c>
      <c r="ALA547" s="12">
        <v>0</v>
      </c>
      <c r="ALB547" s="12">
        <v>0</v>
      </c>
      <c r="ALC547" s="12">
        <v>-7.4145010223113267E-11</v>
      </c>
      <c r="ALD547" s="12">
        <v>0</v>
      </c>
      <c r="ALE547" s="12">
        <v>0</v>
      </c>
      <c r="ALF547" s="12">
        <v>0</v>
      </c>
      <c r="ALG547" s="12">
        <v>0</v>
      </c>
      <c r="ALH547" s="12">
        <v>0</v>
      </c>
      <c r="ALI547" s="12">
        <v>0</v>
      </c>
      <c r="ALJ547" s="12">
        <v>0</v>
      </c>
      <c r="ALK547" s="12">
        <v>0</v>
      </c>
      <c r="ALL547" s="12">
        <v>0</v>
      </c>
      <c r="ALM547" s="12">
        <v>0</v>
      </c>
      <c r="ALN547" s="12">
        <v>0</v>
      </c>
      <c r="ALO547" s="12">
        <v>0</v>
      </c>
      <c r="ALP547" s="12">
        <v>0</v>
      </c>
      <c r="ALQ547" s="12">
        <v>0</v>
      </c>
      <c r="ALR547" s="12">
        <v>0</v>
      </c>
      <c r="ALS547" s="12">
        <v>0</v>
      </c>
      <c r="ALT547" s="12">
        <v>0</v>
      </c>
      <c r="ALU547" s="12">
        <v>0</v>
      </c>
      <c r="ALV547" s="12">
        <v>0</v>
      </c>
      <c r="ALW547" s="12">
        <v>0</v>
      </c>
      <c r="ALX547" s="12">
        <v>0</v>
      </c>
      <c r="ALY547" s="12">
        <v>0</v>
      </c>
      <c r="ALZ547" s="12">
        <v>0</v>
      </c>
      <c r="AMA547" s="12">
        <v>0</v>
      </c>
      <c r="AMB547" s="12">
        <v>0</v>
      </c>
      <c r="AMC547" s="12">
        <v>0</v>
      </c>
      <c r="AMD547" s="12">
        <v>0</v>
      </c>
      <c r="AME547" s="12">
        <v>0</v>
      </c>
      <c r="AMF547" s="12">
        <v>0</v>
      </c>
      <c r="AMG547" s="12">
        <v>0</v>
      </c>
      <c r="AMH547" s="12">
        <v>0</v>
      </c>
      <c r="AMI547" s="12">
        <v>0</v>
      </c>
      <c r="AMJ547" s="12">
        <v>2.8834953874870833E-7</v>
      </c>
      <c r="AMK547" s="12">
        <v>0</v>
      </c>
      <c r="AML547" s="12">
        <v>0</v>
      </c>
      <c r="AMM547" s="12">
        <v>0</v>
      </c>
      <c r="AMN547" s="12">
        <v>0</v>
      </c>
      <c r="AMO547" s="12">
        <v>-8.5779169381186184E-6</v>
      </c>
      <c r="AMP547" s="12">
        <v>6.4258553690873456E-27</v>
      </c>
      <c r="AMQ547" s="12">
        <v>0</v>
      </c>
      <c r="AMR547" s="12">
        <v>0</v>
      </c>
      <c r="AMS547" s="12">
        <v>1.3131478679191024E-27</v>
      </c>
      <c r="AMT547" s="12">
        <v>0</v>
      </c>
      <c r="AMU547" s="12">
        <v>0</v>
      </c>
      <c r="AMV547" s="12">
        <v>0</v>
      </c>
      <c r="AMW547" s="12">
        <v>0</v>
      </c>
      <c r="AMX547" s="12">
        <v>0</v>
      </c>
      <c r="AMY547" s="12">
        <v>0</v>
      </c>
      <c r="AMZ547" s="12">
        <v>0</v>
      </c>
      <c r="ANA547" s="12">
        <v>0</v>
      </c>
      <c r="ANB547" s="12">
        <v>0</v>
      </c>
      <c r="ANC547" s="12">
        <v>0</v>
      </c>
      <c r="AND547" s="12">
        <v>0</v>
      </c>
      <c r="ANE547" s="12">
        <v>0</v>
      </c>
      <c r="ANF547" s="12">
        <v>0</v>
      </c>
      <c r="ANG547" s="12">
        <v>0</v>
      </c>
      <c r="ANH547" s="12">
        <v>0</v>
      </c>
      <c r="ANI547" s="12">
        <v>0</v>
      </c>
      <c r="ANJ547" s="12">
        <v>0</v>
      </c>
      <c r="ANK547" s="12">
        <v>0</v>
      </c>
      <c r="ANL547" s="12">
        <v>0</v>
      </c>
      <c r="ANM547" s="12">
        <v>0</v>
      </c>
      <c r="ANN547" s="12">
        <v>0</v>
      </c>
      <c r="ANO547" s="12">
        <v>0</v>
      </c>
      <c r="ANP547" s="12">
        <v>0</v>
      </c>
      <c r="ANQ547" s="12">
        <v>0</v>
      </c>
      <c r="ANR547" s="12">
        <v>0</v>
      </c>
      <c r="ANS547" s="12">
        <v>0</v>
      </c>
      <c r="ANT547" s="12">
        <v>0</v>
      </c>
      <c r="ANU547" s="12">
        <v>0</v>
      </c>
      <c r="ANV547" s="12">
        <v>3.9198526030891834E-8</v>
      </c>
      <c r="ANW547" s="12">
        <v>0</v>
      </c>
      <c r="ANX547" s="12">
        <v>0</v>
      </c>
      <c r="ANY547" s="12">
        <v>0</v>
      </c>
      <c r="ANZ547" s="12">
        <v>4.8349765339134901E-6</v>
      </c>
      <c r="AOA547" s="12">
        <v>-2.6926123984947596E-7</v>
      </c>
      <c r="AOB547" s="12">
        <v>8.9753746616491718E-9</v>
      </c>
      <c r="AOC547" s="12">
        <v>0</v>
      </c>
      <c r="AOD547" s="12">
        <v>4.1903327344646541E-11</v>
      </c>
      <c r="AOE547" s="12">
        <v>0</v>
      </c>
      <c r="AOF547" s="12">
        <v>0</v>
      </c>
      <c r="AOG547" s="12">
        <v>0</v>
      </c>
      <c r="AOH547" s="12">
        <v>0</v>
      </c>
      <c r="AOI547" s="12">
        <v>0</v>
      </c>
      <c r="AOJ547" s="12">
        <v>0</v>
      </c>
      <c r="AOK547" s="12">
        <v>0</v>
      </c>
      <c r="AOL547" s="12">
        <v>0</v>
      </c>
      <c r="AOM547" s="12">
        <v>0</v>
      </c>
      <c r="AON547" s="12">
        <v>0</v>
      </c>
      <c r="AOO547" s="12">
        <v>0</v>
      </c>
      <c r="AOP547" s="12">
        <v>0</v>
      </c>
      <c r="AOQ547" s="12">
        <v>0</v>
      </c>
      <c r="AOR547" s="12">
        <v>0</v>
      </c>
      <c r="AOS547" s="12">
        <v>0</v>
      </c>
      <c r="AOT547" s="12">
        <v>0</v>
      </c>
      <c r="AOU547" s="12">
        <v>0</v>
      </c>
      <c r="AOV547" s="12">
        <v>0</v>
      </c>
      <c r="AOW547" s="12">
        <v>0</v>
      </c>
      <c r="AOX547" s="12">
        <v>0</v>
      </c>
      <c r="AOY547" s="12">
        <v>0</v>
      </c>
      <c r="AOZ547" s="12">
        <v>0</v>
      </c>
      <c r="APA547" s="12">
        <v>0</v>
      </c>
      <c r="APB547" s="12">
        <v>0</v>
      </c>
      <c r="APC547" s="12">
        <v>0</v>
      </c>
      <c r="APD547" s="12">
        <v>0</v>
      </c>
      <c r="APE547" s="12">
        <v>0</v>
      </c>
      <c r="APF547" s="12">
        <v>0</v>
      </c>
      <c r="APG547" s="12">
        <v>0</v>
      </c>
      <c r="APH547" s="12">
        <v>0</v>
      </c>
      <c r="API547" s="12">
        <v>0</v>
      </c>
      <c r="APJ547" s="12">
        <v>0</v>
      </c>
      <c r="APK547" s="12">
        <v>0</v>
      </c>
      <c r="APL547" s="12">
        <v>2.6926123984947511E-7</v>
      </c>
      <c r="APM547" s="12">
        <v>-1.1447217605470069E-8</v>
      </c>
      <c r="APN547" s="12">
        <v>1.157649982158625E-8</v>
      </c>
      <c r="APO547" s="12">
        <v>0</v>
      </c>
      <c r="APP547" s="12">
        <v>0</v>
      </c>
      <c r="APQ547" s="12">
        <v>0</v>
      </c>
      <c r="APR547" s="12">
        <v>0</v>
      </c>
      <c r="APS547" s="12">
        <v>0</v>
      </c>
      <c r="APT547" s="12">
        <v>0</v>
      </c>
      <c r="APU547" s="12">
        <v>0</v>
      </c>
      <c r="APV547" s="12">
        <v>0</v>
      </c>
      <c r="APW547" s="12">
        <v>0</v>
      </c>
      <c r="APX547" s="12">
        <v>0</v>
      </c>
      <c r="APY547" s="12">
        <v>0</v>
      </c>
      <c r="APZ547" s="12">
        <v>0</v>
      </c>
      <c r="AQA547" s="12">
        <v>0</v>
      </c>
      <c r="AQB547" s="12">
        <v>0</v>
      </c>
      <c r="AQC547" s="12">
        <v>0</v>
      </c>
      <c r="AQD547" s="12">
        <v>0</v>
      </c>
      <c r="AQE547" s="12">
        <v>0</v>
      </c>
      <c r="AQF547" s="12">
        <v>0</v>
      </c>
      <c r="AQG547" s="12">
        <v>0</v>
      </c>
      <c r="AQH547" s="12">
        <v>0</v>
      </c>
      <c r="AQI547" s="12">
        <v>0</v>
      </c>
      <c r="AQJ547" s="12">
        <v>0</v>
      </c>
      <c r="AQK547" s="12">
        <v>0</v>
      </c>
      <c r="AQL547" s="12">
        <v>0</v>
      </c>
      <c r="AQM547" s="12">
        <v>0</v>
      </c>
      <c r="AQN547" s="12">
        <v>0</v>
      </c>
      <c r="AQO547" s="12">
        <v>0</v>
      </c>
      <c r="AQP547" s="12">
        <v>0</v>
      </c>
      <c r="AQQ547" s="12">
        <v>0</v>
      </c>
      <c r="AQR547" s="12">
        <v>0</v>
      </c>
      <c r="AQS547" s="12">
        <v>0</v>
      </c>
      <c r="AQT547" s="12">
        <v>0</v>
      </c>
      <c r="AQU547" s="12">
        <v>0</v>
      </c>
      <c r="AQV547" s="12">
        <v>0</v>
      </c>
      <c r="AQW547" s="12">
        <v>0</v>
      </c>
      <c r="AQX547" s="12">
        <v>5.110586300945702E-10</v>
      </c>
      <c r="AQY547" s="12">
        <v>-1.1578613807719385E-8</v>
      </c>
      <c r="AQZ547" s="12">
        <v>0</v>
      </c>
      <c r="ARA547" s="12">
        <v>0</v>
      </c>
      <c r="ARB547" s="12">
        <v>0</v>
      </c>
      <c r="ARC547" s="12">
        <v>0</v>
      </c>
      <c r="ARD547" s="12">
        <v>0</v>
      </c>
      <c r="ARE547" s="12">
        <v>0</v>
      </c>
      <c r="ARF547" s="12">
        <v>0</v>
      </c>
      <c r="ARG547" s="12">
        <v>0</v>
      </c>
      <c r="ARH547" s="12">
        <v>0</v>
      </c>
      <c r="ARI547" s="12">
        <v>0</v>
      </c>
      <c r="ARJ547" s="12">
        <v>0</v>
      </c>
      <c r="ARK547" s="12">
        <v>0</v>
      </c>
      <c r="ARL547" s="12">
        <v>0</v>
      </c>
      <c r="ARM547" s="12">
        <v>0</v>
      </c>
      <c r="ARN547" s="12">
        <v>0</v>
      </c>
      <c r="ARO547" s="12">
        <v>0</v>
      </c>
      <c r="ARP547" s="12">
        <v>0</v>
      </c>
      <c r="ARQ547" s="12">
        <v>0</v>
      </c>
      <c r="ARR547" s="12">
        <v>0</v>
      </c>
      <c r="ARS547" s="12">
        <v>0</v>
      </c>
      <c r="ART547" s="12">
        <v>0</v>
      </c>
      <c r="ARU547" s="12">
        <v>0</v>
      </c>
      <c r="ARV547" s="12">
        <v>0</v>
      </c>
      <c r="ARW547" s="12">
        <v>0</v>
      </c>
      <c r="ARX547" s="12">
        <v>0</v>
      </c>
      <c r="ARY547" s="12">
        <v>0</v>
      </c>
      <c r="ARZ547" s="12">
        <v>0</v>
      </c>
      <c r="ASA547" s="12">
        <v>0</v>
      </c>
      <c r="ASB547" s="12">
        <v>0</v>
      </c>
      <c r="ASC547" s="12">
        <v>0</v>
      </c>
      <c r="ASD547" s="12">
        <v>0</v>
      </c>
      <c r="ASE547" s="12">
        <v>0</v>
      </c>
      <c r="ASF547" s="12">
        <v>0</v>
      </c>
      <c r="ASG547" s="12">
        <v>3.2233176891390915E-6</v>
      </c>
      <c r="ASH547" s="12">
        <v>0</v>
      </c>
      <c r="ASI547" s="12">
        <v>0</v>
      </c>
      <c r="ASJ547" s="12">
        <v>0</v>
      </c>
      <c r="ASK547" s="12">
        <v>-4.2022765896978759E-11</v>
      </c>
      <c r="ASL547" s="12">
        <v>0</v>
      </c>
      <c r="ASM547" s="12">
        <v>0</v>
      </c>
      <c r="ASN547" s="12">
        <v>0</v>
      </c>
      <c r="ASO547" s="12">
        <v>0</v>
      </c>
      <c r="ASP547" s="12">
        <v>0</v>
      </c>
      <c r="ASQ547" s="12">
        <v>0</v>
      </c>
      <c r="ASR547" s="12">
        <v>0</v>
      </c>
      <c r="ASS547" s="12">
        <v>0</v>
      </c>
      <c r="AST547" s="12">
        <v>0</v>
      </c>
      <c r="ASU547" s="12">
        <v>0</v>
      </c>
      <c r="ASV547" s="12">
        <v>0</v>
      </c>
      <c r="ASW547" s="12">
        <v>0</v>
      </c>
      <c r="ASX547" s="12">
        <v>0</v>
      </c>
      <c r="ASY547" s="12">
        <v>0</v>
      </c>
      <c r="ASZ547" s="12">
        <v>0</v>
      </c>
      <c r="ATA547" s="12">
        <v>0</v>
      </c>
      <c r="ATB547" s="12">
        <v>0</v>
      </c>
      <c r="ATC547" s="12">
        <v>0</v>
      </c>
      <c r="ATD547" s="12">
        <v>0</v>
      </c>
      <c r="ATE547" s="12">
        <v>0</v>
      </c>
      <c r="ATF547" s="12">
        <v>0</v>
      </c>
      <c r="ATG547" s="12">
        <v>0</v>
      </c>
      <c r="ATH547" s="12">
        <v>0</v>
      </c>
      <c r="ATI547" s="12">
        <v>0</v>
      </c>
      <c r="ATJ547" s="12">
        <v>0</v>
      </c>
      <c r="ATK547" s="12">
        <v>0</v>
      </c>
      <c r="ATL547" s="12">
        <v>0</v>
      </c>
      <c r="ATM547" s="12">
        <v>4.9943605145181346E-7</v>
      </c>
      <c r="ATN547" s="12">
        <v>0</v>
      </c>
      <c r="ATO547" s="12">
        <v>0</v>
      </c>
      <c r="ATP547" s="12">
        <v>0</v>
      </c>
      <c r="ATQ547" s="12">
        <v>0</v>
      </c>
      <c r="ATR547" s="12">
        <v>0</v>
      </c>
      <c r="ATS547" s="12">
        <v>0</v>
      </c>
      <c r="ATT547" s="12">
        <v>0</v>
      </c>
      <c r="ATU547" s="12">
        <v>0</v>
      </c>
      <c r="ATV547" s="12">
        <v>0</v>
      </c>
      <c r="ATW547" s="12">
        <v>-8.4122738682889039E-6</v>
      </c>
      <c r="ATX547" s="12">
        <v>4.5858694786551725E-25</v>
      </c>
      <c r="ATY547" s="12">
        <v>0</v>
      </c>
      <c r="ATZ547" s="12">
        <v>0</v>
      </c>
      <c r="AUA547" s="12">
        <v>9.3713687872087629E-26</v>
      </c>
      <c r="AUB547" s="12">
        <v>0</v>
      </c>
      <c r="AUC547" s="12">
        <v>0</v>
      </c>
      <c r="AUD547" s="12">
        <v>0</v>
      </c>
      <c r="AUE547" s="12">
        <v>0</v>
      </c>
      <c r="AUF547" s="12">
        <v>0</v>
      </c>
      <c r="AUG547" s="12">
        <v>0</v>
      </c>
      <c r="AUH547" s="12">
        <v>0</v>
      </c>
      <c r="AUI547" s="12">
        <v>0</v>
      </c>
      <c r="AUJ547" s="12">
        <v>0</v>
      </c>
      <c r="AUK547" s="12">
        <v>0</v>
      </c>
      <c r="AUL547" s="12">
        <v>0</v>
      </c>
      <c r="AUM547" s="12">
        <v>0</v>
      </c>
      <c r="AUN547" s="12">
        <v>0</v>
      </c>
      <c r="AUO547" s="12">
        <v>0</v>
      </c>
      <c r="AUP547" s="12">
        <v>0</v>
      </c>
      <c r="AUQ547" s="12">
        <v>0</v>
      </c>
      <c r="AUR547" s="12">
        <v>0</v>
      </c>
      <c r="AUS547" s="12">
        <v>0</v>
      </c>
      <c r="AUT547" s="12">
        <v>0</v>
      </c>
      <c r="AUU547" s="12">
        <v>0</v>
      </c>
      <c r="AUV547" s="12">
        <v>0</v>
      </c>
      <c r="AUW547" s="12">
        <v>0</v>
      </c>
      <c r="AUX547" s="12">
        <v>0</v>
      </c>
      <c r="AUY547" s="12">
        <v>0</v>
      </c>
      <c r="AUZ547" s="12">
        <v>0</v>
      </c>
      <c r="AVA547" s="12">
        <v>0</v>
      </c>
      <c r="AVB547" s="12">
        <v>0</v>
      </c>
      <c r="AVC547" s="12">
        <v>0</v>
      </c>
      <c r="AVD547" s="12">
        <v>0</v>
      </c>
      <c r="AVE547" s="12">
        <v>0</v>
      </c>
      <c r="AVF547" s="12">
        <v>0</v>
      </c>
      <c r="AVG547" s="12">
        <v>0</v>
      </c>
      <c r="AVH547" s="12">
        <v>5.6784803086108582E-6</v>
      </c>
      <c r="AVI547" s="12">
        <v>-2.4405115581587116E-7</v>
      </c>
      <c r="AVJ547" s="12">
        <v>7.5748144375595357E-9</v>
      </c>
      <c r="AVK547" s="12">
        <v>0</v>
      </c>
      <c r="AVL547" s="12">
        <v>1.1635358884879681E-10</v>
      </c>
      <c r="AVM547" s="12">
        <v>0</v>
      </c>
      <c r="AVN547" s="12">
        <v>0</v>
      </c>
      <c r="AVO547" s="12">
        <v>0</v>
      </c>
      <c r="AVP547" s="12">
        <v>0</v>
      </c>
      <c r="AVQ547" s="12">
        <v>0</v>
      </c>
      <c r="AVR547" s="12">
        <v>0</v>
      </c>
      <c r="AVS547" s="12">
        <v>0</v>
      </c>
      <c r="AVT547" s="12">
        <v>0</v>
      </c>
      <c r="AVU547" s="12">
        <v>0</v>
      </c>
      <c r="AVV547" s="12">
        <v>0</v>
      </c>
      <c r="AVW547" s="12">
        <v>0</v>
      </c>
      <c r="AVX547" s="12">
        <v>0</v>
      </c>
      <c r="AVY547" s="12">
        <v>0</v>
      </c>
      <c r="AVZ547" s="12">
        <v>0</v>
      </c>
      <c r="AWA547" s="12">
        <v>0</v>
      </c>
      <c r="AWB547" s="12">
        <v>0</v>
      </c>
      <c r="AWC547" s="12">
        <v>0</v>
      </c>
      <c r="AWD547" s="12">
        <v>0</v>
      </c>
      <c r="AWE547" s="12">
        <v>0</v>
      </c>
      <c r="AWF547" s="12">
        <v>0</v>
      </c>
      <c r="AWG547" s="12">
        <v>0</v>
      </c>
      <c r="AWH547" s="12">
        <v>0</v>
      </c>
      <c r="AWI547" s="12">
        <v>0</v>
      </c>
      <c r="AWJ547" s="12">
        <v>0</v>
      </c>
      <c r="AWK547" s="12">
        <v>1.3066175343630613E-9</v>
      </c>
      <c r="AWL547" s="12">
        <v>0</v>
      </c>
      <c r="AWM547" s="12">
        <v>0</v>
      </c>
      <c r="AWN547" s="12">
        <v>0</v>
      </c>
      <c r="AWO547" s="12">
        <v>0</v>
      </c>
      <c r="AWP547" s="12">
        <v>0</v>
      </c>
      <c r="AWQ547" s="12">
        <v>0</v>
      </c>
      <c r="AWR547" s="12">
        <v>0</v>
      </c>
      <c r="AWS547" s="12">
        <v>0</v>
      </c>
      <c r="AWT547" s="12">
        <v>2.2724443312678606E-7</v>
      </c>
      <c r="AWU547" s="12">
        <v>-8.0858730676635855E-9</v>
      </c>
      <c r="AWV547" s="12">
        <v>1.157649982158625E-8</v>
      </c>
      <c r="AWW547" s="12">
        <v>0</v>
      </c>
      <c r="AWX547" s="12">
        <v>0</v>
      </c>
      <c r="AWY547" s="12">
        <v>0</v>
      </c>
      <c r="AWZ547" s="12">
        <v>0</v>
      </c>
      <c r="AXA547" s="12">
        <v>0</v>
      </c>
      <c r="AXB547" s="12">
        <v>0</v>
      </c>
      <c r="AXC547" s="12">
        <v>0</v>
      </c>
      <c r="AXD547" s="12">
        <v>0</v>
      </c>
      <c r="AXE547" s="12">
        <v>0</v>
      </c>
      <c r="AXF547" s="12">
        <v>0</v>
      </c>
      <c r="AXG547" s="12">
        <v>0</v>
      </c>
      <c r="AXH547" s="12">
        <v>0</v>
      </c>
      <c r="AXI547" s="12">
        <v>0</v>
      </c>
      <c r="AXJ547" s="12">
        <v>0</v>
      </c>
      <c r="AXK547" s="12">
        <v>0</v>
      </c>
      <c r="AXL547" s="12">
        <v>0</v>
      </c>
      <c r="AXM547" s="12">
        <v>0</v>
      </c>
      <c r="AXN547" s="12">
        <v>0</v>
      </c>
      <c r="AXO547" s="12">
        <v>0</v>
      </c>
      <c r="AXP547" s="12">
        <v>0</v>
      </c>
      <c r="AXQ547" s="12">
        <v>0</v>
      </c>
      <c r="AXR547" s="12">
        <v>0</v>
      </c>
      <c r="AXS547" s="12">
        <v>0</v>
      </c>
      <c r="AXT547" s="12">
        <v>0</v>
      </c>
      <c r="AXU547" s="12">
        <v>0</v>
      </c>
      <c r="AXV547" s="12">
        <v>0</v>
      </c>
      <c r="AXW547" s="12">
        <v>0</v>
      </c>
      <c r="AXX547" s="12">
        <v>0</v>
      </c>
      <c r="AXY547" s="12">
        <v>0</v>
      </c>
      <c r="AXZ547" s="12">
        <v>0</v>
      </c>
      <c r="AYA547" s="12">
        <v>0</v>
      </c>
      <c r="AYB547" s="12">
        <v>0</v>
      </c>
      <c r="AYC547" s="12">
        <v>0</v>
      </c>
      <c r="AYD547" s="12">
        <v>0</v>
      </c>
      <c r="AYE547" s="12">
        <v>0</v>
      </c>
      <c r="AYF547" s="12">
        <v>5.110586300945702E-10</v>
      </c>
      <c r="AYG547" s="12">
        <v>-1.1578613807728501E-8</v>
      </c>
      <c r="AYH547" s="12">
        <v>0</v>
      </c>
      <c r="AYI547" s="12">
        <v>0</v>
      </c>
      <c r="AYJ547" s="12">
        <v>0</v>
      </c>
      <c r="AYK547" s="12">
        <v>0</v>
      </c>
      <c r="AYL547" s="12">
        <v>0</v>
      </c>
      <c r="AYM547" s="12">
        <v>0</v>
      </c>
      <c r="AYN547" s="12">
        <v>0</v>
      </c>
      <c r="AYO547" s="12">
        <v>0</v>
      </c>
      <c r="AYP547" s="12">
        <v>0</v>
      </c>
      <c r="AYQ547" s="12">
        <v>0</v>
      </c>
      <c r="AYR547" s="12">
        <v>0</v>
      </c>
      <c r="AYS547" s="12">
        <v>0</v>
      </c>
      <c r="AYT547" s="12">
        <v>0</v>
      </c>
      <c r="AYU547" s="12">
        <v>0</v>
      </c>
      <c r="AYV547" s="12">
        <v>0</v>
      </c>
      <c r="AYW547" s="12">
        <v>0</v>
      </c>
      <c r="AYX547" s="12">
        <v>0</v>
      </c>
      <c r="AYY547" s="12">
        <v>0</v>
      </c>
      <c r="AYZ547" s="12">
        <v>0</v>
      </c>
      <c r="AZA547" s="12">
        <v>0</v>
      </c>
      <c r="AZB547" s="12">
        <v>0</v>
      </c>
      <c r="AZC547" s="12">
        <v>0</v>
      </c>
      <c r="AZD547" s="12">
        <v>0</v>
      </c>
      <c r="AZE547" s="12">
        <v>0</v>
      </c>
      <c r="AZF547" s="12">
        <v>0</v>
      </c>
      <c r="AZG547" s="12">
        <v>0</v>
      </c>
      <c r="AZH547" s="12">
        <v>0</v>
      </c>
      <c r="AZI547" s="12">
        <v>0</v>
      </c>
      <c r="AZJ547" s="12">
        <v>0</v>
      </c>
      <c r="AZK547" s="12">
        <v>0</v>
      </c>
      <c r="AZL547" s="12">
        <v>0</v>
      </c>
      <c r="AZM547" s="12">
        <v>0</v>
      </c>
      <c r="AZN547" s="12">
        <v>0</v>
      </c>
      <c r="AZO547" s="12">
        <v>2.4336344177222816E-6</v>
      </c>
      <c r="AZP547" s="12">
        <v>0</v>
      </c>
      <c r="AZQ547" s="12">
        <v>0</v>
      </c>
      <c r="AZR547" s="12">
        <v>0</v>
      </c>
      <c r="AZS547" s="12">
        <v>-1.1697466932632827E-10</v>
      </c>
      <c r="AZT547" s="13">
        <v>17357808015.027988</v>
      </c>
      <c r="AZU547" s="13">
        <v>4525317.4556622189</v>
      </c>
      <c r="AZV547" s="13">
        <v>1472000</v>
      </c>
      <c r="AZW547" s="13">
        <v>48408.661851988974</v>
      </c>
      <c r="AZX547" s="13">
        <v>185316486907.90442</v>
      </c>
      <c r="AZY547" s="13">
        <v>2.1999999999999999E-10</v>
      </c>
      <c r="AZZ547" s="13">
        <v>139069899.75948283</v>
      </c>
      <c r="BAA547" s="13">
        <v>1E-13</v>
      </c>
      <c r="BAB547" s="13">
        <v>3525476.5609523375</v>
      </c>
      <c r="BAC547" s="13">
        <v>2.9999999999999999E-16</v>
      </c>
      <c r="BAD547" s="13">
        <v>1.1E-13</v>
      </c>
      <c r="BAE547" s="13">
        <v>7920000</v>
      </c>
      <c r="BAF547" s="13">
        <v>6380000</v>
      </c>
      <c r="BAG547" s="13">
        <v>9560797343322960</v>
      </c>
      <c r="BAH547" s="13">
        <v>1058313750000</v>
      </c>
      <c r="BAI547" s="13">
        <v>151216081123.74792</v>
      </c>
      <c r="BAJ547" s="13">
        <v>846607000000000.13</v>
      </c>
      <c r="BAK547" s="13">
        <v>2460407161.8045416</v>
      </c>
      <c r="BAL547" s="13">
        <v>296680226391.14337</v>
      </c>
      <c r="BAM547" s="13">
        <v>57148942500</v>
      </c>
      <c r="BAN547" s="13">
        <v>507990600000</v>
      </c>
      <c r="BAO547" s="13">
        <v>21166275000</v>
      </c>
      <c r="BAP547" s="13">
        <v>7.653349E+16</v>
      </c>
      <c r="BAQ547" s="13">
        <v>3826674500000000</v>
      </c>
      <c r="BAR547" s="13">
        <v>1.14800235E+17</v>
      </c>
      <c r="BAS547" s="13">
        <v>1148002350000</v>
      </c>
      <c r="BAT547" s="13">
        <v>1913337250000</v>
      </c>
      <c r="BAU547" s="13">
        <v>4.25E+16</v>
      </c>
      <c r="BAV547" s="13">
        <v>2550000000000000</v>
      </c>
      <c r="BAW547" s="13">
        <v>7.65E+16</v>
      </c>
      <c r="BAX547" s="13">
        <v>765000000000</v>
      </c>
      <c r="BAY547" s="13">
        <v>850000000000</v>
      </c>
      <c r="BAZ547" s="13">
        <v>1.275E+17</v>
      </c>
      <c r="BBA547" s="13">
        <v>8924999999999999</v>
      </c>
      <c r="BBB547" s="13">
        <v>2.6774999999999997E+17</v>
      </c>
      <c r="BBC547" s="13">
        <v>2677500000000</v>
      </c>
      <c r="BBD547" s="13">
        <v>1912500000000.0005</v>
      </c>
      <c r="BBE547" s="14">
        <v>3.5354042622361082</v>
      </c>
      <c r="BBF547" s="14">
        <v>2.6338996166568718</v>
      </c>
      <c r="BBG547" s="14">
        <v>1.2989452764641172</v>
      </c>
      <c r="BBH547" s="14">
        <v>2154.5456484988645</v>
      </c>
      <c r="BBI547" s="13">
        <v>2281.5847297738201</v>
      </c>
      <c r="BBJ547" s="13">
        <v>81.099026593289494</v>
      </c>
      <c r="BBK547" s="13">
        <v>74.108182606910802</v>
      </c>
      <c r="BBL547" s="13">
        <v>1228.6039479061928</v>
      </c>
      <c r="BBM547" s="13">
        <v>2197.9006456668453</v>
      </c>
      <c r="BBN547" s="13">
        <v>4231.2277011592896</v>
      </c>
      <c r="BBO547" s="15">
        <v>1084.8630009392493</v>
      </c>
      <c r="BBP547" s="15">
        <v>842.34766776320191</v>
      </c>
      <c r="BBQ547" s="15">
        <v>1129.2782722211216</v>
      </c>
      <c r="BBR547" s="14">
        <v>11.076876128477092</v>
      </c>
      <c r="BBS547" s="14">
        <v>11.180622050375378</v>
      </c>
      <c r="BBT547" s="14">
        <v>10.531561520955249</v>
      </c>
      <c r="BBU547" s="15">
        <v>16.052477477903775</v>
      </c>
      <c r="BBV547" s="15">
        <v>15.360555266973602</v>
      </c>
      <c r="BBW547" s="15">
        <v>13.023793024411631</v>
      </c>
      <c r="BBX547" s="15">
        <v>1947.1364102599409</v>
      </c>
      <c r="BBY547" s="15">
        <v>1947.9165674469298</v>
      </c>
      <c r="BBZ547" s="15">
        <v>1865.6236297929058</v>
      </c>
      <c r="BCA547" s="14">
        <v>3.7819267071866385</v>
      </c>
      <c r="BCB547" s="14">
        <v>0.86041390329477463</v>
      </c>
      <c r="BCC547" s="14">
        <v>6.2169793414062056E-2</v>
      </c>
      <c r="BCD547" s="14">
        <v>5.0409673157276035E-2</v>
      </c>
      <c r="BCE547" s="14">
        <v>13.537786142016564</v>
      </c>
      <c r="BCF547" s="14">
        <v>1.574721017053602E-2</v>
      </c>
      <c r="BCG547" s="14">
        <v>8.307204220918166E-3</v>
      </c>
      <c r="BCH547" s="14">
        <v>7.4546002608714241E-4</v>
      </c>
      <c r="BCI547" s="14">
        <v>31300.253755035101</v>
      </c>
      <c r="BCJ547" s="14">
        <v>1.3552347917878303E-5</v>
      </c>
      <c r="BCK547" s="14">
        <v>16.977548327729643</v>
      </c>
      <c r="BCL547" s="14">
        <v>3.4215292468326035E-6</v>
      </c>
      <c r="BCM547" s="14">
        <v>6.3000759960661102E-8</v>
      </c>
      <c r="BCN547" s="14">
        <v>3.113967569596791E-2</v>
      </c>
      <c r="BCO547" s="14">
        <v>0.1731989254580768</v>
      </c>
      <c r="BCP547" s="14">
        <v>0.23004294125676442</v>
      </c>
      <c r="BCQ547" s="14">
        <v>6.6770389411976092</v>
      </c>
      <c r="BCR547" s="14">
        <v>0.36611048081758096</v>
      </c>
      <c r="BCS547" s="14">
        <v>0.40939940817231518</v>
      </c>
      <c r="BCT547" s="14">
        <v>0.41810624778107525</v>
      </c>
      <c r="BCU547" s="14">
        <v>0.78856039233557074</v>
      </c>
      <c r="BCV547" s="14">
        <v>6.2654338462977036E-2</v>
      </c>
      <c r="BCW547" s="14">
        <v>36.206201747741815</v>
      </c>
      <c r="BCX547" s="14">
        <v>2.0044735513801815E-2</v>
      </c>
      <c r="BCY547" s="14">
        <v>3.6057067799356676E-2</v>
      </c>
      <c r="BCZ547" s="14">
        <v>0.12935882662215353</v>
      </c>
      <c r="BDA547" s="14">
        <v>8.2289664151830477E-2</v>
      </c>
      <c r="BDB547" s="14">
        <v>9.8559680938718275E-4</v>
      </c>
      <c r="BDC547" s="14">
        <v>20059.87821118276</v>
      </c>
      <c r="BDD547" s="14">
        <v>1.2215282664669014E-5</v>
      </c>
      <c r="BDE547" s="14">
        <v>15.793589967050625</v>
      </c>
      <c r="BDF547" s="14">
        <v>1.5526972799330546E-6</v>
      </c>
      <c r="BDG547" s="14">
        <v>3.6392848295390794E-8</v>
      </c>
      <c r="BDH547" s="14">
        <v>3.8629522598129878E-2</v>
      </c>
      <c r="BDI547" s="14">
        <v>2.1394856193176597E-2</v>
      </c>
      <c r="BDJ547" s="14">
        <v>2.8538487296078413E-2</v>
      </c>
      <c r="BDK547" s="14">
        <v>0.13025976054110816</v>
      </c>
      <c r="BDL547" s="14">
        <v>0.15970746348090883</v>
      </c>
      <c r="BDM547" s="14">
        <v>0.25037098866764645</v>
      </c>
      <c r="BDN547" s="14">
        <v>0.22082697233764362</v>
      </c>
      <c r="BDO547" s="14">
        <v>0.43639971197212013</v>
      </c>
      <c r="BDP547" s="14">
        <v>0.28021206541370042</v>
      </c>
      <c r="BDQ547" s="14">
        <v>2.1134883520682539</v>
      </c>
      <c r="BDR547" s="14">
        <v>7.0086882435685824</v>
      </c>
      <c r="BDS547" s="14">
        <v>0.18362548116752411</v>
      </c>
      <c r="BDT547" s="14">
        <v>0.22854641539744897</v>
      </c>
      <c r="BDU547" s="14">
        <v>0.3296833025939353</v>
      </c>
      <c r="BDV547" s="14">
        <v>0.7700048442557994</v>
      </c>
      <c r="BDW547" s="14">
        <v>0.13514856415858531</v>
      </c>
      <c r="BDX547" s="14">
        <v>13.299021750488519</v>
      </c>
      <c r="BDY547" s="14">
        <v>5.896633328755805E-2</v>
      </c>
      <c r="BDZ547" s="14">
        <v>5.9712133882782013</v>
      </c>
      <c r="BEA547" s="14">
        <v>2.7621630963441703E-2</v>
      </c>
      <c r="BEB547" s="14">
        <v>6.5823914611687059E-2</v>
      </c>
      <c r="BEC547" s="14">
        <v>5.6371705418872105E-2</v>
      </c>
      <c r="BED547" s="14">
        <v>6.0892287354165568E-2</v>
      </c>
      <c r="BEE547" s="14">
        <v>1.0602489859454247E-2</v>
      </c>
      <c r="BEF547" s="14">
        <v>1.2245706186191905E-3</v>
      </c>
      <c r="BEG547" s="14">
        <v>28931.45081215386</v>
      </c>
      <c r="BEH547" s="14">
        <v>1.532665849473981E-5</v>
      </c>
      <c r="BEI547" s="14">
        <v>11.046386684958406</v>
      </c>
      <c r="BEJ547" s="14">
        <v>1.1121911910466948</v>
      </c>
      <c r="BEK547" s="14">
        <v>2.2583429200154307E-6</v>
      </c>
      <c r="BEL547" s="14">
        <v>6.9854943525466078E-8</v>
      </c>
      <c r="BEM547" s="14">
        <v>1.8238340799612389E-2</v>
      </c>
      <c r="BEN547" s="14">
        <v>4.2205844641694738E-2</v>
      </c>
      <c r="BEO547" s="14">
        <v>4.213664831489939E-2</v>
      </c>
      <c r="BEP547" s="14">
        <v>0.22820211137570212</v>
      </c>
      <c r="BEQ547" s="14">
        <v>0.28393053971151028</v>
      </c>
      <c r="BER547" s="14">
        <v>0.30880289549052858</v>
      </c>
      <c r="BES547" s="14">
        <v>0.11622516797920923</v>
      </c>
      <c r="BET547" s="14">
        <v>0.31693564194523588</v>
      </c>
      <c r="BEU547" s="26">
        <v>0.22063680886160827</v>
      </c>
    </row>
    <row r="548" spans="2:1503" outlineLevel="1" x14ac:dyDescent="0.35">
      <c r="B548" s="18">
        <v>539</v>
      </c>
      <c r="C548" s="11">
        <v>0</v>
      </c>
      <c r="D548" s="12">
        <v>0</v>
      </c>
      <c r="E548" s="12">
        <v>0</v>
      </c>
      <c r="F548" s="12">
        <v>0</v>
      </c>
      <c r="G548" s="12">
        <v>2.0381820367381716E-5</v>
      </c>
      <c r="H548" s="12">
        <v>0</v>
      </c>
      <c r="I548" s="12">
        <v>0</v>
      </c>
      <c r="J548" s="12">
        <v>0</v>
      </c>
      <c r="K548" s="12">
        <v>0</v>
      </c>
      <c r="L548" s="12">
        <v>0</v>
      </c>
      <c r="M548" s="12">
        <v>0</v>
      </c>
      <c r="N548" s="12">
        <v>0</v>
      </c>
      <c r="O548" s="12">
        <v>-3.2885013265153042E-11</v>
      </c>
      <c r="P548" s="12">
        <v>0</v>
      </c>
      <c r="Q548" s="12">
        <v>0</v>
      </c>
      <c r="R548" s="12">
        <v>0</v>
      </c>
      <c r="S548" s="12">
        <v>0</v>
      </c>
      <c r="T548" s="12">
        <v>0</v>
      </c>
      <c r="U548" s="12">
        <v>0</v>
      </c>
      <c r="V548" s="12">
        <v>0</v>
      </c>
      <c r="W548" s="12">
        <v>0</v>
      </c>
      <c r="X548" s="12">
        <v>0</v>
      </c>
      <c r="Y548" s="12">
        <v>0</v>
      </c>
      <c r="Z548" s="12">
        <v>0</v>
      </c>
      <c r="AA548" s="12">
        <v>0</v>
      </c>
      <c r="AB548" s="12">
        <v>0</v>
      </c>
      <c r="AC548" s="12">
        <v>0</v>
      </c>
      <c r="AD548" s="12">
        <v>0</v>
      </c>
      <c r="AE548" s="12">
        <v>0</v>
      </c>
      <c r="AF548" s="12">
        <v>0</v>
      </c>
      <c r="AG548" s="12">
        <v>0</v>
      </c>
      <c r="AH548" s="12">
        <v>0</v>
      </c>
      <c r="AI548" s="12">
        <v>0</v>
      </c>
      <c r="AJ548" s="12">
        <v>0</v>
      </c>
      <c r="AK548" s="12">
        <v>0</v>
      </c>
      <c r="AL548" s="12">
        <v>0</v>
      </c>
      <c r="AM548" s="12">
        <v>0</v>
      </c>
      <c r="AN548" s="12">
        <v>0</v>
      </c>
      <c r="AO548" s="12">
        <v>0</v>
      </c>
      <c r="AP548" s="12">
        <v>0</v>
      </c>
      <c r="AQ548" s="12">
        <v>0</v>
      </c>
      <c r="AR548" s="12">
        <v>4.7061716317957776E-4</v>
      </c>
      <c r="AS548" s="12">
        <v>0</v>
      </c>
      <c r="AT548" s="12">
        <v>0</v>
      </c>
      <c r="AU548" s="12">
        <v>0</v>
      </c>
      <c r="AV548" s="12">
        <v>0</v>
      </c>
      <c r="AW548" s="12">
        <v>0</v>
      </c>
      <c r="AX548" s="12">
        <v>0</v>
      </c>
      <c r="AY548" s="12">
        <v>0</v>
      </c>
      <c r="AZ548" s="12">
        <v>0</v>
      </c>
      <c r="BA548" s="12">
        <v>-9.3295714529773437E-6</v>
      </c>
      <c r="BB548" s="12">
        <v>6.603949685045486E-25</v>
      </c>
      <c r="BC548" s="12">
        <v>5.8218703737986459E-24</v>
      </c>
      <c r="BD548" s="12">
        <v>1.6424725030101986E-25</v>
      </c>
      <c r="BE548" s="12">
        <v>0</v>
      </c>
      <c r="BF548" s="12">
        <v>0</v>
      </c>
      <c r="BG548" s="12">
        <v>1.0454198972538246E-26</v>
      </c>
      <c r="BH548" s="12">
        <v>4.7572275047313056E-27</v>
      </c>
      <c r="BI548" s="12">
        <v>1.0454198972538246E-26</v>
      </c>
      <c r="BJ548" s="12">
        <v>8.3054755253662621E-8</v>
      </c>
      <c r="BK548" s="12">
        <v>0</v>
      </c>
      <c r="BL548" s="12">
        <v>0</v>
      </c>
      <c r="BM548" s="12">
        <v>0</v>
      </c>
      <c r="BN548" s="12">
        <v>0</v>
      </c>
      <c r="BO548" s="12">
        <v>0</v>
      </c>
      <c r="BP548" s="12">
        <v>0</v>
      </c>
      <c r="BQ548" s="12">
        <v>0</v>
      </c>
      <c r="BR548" s="12">
        <v>0</v>
      </c>
      <c r="BS548" s="12">
        <v>0</v>
      </c>
      <c r="BT548" s="12">
        <v>0</v>
      </c>
      <c r="BU548" s="12">
        <v>0</v>
      </c>
      <c r="BV548" s="12">
        <v>0</v>
      </c>
      <c r="BW548" s="12">
        <v>0</v>
      </c>
      <c r="BX548" s="12">
        <v>0</v>
      </c>
      <c r="BY548" s="12">
        <v>0</v>
      </c>
      <c r="BZ548" s="12">
        <v>0</v>
      </c>
      <c r="CA548" s="12">
        <v>0</v>
      </c>
      <c r="CB548" s="12">
        <v>0</v>
      </c>
      <c r="CC548" s="12">
        <v>0</v>
      </c>
      <c r="CD548" s="12">
        <v>0</v>
      </c>
      <c r="CE548" s="12">
        <v>0</v>
      </c>
      <c r="CF548" s="12">
        <v>0</v>
      </c>
      <c r="CG548" s="12">
        <v>0</v>
      </c>
      <c r="CH548" s="12">
        <v>0</v>
      </c>
      <c r="CI548" s="12">
        <v>0</v>
      </c>
      <c r="CJ548" s="12">
        <v>0</v>
      </c>
      <c r="CK548" s="12">
        <v>0</v>
      </c>
      <c r="CL548" s="12">
        <v>9.8156465100853713E-9</v>
      </c>
      <c r="CM548" s="12">
        <v>-2.8515927738703138E-9</v>
      </c>
      <c r="CN548" s="12">
        <v>0</v>
      </c>
      <c r="CO548" s="12">
        <v>0</v>
      </c>
      <c r="CP548" s="12">
        <v>0</v>
      </c>
      <c r="CQ548" s="12">
        <v>0</v>
      </c>
      <c r="CR548" s="12">
        <v>0</v>
      </c>
      <c r="CS548" s="12">
        <v>0</v>
      </c>
      <c r="CT548" s="12">
        <v>0</v>
      </c>
      <c r="CU548" s="12">
        <v>0</v>
      </c>
      <c r="CV548" s="12">
        <v>0</v>
      </c>
      <c r="CW548" s="12">
        <v>0</v>
      </c>
      <c r="CX548" s="12">
        <v>0</v>
      </c>
      <c r="CY548" s="12">
        <v>0</v>
      </c>
      <c r="CZ548" s="12">
        <v>0</v>
      </c>
      <c r="DA548" s="12">
        <v>0</v>
      </c>
      <c r="DB548" s="12">
        <v>0</v>
      </c>
      <c r="DC548" s="12">
        <v>0</v>
      </c>
      <c r="DD548" s="12">
        <v>0</v>
      </c>
      <c r="DE548" s="12">
        <v>0</v>
      </c>
      <c r="DF548" s="12">
        <v>0</v>
      </c>
      <c r="DG548" s="12">
        <v>0</v>
      </c>
      <c r="DH548" s="12">
        <v>0</v>
      </c>
      <c r="DI548" s="12">
        <v>0</v>
      </c>
      <c r="DJ548" s="12">
        <v>0</v>
      </c>
      <c r="DK548" s="12">
        <v>0</v>
      </c>
      <c r="DL548" s="12">
        <v>0</v>
      </c>
      <c r="DM548" s="12">
        <v>0</v>
      </c>
      <c r="DN548" s="12">
        <v>0</v>
      </c>
      <c r="DO548" s="12">
        <v>0</v>
      </c>
      <c r="DP548" s="12">
        <v>0</v>
      </c>
      <c r="DQ548" s="12">
        <v>0</v>
      </c>
      <c r="DR548" s="12">
        <v>0</v>
      </c>
      <c r="DS548" s="12">
        <v>0</v>
      </c>
      <c r="DT548" s="12">
        <v>0</v>
      </c>
      <c r="DU548" s="12">
        <v>0</v>
      </c>
      <c r="DV548" s="12">
        <v>0</v>
      </c>
      <c r="DW548" s="12">
        <v>1.079721116109391E-7</v>
      </c>
      <c r="DX548" s="12">
        <v>2.8515927738598462E-9</v>
      </c>
      <c r="DY548" s="12">
        <v>-9.938332321890357E-6</v>
      </c>
      <c r="DZ548" s="12">
        <v>0</v>
      </c>
      <c r="EA548" s="12">
        <v>4.7199450434656594E-8</v>
      </c>
      <c r="EB548" s="12">
        <v>0</v>
      </c>
      <c r="EC548" s="12">
        <v>7.724235376675821E-12</v>
      </c>
      <c r="ED548" s="12">
        <v>1.3041579126207558E-11</v>
      </c>
      <c r="EE548" s="12">
        <v>2.6437893438719801E-11</v>
      </c>
      <c r="EF548" s="12">
        <v>0</v>
      </c>
      <c r="EG548" s="12">
        <v>0</v>
      </c>
      <c r="EH548" s="12">
        <v>0</v>
      </c>
      <c r="EI548" s="12">
        <v>0</v>
      </c>
      <c r="EJ548" s="12">
        <v>0</v>
      </c>
      <c r="EK548" s="12">
        <v>0</v>
      </c>
      <c r="EL548" s="12">
        <v>0</v>
      </c>
      <c r="EM548" s="12">
        <v>0</v>
      </c>
      <c r="EN548" s="12">
        <v>0</v>
      </c>
      <c r="EO548" s="12">
        <v>0</v>
      </c>
      <c r="EP548" s="12">
        <v>0</v>
      </c>
      <c r="EQ548" s="12">
        <v>0</v>
      </c>
      <c r="ER548" s="12">
        <v>0</v>
      </c>
      <c r="ES548" s="12">
        <v>0</v>
      </c>
      <c r="ET548" s="12">
        <v>0</v>
      </c>
      <c r="EU548" s="12">
        <v>0</v>
      </c>
      <c r="EV548" s="12">
        <v>0</v>
      </c>
      <c r="EW548" s="12">
        <v>0</v>
      </c>
      <c r="EX548" s="12">
        <v>0</v>
      </c>
      <c r="EY548" s="12">
        <v>0</v>
      </c>
      <c r="EZ548" s="12">
        <v>0</v>
      </c>
      <c r="FA548" s="12">
        <v>0</v>
      </c>
      <c r="FB548" s="12">
        <v>9.9999999999999995E-21</v>
      </c>
      <c r="FC548" s="12">
        <v>0</v>
      </c>
      <c r="FD548" s="12">
        <v>0</v>
      </c>
      <c r="FE548" s="12">
        <v>0</v>
      </c>
      <c r="FF548" s="12">
        <v>0</v>
      </c>
      <c r="FG548" s="12">
        <v>0</v>
      </c>
      <c r="FH548" s="12">
        <v>3.9260545584727817E-6</v>
      </c>
      <c r="FI548" s="12">
        <v>0</v>
      </c>
      <c r="FJ548" s="12">
        <v>1.2570263838703027E-7</v>
      </c>
      <c r="FK548" s="12">
        <v>-1.0005475713300771E-7</v>
      </c>
      <c r="FL548" s="12">
        <v>0</v>
      </c>
      <c r="FM548" s="12">
        <v>1.4955220421789464E-8</v>
      </c>
      <c r="FN548" s="12">
        <v>0</v>
      </c>
      <c r="FO548" s="12">
        <v>0</v>
      </c>
      <c r="FP548" s="12">
        <v>0</v>
      </c>
      <c r="FQ548" s="12">
        <v>0</v>
      </c>
      <c r="FR548" s="12">
        <v>7.0154141917324232E-9</v>
      </c>
      <c r="FS548" s="12">
        <v>0</v>
      </c>
      <c r="FT548" s="12">
        <v>0</v>
      </c>
      <c r="FU548" s="12">
        <v>0</v>
      </c>
      <c r="FV548" s="12">
        <v>0</v>
      </c>
      <c r="FW548" s="12">
        <v>0</v>
      </c>
      <c r="FX548" s="12">
        <v>0</v>
      </c>
      <c r="FY548" s="12">
        <v>0</v>
      </c>
      <c r="FZ548" s="12">
        <v>0</v>
      </c>
      <c r="GA548" s="12">
        <v>0</v>
      </c>
      <c r="GB548" s="12">
        <v>0</v>
      </c>
      <c r="GC548" s="12">
        <v>0</v>
      </c>
      <c r="GD548" s="12">
        <v>0</v>
      </c>
      <c r="GE548" s="12">
        <v>0</v>
      </c>
      <c r="GF548" s="12">
        <v>0</v>
      </c>
      <c r="GG548" s="12">
        <v>0</v>
      </c>
      <c r="GH548" s="12">
        <v>0</v>
      </c>
      <c r="GI548" s="12">
        <v>0</v>
      </c>
      <c r="GJ548" s="12">
        <v>0</v>
      </c>
      <c r="GK548" s="12">
        <v>0</v>
      </c>
      <c r="GL548" s="12">
        <v>0</v>
      </c>
      <c r="GM548" s="12">
        <v>0</v>
      </c>
      <c r="GN548" s="12">
        <v>0</v>
      </c>
      <c r="GO548" s="12">
        <v>0</v>
      </c>
      <c r="GP548" s="12">
        <v>0</v>
      </c>
      <c r="GQ548" s="12">
        <v>0</v>
      </c>
      <c r="GR548" s="12">
        <v>0</v>
      </c>
      <c r="GS548" s="12">
        <v>0</v>
      </c>
      <c r="GT548" s="12">
        <v>0</v>
      </c>
      <c r="GU548" s="12">
        <v>9.8126296835033257E-6</v>
      </c>
      <c r="GV548" s="12">
        <v>0</v>
      </c>
      <c r="GW548" s="12">
        <v>-5.0005775171803027E-8</v>
      </c>
      <c r="GX548" s="12">
        <v>0</v>
      </c>
      <c r="GY548" s="12">
        <v>0</v>
      </c>
      <c r="GZ548" s="12">
        <v>0</v>
      </c>
      <c r="HA548" s="12">
        <v>0</v>
      </c>
      <c r="HB548" s="12">
        <v>0</v>
      </c>
      <c r="HC548" s="12">
        <v>0</v>
      </c>
      <c r="HD548" s="12">
        <v>0</v>
      </c>
      <c r="HE548" s="12">
        <v>0</v>
      </c>
      <c r="HF548" s="12">
        <v>0</v>
      </c>
      <c r="HG548" s="12">
        <v>0</v>
      </c>
      <c r="HH548" s="12">
        <v>0</v>
      </c>
      <c r="HI548" s="12">
        <v>0</v>
      </c>
      <c r="HJ548" s="12">
        <v>0</v>
      </c>
      <c r="HK548" s="12">
        <v>0</v>
      </c>
      <c r="HL548" s="12">
        <v>0</v>
      </c>
      <c r="HM548" s="12">
        <v>0</v>
      </c>
      <c r="HN548" s="12">
        <v>0</v>
      </c>
      <c r="HO548" s="12">
        <v>0</v>
      </c>
      <c r="HP548" s="12">
        <v>0</v>
      </c>
      <c r="HQ548" s="12">
        <v>0</v>
      </c>
      <c r="HR548" s="12">
        <v>0</v>
      </c>
      <c r="HS548" s="12">
        <v>0</v>
      </c>
      <c r="HT548" s="12">
        <v>0</v>
      </c>
      <c r="HU548" s="12">
        <v>0</v>
      </c>
      <c r="HV548" s="12">
        <v>0</v>
      </c>
      <c r="HW548" s="12">
        <v>0</v>
      </c>
      <c r="HX548" s="12">
        <v>0</v>
      </c>
      <c r="HY548" s="12">
        <v>0</v>
      </c>
      <c r="HZ548" s="12">
        <v>0</v>
      </c>
      <c r="IA548" s="12">
        <v>0</v>
      </c>
      <c r="IB548" s="12">
        <v>0</v>
      </c>
      <c r="IC548" s="12">
        <v>0</v>
      </c>
      <c r="ID548" s="12">
        <v>0</v>
      </c>
      <c r="IE548" s="12">
        <v>0</v>
      </c>
      <c r="IF548" s="12">
        <v>0</v>
      </c>
      <c r="IG548" s="12">
        <v>6.8344968133805541E-8</v>
      </c>
      <c r="IH548" s="12">
        <v>0</v>
      </c>
      <c r="II548" s="12">
        <v>-1.4955220421801528E-8</v>
      </c>
      <c r="IJ548" s="12">
        <v>0</v>
      </c>
      <c r="IK548" s="12">
        <v>0</v>
      </c>
      <c r="IL548" s="12">
        <v>0</v>
      </c>
      <c r="IM548" s="12">
        <v>0</v>
      </c>
      <c r="IN548" s="12">
        <v>0</v>
      </c>
      <c r="IO548" s="12">
        <v>0</v>
      </c>
      <c r="IP548" s="12">
        <v>0</v>
      </c>
      <c r="IQ548" s="12">
        <v>0</v>
      </c>
      <c r="IR548" s="12">
        <v>0</v>
      </c>
      <c r="IS548" s="12">
        <v>0</v>
      </c>
      <c r="IT548" s="12">
        <v>0</v>
      </c>
      <c r="IU548" s="12">
        <v>0</v>
      </c>
      <c r="IV548" s="12">
        <v>0</v>
      </c>
      <c r="IW548" s="12">
        <v>0</v>
      </c>
      <c r="IX548" s="12">
        <v>0</v>
      </c>
      <c r="IY548" s="12">
        <v>0</v>
      </c>
      <c r="IZ548" s="12">
        <v>0</v>
      </c>
      <c r="JA548" s="12">
        <v>0</v>
      </c>
      <c r="JB548" s="12">
        <v>0</v>
      </c>
      <c r="JC548" s="12">
        <v>0</v>
      </c>
      <c r="JD548" s="12">
        <v>0</v>
      </c>
      <c r="JE548" s="12">
        <v>0</v>
      </c>
      <c r="JF548" s="12">
        <v>0</v>
      </c>
      <c r="JG548" s="12">
        <v>0</v>
      </c>
      <c r="JH548" s="12">
        <v>0</v>
      </c>
      <c r="JI548" s="12">
        <v>0</v>
      </c>
      <c r="JJ548" s="12">
        <v>0</v>
      </c>
      <c r="JK548" s="12">
        <v>0</v>
      </c>
      <c r="JL548" s="12">
        <v>0</v>
      </c>
      <c r="JM548" s="12">
        <v>0</v>
      </c>
      <c r="JN548" s="12">
        <v>0</v>
      </c>
      <c r="JO548" s="12">
        <v>1.0600898227814306E-6</v>
      </c>
      <c r="JP548" s="12">
        <v>0</v>
      </c>
      <c r="JQ548" s="12">
        <v>0</v>
      </c>
      <c r="JR548" s="12">
        <v>0</v>
      </c>
      <c r="JS548" s="12">
        <v>0</v>
      </c>
      <c r="JT548" s="12">
        <v>0</v>
      </c>
      <c r="JU548" s="12">
        <v>-7.7328000282022879E-12</v>
      </c>
      <c r="JV548" s="12">
        <v>0</v>
      </c>
      <c r="JW548" s="12">
        <v>0</v>
      </c>
      <c r="JX548" s="12">
        <v>0</v>
      </c>
      <c r="JY548" s="12">
        <v>0</v>
      </c>
      <c r="JZ548" s="12">
        <v>0</v>
      </c>
      <c r="KA548" s="12">
        <v>0</v>
      </c>
      <c r="KB548" s="12">
        <v>0</v>
      </c>
      <c r="KC548" s="12">
        <v>0</v>
      </c>
      <c r="KD548" s="12">
        <v>0</v>
      </c>
      <c r="KE548" s="12">
        <v>0</v>
      </c>
      <c r="KF548" s="12">
        <v>0</v>
      </c>
      <c r="KG548" s="12">
        <v>0</v>
      </c>
      <c r="KH548" s="12">
        <v>0</v>
      </c>
      <c r="KI548" s="12">
        <v>0</v>
      </c>
      <c r="KJ548" s="12">
        <v>0</v>
      </c>
      <c r="KK548" s="12">
        <v>0</v>
      </c>
      <c r="KL548" s="12">
        <v>0</v>
      </c>
      <c r="KM548" s="12">
        <v>0</v>
      </c>
      <c r="KN548" s="12">
        <v>0</v>
      </c>
      <c r="KO548" s="12">
        <v>0</v>
      </c>
      <c r="KP548" s="12">
        <v>0</v>
      </c>
      <c r="KQ548" s="12">
        <v>0</v>
      </c>
      <c r="KR548" s="12">
        <v>0</v>
      </c>
      <c r="KS548" s="12">
        <v>0</v>
      </c>
      <c r="KT548" s="12">
        <v>0</v>
      </c>
      <c r="KU548" s="12">
        <v>0</v>
      </c>
      <c r="KV548" s="12">
        <v>0</v>
      </c>
      <c r="KW548" s="12">
        <v>0</v>
      </c>
      <c r="KX548" s="12">
        <v>0</v>
      </c>
      <c r="KY548" s="12">
        <v>0</v>
      </c>
      <c r="KZ548" s="12">
        <v>2.3557551617365123E-6</v>
      </c>
      <c r="LA548" s="12">
        <v>0</v>
      </c>
      <c r="LB548" s="12">
        <v>0</v>
      </c>
      <c r="LC548" s="12">
        <v>0</v>
      </c>
      <c r="LD548" s="12">
        <v>0</v>
      </c>
      <c r="LE548" s="12">
        <v>0</v>
      </c>
      <c r="LF548" s="12">
        <v>0</v>
      </c>
      <c r="LG548" s="12">
        <v>-1.3058565085216698E-11</v>
      </c>
      <c r="LH548" s="12">
        <v>0</v>
      </c>
      <c r="LI548" s="12">
        <v>0</v>
      </c>
      <c r="LJ548" s="12">
        <v>0</v>
      </c>
      <c r="LK548" s="12">
        <v>0</v>
      </c>
      <c r="LL548" s="12">
        <v>0</v>
      </c>
      <c r="LM548" s="12">
        <v>0</v>
      </c>
      <c r="LN548" s="12">
        <v>0</v>
      </c>
      <c r="LO548" s="12">
        <v>0</v>
      </c>
      <c r="LP548" s="12">
        <v>0</v>
      </c>
      <c r="LQ548" s="12">
        <v>0</v>
      </c>
      <c r="LR548" s="12">
        <v>0</v>
      </c>
      <c r="LS548" s="12">
        <v>0</v>
      </c>
      <c r="LT548" s="12">
        <v>0</v>
      </c>
      <c r="LU548" s="12">
        <v>0</v>
      </c>
      <c r="LV548" s="12">
        <v>0</v>
      </c>
      <c r="LW548" s="12">
        <v>0</v>
      </c>
      <c r="LX548" s="12">
        <v>0</v>
      </c>
      <c r="LY548" s="12">
        <v>0</v>
      </c>
      <c r="LZ548" s="12">
        <v>0</v>
      </c>
      <c r="MA548" s="12">
        <v>0</v>
      </c>
      <c r="MB548" s="12">
        <v>0</v>
      </c>
      <c r="MC548" s="12">
        <v>0</v>
      </c>
      <c r="MD548" s="12">
        <v>0</v>
      </c>
      <c r="ME548" s="12">
        <v>0</v>
      </c>
      <c r="MF548" s="12">
        <v>0</v>
      </c>
      <c r="MG548" s="12">
        <v>0</v>
      </c>
      <c r="MH548" s="12">
        <v>0</v>
      </c>
      <c r="MI548" s="12">
        <v>0</v>
      </c>
      <c r="MJ548" s="12">
        <v>0</v>
      </c>
      <c r="MK548" s="12">
        <v>3.9262586028941872E-7</v>
      </c>
      <c r="ML548" s="12">
        <v>0</v>
      </c>
      <c r="MM548" s="12">
        <v>0</v>
      </c>
      <c r="MN548" s="12">
        <v>0</v>
      </c>
      <c r="MO548" s="12">
        <v>0</v>
      </c>
      <c r="MP548" s="12">
        <v>0</v>
      </c>
      <c r="MQ548" s="12">
        <v>0</v>
      </c>
      <c r="MR548" s="12">
        <v>0</v>
      </c>
      <c r="MS548" s="12">
        <v>-2.6439762006691962E-11</v>
      </c>
      <c r="MT548" s="12">
        <v>0</v>
      </c>
      <c r="MU548" s="12">
        <v>0</v>
      </c>
      <c r="MV548" s="12">
        <v>0</v>
      </c>
      <c r="MW548" s="12">
        <v>0</v>
      </c>
      <c r="MX548" s="12">
        <v>0</v>
      </c>
      <c r="MY548" s="12">
        <v>0</v>
      </c>
      <c r="MZ548" s="12">
        <v>0</v>
      </c>
      <c r="NA548" s="12">
        <v>0</v>
      </c>
      <c r="NB548" s="12">
        <v>0</v>
      </c>
      <c r="NC548" s="12">
        <v>0</v>
      </c>
      <c r="ND548" s="12">
        <v>0</v>
      </c>
      <c r="NE548" s="12">
        <v>0</v>
      </c>
      <c r="NF548" s="12">
        <v>0</v>
      </c>
      <c r="NG548" s="12">
        <v>0</v>
      </c>
      <c r="NH548" s="12">
        <v>0</v>
      </c>
      <c r="NI548" s="12">
        <v>0</v>
      </c>
      <c r="NJ548" s="12">
        <v>0</v>
      </c>
      <c r="NK548" s="12">
        <v>0</v>
      </c>
      <c r="NL548" s="12">
        <v>0</v>
      </c>
      <c r="NM548" s="12">
        <v>0</v>
      </c>
      <c r="NN548" s="12">
        <v>0</v>
      </c>
      <c r="NO548" s="12">
        <v>0</v>
      </c>
      <c r="NP548" s="12">
        <v>0</v>
      </c>
      <c r="NQ548" s="12">
        <v>0</v>
      </c>
      <c r="NR548" s="12">
        <v>0</v>
      </c>
      <c r="NS548" s="12">
        <v>0</v>
      </c>
      <c r="NT548" s="12">
        <v>0</v>
      </c>
      <c r="NU548" s="12">
        <v>0</v>
      </c>
      <c r="NV548" s="12">
        <v>1.4620966359603479E-6</v>
      </c>
      <c r="NW548" s="12">
        <v>0</v>
      </c>
      <c r="NX548" s="12">
        <v>0</v>
      </c>
      <c r="NY548" s="12">
        <v>0</v>
      </c>
      <c r="NZ548" s="12">
        <v>0</v>
      </c>
      <c r="OA548" s="12">
        <v>0</v>
      </c>
      <c r="OB548" s="12">
        <v>0</v>
      </c>
      <c r="OC548" s="12">
        <v>0</v>
      </c>
      <c r="OD548" s="12">
        <v>0</v>
      </c>
      <c r="OE548" s="12">
        <v>-8.8463259556540371E-6</v>
      </c>
      <c r="OF548" s="12">
        <v>4.4459058680245536E-26</v>
      </c>
      <c r="OG548" s="12">
        <v>0</v>
      </c>
      <c r="OH548" s="12">
        <v>0</v>
      </c>
      <c r="OI548" s="12">
        <v>7.264798870242801E-28</v>
      </c>
      <c r="OJ548" s="12">
        <v>5.1925638918420895E-7</v>
      </c>
      <c r="OK548" s="12">
        <v>0</v>
      </c>
      <c r="OL548" s="12">
        <v>0</v>
      </c>
      <c r="OM548" s="12">
        <v>0</v>
      </c>
      <c r="ON548" s="12">
        <v>0</v>
      </c>
      <c r="OO548" s="12">
        <v>2.9979281607393609E-7</v>
      </c>
      <c r="OP548" s="12">
        <v>0</v>
      </c>
      <c r="OQ548" s="12">
        <v>0</v>
      </c>
      <c r="OR548" s="12">
        <v>0</v>
      </c>
      <c r="OS548" s="12">
        <v>0</v>
      </c>
      <c r="OT548" s="12">
        <v>0</v>
      </c>
      <c r="OU548" s="12">
        <v>0</v>
      </c>
      <c r="OV548" s="12">
        <v>0</v>
      </c>
      <c r="OW548" s="12">
        <v>0</v>
      </c>
      <c r="OX548" s="12">
        <v>0</v>
      </c>
      <c r="OY548" s="12">
        <v>0</v>
      </c>
      <c r="OZ548" s="12">
        <v>0</v>
      </c>
      <c r="PA548" s="12">
        <v>0</v>
      </c>
      <c r="PB548" s="12">
        <v>0</v>
      </c>
      <c r="PC548" s="12">
        <v>0</v>
      </c>
      <c r="PD548" s="12">
        <v>0</v>
      </c>
      <c r="PE548" s="12">
        <v>0</v>
      </c>
      <c r="PF548" s="12">
        <v>0</v>
      </c>
      <c r="PG548" s="12">
        <v>0</v>
      </c>
      <c r="PH548" s="12">
        <v>0</v>
      </c>
      <c r="PI548" s="12">
        <v>0</v>
      </c>
      <c r="PJ548" s="12">
        <v>3.1709762138088361E-8</v>
      </c>
      <c r="PK548" s="12">
        <v>0</v>
      </c>
      <c r="PL548" s="12">
        <v>0</v>
      </c>
      <c r="PM548" s="12">
        <v>0</v>
      </c>
      <c r="PN548" s="12">
        <v>0</v>
      </c>
      <c r="PO548" s="12">
        <v>0</v>
      </c>
      <c r="PP548" s="12">
        <v>3.9875596422443687E-6</v>
      </c>
      <c r="PQ548" s="12">
        <v>-2.9585017669122817E-7</v>
      </c>
      <c r="PR548" s="12">
        <v>8.3212078822867434E-9</v>
      </c>
      <c r="PS548" s="12">
        <v>0</v>
      </c>
      <c r="PT548" s="12">
        <v>2.5835582154467769E-11</v>
      </c>
      <c r="PU548" s="12">
        <v>0</v>
      </c>
      <c r="PV548" s="12">
        <v>0</v>
      </c>
      <c r="PW548" s="12">
        <v>0</v>
      </c>
      <c r="PX548" s="12">
        <v>0</v>
      </c>
      <c r="PY548" s="12">
        <v>0</v>
      </c>
      <c r="PZ548" s="12">
        <v>0</v>
      </c>
      <c r="QA548" s="12">
        <v>1.6806722689075633E-8</v>
      </c>
      <c r="QB548" s="12">
        <v>0</v>
      </c>
      <c r="QC548" s="12">
        <v>0</v>
      </c>
      <c r="QD548" s="12">
        <v>0</v>
      </c>
      <c r="QE548" s="12">
        <v>-1.6268608975211234</v>
      </c>
      <c r="QF548" s="12">
        <v>1.778275069381551E-24</v>
      </c>
      <c r="QG548" s="12">
        <v>1.7104570957290432E-16</v>
      </c>
      <c r="QH548" s="12">
        <v>0</v>
      </c>
      <c r="QI548" s="12">
        <v>6.7521340675289702E-5</v>
      </c>
      <c r="QJ548" s="12">
        <v>0</v>
      </c>
      <c r="QK548" s="12">
        <v>0</v>
      </c>
      <c r="QL548" s="12">
        <v>0</v>
      </c>
      <c r="QM548" s="12">
        <v>0</v>
      </c>
      <c r="QN548" s="12">
        <v>0</v>
      </c>
      <c r="QO548" s="12">
        <v>0</v>
      </c>
      <c r="QP548" s="12">
        <v>0</v>
      </c>
      <c r="QQ548" s="12">
        <v>0</v>
      </c>
      <c r="QR548" s="12">
        <v>0</v>
      </c>
      <c r="QS548" s="12">
        <v>0</v>
      </c>
      <c r="QT548" s="12">
        <v>0</v>
      </c>
      <c r="QU548" s="12">
        <v>0</v>
      </c>
      <c r="QV548" s="12">
        <v>0</v>
      </c>
      <c r="QW548" s="12">
        <v>0</v>
      </c>
      <c r="QX548" s="12">
        <v>0</v>
      </c>
      <c r="QY548" s="12">
        <v>0</v>
      </c>
      <c r="QZ548" s="12">
        <v>0</v>
      </c>
      <c r="RA548" s="12">
        <v>0</v>
      </c>
      <c r="RB548" s="12">
        <v>0</v>
      </c>
      <c r="RC548" s="12">
        <v>0</v>
      </c>
      <c r="RD548" s="12">
        <v>0</v>
      </c>
      <c r="RE548" s="12">
        <v>0</v>
      </c>
      <c r="RF548" s="12">
        <v>0</v>
      </c>
      <c r="RG548" s="12">
        <v>0</v>
      </c>
      <c r="RH548" s="12">
        <v>0</v>
      </c>
      <c r="RI548" s="12">
        <v>0</v>
      </c>
      <c r="RJ548" s="12">
        <v>0</v>
      </c>
      <c r="RK548" s="12">
        <v>0</v>
      </c>
      <c r="RL548" s="12">
        <v>0</v>
      </c>
      <c r="RM548" s="12">
        <v>0</v>
      </c>
      <c r="RN548" s="12">
        <v>0</v>
      </c>
      <c r="RO548" s="12">
        <v>0</v>
      </c>
      <c r="RP548" s="12">
        <v>0.1300221999646734</v>
      </c>
      <c r="RQ548" s="12">
        <v>-7.82743174044562E-6</v>
      </c>
      <c r="RR548" s="12">
        <v>6.5977088388791899E-12</v>
      </c>
      <c r="RS548" s="12">
        <v>1.0836588920986934E-2</v>
      </c>
      <c r="RT548" s="12">
        <v>0</v>
      </c>
      <c r="RU548" s="12">
        <v>0</v>
      </c>
      <c r="RV548" s="12">
        <v>0</v>
      </c>
      <c r="RW548" s="12">
        <v>0</v>
      </c>
      <c r="RX548" s="12">
        <v>0</v>
      </c>
      <c r="RY548" s="12">
        <v>0</v>
      </c>
      <c r="RZ548" s="12">
        <v>0</v>
      </c>
      <c r="SA548" s="12">
        <v>0</v>
      </c>
      <c r="SB548" s="12">
        <v>0</v>
      </c>
      <c r="SC548" s="12">
        <v>0</v>
      </c>
      <c r="SD548" s="12">
        <v>0</v>
      </c>
      <c r="SE548" s="12">
        <v>0</v>
      </c>
      <c r="SF548" s="12">
        <v>0</v>
      </c>
      <c r="SG548" s="12">
        <v>0</v>
      </c>
      <c r="SH548" s="12">
        <v>0</v>
      </c>
      <c r="SI548" s="12">
        <v>0</v>
      </c>
      <c r="SJ548" s="12">
        <v>0</v>
      </c>
      <c r="SK548" s="12">
        <v>0</v>
      </c>
      <c r="SL548" s="12">
        <v>0</v>
      </c>
      <c r="SM548" s="12">
        <v>0</v>
      </c>
      <c r="SN548" s="12">
        <v>0</v>
      </c>
      <c r="SO548" s="12">
        <v>0</v>
      </c>
      <c r="SP548" s="12">
        <v>0</v>
      </c>
      <c r="SQ548" s="12">
        <v>0</v>
      </c>
      <c r="SR548" s="12">
        <v>0</v>
      </c>
      <c r="SS548" s="12">
        <v>0</v>
      </c>
      <c r="ST548" s="12">
        <v>0</v>
      </c>
      <c r="SU548" s="12">
        <v>0</v>
      </c>
      <c r="SV548" s="12">
        <v>0</v>
      </c>
      <c r="SW548" s="12">
        <v>0</v>
      </c>
      <c r="SX548" s="12">
        <v>0</v>
      </c>
      <c r="SY548" s="12">
        <v>0</v>
      </c>
      <c r="SZ548" s="12">
        <v>0</v>
      </c>
      <c r="TA548" s="12">
        <v>1.495255299593742</v>
      </c>
      <c r="TB548" s="12">
        <v>0</v>
      </c>
      <c r="TC548" s="12">
        <v>-6.5989133241194966E-12</v>
      </c>
      <c r="TD548" s="12">
        <v>0</v>
      </c>
      <c r="TE548" s="12">
        <v>0</v>
      </c>
      <c r="TF548" s="12">
        <v>0</v>
      </c>
      <c r="TG548" s="12">
        <v>0</v>
      </c>
      <c r="TH548" s="12">
        <v>0</v>
      </c>
      <c r="TI548" s="12">
        <v>0</v>
      </c>
      <c r="TJ548" s="12">
        <v>0</v>
      </c>
      <c r="TK548" s="12">
        <v>0</v>
      </c>
      <c r="TL548" s="12">
        <v>0</v>
      </c>
      <c r="TM548" s="12">
        <v>0</v>
      </c>
      <c r="TN548" s="12">
        <v>0</v>
      </c>
      <c r="TO548" s="12">
        <v>0</v>
      </c>
      <c r="TP548" s="12">
        <v>0</v>
      </c>
      <c r="TQ548" s="12">
        <v>0</v>
      </c>
      <c r="TR548" s="12">
        <v>0</v>
      </c>
      <c r="TS548" s="12">
        <v>0</v>
      </c>
      <c r="TT548" s="12">
        <v>0</v>
      </c>
      <c r="TU548" s="12">
        <v>0</v>
      </c>
      <c r="TV548" s="12">
        <v>0</v>
      </c>
      <c r="TW548" s="12">
        <v>0</v>
      </c>
      <c r="TX548" s="12">
        <v>0</v>
      </c>
      <c r="TY548" s="12">
        <v>0</v>
      </c>
      <c r="TZ548" s="12">
        <v>0</v>
      </c>
      <c r="UA548" s="12">
        <v>0</v>
      </c>
      <c r="UB548" s="12">
        <v>0</v>
      </c>
      <c r="UC548" s="12">
        <v>0</v>
      </c>
      <c r="UD548" s="12">
        <v>0</v>
      </c>
      <c r="UE548" s="12">
        <v>0</v>
      </c>
      <c r="UF548" s="12">
        <v>0</v>
      </c>
      <c r="UG548" s="12">
        <v>0</v>
      </c>
      <c r="UH548" s="12">
        <v>0</v>
      </c>
      <c r="UI548" s="12">
        <v>0</v>
      </c>
      <c r="UJ548" s="12">
        <v>0</v>
      </c>
      <c r="UK548" s="12">
        <v>0</v>
      </c>
      <c r="UL548" s="12">
        <v>0</v>
      </c>
      <c r="UM548" s="12">
        <v>7.7951069675780404E-6</v>
      </c>
      <c r="UN548" s="12">
        <v>0</v>
      </c>
      <c r="UO548" s="12">
        <v>-1.0836594020064287E-2</v>
      </c>
      <c r="UP548" s="12">
        <v>0</v>
      </c>
      <c r="UQ548" s="12">
        <v>0</v>
      </c>
      <c r="UR548" s="12">
        <v>0</v>
      </c>
      <c r="US548" s="12">
        <v>0</v>
      </c>
      <c r="UT548" s="12">
        <v>0</v>
      </c>
      <c r="UU548" s="12">
        <v>0</v>
      </c>
      <c r="UV548" s="12">
        <v>0</v>
      </c>
      <c r="UW548" s="12">
        <v>0</v>
      </c>
      <c r="UX548" s="12">
        <v>0</v>
      </c>
      <c r="UY548" s="12">
        <v>0</v>
      </c>
      <c r="UZ548" s="12">
        <v>0</v>
      </c>
      <c r="VA548" s="12">
        <v>0</v>
      </c>
      <c r="VB548" s="12">
        <v>0</v>
      </c>
      <c r="VC548" s="12">
        <v>0</v>
      </c>
      <c r="VD548" s="12">
        <v>0</v>
      </c>
      <c r="VE548" s="12">
        <v>0</v>
      </c>
      <c r="VF548" s="12">
        <v>0</v>
      </c>
      <c r="VG548" s="12">
        <v>0</v>
      </c>
      <c r="VH548" s="12">
        <v>0</v>
      </c>
      <c r="VI548" s="12">
        <v>0</v>
      </c>
      <c r="VJ548" s="12">
        <v>0</v>
      </c>
      <c r="VK548" s="12">
        <v>0</v>
      </c>
      <c r="VL548" s="12">
        <v>0</v>
      </c>
      <c r="VM548" s="12">
        <v>0</v>
      </c>
      <c r="VN548" s="12">
        <v>0</v>
      </c>
      <c r="VO548" s="12">
        <v>0</v>
      </c>
      <c r="VP548" s="12">
        <v>0</v>
      </c>
      <c r="VQ548" s="12">
        <v>0</v>
      </c>
      <c r="VR548" s="12">
        <v>0</v>
      </c>
      <c r="VS548" s="12">
        <v>0</v>
      </c>
      <c r="VT548" s="12">
        <v>0</v>
      </c>
      <c r="VU548" s="12">
        <v>0</v>
      </c>
      <c r="VV548" s="12">
        <v>0</v>
      </c>
      <c r="VW548" s="12">
        <v>1.5833975963820482E-3</v>
      </c>
      <c r="VX548" s="12">
        <v>0</v>
      </c>
      <c r="VY548" s="12">
        <v>0</v>
      </c>
      <c r="VZ548" s="12">
        <v>0</v>
      </c>
      <c r="WA548" s="12">
        <v>-5.7327993978006963E-4</v>
      </c>
      <c r="WB548" s="12">
        <v>3.0282990061969428E-25</v>
      </c>
      <c r="WC548" s="12">
        <v>9.7022879032543737E-25</v>
      </c>
      <c r="WD548" s="12">
        <v>1.3824538062208543E-24</v>
      </c>
      <c r="WE548" s="12">
        <v>0</v>
      </c>
      <c r="WF548" s="12">
        <v>0</v>
      </c>
      <c r="WG548" s="12">
        <v>7.0545663280068541E-28</v>
      </c>
      <c r="WH548" s="12">
        <v>5.1044950595710374E-28</v>
      </c>
      <c r="WI548" s="12">
        <v>9.0130346874110119E-28</v>
      </c>
      <c r="WJ548" s="12">
        <v>1.4795329734001417E-8</v>
      </c>
      <c r="WK548" s="12">
        <v>0</v>
      </c>
      <c r="WL548" s="12">
        <v>0</v>
      </c>
      <c r="WM548" s="12">
        <v>0</v>
      </c>
      <c r="WN548" s="12">
        <v>0</v>
      </c>
      <c r="WO548" s="12">
        <v>0</v>
      </c>
      <c r="WP548" s="12">
        <v>0</v>
      </c>
      <c r="WQ548" s="12">
        <v>0</v>
      </c>
      <c r="WR548" s="12">
        <v>0</v>
      </c>
      <c r="WS548" s="12">
        <v>0</v>
      </c>
      <c r="WT548" s="12">
        <v>0</v>
      </c>
      <c r="WU548" s="12">
        <v>0</v>
      </c>
      <c r="WV548" s="12">
        <v>0</v>
      </c>
      <c r="WW548" s="12">
        <v>0</v>
      </c>
      <c r="WX548" s="12">
        <v>0</v>
      </c>
      <c r="WY548" s="12">
        <v>0</v>
      </c>
      <c r="WZ548" s="12">
        <v>0</v>
      </c>
      <c r="XA548" s="12">
        <v>0</v>
      </c>
      <c r="XB548" s="12">
        <v>0</v>
      </c>
      <c r="XC548" s="12">
        <v>0</v>
      </c>
      <c r="XD548" s="12">
        <v>0</v>
      </c>
      <c r="XE548" s="12">
        <v>0</v>
      </c>
      <c r="XF548" s="12">
        <v>0</v>
      </c>
      <c r="XG548" s="12">
        <v>0</v>
      </c>
      <c r="XH548" s="12">
        <v>0</v>
      </c>
      <c r="XI548" s="12">
        <v>0</v>
      </c>
      <c r="XJ548" s="12">
        <v>0</v>
      </c>
      <c r="XK548" s="12">
        <v>0</v>
      </c>
      <c r="XL548" s="12">
        <v>3.5141069600543638E-25</v>
      </c>
      <c r="XM548" s="12">
        <v>-1.5049736325725315E-20</v>
      </c>
      <c r="XN548" s="12">
        <v>0</v>
      </c>
      <c r="XO548" s="12">
        <v>0</v>
      </c>
      <c r="XP548" s="12">
        <v>0</v>
      </c>
      <c r="XQ548" s="12">
        <v>0</v>
      </c>
      <c r="XR548" s="12">
        <v>0</v>
      </c>
      <c r="XS548" s="12">
        <v>0</v>
      </c>
      <c r="XT548" s="12">
        <v>0</v>
      </c>
      <c r="XU548" s="12">
        <v>0</v>
      </c>
      <c r="XV548" s="12">
        <v>0</v>
      </c>
      <c r="XW548" s="12">
        <v>0</v>
      </c>
      <c r="XX548" s="12">
        <v>0</v>
      </c>
      <c r="XY548" s="12">
        <v>0</v>
      </c>
      <c r="XZ548" s="12">
        <v>0</v>
      </c>
      <c r="YA548" s="12">
        <v>0</v>
      </c>
      <c r="YB548" s="12">
        <v>0</v>
      </c>
      <c r="YC548" s="12">
        <v>0</v>
      </c>
      <c r="YD548" s="12">
        <v>0</v>
      </c>
      <c r="YE548" s="12">
        <v>0</v>
      </c>
      <c r="YF548" s="12">
        <v>0</v>
      </c>
      <c r="YG548" s="12">
        <v>0</v>
      </c>
      <c r="YH548" s="12">
        <v>0</v>
      </c>
      <c r="YI548" s="12">
        <v>0</v>
      </c>
      <c r="YJ548" s="12">
        <v>0</v>
      </c>
      <c r="YK548" s="12">
        <v>0</v>
      </c>
      <c r="YL548" s="12">
        <v>0</v>
      </c>
      <c r="YM548" s="12">
        <v>0</v>
      </c>
      <c r="YN548" s="12">
        <v>0</v>
      </c>
      <c r="YO548" s="12">
        <v>0</v>
      </c>
      <c r="YP548" s="12">
        <v>0</v>
      </c>
      <c r="YQ548" s="12">
        <v>0</v>
      </c>
      <c r="YR548" s="12">
        <v>0</v>
      </c>
      <c r="YS548" s="12">
        <v>0</v>
      </c>
      <c r="YT548" s="12">
        <v>3.2324772867580299E-8</v>
      </c>
      <c r="YU548" s="12">
        <v>0</v>
      </c>
      <c r="YV548" s="12">
        <v>0</v>
      </c>
      <c r="YW548" s="12">
        <v>8.433856704130473E-6</v>
      </c>
      <c r="YX548" s="12">
        <v>9.9999999999999995E-21</v>
      </c>
      <c r="YY548" s="12">
        <v>-5.5217574682745747E-6</v>
      </c>
      <c r="YZ548" s="12">
        <v>0</v>
      </c>
      <c r="ZA548" s="12">
        <v>3.5108342817816004E-8</v>
      </c>
      <c r="ZB548" s="12">
        <v>0</v>
      </c>
      <c r="ZC548" s="12">
        <v>2.4598201594576616E-11</v>
      </c>
      <c r="ZD548" s="12">
        <v>9.455256557069629E-12</v>
      </c>
      <c r="ZE548" s="12">
        <v>3.28807321769511E-11</v>
      </c>
      <c r="ZF548" s="12">
        <v>0</v>
      </c>
      <c r="ZG548" s="12">
        <v>0</v>
      </c>
      <c r="ZH548" s="12">
        <v>0</v>
      </c>
      <c r="ZI548" s="12">
        <v>0</v>
      </c>
      <c r="ZJ548" s="12">
        <v>0</v>
      </c>
      <c r="ZK548" s="12">
        <v>0</v>
      </c>
      <c r="ZL548" s="12">
        <v>0</v>
      </c>
      <c r="ZM548" s="12">
        <v>0</v>
      </c>
      <c r="ZN548" s="12">
        <v>0</v>
      </c>
      <c r="ZO548" s="12">
        <v>0</v>
      </c>
      <c r="ZP548" s="12">
        <v>0</v>
      </c>
      <c r="ZQ548" s="12">
        <v>0</v>
      </c>
      <c r="ZR548" s="12">
        <v>0</v>
      </c>
      <c r="ZS548" s="12">
        <v>0</v>
      </c>
      <c r="ZT548" s="12">
        <v>0</v>
      </c>
      <c r="ZU548" s="12">
        <v>0</v>
      </c>
      <c r="ZV548" s="12">
        <v>0</v>
      </c>
      <c r="ZW548" s="12">
        <v>0</v>
      </c>
      <c r="ZX548" s="12">
        <v>0</v>
      </c>
      <c r="ZY548" s="12">
        <v>0</v>
      </c>
      <c r="ZZ548" s="12">
        <v>0</v>
      </c>
      <c r="AAA548" s="12">
        <v>0</v>
      </c>
      <c r="AAB548" s="12">
        <v>0</v>
      </c>
      <c r="AAC548" s="12">
        <v>0</v>
      </c>
      <c r="AAD548" s="12">
        <v>0</v>
      </c>
      <c r="AAE548" s="12">
        <v>0</v>
      </c>
      <c r="AAF548" s="12">
        <v>0</v>
      </c>
      <c r="AAG548" s="12">
        <v>0</v>
      </c>
      <c r="AAH548" s="12">
        <v>1.5973213454792563E-27</v>
      </c>
      <c r="AAI548" s="12">
        <v>0</v>
      </c>
      <c r="AAJ548" s="12">
        <v>1.1618074130112712E-8</v>
      </c>
      <c r="AAK548" s="12">
        <v>-1.5493871698404188E-6</v>
      </c>
      <c r="AAL548" s="12">
        <v>0</v>
      </c>
      <c r="AAM548" s="12">
        <v>1.1882020718767249E-8</v>
      </c>
      <c r="AAN548" s="12">
        <v>0</v>
      </c>
      <c r="AAO548" s="12">
        <v>0</v>
      </c>
      <c r="AAP548" s="12">
        <v>0</v>
      </c>
      <c r="AAQ548" s="12">
        <v>0</v>
      </c>
      <c r="AAR548" s="12">
        <v>0</v>
      </c>
      <c r="AAS548" s="12">
        <v>0</v>
      </c>
      <c r="AAT548" s="12">
        <v>2.6861108605064898E-14</v>
      </c>
      <c r="AAU548" s="12">
        <v>0</v>
      </c>
      <c r="AAV548" s="12">
        <v>0</v>
      </c>
      <c r="AAW548" s="12">
        <v>0</v>
      </c>
      <c r="AAX548" s="12">
        <v>0</v>
      </c>
      <c r="AAY548" s="12">
        <v>0</v>
      </c>
      <c r="AAZ548" s="12">
        <v>0</v>
      </c>
      <c r="ABA548" s="12">
        <v>0</v>
      </c>
      <c r="ABB548" s="12">
        <v>0</v>
      </c>
      <c r="ABC548" s="12">
        <v>0</v>
      </c>
      <c r="ABD548" s="12">
        <v>0</v>
      </c>
      <c r="ABE548" s="12">
        <v>0</v>
      </c>
      <c r="ABF548" s="12">
        <v>0</v>
      </c>
      <c r="ABG548" s="12">
        <v>0</v>
      </c>
      <c r="ABH548" s="12">
        <v>0</v>
      </c>
      <c r="ABI548" s="12">
        <v>0</v>
      </c>
      <c r="ABJ548" s="12">
        <v>0</v>
      </c>
      <c r="ABK548" s="12">
        <v>0</v>
      </c>
      <c r="ABL548" s="12">
        <v>0</v>
      </c>
      <c r="ABM548" s="12">
        <v>0</v>
      </c>
      <c r="ABN548" s="12">
        <v>0</v>
      </c>
      <c r="ABO548" s="12">
        <v>0</v>
      </c>
      <c r="ABP548" s="12">
        <v>0</v>
      </c>
      <c r="ABQ548" s="12">
        <v>0</v>
      </c>
      <c r="ABR548" s="12">
        <v>0</v>
      </c>
      <c r="ABS548" s="12">
        <v>0</v>
      </c>
      <c r="ABT548" s="12">
        <v>0</v>
      </c>
      <c r="ABU548" s="12">
        <v>5.510139394144461E-6</v>
      </c>
      <c r="ABV548" s="12">
        <v>0</v>
      </c>
      <c r="ABW548" s="12">
        <v>-3.6942068629296619E-8</v>
      </c>
      <c r="ABX548" s="12">
        <v>0</v>
      </c>
      <c r="ABY548" s="12">
        <v>0</v>
      </c>
      <c r="ABZ548" s="12">
        <v>0</v>
      </c>
      <c r="ACA548" s="12">
        <v>0</v>
      </c>
      <c r="ACB548" s="12">
        <v>0</v>
      </c>
      <c r="ACC548" s="12">
        <v>0</v>
      </c>
      <c r="ACD548" s="12">
        <v>0</v>
      </c>
      <c r="ACE548" s="12">
        <v>0</v>
      </c>
      <c r="ACF548" s="12">
        <v>0</v>
      </c>
      <c r="ACG548" s="12">
        <v>0</v>
      </c>
      <c r="ACH548" s="12">
        <v>0</v>
      </c>
      <c r="ACI548" s="12">
        <v>0</v>
      </c>
      <c r="ACJ548" s="12">
        <v>0</v>
      </c>
      <c r="ACK548" s="12">
        <v>0</v>
      </c>
      <c r="ACL548" s="12">
        <v>0</v>
      </c>
      <c r="ACM548" s="12">
        <v>0</v>
      </c>
      <c r="ACN548" s="12">
        <v>0</v>
      </c>
      <c r="ACO548" s="12">
        <v>0</v>
      </c>
      <c r="ACP548" s="12">
        <v>0</v>
      </c>
      <c r="ACQ548" s="12">
        <v>0</v>
      </c>
      <c r="ACR548" s="12">
        <v>0</v>
      </c>
      <c r="ACS548" s="12">
        <v>0</v>
      </c>
      <c r="ACT548" s="12">
        <v>0</v>
      </c>
      <c r="ACU548" s="12">
        <v>0</v>
      </c>
      <c r="ACV548" s="12">
        <v>0</v>
      </c>
      <c r="ACW548" s="12">
        <v>0</v>
      </c>
      <c r="ACX548" s="12">
        <v>0</v>
      </c>
      <c r="ACY548" s="12">
        <v>0</v>
      </c>
      <c r="ACZ548" s="12">
        <v>0</v>
      </c>
      <c r="ADA548" s="12">
        <v>0</v>
      </c>
      <c r="ADB548" s="12">
        <v>0</v>
      </c>
      <c r="ADC548" s="12">
        <v>0</v>
      </c>
      <c r="ADD548" s="12">
        <v>0</v>
      </c>
      <c r="ADE548" s="12">
        <v>0</v>
      </c>
      <c r="ADF548" s="12">
        <v>0</v>
      </c>
      <c r="ADG548" s="12">
        <v>1.5493871698404065E-6</v>
      </c>
      <c r="ADH548" s="12">
        <v>0</v>
      </c>
      <c r="ADI548" s="12">
        <v>-1.2796313960359571E-8</v>
      </c>
      <c r="ADJ548" s="12">
        <v>0</v>
      </c>
      <c r="ADK548" s="12">
        <v>0</v>
      </c>
      <c r="ADL548" s="12">
        <v>0</v>
      </c>
      <c r="ADM548" s="12">
        <v>0</v>
      </c>
      <c r="ADN548" s="12">
        <v>0</v>
      </c>
      <c r="ADO548" s="12">
        <v>0</v>
      </c>
      <c r="ADP548" s="12">
        <v>0</v>
      </c>
      <c r="ADQ548" s="12">
        <v>0</v>
      </c>
      <c r="ADR548" s="12">
        <v>0</v>
      </c>
      <c r="ADS548" s="12">
        <v>0</v>
      </c>
      <c r="ADT548" s="12">
        <v>0</v>
      </c>
      <c r="ADU548" s="12">
        <v>0</v>
      </c>
      <c r="ADV548" s="12">
        <v>0</v>
      </c>
      <c r="ADW548" s="12">
        <v>0</v>
      </c>
      <c r="ADX548" s="12">
        <v>0</v>
      </c>
      <c r="ADY548" s="12">
        <v>0</v>
      </c>
      <c r="ADZ548" s="12">
        <v>0</v>
      </c>
      <c r="AEA548" s="12">
        <v>0</v>
      </c>
      <c r="AEB548" s="12">
        <v>0</v>
      </c>
      <c r="AEC548" s="12">
        <v>0</v>
      </c>
      <c r="AED548" s="12">
        <v>0</v>
      </c>
      <c r="AEE548" s="12">
        <v>0</v>
      </c>
      <c r="AEF548" s="12">
        <v>0</v>
      </c>
      <c r="AEG548" s="12">
        <v>0</v>
      </c>
      <c r="AEH548" s="12">
        <v>0</v>
      </c>
      <c r="AEI548" s="12">
        <v>0</v>
      </c>
      <c r="AEJ548" s="12">
        <v>0</v>
      </c>
      <c r="AEK548" s="12">
        <v>0</v>
      </c>
      <c r="AEL548" s="12">
        <v>0</v>
      </c>
      <c r="AEM548" s="12">
        <v>0</v>
      </c>
      <c r="AEN548" s="12">
        <v>0</v>
      </c>
      <c r="AEO548" s="12">
        <v>3.5141069598933996E-25</v>
      </c>
      <c r="AEP548" s="12">
        <v>0</v>
      </c>
      <c r="AEQ548" s="12">
        <v>0</v>
      </c>
      <c r="AER548" s="12">
        <v>0</v>
      </c>
      <c r="AES548" s="12">
        <v>0</v>
      </c>
      <c r="AET548" s="12">
        <v>0</v>
      </c>
      <c r="AEU548" s="12">
        <v>-2.4606476710486858E-11</v>
      </c>
      <c r="AEV548" s="12">
        <v>0</v>
      </c>
      <c r="AEW548" s="12">
        <v>0</v>
      </c>
      <c r="AEX548" s="12">
        <v>0</v>
      </c>
      <c r="AEY548" s="12">
        <v>0</v>
      </c>
      <c r="AEZ548" s="12">
        <v>0</v>
      </c>
      <c r="AFA548" s="12">
        <v>0</v>
      </c>
      <c r="AFB548" s="12">
        <v>0</v>
      </c>
      <c r="AFC548" s="12">
        <v>0</v>
      </c>
      <c r="AFD548" s="12">
        <v>0</v>
      </c>
      <c r="AFE548" s="12">
        <v>0</v>
      </c>
      <c r="AFF548" s="12">
        <v>0</v>
      </c>
      <c r="AFG548" s="12">
        <v>0</v>
      </c>
      <c r="AFH548" s="12">
        <v>0</v>
      </c>
      <c r="AFI548" s="12">
        <v>0</v>
      </c>
      <c r="AFJ548" s="12">
        <v>0</v>
      </c>
      <c r="AFK548" s="12">
        <v>0</v>
      </c>
      <c r="AFL548" s="12">
        <v>0</v>
      </c>
      <c r="AFM548" s="12">
        <v>0</v>
      </c>
      <c r="AFN548" s="12">
        <v>0</v>
      </c>
      <c r="AFO548" s="12">
        <v>0</v>
      </c>
      <c r="AFP548" s="12">
        <v>0</v>
      </c>
      <c r="AFQ548" s="12">
        <v>0</v>
      </c>
      <c r="AFR548" s="12">
        <v>0</v>
      </c>
      <c r="AFS548" s="12">
        <v>0</v>
      </c>
      <c r="AFT548" s="12">
        <v>0</v>
      </c>
      <c r="AFU548" s="12">
        <v>0</v>
      </c>
      <c r="AFV548" s="12">
        <v>0</v>
      </c>
      <c r="AFW548" s="12">
        <v>0</v>
      </c>
      <c r="AFX548" s="12">
        <v>0</v>
      </c>
      <c r="AFY548" s="12">
        <v>0</v>
      </c>
      <c r="AFZ548" s="12">
        <v>6.3253925278081195E-6</v>
      </c>
      <c r="AGA548" s="12">
        <v>0</v>
      </c>
      <c r="AGB548" s="12">
        <v>0</v>
      </c>
      <c r="AGC548" s="12">
        <v>0</v>
      </c>
      <c r="AGD548" s="12">
        <v>0</v>
      </c>
      <c r="AGE548" s="12">
        <v>0</v>
      </c>
      <c r="AGF548" s="12">
        <v>0</v>
      </c>
      <c r="AGG548" s="12">
        <v>-9.4632275725372023E-12</v>
      </c>
      <c r="AGH548" s="12">
        <v>0</v>
      </c>
      <c r="AGI548" s="12">
        <v>0</v>
      </c>
      <c r="AGJ548" s="12">
        <v>0</v>
      </c>
      <c r="AGK548" s="12">
        <v>0</v>
      </c>
      <c r="AGL548" s="12">
        <v>0</v>
      </c>
      <c r="AGM548" s="12">
        <v>0</v>
      </c>
      <c r="AGN548" s="12">
        <v>0</v>
      </c>
      <c r="AGO548" s="12">
        <v>0</v>
      </c>
      <c r="AGP548" s="12">
        <v>0</v>
      </c>
      <c r="AGQ548" s="12">
        <v>0</v>
      </c>
      <c r="AGR548" s="12">
        <v>0</v>
      </c>
      <c r="AGS548" s="12">
        <v>0</v>
      </c>
      <c r="AGT548" s="12">
        <v>0</v>
      </c>
      <c r="AGU548" s="12">
        <v>0</v>
      </c>
      <c r="AGV548" s="12">
        <v>0</v>
      </c>
      <c r="AGW548" s="12">
        <v>0</v>
      </c>
      <c r="AGX548" s="12">
        <v>0</v>
      </c>
      <c r="AGY548" s="12">
        <v>0</v>
      </c>
      <c r="AGZ548" s="12">
        <v>0</v>
      </c>
      <c r="AHA548" s="12">
        <v>0</v>
      </c>
      <c r="AHB548" s="12">
        <v>0</v>
      </c>
      <c r="AHC548" s="12">
        <v>0</v>
      </c>
      <c r="AHD548" s="12">
        <v>0</v>
      </c>
      <c r="AHE548" s="12">
        <v>0</v>
      </c>
      <c r="AHF548" s="12">
        <v>0</v>
      </c>
      <c r="AHG548" s="12">
        <v>0</v>
      </c>
      <c r="AHH548" s="12">
        <v>0</v>
      </c>
      <c r="AHI548" s="12">
        <v>0</v>
      </c>
      <c r="AHJ548" s="12">
        <v>0</v>
      </c>
      <c r="AHK548" s="12">
        <v>0</v>
      </c>
      <c r="AHL548" s="12">
        <v>0</v>
      </c>
      <c r="AHM548" s="12">
        <v>0</v>
      </c>
      <c r="AHN548" s="12">
        <v>0</v>
      </c>
      <c r="AHO548" s="12">
        <v>0</v>
      </c>
      <c r="AHP548" s="12">
        <v>0</v>
      </c>
      <c r="AHQ548" s="12">
        <v>0</v>
      </c>
      <c r="AHR548" s="12">
        <v>0</v>
      </c>
      <c r="AHS548" s="12">
        <v>0</v>
      </c>
      <c r="AHT548" s="12">
        <v>0</v>
      </c>
      <c r="AHU548" s="12">
        <v>0</v>
      </c>
      <c r="AHV548" s="12">
        <v>0</v>
      </c>
      <c r="AHW548" s="12">
        <v>0</v>
      </c>
      <c r="AHX548" s="12">
        <v>0</v>
      </c>
      <c r="AHY548" s="12">
        <v>0</v>
      </c>
      <c r="AHZ548" s="12">
        <v>0</v>
      </c>
      <c r="AIA548" s="12">
        <v>0</v>
      </c>
      <c r="AIB548" s="12">
        <v>0</v>
      </c>
      <c r="AIC548" s="12">
        <v>0</v>
      </c>
      <c r="AID548" s="12">
        <v>2.496362364686023E-7</v>
      </c>
      <c r="AIE548" s="12">
        <v>-1.5455877857818827E-8</v>
      </c>
      <c r="AIF548" s="12">
        <v>1.0384547324534981E-8</v>
      </c>
      <c r="AIG548" s="12">
        <v>0</v>
      </c>
      <c r="AIH548" s="12">
        <v>0</v>
      </c>
      <c r="AII548" s="12">
        <v>0</v>
      </c>
      <c r="AIJ548" s="12">
        <v>1.9607843137254903E-9</v>
      </c>
      <c r="AIK548" s="12">
        <v>0</v>
      </c>
      <c r="AIL548" s="12">
        <v>0</v>
      </c>
      <c r="AIM548" s="12">
        <v>0</v>
      </c>
      <c r="AIN548" s="12">
        <v>0</v>
      </c>
      <c r="AIO548" s="12">
        <v>0</v>
      </c>
      <c r="AIP548" s="12">
        <v>0</v>
      </c>
      <c r="AIQ548" s="12">
        <v>0</v>
      </c>
      <c r="AIR548" s="12">
        <v>0</v>
      </c>
      <c r="AIS548" s="12">
        <v>0</v>
      </c>
      <c r="AIT548" s="12">
        <v>0</v>
      </c>
      <c r="AIU548" s="12">
        <v>0</v>
      </c>
      <c r="AIV548" s="12">
        <v>0</v>
      </c>
      <c r="AIW548" s="12">
        <v>0</v>
      </c>
      <c r="AIX548" s="12">
        <v>0</v>
      </c>
      <c r="AIY548" s="12">
        <v>0</v>
      </c>
      <c r="AIZ548" s="12">
        <v>0</v>
      </c>
      <c r="AJA548" s="12">
        <v>0</v>
      </c>
      <c r="AJB548" s="12">
        <v>0</v>
      </c>
      <c r="AJC548" s="12">
        <v>0</v>
      </c>
      <c r="AJD548" s="12">
        <v>0</v>
      </c>
      <c r="AJE548" s="12">
        <v>0</v>
      </c>
      <c r="AJF548" s="12">
        <v>0</v>
      </c>
      <c r="AJG548" s="12">
        <v>0</v>
      </c>
      <c r="AJH548" s="12">
        <v>0</v>
      </c>
      <c r="AJI548" s="12">
        <v>0</v>
      </c>
      <c r="AJJ548" s="12">
        <v>0</v>
      </c>
      <c r="AJK548" s="12">
        <v>0</v>
      </c>
      <c r="AJL548" s="12">
        <v>0</v>
      </c>
      <c r="AJM548" s="12">
        <v>0</v>
      </c>
      <c r="AJN548" s="12">
        <v>0</v>
      </c>
      <c r="AJO548" s="12">
        <v>0</v>
      </c>
      <c r="AJP548" s="12">
        <v>5.8280524411674162E-9</v>
      </c>
      <c r="AJQ548" s="12">
        <v>-1.0387531258853698E-8</v>
      </c>
      <c r="AJR548" s="12">
        <v>0</v>
      </c>
      <c r="AJS548" s="12">
        <v>0</v>
      </c>
      <c r="AJT548" s="12">
        <v>0</v>
      </c>
      <c r="AJU548" s="12">
        <v>0</v>
      </c>
      <c r="AJV548" s="12">
        <v>0</v>
      </c>
      <c r="AJW548" s="12">
        <v>0</v>
      </c>
      <c r="AJX548" s="12">
        <v>0</v>
      </c>
      <c r="AJY548" s="12">
        <v>0</v>
      </c>
      <c r="AJZ548" s="12">
        <v>0</v>
      </c>
      <c r="AKA548" s="12">
        <v>0</v>
      </c>
      <c r="AKB548" s="12">
        <v>0</v>
      </c>
      <c r="AKC548" s="12">
        <v>0</v>
      </c>
      <c r="AKD548" s="12">
        <v>0</v>
      </c>
      <c r="AKE548" s="12">
        <v>0</v>
      </c>
      <c r="AKF548" s="12">
        <v>0</v>
      </c>
      <c r="AKG548" s="12">
        <v>0</v>
      </c>
      <c r="AKH548" s="12">
        <v>0</v>
      </c>
      <c r="AKI548" s="12">
        <v>0</v>
      </c>
      <c r="AKJ548" s="12">
        <v>0</v>
      </c>
      <c r="AKK548" s="12">
        <v>0</v>
      </c>
      <c r="AKL548" s="12">
        <v>0</v>
      </c>
      <c r="AKM548" s="12">
        <v>0</v>
      </c>
      <c r="AKN548" s="12">
        <v>0</v>
      </c>
      <c r="AKO548" s="12">
        <v>0</v>
      </c>
      <c r="AKP548" s="12">
        <v>0</v>
      </c>
      <c r="AKQ548" s="12">
        <v>0</v>
      </c>
      <c r="AKR548" s="12">
        <v>0</v>
      </c>
      <c r="AKS548" s="12">
        <v>0</v>
      </c>
      <c r="AKT548" s="12">
        <v>0</v>
      </c>
      <c r="AKU548" s="12">
        <v>0</v>
      </c>
      <c r="AKV548" s="12">
        <v>0</v>
      </c>
      <c r="AKW548" s="12">
        <v>0</v>
      </c>
      <c r="AKX548" s="12">
        <v>0</v>
      </c>
      <c r="AKY548" s="12">
        <v>3.9875596420736576E-6</v>
      </c>
      <c r="AKZ548" s="12">
        <v>0</v>
      </c>
      <c r="ALA548" s="12">
        <v>0</v>
      </c>
      <c r="ALB548" s="12">
        <v>0</v>
      </c>
      <c r="ALC548" s="12">
        <v>-2.5846757094491134E-11</v>
      </c>
      <c r="ALD548" s="12">
        <v>0</v>
      </c>
      <c r="ALE548" s="12">
        <v>0</v>
      </c>
      <c r="ALF548" s="12">
        <v>0</v>
      </c>
      <c r="ALG548" s="12">
        <v>0</v>
      </c>
      <c r="ALH548" s="12">
        <v>0</v>
      </c>
      <c r="ALI548" s="12">
        <v>0</v>
      </c>
      <c r="ALJ548" s="12">
        <v>0</v>
      </c>
      <c r="ALK548" s="12">
        <v>0</v>
      </c>
      <c r="ALL548" s="12">
        <v>0</v>
      </c>
      <c r="ALM548" s="12">
        <v>0</v>
      </c>
      <c r="ALN548" s="12">
        <v>0</v>
      </c>
      <c r="ALO548" s="12">
        <v>0</v>
      </c>
      <c r="ALP548" s="12">
        <v>0</v>
      </c>
      <c r="ALQ548" s="12">
        <v>0</v>
      </c>
      <c r="ALR548" s="12">
        <v>0</v>
      </c>
      <c r="ALS548" s="12">
        <v>0</v>
      </c>
      <c r="ALT548" s="12">
        <v>0</v>
      </c>
      <c r="ALU548" s="12">
        <v>0</v>
      </c>
      <c r="ALV548" s="12">
        <v>0</v>
      </c>
      <c r="ALW548" s="12">
        <v>0</v>
      </c>
      <c r="ALX548" s="12">
        <v>0</v>
      </c>
      <c r="ALY548" s="12">
        <v>0</v>
      </c>
      <c r="ALZ548" s="12">
        <v>0</v>
      </c>
      <c r="AMA548" s="12">
        <v>0</v>
      </c>
      <c r="AMB548" s="12">
        <v>0</v>
      </c>
      <c r="AMC548" s="12">
        <v>0</v>
      </c>
      <c r="AMD548" s="12">
        <v>0</v>
      </c>
      <c r="AME548" s="12">
        <v>0</v>
      </c>
      <c r="AMF548" s="12">
        <v>0</v>
      </c>
      <c r="AMG548" s="12">
        <v>0</v>
      </c>
      <c r="AMH548" s="12">
        <v>0</v>
      </c>
      <c r="AMI548" s="12">
        <v>0</v>
      </c>
      <c r="AMJ548" s="12">
        <v>2.8834953874870833E-7</v>
      </c>
      <c r="AMK548" s="12">
        <v>0</v>
      </c>
      <c r="AML548" s="12">
        <v>0</v>
      </c>
      <c r="AMM548" s="12">
        <v>0</v>
      </c>
      <c r="AMN548" s="12">
        <v>0</v>
      </c>
      <c r="AMO548" s="12">
        <v>-8.5779169381186184E-6</v>
      </c>
      <c r="AMP548" s="12">
        <v>2.6853012154935342E-27</v>
      </c>
      <c r="AMQ548" s="12">
        <v>0</v>
      </c>
      <c r="AMR548" s="12">
        <v>0</v>
      </c>
      <c r="AMS548" s="12">
        <v>4.3878963720059498E-29</v>
      </c>
      <c r="AMT548" s="12">
        <v>0</v>
      </c>
      <c r="AMU548" s="12">
        <v>0</v>
      </c>
      <c r="AMV548" s="12">
        <v>0</v>
      </c>
      <c r="AMW548" s="12">
        <v>0</v>
      </c>
      <c r="AMX548" s="12">
        <v>0</v>
      </c>
      <c r="AMY548" s="12">
        <v>0</v>
      </c>
      <c r="AMZ548" s="12">
        <v>0</v>
      </c>
      <c r="ANA548" s="12">
        <v>0</v>
      </c>
      <c r="ANB548" s="12">
        <v>0</v>
      </c>
      <c r="ANC548" s="12">
        <v>0</v>
      </c>
      <c r="AND548" s="12">
        <v>0</v>
      </c>
      <c r="ANE548" s="12">
        <v>0</v>
      </c>
      <c r="ANF548" s="12">
        <v>0</v>
      </c>
      <c r="ANG548" s="12">
        <v>0</v>
      </c>
      <c r="ANH548" s="12">
        <v>0</v>
      </c>
      <c r="ANI548" s="12">
        <v>0</v>
      </c>
      <c r="ANJ548" s="12">
        <v>0</v>
      </c>
      <c r="ANK548" s="12">
        <v>0</v>
      </c>
      <c r="ANL548" s="12">
        <v>0</v>
      </c>
      <c r="ANM548" s="12">
        <v>0</v>
      </c>
      <c r="ANN548" s="12">
        <v>0</v>
      </c>
      <c r="ANO548" s="12">
        <v>0</v>
      </c>
      <c r="ANP548" s="12">
        <v>0</v>
      </c>
      <c r="ANQ548" s="12">
        <v>0</v>
      </c>
      <c r="ANR548" s="12">
        <v>0</v>
      </c>
      <c r="ANS548" s="12">
        <v>0</v>
      </c>
      <c r="ANT548" s="12">
        <v>0</v>
      </c>
      <c r="ANU548" s="12">
        <v>0</v>
      </c>
      <c r="ANV548" s="12">
        <v>3.9198526030891834E-8</v>
      </c>
      <c r="ANW548" s="12">
        <v>0</v>
      </c>
      <c r="ANX548" s="12">
        <v>0</v>
      </c>
      <c r="ANY548" s="12">
        <v>0</v>
      </c>
      <c r="ANZ548" s="12">
        <v>4.8349765339134901E-6</v>
      </c>
      <c r="AOA548" s="12">
        <v>-2.6926123984947548E-7</v>
      </c>
      <c r="AOB548" s="12">
        <v>8.9753746616491718E-9</v>
      </c>
      <c r="AOC548" s="12">
        <v>0</v>
      </c>
      <c r="AOD548" s="12">
        <v>2.4769398730171943E-11</v>
      </c>
      <c r="AOE548" s="12">
        <v>0</v>
      </c>
      <c r="AOF548" s="12">
        <v>0</v>
      </c>
      <c r="AOG548" s="12">
        <v>0</v>
      </c>
      <c r="AOH548" s="12">
        <v>0</v>
      </c>
      <c r="AOI548" s="12">
        <v>0</v>
      </c>
      <c r="AOJ548" s="12">
        <v>0</v>
      </c>
      <c r="AOK548" s="12">
        <v>0</v>
      </c>
      <c r="AOL548" s="12">
        <v>0</v>
      </c>
      <c r="AOM548" s="12">
        <v>0</v>
      </c>
      <c r="AON548" s="12">
        <v>0</v>
      </c>
      <c r="AOO548" s="12">
        <v>0</v>
      </c>
      <c r="AOP548" s="12">
        <v>0</v>
      </c>
      <c r="AOQ548" s="12">
        <v>0</v>
      </c>
      <c r="AOR548" s="12">
        <v>0</v>
      </c>
      <c r="AOS548" s="12">
        <v>0</v>
      </c>
      <c r="AOT548" s="12">
        <v>0</v>
      </c>
      <c r="AOU548" s="12">
        <v>0</v>
      </c>
      <c r="AOV548" s="12">
        <v>0</v>
      </c>
      <c r="AOW548" s="12">
        <v>0</v>
      </c>
      <c r="AOX548" s="12">
        <v>0</v>
      </c>
      <c r="AOY548" s="12">
        <v>0</v>
      </c>
      <c r="AOZ548" s="12">
        <v>0</v>
      </c>
      <c r="APA548" s="12">
        <v>0</v>
      </c>
      <c r="APB548" s="12">
        <v>0</v>
      </c>
      <c r="APC548" s="12">
        <v>0</v>
      </c>
      <c r="APD548" s="12">
        <v>0</v>
      </c>
      <c r="APE548" s="12">
        <v>0</v>
      </c>
      <c r="APF548" s="12">
        <v>0</v>
      </c>
      <c r="APG548" s="12">
        <v>0</v>
      </c>
      <c r="APH548" s="12">
        <v>0</v>
      </c>
      <c r="API548" s="12">
        <v>0</v>
      </c>
      <c r="APJ548" s="12">
        <v>0</v>
      </c>
      <c r="APK548" s="12">
        <v>0</v>
      </c>
      <c r="APL548" s="12">
        <v>2.6926123984947511E-7</v>
      </c>
      <c r="APM548" s="12">
        <v>-1.6764211416542429E-8</v>
      </c>
      <c r="APN548" s="12">
        <v>1.0385417272717387E-8</v>
      </c>
      <c r="APO548" s="12">
        <v>0</v>
      </c>
      <c r="APP548" s="12">
        <v>0</v>
      </c>
      <c r="APQ548" s="12">
        <v>0</v>
      </c>
      <c r="APR548" s="12">
        <v>0</v>
      </c>
      <c r="APS548" s="12">
        <v>0</v>
      </c>
      <c r="APT548" s="12">
        <v>0</v>
      </c>
      <c r="APU548" s="12">
        <v>0</v>
      </c>
      <c r="APV548" s="12">
        <v>0</v>
      </c>
      <c r="APW548" s="12">
        <v>0</v>
      </c>
      <c r="APX548" s="12">
        <v>0</v>
      </c>
      <c r="APY548" s="12">
        <v>0</v>
      </c>
      <c r="APZ548" s="12">
        <v>0</v>
      </c>
      <c r="AQA548" s="12">
        <v>0</v>
      </c>
      <c r="AQB548" s="12">
        <v>0</v>
      </c>
      <c r="AQC548" s="12">
        <v>0</v>
      </c>
      <c r="AQD548" s="12">
        <v>0</v>
      </c>
      <c r="AQE548" s="12">
        <v>0</v>
      </c>
      <c r="AQF548" s="12">
        <v>0</v>
      </c>
      <c r="AQG548" s="12">
        <v>0</v>
      </c>
      <c r="AQH548" s="12">
        <v>0</v>
      </c>
      <c r="AQI548" s="12">
        <v>0</v>
      </c>
      <c r="AQJ548" s="12">
        <v>0</v>
      </c>
      <c r="AQK548" s="12">
        <v>0</v>
      </c>
      <c r="AQL548" s="12">
        <v>0</v>
      </c>
      <c r="AQM548" s="12">
        <v>0</v>
      </c>
      <c r="AQN548" s="12">
        <v>0</v>
      </c>
      <c r="AQO548" s="12">
        <v>0</v>
      </c>
      <c r="AQP548" s="12">
        <v>0</v>
      </c>
      <c r="AQQ548" s="12">
        <v>0</v>
      </c>
      <c r="AQR548" s="12">
        <v>0</v>
      </c>
      <c r="AQS548" s="12">
        <v>0</v>
      </c>
      <c r="AQT548" s="12">
        <v>0</v>
      </c>
      <c r="AQU548" s="12">
        <v>0</v>
      </c>
      <c r="AQV548" s="12">
        <v>0</v>
      </c>
      <c r="AQW548" s="12">
        <v>0</v>
      </c>
      <c r="AQX548" s="12">
        <v>5.8280524411674162E-9</v>
      </c>
      <c r="AQY548" s="12">
        <v>-1.0387531258850522E-8</v>
      </c>
      <c r="AQZ548" s="12">
        <v>0</v>
      </c>
      <c r="ARA548" s="12">
        <v>0</v>
      </c>
      <c r="ARB548" s="12">
        <v>0</v>
      </c>
      <c r="ARC548" s="12">
        <v>0</v>
      </c>
      <c r="ARD548" s="12">
        <v>0</v>
      </c>
      <c r="ARE548" s="12">
        <v>0</v>
      </c>
      <c r="ARF548" s="12">
        <v>0</v>
      </c>
      <c r="ARG548" s="12">
        <v>0</v>
      </c>
      <c r="ARH548" s="12">
        <v>0</v>
      </c>
      <c r="ARI548" s="12">
        <v>0</v>
      </c>
      <c r="ARJ548" s="12">
        <v>0</v>
      </c>
      <c r="ARK548" s="12">
        <v>0</v>
      </c>
      <c r="ARL548" s="12">
        <v>0</v>
      </c>
      <c r="ARM548" s="12">
        <v>0</v>
      </c>
      <c r="ARN548" s="12">
        <v>0</v>
      </c>
      <c r="ARO548" s="12">
        <v>0</v>
      </c>
      <c r="ARP548" s="12">
        <v>0</v>
      </c>
      <c r="ARQ548" s="12">
        <v>0</v>
      </c>
      <c r="ARR548" s="12">
        <v>0</v>
      </c>
      <c r="ARS548" s="12">
        <v>0</v>
      </c>
      <c r="ART548" s="12">
        <v>0</v>
      </c>
      <c r="ARU548" s="12">
        <v>0</v>
      </c>
      <c r="ARV548" s="12">
        <v>0</v>
      </c>
      <c r="ARW548" s="12">
        <v>0</v>
      </c>
      <c r="ARX548" s="12">
        <v>0</v>
      </c>
      <c r="ARY548" s="12">
        <v>0</v>
      </c>
      <c r="ARZ548" s="12">
        <v>0</v>
      </c>
      <c r="ASA548" s="12">
        <v>0</v>
      </c>
      <c r="ASB548" s="12">
        <v>0</v>
      </c>
      <c r="ASC548" s="12">
        <v>0</v>
      </c>
      <c r="ASD548" s="12">
        <v>0</v>
      </c>
      <c r="ASE548" s="12">
        <v>0</v>
      </c>
      <c r="ASF548" s="12">
        <v>0</v>
      </c>
      <c r="ASG548" s="12">
        <v>3.2233176891390915E-6</v>
      </c>
      <c r="ASH548" s="12">
        <v>0</v>
      </c>
      <c r="ASI548" s="12">
        <v>0</v>
      </c>
      <c r="ASJ548" s="12">
        <v>0</v>
      </c>
      <c r="ASK548" s="12">
        <v>-2.4773389779613721E-11</v>
      </c>
      <c r="ASL548" s="12">
        <v>0</v>
      </c>
      <c r="ASM548" s="12">
        <v>0</v>
      </c>
      <c r="ASN548" s="12">
        <v>0</v>
      </c>
      <c r="ASO548" s="12">
        <v>0</v>
      </c>
      <c r="ASP548" s="12">
        <v>0</v>
      </c>
      <c r="ASQ548" s="12">
        <v>0</v>
      </c>
      <c r="ASR548" s="12">
        <v>0</v>
      </c>
      <c r="ASS548" s="12">
        <v>0</v>
      </c>
      <c r="AST548" s="12">
        <v>0</v>
      </c>
      <c r="ASU548" s="12">
        <v>0</v>
      </c>
      <c r="ASV548" s="12">
        <v>0</v>
      </c>
      <c r="ASW548" s="12">
        <v>0</v>
      </c>
      <c r="ASX548" s="12">
        <v>0</v>
      </c>
      <c r="ASY548" s="12">
        <v>0</v>
      </c>
      <c r="ASZ548" s="12">
        <v>0</v>
      </c>
      <c r="ATA548" s="12">
        <v>0</v>
      </c>
      <c r="ATB548" s="12">
        <v>0</v>
      </c>
      <c r="ATC548" s="12">
        <v>0</v>
      </c>
      <c r="ATD548" s="12">
        <v>0</v>
      </c>
      <c r="ATE548" s="12">
        <v>0</v>
      </c>
      <c r="ATF548" s="12">
        <v>0</v>
      </c>
      <c r="ATG548" s="12">
        <v>0</v>
      </c>
      <c r="ATH548" s="12">
        <v>0</v>
      </c>
      <c r="ATI548" s="12">
        <v>0</v>
      </c>
      <c r="ATJ548" s="12">
        <v>0</v>
      </c>
      <c r="ATK548" s="12">
        <v>0</v>
      </c>
      <c r="ATL548" s="12">
        <v>0</v>
      </c>
      <c r="ATM548" s="12">
        <v>4.9943605145181346E-7</v>
      </c>
      <c r="ATN548" s="12">
        <v>0</v>
      </c>
      <c r="ATO548" s="12">
        <v>0</v>
      </c>
      <c r="ATP548" s="12">
        <v>0</v>
      </c>
      <c r="ATQ548" s="12">
        <v>0</v>
      </c>
      <c r="ATR548" s="12">
        <v>0</v>
      </c>
      <c r="ATS548" s="12">
        <v>0</v>
      </c>
      <c r="ATT548" s="12">
        <v>0</v>
      </c>
      <c r="ATU548" s="12">
        <v>0</v>
      </c>
      <c r="ATV548" s="12">
        <v>0</v>
      </c>
      <c r="ATW548" s="12">
        <v>-8.4122738682888954E-6</v>
      </c>
      <c r="ATX548" s="12">
        <v>1.916389364187703E-25</v>
      </c>
      <c r="ATY548" s="12">
        <v>0</v>
      </c>
      <c r="ATZ548" s="12">
        <v>0</v>
      </c>
      <c r="AUA548" s="12">
        <v>3.1314613861989932E-27</v>
      </c>
      <c r="AUB548" s="12">
        <v>0</v>
      </c>
      <c r="AUC548" s="12">
        <v>0</v>
      </c>
      <c r="AUD548" s="12">
        <v>0</v>
      </c>
      <c r="AUE548" s="12">
        <v>0</v>
      </c>
      <c r="AUF548" s="12">
        <v>0</v>
      </c>
      <c r="AUG548" s="12">
        <v>0</v>
      </c>
      <c r="AUH548" s="12">
        <v>0</v>
      </c>
      <c r="AUI548" s="12">
        <v>0</v>
      </c>
      <c r="AUJ548" s="12">
        <v>0</v>
      </c>
      <c r="AUK548" s="12">
        <v>0</v>
      </c>
      <c r="AUL548" s="12">
        <v>0</v>
      </c>
      <c r="AUM548" s="12">
        <v>0</v>
      </c>
      <c r="AUN548" s="12">
        <v>0</v>
      </c>
      <c r="AUO548" s="12">
        <v>0</v>
      </c>
      <c r="AUP548" s="12">
        <v>0</v>
      </c>
      <c r="AUQ548" s="12">
        <v>0</v>
      </c>
      <c r="AUR548" s="12">
        <v>0</v>
      </c>
      <c r="AUS548" s="12">
        <v>0</v>
      </c>
      <c r="AUT548" s="12">
        <v>0</v>
      </c>
      <c r="AUU548" s="12">
        <v>0</v>
      </c>
      <c r="AUV548" s="12">
        <v>0</v>
      </c>
      <c r="AUW548" s="12">
        <v>0</v>
      </c>
      <c r="AUX548" s="12">
        <v>0</v>
      </c>
      <c r="AUY548" s="12">
        <v>0</v>
      </c>
      <c r="AUZ548" s="12">
        <v>0</v>
      </c>
      <c r="AVA548" s="12">
        <v>0</v>
      </c>
      <c r="AVB548" s="12">
        <v>0</v>
      </c>
      <c r="AVC548" s="12">
        <v>0</v>
      </c>
      <c r="AVD548" s="12">
        <v>0</v>
      </c>
      <c r="AVE548" s="12">
        <v>0</v>
      </c>
      <c r="AVF548" s="12">
        <v>0</v>
      </c>
      <c r="AVG548" s="12">
        <v>0</v>
      </c>
      <c r="AVH548" s="12">
        <v>5.6784803086108523E-6</v>
      </c>
      <c r="AVI548" s="12">
        <v>-2.4405115581586565E-7</v>
      </c>
      <c r="AVJ548" s="12">
        <v>7.5748144375595357E-9</v>
      </c>
      <c r="AVK548" s="12">
        <v>0</v>
      </c>
      <c r="AVL548" s="12">
        <v>2.7257160053528874E-11</v>
      </c>
      <c r="AVM548" s="12">
        <v>0</v>
      </c>
      <c r="AVN548" s="12">
        <v>0</v>
      </c>
      <c r="AVO548" s="12">
        <v>0</v>
      </c>
      <c r="AVP548" s="12">
        <v>0</v>
      </c>
      <c r="AVQ548" s="12">
        <v>0</v>
      </c>
      <c r="AVR548" s="12">
        <v>0</v>
      </c>
      <c r="AVS548" s="12">
        <v>0</v>
      </c>
      <c r="AVT548" s="12">
        <v>0</v>
      </c>
      <c r="AVU548" s="12">
        <v>0</v>
      </c>
      <c r="AVV548" s="12">
        <v>0</v>
      </c>
      <c r="AVW548" s="12">
        <v>0</v>
      </c>
      <c r="AVX548" s="12">
        <v>0</v>
      </c>
      <c r="AVY548" s="12">
        <v>0</v>
      </c>
      <c r="AVZ548" s="12">
        <v>0</v>
      </c>
      <c r="AWA548" s="12">
        <v>0</v>
      </c>
      <c r="AWB548" s="12">
        <v>0</v>
      </c>
      <c r="AWC548" s="12">
        <v>0</v>
      </c>
      <c r="AWD548" s="12">
        <v>0</v>
      </c>
      <c r="AWE548" s="12">
        <v>0</v>
      </c>
      <c r="AWF548" s="12">
        <v>0</v>
      </c>
      <c r="AWG548" s="12">
        <v>0</v>
      </c>
      <c r="AWH548" s="12">
        <v>0</v>
      </c>
      <c r="AWI548" s="12">
        <v>0</v>
      </c>
      <c r="AWJ548" s="12">
        <v>0</v>
      </c>
      <c r="AWK548" s="12">
        <v>1.3066175343630613E-9</v>
      </c>
      <c r="AWL548" s="12">
        <v>0</v>
      </c>
      <c r="AWM548" s="12">
        <v>0</v>
      </c>
      <c r="AWN548" s="12">
        <v>0</v>
      </c>
      <c r="AWO548" s="12">
        <v>0</v>
      </c>
      <c r="AWP548" s="12">
        <v>0</v>
      </c>
      <c r="AWQ548" s="12">
        <v>0</v>
      </c>
      <c r="AWR548" s="12">
        <v>0</v>
      </c>
      <c r="AWS548" s="12">
        <v>0</v>
      </c>
      <c r="AWT548" s="12">
        <v>2.2724443312678606E-7</v>
      </c>
      <c r="AWU548" s="12">
        <v>-1.3402866878730913E-8</v>
      </c>
      <c r="AWV548" s="12">
        <v>1.0385417272717387E-8</v>
      </c>
      <c r="AWW548" s="12">
        <v>0</v>
      </c>
      <c r="AWX548" s="12">
        <v>0</v>
      </c>
      <c r="AWY548" s="12">
        <v>0</v>
      </c>
      <c r="AWZ548" s="12">
        <v>0</v>
      </c>
      <c r="AXA548" s="12">
        <v>0</v>
      </c>
      <c r="AXB548" s="12">
        <v>0</v>
      </c>
      <c r="AXC548" s="12">
        <v>0</v>
      </c>
      <c r="AXD548" s="12">
        <v>0</v>
      </c>
      <c r="AXE548" s="12">
        <v>0</v>
      </c>
      <c r="AXF548" s="12">
        <v>0</v>
      </c>
      <c r="AXG548" s="12">
        <v>0</v>
      </c>
      <c r="AXH548" s="12">
        <v>0</v>
      </c>
      <c r="AXI548" s="12">
        <v>0</v>
      </c>
      <c r="AXJ548" s="12">
        <v>0</v>
      </c>
      <c r="AXK548" s="12">
        <v>0</v>
      </c>
      <c r="AXL548" s="12">
        <v>0</v>
      </c>
      <c r="AXM548" s="12">
        <v>0</v>
      </c>
      <c r="AXN548" s="12">
        <v>0</v>
      </c>
      <c r="AXO548" s="12">
        <v>0</v>
      </c>
      <c r="AXP548" s="12">
        <v>0</v>
      </c>
      <c r="AXQ548" s="12">
        <v>0</v>
      </c>
      <c r="AXR548" s="12">
        <v>0</v>
      </c>
      <c r="AXS548" s="12">
        <v>0</v>
      </c>
      <c r="AXT548" s="12">
        <v>0</v>
      </c>
      <c r="AXU548" s="12">
        <v>0</v>
      </c>
      <c r="AXV548" s="12">
        <v>0</v>
      </c>
      <c r="AXW548" s="12">
        <v>0</v>
      </c>
      <c r="AXX548" s="12">
        <v>0</v>
      </c>
      <c r="AXY548" s="12">
        <v>0</v>
      </c>
      <c r="AXZ548" s="12">
        <v>0</v>
      </c>
      <c r="AYA548" s="12">
        <v>0</v>
      </c>
      <c r="AYB548" s="12">
        <v>0</v>
      </c>
      <c r="AYC548" s="12">
        <v>0</v>
      </c>
      <c r="AYD548" s="12">
        <v>0</v>
      </c>
      <c r="AYE548" s="12">
        <v>0</v>
      </c>
      <c r="AYF548" s="12">
        <v>5.8280524411674162E-9</v>
      </c>
      <c r="AYG548" s="12">
        <v>-1.0387531258859637E-8</v>
      </c>
      <c r="AYH548" s="12">
        <v>0</v>
      </c>
      <c r="AYI548" s="12">
        <v>0</v>
      </c>
      <c r="AYJ548" s="12">
        <v>0</v>
      </c>
      <c r="AYK548" s="12">
        <v>0</v>
      </c>
      <c r="AYL548" s="12">
        <v>0</v>
      </c>
      <c r="AYM548" s="12">
        <v>0</v>
      </c>
      <c r="AYN548" s="12">
        <v>0</v>
      </c>
      <c r="AYO548" s="12">
        <v>0</v>
      </c>
      <c r="AYP548" s="12">
        <v>0</v>
      </c>
      <c r="AYQ548" s="12">
        <v>0</v>
      </c>
      <c r="AYR548" s="12">
        <v>0</v>
      </c>
      <c r="AYS548" s="12">
        <v>0</v>
      </c>
      <c r="AYT548" s="12">
        <v>0</v>
      </c>
      <c r="AYU548" s="12">
        <v>0</v>
      </c>
      <c r="AYV548" s="12">
        <v>0</v>
      </c>
      <c r="AYW548" s="12">
        <v>0</v>
      </c>
      <c r="AYX548" s="12">
        <v>0</v>
      </c>
      <c r="AYY548" s="12">
        <v>0</v>
      </c>
      <c r="AYZ548" s="12">
        <v>0</v>
      </c>
      <c r="AZA548" s="12">
        <v>0</v>
      </c>
      <c r="AZB548" s="12">
        <v>0</v>
      </c>
      <c r="AZC548" s="12">
        <v>0</v>
      </c>
      <c r="AZD548" s="12">
        <v>0</v>
      </c>
      <c r="AZE548" s="12">
        <v>0</v>
      </c>
      <c r="AZF548" s="12">
        <v>0</v>
      </c>
      <c r="AZG548" s="12">
        <v>0</v>
      </c>
      <c r="AZH548" s="12">
        <v>0</v>
      </c>
      <c r="AZI548" s="12">
        <v>0</v>
      </c>
      <c r="AZJ548" s="12">
        <v>0</v>
      </c>
      <c r="AZK548" s="12">
        <v>0</v>
      </c>
      <c r="AZL548" s="12">
        <v>0</v>
      </c>
      <c r="AZM548" s="12">
        <v>0</v>
      </c>
      <c r="AZN548" s="12">
        <v>0</v>
      </c>
      <c r="AZO548" s="12">
        <v>2.4336344177222795E-6</v>
      </c>
      <c r="AZP548" s="12">
        <v>0</v>
      </c>
      <c r="AZQ548" s="12">
        <v>0</v>
      </c>
      <c r="AZR548" s="12">
        <v>0</v>
      </c>
      <c r="AZS548" s="12">
        <v>-2.7277913516029926E-11</v>
      </c>
      <c r="AZT548" s="13">
        <v>5828380617.7314472</v>
      </c>
      <c r="AZU548" s="13">
        <v>3033718.9705183902</v>
      </c>
      <c r="AZV548" s="13">
        <v>1472000</v>
      </c>
      <c r="AZW548" s="13">
        <v>21804.364463582395</v>
      </c>
      <c r="AZX548" s="13">
        <v>136677438105.03204</v>
      </c>
      <c r="AZY548" s="13">
        <v>2.1999999999999999E-10</v>
      </c>
      <c r="AZZ548" s="13">
        <v>217484913.00069007</v>
      </c>
      <c r="BAA548" s="13">
        <v>1E-13</v>
      </c>
      <c r="BAB548" s="13">
        <v>2501062.748538225</v>
      </c>
      <c r="BAC548" s="13">
        <v>2.9999999999999999E-16</v>
      </c>
      <c r="BAD548" s="13">
        <v>1.1E-13</v>
      </c>
      <c r="BAE548" s="13">
        <v>7920000</v>
      </c>
      <c r="BAF548" s="13">
        <v>6380000</v>
      </c>
      <c r="BAG548" s="13">
        <v>4347503526320283.5</v>
      </c>
      <c r="BAH548" s="13">
        <v>1058313750000</v>
      </c>
      <c r="BAI548" s="13">
        <v>240080867092.436</v>
      </c>
      <c r="BAJ548" s="13">
        <v>846607000000000.13</v>
      </c>
      <c r="BAK548" s="13">
        <v>3576940612.1238675</v>
      </c>
      <c r="BAL548" s="13">
        <v>208138790427.96506</v>
      </c>
      <c r="BAM548" s="13">
        <v>57148942500</v>
      </c>
      <c r="BAN548" s="13">
        <v>507990600000</v>
      </c>
      <c r="BAO548" s="13">
        <v>21166275000</v>
      </c>
      <c r="BAP548" s="13">
        <v>7.653349E+16</v>
      </c>
      <c r="BAQ548" s="13">
        <v>3826674500000000</v>
      </c>
      <c r="BAR548" s="13">
        <v>1.14800235E+17</v>
      </c>
      <c r="BAS548" s="13">
        <v>1148002350000</v>
      </c>
      <c r="BAT548" s="13">
        <v>1913337250000</v>
      </c>
      <c r="BAU548" s="13">
        <v>4.25E+16</v>
      </c>
      <c r="BAV548" s="13">
        <v>2550000000000000</v>
      </c>
      <c r="BAW548" s="13">
        <v>7.65E+16</v>
      </c>
      <c r="BAX548" s="13">
        <v>765000000000</v>
      </c>
      <c r="BAY548" s="13">
        <v>850000000000</v>
      </c>
      <c r="BAZ548" s="13">
        <v>1.275E+17</v>
      </c>
      <c r="BBA548" s="13">
        <v>8924999999999999</v>
      </c>
      <c r="BBB548" s="13">
        <v>2.6774999999999997E+17</v>
      </c>
      <c r="BBC548" s="13">
        <v>2677500000000</v>
      </c>
      <c r="BBD548" s="13">
        <v>1912500000000.0005</v>
      </c>
      <c r="BBE548" s="14">
        <v>2.3700929457174924</v>
      </c>
      <c r="BBF548" s="14">
        <v>4.1190324431948877</v>
      </c>
      <c r="BBG548" s="14">
        <v>2.0622932823125124</v>
      </c>
      <c r="BBH548" s="14">
        <v>2324.2023560401353</v>
      </c>
      <c r="BBI548" s="13">
        <v>1209.9209057821099</v>
      </c>
      <c r="BBJ548" s="13">
        <v>6979.7444834771104</v>
      </c>
      <c r="BBK548" s="13">
        <v>126.874745336041</v>
      </c>
      <c r="BBL548" s="13">
        <v>36006.702004760067</v>
      </c>
      <c r="BBM548" s="13">
        <v>60978.520508255839</v>
      </c>
      <c r="BBN548" s="13">
        <v>19638.097336687399</v>
      </c>
      <c r="BBO548" s="15">
        <v>364.27378860821545</v>
      </c>
      <c r="BBP548" s="15">
        <v>621.2610822956002</v>
      </c>
      <c r="BBQ548" s="15">
        <v>513.5075134823262</v>
      </c>
      <c r="BBR548" s="14">
        <v>5.6129983344437981</v>
      </c>
      <c r="BBS548" s="14">
        <v>6.1862012262376469</v>
      </c>
      <c r="BBT548" s="14">
        <v>3.8083796764519313</v>
      </c>
      <c r="BBU548" s="15">
        <v>17.112042005367467</v>
      </c>
      <c r="BBV548" s="15">
        <v>17.188941228309442</v>
      </c>
      <c r="BBW548" s="15">
        <v>27.704834650991124</v>
      </c>
      <c r="BBX548" s="15">
        <v>567.278764220266</v>
      </c>
      <c r="BBY548" s="15">
        <v>935.88117592203719</v>
      </c>
      <c r="BBZ548" s="15">
        <v>779.37518023124426</v>
      </c>
      <c r="BCA548" s="14">
        <v>1.7034659737173747</v>
      </c>
      <c r="BCB548" s="14">
        <v>0.88919643973095863</v>
      </c>
      <c r="BCC548" s="14">
        <v>0.17081189598475272</v>
      </c>
      <c r="BCD548" s="14">
        <v>0.14438896080904623</v>
      </c>
      <c r="BCE548" s="14">
        <v>14.984003864851227</v>
      </c>
      <c r="BCF548" s="14">
        <v>1.184790643380269E-2</v>
      </c>
      <c r="BCG548" s="14">
        <v>0.14937842428666961</v>
      </c>
      <c r="BCH548" s="14">
        <v>1.6575974607597115E-4</v>
      </c>
      <c r="BCI548" s="14">
        <v>11337.846110057693</v>
      </c>
      <c r="BCJ548" s="14">
        <v>2.1272900854576383E-5</v>
      </c>
      <c r="BCK548" s="14">
        <v>8.2703373312375028</v>
      </c>
      <c r="BCL548" s="14">
        <v>3.563168580141576E-6</v>
      </c>
      <c r="BCM548" s="14">
        <v>1.9952198975567172E-8</v>
      </c>
      <c r="BCN548" s="14">
        <v>1.2910860073848309E-2</v>
      </c>
      <c r="BCO548" s="14">
        <v>0.28339411862960723</v>
      </c>
      <c r="BCP548" s="14">
        <v>0.35896685972265746</v>
      </c>
      <c r="BCQ548" s="14">
        <v>4.7368612661708802</v>
      </c>
      <c r="BCR548" s="14">
        <v>0.25291155987727892</v>
      </c>
      <c r="BCS548" s="14">
        <v>0.42636715066724623</v>
      </c>
      <c r="BCT548" s="14">
        <v>0.12184469496402173</v>
      </c>
      <c r="BCU548" s="14">
        <v>0.85603857322796206</v>
      </c>
      <c r="BCV548" s="14">
        <v>0.11135387948973177</v>
      </c>
      <c r="BCW548" s="14">
        <v>22.776186058288495</v>
      </c>
      <c r="BCX548" s="14">
        <v>8.6342131010570169E-3</v>
      </c>
      <c r="BCY548" s="14">
        <v>4.1121453110405763E-2</v>
      </c>
      <c r="BCZ548" s="14">
        <v>3.7866961844306199E-2</v>
      </c>
      <c r="BDA548" s="14">
        <v>2.5965480606592446E-2</v>
      </c>
      <c r="BDB548" s="14">
        <v>7.8446495874896305E-4</v>
      </c>
      <c r="BDC548" s="14">
        <v>15012.006487748638</v>
      </c>
      <c r="BDD548" s="14">
        <v>2.5625216890643228E-5</v>
      </c>
      <c r="BDE548" s="14">
        <v>15.960303520086999</v>
      </c>
      <c r="BDF548" s="14">
        <v>5.7720451714828812E-6</v>
      </c>
      <c r="BDG548" s="14">
        <v>4.9444875829096734E-8</v>
      </c>
      <c r="BDH548" s="14">
        <v>2.8590383284261563E-2</v>
      </c>
      <c r="BDI548" s="14">
        <v>2.2710349159485697E-2</v>
      </c>
      <c r="BDJ548" s="14">
        <v>3.9069900107903101E-2</v>
      </c>
      <c r="BDK548" s="14">
        <v>0.32913352930476947</v>
      </c>
      <c r="BDL548" s="14">
        <v>7.3510645557271465E-2</v>
      </c>
      <c r="BDM548" s="14">
        <v>0.23065848366674049</v>
      </c>
      <c r="BDN548" s="14">
        <v>0.25959151113248069</v>
      </c>
      <c r="BDO548" s="14">
        <v>0.34557917392714244</v>
      </c>
      <c r="BDP548" s="14">
        <v>0.10511617865942811</v>
      </c>
      <c r="BDQ548" s="14">
        <v>3.0725899506076337</v>
      </c>
      <c r="BDR548" s="14">
        <v>4.9170108545751461</v>
      </c>
      <c r="BDS548" s="14">
        <v>4.6169654888097225E-2</v>
      </c>
      <c r="BDT548" s="14">
        <v>0.55870799713494901</v>
      </c>
      <c r="BDU548" s="14">
        <v>0.1968052050931749</v>
      </c>
      <c r="BDV548" s="14">
        <v>0.91306662255908655</v>
      </c>
      <c r="BDW548" s="14">
        <v>0.1355307216293804</v>
      </c>
      <c r="BDX548" s="14">
        <v>12.920062931383772</v>
      </c>
      <c r="BDY548" s="14">
        <v>7.000141632132291E-2</v>
      </c>
      <c r="BDZ548" s="14">
        <v>6.1699286791232648</v>
      </c>
      <c r="BEA548" s="14">
        <v>0.11591816515752373</v>
      </c>
      <c r="BEB548" s="14">
        <v>3.3629670551967208E-2</v>
      </c>
      <c r="BEC548" s="14">
        <v>6.3589685979446456E-3</v>
      </c>
      <c r="BED548" s="14">
        <v>1.8666975131187053E-2</v>
      </c>
      <c r="BEE548" s="14">
        <v>2.8252407031354732E-2</v>
      </c>
      <c r="BEF548" s="14">
        <v>5.2130626798916919E-4</v>
      </c>
      <c r="BEG548" s="14">
        <v>19537.777333745718</v>
      </c>
      <c r="BEH548" s="14">
        <v>2.401967076915682E-5</v>
      </c>
      <c r="BEI548" s="14">
        <v>8.3713412611268048</v>
      </c>
      <c r="BEJ548" s="14">
        <v>1.6097443152004824</v>
      </c>
      <c r="BEK548" s="14">
        <v>2.2957705450006335E-6</v>
      </c>
      <c r="BEL548" s="14">
        <v>3.9460676570486392E-8</v>
      </c>
      <c r="BEM548" s="14">
        <v>5.4814025151860048E-3</v>
      </c>
      <c r="BEN548" s="14">
        <v>2.7767833914620184E-2</v>
      </c>
      <c r="BEO548" s="14">
        <v>3.1439942302888484E-2</v>
      </c>
      <c r="BEP548" s="14">
        <v>0.17883612381944128</v>
      </c>
      <c r="BEQ548" s="14">
        <v>0.31919850546072159</v>
      </c>
      <c r="BER548" s="14">
        <v>0.21156438947646866</v>
      </c>
      <c r="BES548" s="14">
        <v>6.8743895560367807E-2</v>
      </c>
      <c r="BET548" s="14">
        <v>0.28152388681820095</v>
      </c>
      <c r="BEU548" s="26">
        <v>5.3319247494651438E-2</v>
      </c>
    </row>
    <row r="549" spans="2:1503" outlineLevel="1" x14ac:dyDescent="0.35">
      <c r="B549" s="18">
        <v>540</v>
      </c>
      <c r="C549" s="11">
        <v>0</v>
      </c>
      <c r="D549" s="12">
        <v>0</v>
      </c>
      <c r="E549" s="12">
        <v>0</v>
      </c>
      <c r="F549" s="12">
        <v>0</v>
      </c>
      <c r="G549" s="12">
        <v>1.1171088634438558E-5</v>
      </c>
      <c r="H549" s="12">
        <v>0</v>
      </c>
      <c r="I549" s="12">
        <v>0</v>
      </c>
      <c r="J549" s="12">
        <v>0</v>
      </c>
      <c r="K549" s="12">
        <v>0</v>
      </c>
      <c r="L549" s="12">
        <v>0</v>
      </c>
      <c r="M549" s="12">
        <v>0</v>
      </c>
      <c r="N549" s="12">
        <v>0</v>
      </c>
      <c r="O549" s="12">
        <v>-2.3474233695742907E-11</v>
      </c>
      <c r="P549" s="12">
        <v>0</v>
      </c>
      <c r="Q549" s="12">
        <v>0</v>
      </c>
      <c r="R549" s="12">
        <v>0</v>
      </c>
      <c r="S549" s="12">
        <v>0</v>
      </c>
      <c r="T549" s="12">
        <v>0</v>
      </c>
      <c r="U549" s="12">
        <v>0</v>
      </c>
      <c r="V549" s="12">
        <v>0</v>
      </c>
      <c r="W549" s="12">
        <v>0</v>
      </c>
      <c r="X549" s="12">
        <v>0</v>
      </c>
      <c r="Y549" s="12">
        <v>0</v>
      </c>
      <c r="Z549" s="12">
        <v>0</v>
      </c>
      <c r="AA549" s="12">
        <v>0</v>
      </c>
      <c r="AB549" s="12">
        <v>0</v>
      </c>
      <c r="AC549" s="12">
        <v>0</v>
      </c>
      <c r="AD549" s="12">
        <v>0</v>
      </c>
      <c r="AE549" s="12">
        <v>0</v>
      </c>
      <c r="AF549" s="12">
        <v>0</v>
      </c>
      <c r="AG549" s="12">
        <v>0</v>
      </c>
      <c r="AH549" s="12">
        <v>0</v>
      </c>
      <c r="AI549" s="12">
        <v>0</v>
      </c>
      <c r="AJ549" s="12">
        <v>0</v>
      </c>
      <c r="AK549" s="12">
        <v>0</v>
      </c>
      <c r="AL549" s="12">
        <v>0</v>
      </c>
      <c r="AM549" s="12">
        <v>0</v>
      </c>
      <c r="AN549" s="12">
        <v>0</v>
      </c>
      <c r="AO549" s="12">
        <v>0</v>
      </c>
      <c r="AP549" s="12">
        <v>0</v>
      </c>
      <c r="AQ549" s="12">
        <v>0</v>
      </c>
      <c r="AR549" s="12">
        <v>1.8411469497690014E-4</v>
      </c>
      <c r="AS549" s="12">
        <v>0</v>
      </c>
      <c r="AT549" s="12">
        <v>0</v>
      </c>
      <c r="AU549" s="12">
        <v>0</v>
      </c>
      <c r="AV549" s="12">
        <v>0</v>
      </c>
      <c r="AW549" s="12">
        <v>0</v>
      </c>
      <c r="AX549" s="12">
        <v>0</v>
      </c>
      <c r="AY549" s="12">
        <v>0</v>
      </c>
      <c r="AZ549" s="12">
        <v>0</v>
      </c>
      <c r="BA549" s="12">
        <v>-9.2900180457916159E-6</v>
      </c>
      <c r="BB549" s="12">
        <v>3.4477340247129621E-26</v>
      </c>
      <c r="BC549" s="12">
        <v>4.3683255457882717E-25</v>
      </c>
      <c r="BD549" s="12">
        <v>1.3995257675081758E-26</v>
      </c>
      <c r="BE549" s="12">
        <v>0</v>
      </c>
      <c r="BF549" s="12">
        <v>0</v>
      </c>
      <c r="BG549" s="12">
        <v>6.4727040398235365E-29</v>
      </c>
      <c r="BH549" s="12">
        <v>2.9454313782548688E-29</v>
      </c>
      <c r="BI549" s="12">
        <v>6.4727040398235365E-29</v>
      </c>
      <c r="BJ549" s="12">
        <v>2.3505644081056981E-8</v>
      </c>
      <c r="BK549" s="12">
        <v>0</v>
      </c>
      <c r="BL549" s="12">
        <v>0</v>
      </c>
      <c r="BM549" s="12">
        <v>0</v>
      </c>
      <c r="BN549" s="12">
        <v>0</v>
      </c>
      <c r="BO549" s="12">
        <v>0</v>
      </c>
      <c r="BP549" s="12">
        <v>0</v>
      </c>
      <c r="BQ549" s="12">
        <v>0</v>
      </c>
      <c r="BR549" s="12">
        <v>0</v>
      </c>
      <c r="BS549" s="12">
        <v>0</v>
      </c>
      <c r="BT549" s="12">
        <v>0</v>
      </c>
      <c r="BU549" s="12">
        <v>0</v>
      </c>
      <c r="BV549" s="12">
        <v>0</v>
      </c>
      <c r="BW549" s="12">
        <v>0</v>
      </c>
      <c r="BX549" s="12">
        <v>0</v>
      </c>
      <c r="BY549" s="12">
        <v>0</v>
      </c>
      <c r="BZ549" s="12">
        <v>0</v>
      </c>
      <c r="CA549" s="12">
        <v>0</v>
      </c>
      <c r="CB549" s="12">
        <v>0</v>
      </c>
      <c r="CC549" s="12">
        <v>0</v>
      </c>
      <c r="CD549" s="12">
        <v>0</v>
      </c>
      <c r="CE549" s="12">
        <v>0</v>
      </c>
      <c r="CF549" s="12">
        <v>0</v>
      </c>
      <c r="CG549" s="12">
        <v>0</v>
      </c>
      <c r="CH549" s="12">
        <v>0</v>
      </c>
      <c r="CI549" s="12">
        <v>0</v>
      </c>
      <c r="CJ549" s="12">
        <v>0</v>
      </c>
      <c r="CK549" s="12">
        <v>0</v>
      </c>
      <c r="CL549" s="12">
        <v>1.0481535588443532E-8</v>
      </c>
      <c r="CM549" s="12">
        <v>-3.5097513221069935E-9</v>
      </c>
      <c r="CN549" s="12">
        <v>0</v>
      </c>
      <c r="CO549" s="12">
        <v>0</v>
      </c>
      <c r="CP549" s="12">
        <v>0</v>
      </c>
      <c r="CQ549" s="12">
        <v>0</v>
      </c>
      <c r="CR549" s="12">
        <v>0</v>
      </c>
      <c r="CS549" s="12">
        <v>0</v>
      </c>
      <c r="CT549" s="12">
        <v>0</v>
      </c>
      <c r="CU549" s="12">
        <v>0</v>
      </c>
      <c r="CV549" s="12">
        <v>0</v>
      </c>
      <c r="CW549" s="12">
        <v>0</v>
      </c>
      <c r="CX549" s="12">
        <v>0</v>
      </c>
      <c r="CY549" s="12">
        <v>0</v>
      </c>
      <c r="CZ549" s="12">
        <v>0</v>
      </c>
      <c r="DA549" s="12">
        <v>0</v>
      </c>
      <c r="DB549" s="12">
        <v>0</v>
      </c>
      <c r="DC549" s="12">
        <v>0</v>
      </c>
      <c r="DD549" s="12">
        <v>0</v>
      </c>
      <c r="DE549" s="12">
        <v>0</v>
      </c>
      <c r="DF549" s="12">
        <v>0</v>
      </c>
      <c r="DG549" s="12">
        <v>0</v>
      </c>
      <c r="DH549" s="12">
        <v>0</v>
      </c>
      <c r="DI549" s="12">
        <v>0</v>
      </c>
      <c r="DJ549" s="12">
        <v>0</v>
      </c>
      <c r="DK549" s="12">
        <v>0</v>
      </c>
      <c r="DL549" s="12">
        <v>0</v>
      </c>
      <c r="DM549" s="12">
        <v>0</v>
      </c>
      <c r="DN549" s="12">
        <v>0</v>
      </c>
      <c r="DO549" s="12">
        <v>0</v>
      </c>
      <c r="DP549" s="12">
        <v>0</v>
      </c>
      <c r="DQ549" s="12">
        <v>0</v>
      </c>
      <c r="DR549" s="12">
        <v>0</v>
      </c>
      <c r="DS549" s="12">
        <v>0</v>
      </c>
      <c r="DT549" s="12">
        <v>0</v>
      </c>
      <c r="DU549" s="12">
        <v>0</v>
      </c>
      <c r="DV549" s="12">
        <v>0</v>
      </c>
      <c r="DW549" s="12">
        <v>1.1529689147287886E-7</v>
      </c>
      <c r="DX549" s="12">
        <v>3.5097513221047804E-9</v>
      </c>
      <c r="DY549" s="12">
        <v>-1.4174327936713674E-6</v>
      </c>
      <c r="DZ549" s="12">
        <v>0</v>
      </c>
      <c r="EA549" s="12">
        <v>2.0845162082223041E-9</v>
      </c>
      <c r="EB549" s="12">
        <v>0</v>
      </c>
      <c r="EC549" s="12">
        <v>1.8758701674724422E-11</v>
      </c>
      <c r="ED549" s="12">
        <v>1.6860274322268837E-11</v>
      </c>
      <c r="EE549" s="12">
        <v>1.18367954481634E-11</v>
      </c>
      <c r="EF549" s="12">
        <v>0</v>
      </c>
      <c r="EG549" s="12">
        <v>0</v>
      </c>
      <c r="EH549" s="12">
        <v>0</v>
      </c>
      <c r="EI549" s="12">
        <v>0</v>
      </c>
      <c r="EJ549" s="12">
        <v>0</v>
      </c>
      <c r="EK549" s="12">
        <v>0</v>
      </c>
      <c r="EL549" s="12">
        <v>0</v>
      </c>
      <c r="EM549" s="12">
        <v>0</v>
      </c>
      <c r="EN549" s="12">
        <v>0</v>
      </c>
      <c r="EO549" s="12">
        <v>0</v>
      </c>
      <c r="EP549" s="12">
        <v>0</v>
      </c>
      <c r="EQ549" s="12">
        <v>0</v>
      </c>
      <c r="ER549" s="12">
        <v>0</v>
      </c>
      <c r="ES549" s="12">
        <v>0</v>
      </c>
      <c r="ET549" s="12">
        <v>0</v>
      </c>
      <c r="EU549" s="12">
        <v>0</v>
      </c>
      <c r="EV549" s="12">
        <v>0</v>
      </c>
      <c r="EW549" s="12">
        <v>0</v>
      </c>
      <c r="EX549" s="12">
        <v>0</v>
      </c>
      <c r="EY549" s="12">
        <v>0</v>
      </c>
      <c r="EZ549" s="12">
        <v>0</v>
      </c>
      <c r="FA549" s="12">
        <v>0</v>
      </c>
      <c r="FB549" s="12">
        <v>9.9999999999999995E-21</v>
      </c>
      <c r="FC549" s="12">
        <v>0</v>
      </c>
      <c r="FD549" s="12">
        <v>0</v>
      </c>
      <c r="FE549" s="12">
        <v>0</v>
      </c>
      <c r="FF549" s="12">
        <v>0</v>
      </c>
      <c r="FG549" s="12">
        <v>0</v>
      </c>
      <c r="FH549" s="12">
        <v>4.1923963474562317E-6</v>
      </c>
      <c r="FI549" s="12">
        <v>0</v>
      </c>
      <c r="FJ549" s="12">
        <v>6.2256714685470486E-8</v>
      </c>
      <c r="FK549" s="12">
        <v>-5.2635905712399649E-8</v>
      </c>
      <c r="FL549" s="12">
        <v>0</v>
      </c>
      <c r="FM549" s="12">
        <v>1.755807110788656E-9</v>
      </c>
      <c r="FN549" s="12">
        <v>0</v>
      </c>
      <c r="FO549" s="12">
        <v>0</v>
      </c>
      <c r="FP549" s="12">
        <v>0</v>
      </c>
      <c r="FQ549" s="12">
        <v>0</v>
      </c>
      <c r="FR549" s="12">
        <v>7.0154125048245932E-9</v>
      </c>
      <c r="FS549" s="12">
        <v>0</v>
      </c>
      <c r="FT549" s="12">
        <v>0</v>
      </c>
      <c r="FU549" s="12">
        <v>0</v>
      </c>
      <c r="FV549" s="12">
        <v>0</v>
      </c>
      <c r="FW549" s="12">
        <v>0</v>
      </c>
      <c r="FX549" s="12">
        <v>0</v>
      </c>
      <c r="FY549" s="12">
        <v>0</v>
      </c>
      <c r="FZ549" s="12">
        <v>0</v>
      </c>
      <c r="GA549" s="12">
        <v>0</v>
      </c>
      <c r="GB549" s="12">
        <v>0</v>
      </c>
      <c r="GC549" s="12">
        <v>0</v>
      </c>
      <c r="GD549" s="12">
        <v>0</v>
      </c>
      <c r="GE549" s="12">
        <v>0</v>
      </c>
      <c r="GF549" s="12">
        <v>0</v>
      </c>
      <c r="GG549" s="12">
        <v>0</v>
      </c>
      <c r="GH549" s="12">
        <v>0</v>
      </c>
      <c r="GI549" s="12">
        <v>0</v>
      </c>
      <c r="GJ549" s="12">
        <v>0</v>
      </c>
      <c r="GK549" s="12">
        <v>0</v>
      </c>
      <c r="GL549" s="12">
        <v>0</v>
      </c>
      <c r="GM549" s="12">
        <v>0</v>
      </c>
      <c r="GN549" s="12">
        <v>0</v>
      </c>
      <c r="GO549" s="12">
        <v>0</v>
      </c>
      <c r="GP549" s="12">
        <v>0</v>
      </c>
      <c r="GQ549" s="12">
        <v>0</v>
      </c>
      <c r="GR549" s="12">
        <v>0</v>
      </c>
      <c r="GS549" s="12">
        <v>0</v>
      </c>
      <c r="GT549" s="12">
        <v>0</v>
      </c>
      <c r="GU549" s="12">
        <v>1.3551760789858955E-6</v>
      </c>
      <c r="GV549" s="12">
        <v>0</v>
      </c>
      <c r="GW549" s="12">
        <v>-3.4061532359691528E-9</v>
      </c>
      <c r="GX549" s="12">
        <v>0</v>
      </c>
      <c r="GY549" s="12">
        <v>0</v>
      </c>
      <c r="GZ549" s="12">
        <v>0</v>
      </c>
      <c r="HA549" s="12">
        <v>0</v>
      </c>
      <c r="HB549" s="12">
        <v>0</v>
      </c>
      <c r="HC549" s="12">
        <v>0</v>
      </c>
      <c r="HD549" s="12">
        <v>0</v>
      </c>
      <c r="HE549" s="12">
        <v>0</v>
      </c>
      <c r="HF549" s="12">
        <v>0</v>
      </c>
      <c r="HG549" s="12">
        <v>0</v>
      </c>
      <c r="HH549" s="12">
        <v>0</v>
      </c>
      <c r="HI549" s="12">
        <v>0</v>
      </c>
      <c r="HJ549" s="12">
        <v>0</v>
      </c>
      <c r="HK549" s="12">
        <v>0</v>
      </c>
      <c r="HL549" s="12">
        <v>0</v>
      </c>
      <c r="HM549" s="12">
        <v>0</v>
      </c>
      <c r="HN549" s="12">
        <v>0</v>
      </c>
      <c r="HO549" s="12">
        <v>0</v>
      </c>
      <c r="HP549" s="12">
        <v>0</v>
      </c>
      <c r="HQ549" s="12">
        <v>0</v>
      </c>
      <c r="HR549" s="12">
        <v>0</v>
      </c>
      <c r="HS549" s="12">
        <v>0</v>
      </c>
      <c r="HT549" s="12">
        <v>0</v>
      </c>
      <c r="HU549" s="12">
        <v>0</v>
      </c>
      <c r="HV549" s="12">
        <v>0</v>
      </c>
      <c r="HW549" s="12">
        <v>0</v>
      </c>
      <c r="HX549" s="12">
        <v>0</v>
      </c>
      <c r="HY549" s="12">
        <v>0</v>
      </c>
      <c r="HZ549" s="12">
        <v>0</v>
      </c>
      <c r="IA549" s="12">
        <v>0</v>
      </c>
      <c r="IB549" s="12">
        <v>0</v>
      </c>
      <c r="IC549" s="12">
        <v>0</v>
      </c>
      <c r="ID549" s="12">
        <v>0</v>
      </c>
      <c r="IE549" s="12">
        <v>0</v>
      </c>
      <c r="IF549" s="12">
        <v>0</v>
      </c>
      <c r="IG549" s="12">
        <v>2.0926117475685388E-8</v>
      </c>
      <c r="IH549" s="12">
        <v>0</v>
      </c>
      <c r="II549" s="12">
        <v>-1.7558071107909918E-9</v>
      </c>
      <c r="IJ549" s="12">
        <v>0</v>
      </c>
      <c r="IK549" s="12">
        <v>0</v>
      </c>
      <c r="IL549" s="12">
        <v>0</v>
      </c>
      <c r="IM549" s="12">
        <v>0</v>
      </c>
      <c r="IN549" s="12">
        <v>0</v>
      </c>
      <c r="IO549" s="12">
        <v>0</v>
      </c>
      <c r="IP549" s="12">
        <v>0</v>
      </c>
      <c r="IQ549" s="12">
        <v>0</v>
      </c>
      <c r="IR549" s="12">
        <v>0</v>
      </c>
      <c r="IS549" s="12">
        <v>0</v>
      </c>
      <c r="IT549" s="12">
        <v>0</v>
      </c>
      <c r="IU549" s="12">
        <v>0</v>
      </c>
      <c r="IV549" s="12">
        <v>0</v>
      </c>
      <c r="IW549" s="12">
        <v>0</v>
      </c>
      <c r="IX549" s="12">
        <v>0</v>
      </c>
      <c r="IY549" s="12">
        <v>0</v>
      </c>
      <c r="IZ549" s="12">
        <v>0</v>
      </c>
      <c r="JA549" s="12">
        <v>0</v>
      </c>
      <c r="JB549" s="12">
        <v>0</v>
      </c>
      <c r="JC549" s="12">
        <v>0</v>
      </c>
      <c r="JD549" s="12">
        <v>0</v>
      </c>
      <c r="JE549" s="12">
        <v>0</v>
      </c>
      <c r="JF549" s="12">
        <v>0</v>
      </c>
      <c r="JG549" s="12">
        <v>0</v>
      </c>
      <c r="JH549" s="12">
        <v>0</v>
      </c>
      <c r="JI549" s="12">
        <v>0</v>
      </c>
      <c r="JJ549" s="12">
        <v>0</v>
      </c>
      <c r="JK549" s="12">
        <v>0</v>
      </c>
      <c r="JL549" s="12">
        <v>0</v>
      </c>
      <c r="JM549" s="12">
        <v>0</v>
      </c>
      <c r="JN549" s="12">
        <v>0</v>
      </c>
      <c r="JO549" s="12">
        <v>1.1320058434819929E-6</v>
      </c>
      <c r="JP549" s="12">
        <v>0</v>
      </c>
      <c r="JQ549" s="12">
        <v>0</v>
      </c>
      <c r="JR549" s="12">
        <v>0</v>
      </c>
      <c r="JS549" s="12">
        <v>0</v>
      </c>
      <c r="JT549" s="12">
        <v>0</v>
      </c>
      <c r="JU549" s="12">
        <v>-1.8760911277562604E-11</v>
      </c>
      <c r="JV549" s="12">
        <v>0</v>
      </c>
      <c r="JW549" s="12">
        <v>0</v>
      </c>
      <c r="JX549" s="12">
        <v>0</v>
      </c>
      <c r="JY549" s="12">
        <v>0</v>
      </c>
      <c r="JZ549" s="12">
        <v>0</v>
      </c>
      <c r="KA549" s="12">
        <v>0</v>
      </c>
      <c r="KB549" s="12">
        <v>0</v>
      </c>
      <c r="KC549" s="12">
        <v>0</v>
      </c>
      <c r="KD549" s="12">
        <v>0</v>
      </c>
      <c r="KE549" s="12">
        <v>0</v>
      </c>
      <c r="KF549" s="12">
        <v>0</v>
      </c>
      <c r="KG549" s="12">
        <v>0</v>
      </c>
      <c r="KH549" s="12">
        <v>0</v>
      </c>
      <c r="KI549" s="12">
        <v>0</v>
      </c>
      <c r="KJ549" s="12">
        <v>0</v>
      </c>
      <c r="KK549" s="12">
        <v>0</v>
      </c>
      <c r="KL549" s="12">
        <v>0</v>
      </c>
      <c r="KM549" s="12">
        <v>0</v>
      </c>
      <c r="KN549" s="12">
        <v>0</v>
      </c>
      <c r="KO549" s="12">
        <v>0</v>
      </c>
      <c r="KP549" s="12">
        <v>0</v>
      </c>
      <c r="KQ549" s="12">
        <v>0</v>
      </c>
      <c r="KR549" s="12">
        <v>0</v>
      </c>
      <c r="KS549" s="12">
        <v>0</v>
      </c>
      <c r="KT549" s="12">
        <v>0</v>
      </c>
      <c r="KU549" s="12">
        <v>0</v>
      </c>
      <c r="KV549" s="12">
        <v>0</v>
      </c>
      <c r="KW549" s="12">
        <v>0</v>
      </c>
      <c r="KX549" s="12">
        <v>0</v>
      </c>
      <c r="KY549" s="12">
        <v>0</v>
      </c>
      <c r="KZ549" s="12">
        <v>2.5155685410710951E-6</v>
      </c>
      <c r="LA549" s="12">
        <v>0</v>
      </c>
      <c r="LB549" s="12">
        <v>0</v>
      </c>
      <c r="LC549" s="12">
        <v>0</v>
      </c>
      <c r="LD549" s="12">
        <v>0</v>
      </c>
      <c r="LE549" s="12">
        <v>0</v>
      </c>
      <c r="LF549" s="12">
        <v>0</v>
      </c>
      <c r="LG549" s="12">
        <v>-1.6886410089063462E-11</v>
      </c>
      <c r="LH549" s="12">
        <v>0</v>
      </c>
      <c r="LI549" s="12">
        <v>0</v>
      </c>
      <c r="LJ549" s="12">
        <v>0</v>
      </c>
      <c r="LK549" s="12">
        <v>0</v>
      </c>
      <c r="LL549" s="12">
        <v>0</v>
      </c>
      <c r="LM549" s="12">
        <v>0</v>
      </c>
      <c r="LN549" s="12">
        <v>0</v>
      </c>
      <c r="LO549" s="12">
        <v>0</v>
      </c>
      <c r="LP549" s="12">
        <v>0</v>
      </c>
      <c r="LQ549" s="12">
        <v>0</v>
      </c>
      <c r="LR549" s="12">
        <v>0</v>
      </c>
      <c r="LS549" s="12">
        <v>0</v>
      </c>
      <c r="LT549" s="12">
        <v>0</v>
      </c>
      <c r="LU549" s="12">
        <v>0</v>
      </c>
      <c r="LV549" s="12">
        <v>0</v>
      </c>
      <c r="LW549" s="12">
        <v>0</v>
      </c>
      <c r="LX549" s="12">
        <v>0</v>
      </c>
      <c r="LY549" s="12">
        <v>0</v>
      </c>
      <c r="LZ549" s="12">
        <v>0</v>
      </c>
      <c r="MA549" s="12">
        <v>0</v>
      </c>
      <c r="MB549" s="12">
        <v>0</v>
      </c>
      <c r="MC549" s="12">
        <v>0</v>
      </c>
      <c r="MD549" s="12">
        <v>0</v>
      </c>
      <c r="ME549" s="12">
        <v>0</v>
      </c>
      <c r="MF549" s="12">
        <v>0</v>
      </c>
      <c r="MG549" s="12">
        <v>0</v>
      </c>
      <c r="MH549" s="12">
        <v>0</v>
      </c>
      <c r="MI549" s="12">
        <v>0</v>
      </c>
      <c r="MJ549" s="12">
        <v>0</v>
      </c>
      <c r="MK549" s="12">
        <v>4.1926142351184924E-7</v>
      </c>
      <c r="ML549" s="12">
        <v>0</v>
      </c>
      <c r="MM549" s="12">
        <v>0</v>
      </c>
      <c r="MN549" s="12">
        <v>0</v>
      </c>
      <c r="MO549" s="12">
        <v>0</v>
      </c>
      <c r="MP549" s="12">
        <v>0</v>
      </c>
      <c r="MQ549" s="12">
        <v>0</v>
      </c>
      <c r="MR549" s="12">
        <v>0</v>
      </c>
      <c r="MS549" s="12">
        <v>-1.184899552303776E-11</v>
      </c>
      <c r="MT549" s="12">
        <v>0</v>
      </c>
      <c r="MU549" s="12">
        <v>0</v>
      </c>
      <c r="MV549" s="12">
        <v>0</v>
      </c>
      <c r="MW549" s="12">
        <v>0</v>
      </c>
      <c r="MX549" s="12">
        <v>0</v>
      </c>
      <c r="MY549" s="12">
        <v>0</v>
      </c>
      <c r="MZ549" s="12">
        <v>0</v>
      </c>
      <c r="NA549" s="12">
        <v>0</v>
      </c>
      <c r="NB549" s="12">
        <v>0</v>
      </c>
      <c r="NC549" s="12">
        <v>0</v>
      </c>
      <c r="ND549" s="12">
        <v>0</v>
      </c>
      <c r="NE549" s="12">
        <v>0</v>
      </c>
      <c r="NF549" s="12">
        <v>0</v>
      </c>
      <c r="NG549" s="12">
        <v>0</v>
      </c>
      <c r="NH549" s="12">
        <v>0</v>
      </c>
      <c r="NI549" s="12">
        <v>0</v>
      </c>
      <c r="NJ549" s="12">
        <v>0</v>
      </c>
      <c r="NK549" s="12">
        <v>0</v>
      </c>
      <c r="NL549" s="12">
        <v>0</v>
      </c>
      <c r="NM549" s="12">
        <v>0</v>
      </c>
      <c r="NN549" s="12">
        <v>0</v>
      </c>
      <c r="NO549" s="12">
        <v>0</v>
      </c>
      <c r="NP549" s="12">
        <v>0</v>
      </c>
      <c r="NQ549" s="12">
        <v>0</v>
      </c>
      <c r="NR549" s="12">
        <v>0</v>
      </c>
      <c r="NS549" s="12">
        <v>0</v>
      </c>
      <c r="NT549" s="12">
        <v>0</v>
      </c>
      <c r="NU549" s="12">
        <v>0</v>
      </c>
      <c r="NV549" s="12">
        <v>8.9980308821894089E-7</v>
      </c>
      <c r="NW549" s="12">
        <v>0</v>
      </c>
      <c r="NX549" s="12">
        <v>0</v>
      </c>
      <c r="NY549" s="12">
        <v>0</v>
      </c>
      <c r="NZ549" s="12">
        <v>0</v>
      </c>
      <c r="OA549" s="12">
        <v>0</v>
      </c>
      <c r="OB549" s="12">
        <v>0</v>
      </c>
      <c r="OC549" s="12">
        <v>0</v>
      </c>
      <c r="OD549" s="12">
        <v>0</v>
      </c>
      <c r="OE549" s="12">
        <v>-8.8006012097826776E-6</v>
      </c>
      <c r="OF549" s="12">
        <v>7.2222743962334214E-26</v>
      </c>
      <c r="OG549" s="12">
        <v>0</v>
      </c>
      <c r="OH549" s="12">
        <v>0</v>
      </c>
      <c r="OI549" s="12">
        <v>1.9477867301330081E-27</v>
      </c>
      <c r="OJ549" s="12">
        <v>5.1925638918420895E-7</v>
      </c>
      <c r="OK549" s="12">
        <v>0</v>
      </c>
      <c r="OL549" s="12">
        <v>0</v>
      </c>
      <c r="OM549" s="12">
        <v>0</v>
      </c>
      <c r="ON549" s="12">
        <v>0</v>
      </c>
      <c r="OO549" s="12">
        <v>2.9979281607393609E-7</v>
      </c>
      <c r="OP549" s="12">
        <v>0</v>
      </c>
      <c r="OQ549" s="12">
        <v>0</v>
      </c>
      <c r="OR549" s="12">
        <v>0</v>
      </c>
      <c r="OS549" s="12">
        <v>0</v>
      </c>
      <c r="OT549" s="12">
        <v>0</v>
      </c>
      <c r="OU549" s="12">
        <v>0</v>
      </c>
      <c r="OV549" s="12">
        <v>0</v>
      </c>
      <c r="OW549" s="12">
        <v>0</v>
      </c>
      <c r="OX549" s="12">
        <v>0</v>
      </c>
      <c r="OY549" s="12">
        <v>0</v>
      </c>
      <c r="OZ549" s="12">
        <v>0</v>
      </c>
      <c r="PA549" s="12">
        <v>0</v>
      </c>
      <c r="PB549" s="12">
        <v>0</v>
      </c>
      <c r="PC549" s="12">
        <v>0</v>
      </c>
      <c r="PD549" s="12">
        <v>0</v>
      </c>
      <c r="PE549" s="12">
        <v>0</v>
      </c>
      <c r="PF549" s="12">
        <v>0</v>
      </c>
      <c r="PG549" s="12">
        <v>0</v>
      </c>
      <c r="PH549" s="12">
        <v>0</v>
      </c>
      <c r="PI549" s="12">
        <v>0</v>
      </c>
      <c r="PJ549" s="12">
        <v>3.1709754513243327E-8</v>
      </c>
      <c r="PK549" s="12">
        <v>0</v>
      </c>
      <c r="PL549" s="12">
        <v>0</v>
      </c>
      <c r="PM549" s="12">
        <v>0</v>
      </c>
      <c r="PN549" s="12">
        <v>0</v>
      </c>
      <c r="PO549" s="12">
        <v>0</v>
      </c>
      <c r="PP549" s="12">
        <v>3.994471824894991E-6</v>
      </c>
      <c r="PQ549" s="12">
        <v>-2.9585017500432134E-7</v>
      </c>
      <c r="PR549" s="12">
        <v>8.3212078822867434E-9</v>
      </c>
      <c r="PS549" s="12">
        <v>0</v>
      </c>
      <c r="PT549" s="12">
        <v>2.8623748815707752E-11</v>
      </c>
      <c r="PU549" s="12">
        <v>0</v>
      </c>
      <c r="PV549" s="12">
        <v>0</v>
      </c>
      <c r="PW549" s="12">
        <v>0</v>
      </c>
      <c r="PX549" s="12">
        <v>0</v>
      </c>
      <c r="PY549" s="12">
        <v>0</v>
      </c>
      <c r="PZ549" s="12">
        <v>0</v>
      </c>
      <c r="QA549" s="12">
        <v>1.6806722689075633E-8</v>
      </c>
      <c r="QB549" s="12">
        <v>0</v>
      </c>
      <c r="QC549" s="12">
        <v>0</v>
      </c>
      <c r="QD549" s="12">
        <v>0</v>
      </c>
      <c r="QE549" s="12">
        <v>-8.0289676809131851</v>
      </c>
      <c r="QF549" s="12">
        <v>4.5747615699385108E-26</v>
      </c>
      <c r="QG549" s="12">
        <v>1.2279719912623894E-19</v>
      </c>
      <c r="QH549" s="12">
        <v>0</v>
      </c>
      <c r="QI549" s="12">
        <v>6.3634745220599091E-5</v>
      </c>
      <c r="QJ549" s="12">
        <v>0</v>
      </c>
      <c r="QK549" s="12">
        <v>0</v>
      </c>
      <c r="QL549" s="12">
        <v>0</v>
      </c>
      <c r="QM549" s="12">
        <v>0</v>
      </c>
      <c r="QN549" s="12">
        <v>0</v>
      </c>
      <c r="QO549" s="12">
        <v>0</v>
      </c>
      <c r="QP549" s="12">
        <v>0</v>
      </c>
      <c r="QQ549" s="12">
        <v>0</v>
      </c>
      <c r="QR549" s="12">
        <v>0</v>
      </c>
      <c r="QS549" s="12">
        <v>0</v>
      </c>
      <c r="QT549" s="12">
        <v>0</v>
      </c>
      <c r="QU549" s="12">
        <v>0</v>
      </c>
      <c r="QV549" s="12">
        <v>0</v>
      </c>
      <c r="QW549" s="12">
        <v>0</v>
      </c>
      <c r="QX549" s="12">
        <v>0</v>
      </c>
      <c r="QY549" s="12">
        <v>0</v>
      </c>
      <c r="QZ549" s="12">
        <v>0</v>
      </c>
      <c r="RA549" s="12">
        <v>0</v>
      </c>
      <c r="RB549" s="12">
        <v>0</v>
      </c>
      <c r="RC549" s="12">
        <v>0</v>
      </c>
      <c r="RD549" s="12">
        <v>0</v>
      </c>
      <c r="RE549" s="12">
        <v>0</v>
      </c>
      <c r="RF549" s="12">
        <v>0</v>
      </c>
      <c r="RG549" s="12">
        <v>0</v>
      </c>
      <c r="RH549" s="12">
        <v>0</v>
      </c>
      <c r="RI549" s="12">
        <v>0</v>
      </c>
      <c r="RJ549" s="12">
        <v>0</v>
      </c>
      <c r="RK549" s="12">
        <v>0</v>
      </c>
      <c r="RL549" s="12">
        <v>0</v>
      </c>
      <c r="RM549" s="12">
        <v>0</v>
      </c>
      <c r="RN549" s="12">
        <v>0</v>
      </c>
      <c r="RO549" s="12">
        <v>0</v>
      </c>
      <c r="RP549" s="12">
        <v>0.6422454775056492</v>
      </c>
      <c r="RQ549" s="12">
        <v>-1.5447035338473798E-6</v>
      </c>
      <c r="RR549" s="12">
        <v>2.7645448806613922E-11</v>
      </c>
      <c r="RS549" s="12">
        <v>1.3202835809114209E-2</v>
      </c>
      <c r="RT549" s="12">
        <v>0</v>
      </c>
      <c r="RU549" s="12">
        <v>0</v>
      </c>
      <c r="RV549" s="12">
        <v>0</v>
      </c>
      <c r="RW549" s="12">
        <v>0</v>
      </c>
      <c r="RX549" s="12">
        <v>0</v>
      </c>
      <c r="RY549" s="12">
        <v>0</v>
      </c>
      <c r="RZ549" s="12">
        <v>0</v>
      </c>
      <c r="SA549" s="12">
        <v>0</v>
      </c>
      <c r="SB549" s="12">
        <v>0</v>
      </c>
      <c r="SC549" s="12">
        <v>0</v>
      </c>
      <c r="SD549" s="12">
        <v>0</v>
      </c>
      <c r="SE549" s="12">
        <v>0</v>
      </c>
      <c r="SF549" s="12">
        <v>0</v>
      </c>
      <c r="SG549" s="12">
        <v>0</v>
      </c>
      <c r="SH549" s="12">
        <v>0</v>
      </c>
      <c r="SI549" s="12">
        <v>0</v>
      </c>
      <c r="SJ549" s="12">
        <v>0</v>
      </c>
      <c r="SK549" s="12">
        <v>0</v>
      </c>
      <c r="SL549" s="12">
        <v>0</v>
      </c>
      <c r="SM549" s="12">
        <v>0</v>
      </c>
      <c r="SN549" s="12">
        <v>0</v>
      </c>
      <c r="SO549" s="12">
        <v>0</v>
      </c>
      <c r="SP549" s="12">
        <v>0</v>
      </c>
      <c r="SQ549" s="12">
        <v>0</v>
      </c>
      <c r="SR549" s="12">
        <v>0</v>
      </c>
      <c r="SS549" s="12">
        <v>0</v>
      </c>
      <c r="ST549" s="12">
        <v>0</v>
      </c>
      <c r="SU549" s="12">
        <v>0</v>
      </c>
      <c r="SV549" s="12">
        <v>0</v>
      </c>
      <c r="SW549" s="12">
        <v>0</v>
      </c>
      <c r="SX549" s="12">
        <v>0</v>
      </c>
      <c r="SY549" s="12">
        <v>0</v>
      </c>
      <c r="SZ549" s="12">
        <v>0</v>
      </c>
      <c r="TA549" s="12">
        <v>7.3858229913149662</v>
      </c>
      <c r="TB549" s="12">
        <v>0</v>
      </c>
      <c r="TC549" s="12">
        <v>-2.7710339047716087E-11</v>
      </c>
      <c r="TD549" s="12">
        <v>0</v>
      </c>
      <c r="TE549" s="12">
        <v>0</v>
      </c>
      <c r="TF549" s="12">
        <v>0</v>
      </c>
      <c r="TG549" s="12">
        <v>0</v>
      </c>
      <c r="TH549" s="12">
        <v>0</v>
      </c>
      <c r="TI549" s="12">
        <v>0</v>
      </c>
      <c r="TJ549" s="12">
        <v>0</v>
      </c>
      <c r="TK549" s="12">
        <v>0</v>
      </c>
      <c r="TL549" s="12">
        <v>0</v>
      </c>
      <c r="TM549" s="12">
        <v>0</v>
      </c>
      <c r="TN549" s="12">
        <v>0</v>
      </c>
      <c r="TO549" s="12">
        <v>0</v>
      </c>
      <c r="TP549" s="12">
        <v>0</v>
      </c>
      <c r="TQ549" s="12">
        <v>0</v>
      </c>
      <c r="TR549" s="12">
        <v>0</v>
      </c>
      <c r="TS549" s="12">
        <v>0</v>
      </c>
      <c r="TT549" s="12">
        <v>0</v>
      </c>
      <c r="TU549" s="12">
        <v>0</v>
      </c>
      <c r="TV549" s="12">
        <v>0</v>
      </c>
      <c r="TW549" s="12">
        <v>0</v>
      </c>
      <c r="TX549" s="12">
        <v>0</v>
      </c>
      <c r="TY549" s="12">
        <v>0</v>
      </c>
      <c r="TZ549" s="12">
        <v>0</v>
      </c>
      <c r="UA549" s="12">
        <v>0</v>
      </c>
      <c r="UB549" s="12">
        <v>0</v>
      </c>
      <c r="UC549" s="12">
        <v>0</v>
      </c>
      <c r="UD549" s="12">
        <v>0</v>
      </c>
      <c r="UE549" s="12">
        <v>0</v>
      </c>
      <c r="UF549" s="12">
        <v>0</v>
      </c>
      <c r="UG549" s="12">
        <v>0</v>
      </c>
      <c r="UH549" s="12">
        <v>0</v>
      </c>
      <c r="UI549" s="12">
        <v>0</v>
      </c>
      <c r="UJ549" s="12">
        <v>0</v>
      </c>
      <c r="UK549" s="12">
        <v>0</v>
      </c>
      <c r="UL549" s="12">
        <v>0</v>
      </c>
      <c r="UM549" s="12">
        <v>1.5217320983269928E-6</v>
      </c>
      <c r="UN549" s="12">
        <v>0</v>
      </c>
      <c r="UO549" s="12">
        <v>-1.3202837729005948E-2</v>
      </c>
      <c r="UP549" s="12">
        <v>0</v>
      </c>
      <c r="UQ549" s="12">
        <v>0</v>
      </c>
      <c r="UR549" s="12">
        <v>0</v>
      </c>
      <c r="US549" s="12">
        <v>0</v>
      </c>
      <c r="UT549" s="12">
        <v>0</v>
      </c>
      <c r="UU549" s="12">
        <v>0</v>
      </c>
      <c r="UV549" s="12">
        <v>0</v>
      </c>
      <c r="UW549" s="12">
        <v>0</v>
      </c>
      <c r="UX549" s="12">
        <v>0</v>
      </c>
      <c r="UY549" s="12">
        <v>0</v>
      </c>
      <c r="UZ549" s="12">
        <v>0</v>
      </c>
      <c r="VA549" s="12">
        <v>0</v>
      </c>
      <c r="VB549" s="12">
        <v>0</v>
      </c>
      <c r="VC549" s="12">
        <v>0</v>
      </c>
      <c r="VD549" s="12">
        <v>0</v>
      </c>
      <c r="VE549" s="12">
        <v>0</v>
      </c>
      <c r="VF549" s="12">
        <v>0</v>
      </c>
      <c r="VG549" s="12">
        <v>0</v>
      </c>
      <c r="VH549" s="12">
        <v>0</v>
      </c>
      <c r="VI549" s="12">
        <v>0</v>
      </c>
      <c r="VJ549" s="12">
        <v>0</v>
      </c>
      <c r="VK549" s="12">
        <v>0</v>
      </c>
      <c r="VL549" s="12">
        <v>0</v>
      </c>
      <c r="VM549" s="12">
        <v>0</v>
      </c>
      <c r="VN549" s="12">
        <v>0</v>
      </c>
      <c r="VO549" s="12">
        <v>0</v>
      </c>
      <c r="VP549" s="12">
        <v>0</v>
      </c>
      <c r="VQ549" s="12">
        <v>0</v>
      </c>
      <c r="VR549" s="12">
        <v>0</v>
      </c>
      <c r="VS549" s="12">
        <v>0</v>
      </c>
      <c r="VT549" s="12">
        <v>0</v>
      </c>
      <c r="VU549" s="12">
        <v>0</v>
      </c>
      <c r="VV549" s="12">
        <v>0</v>
      </c>
      <c r="VW549" s="12">
        <v>8.9921172624439581E-4</v>
      </c>
      <c r="VX549" s="12">
        <v>0</v>
      </c>
      <c r="VY549" s="12">
        <v>0</v>
      </c>
      <c r="VZ549" s="12">
        <v>0</v>
      </c>
      <c r="WA549" s="12">
        <v>-2.6701030416900767E-4</v>
      </c>
      <c r="WB549" s="12">
        <v>1.1130788479406174E-26</v>
      </c>
      <c r="WC549" s="12">
        <v>2.0526597267743785E-25</v>
      </c>
      <c r="WD549" s="12">
        <v>7.5594215446724985E-26</v>
      </c>
      <c r="WE549" s="12">
        <v>0</v>
      </c>
      <c r="WF549" s="12">
        <v>0</v>
      </c>
      <c r="WG549" s="12">
        <v>9.8126186010616143E-29</v>
      </c>
      <c r="WH549" s="12">
        <v>5.2933518249865493E-29</v>
      </c>
      <c r="WI549" s="12">
        <v>9.3622702651368385E-29</v>
      </c>
      <c r="WJ549" s="12">
        <v>4.8380491083548666E-9</v>
      </c>
      <c r="WK549" s="12">
        <v>0</v>
      </c>
      <c r="WL549" s="12">
        <v>0</v>
      </c>
      <c r="WM549" s="12">
        <v>0</v>
      </c>
      <c r="WN549" s="12">
        <v>0</v>
      </c>
      <c r="WO549" s="12">
        <v>0</v>
      </c>
      <c r="WP549" s="12">
        <v>0</v>
      </c>
      <c r="WQ549" s="12">
        <v>0</v>
      </c>
      <c r="WR549" s="12">
        <v>0</v>
      </c>
      <c r="WS549" s="12">
        <v>0</v>
      </c>
      <c r="WT549" s="12">
        <v>0</v>
      </c>
      <c r="WU549" s="12">
        <v>0</v>
      </c>
      <c r="WV549" s="12">
        <v>0</v>
      </c>
      <c r="WW549" s="12">
        <v>0</v>
      </c>
      <c r="WX549" s="12">
        <v>0</v>
      </c>
      <c r="WY549" s="12">
        <v>0</v>
      </c>
      <c r="WZ549" s="12">
        <v>0</v>
      </c>
      <c r="XA549" s="12">
        <v>0</v>
      </c>
      <c r="XB549" s="12">
        <v>0</v>
      </c>
      <c r="XC549" s="12">
        <v>0</v>
      </c>
      <c r="XD549" s="12">
        <v>0</v>
      </c>
      <c r="XE549" s="12">
        <v>0</v>
      </c>
      <c r="XF549" s="12">
        <v>0</v>
      </c>
      <c r="XG549" s="12">
        <v>0</v>
      </c>
      <c r="XH549" s="12">
        <v>0</v>
      </c>
      <c r="XI549" s="12">
        <v>0</v>
      </c>
      <c r="XJ549" s="12">
        <v>0</v>
      </c>
      <c r="XK549" s="12">
        <v>0</v>
      </c>
      <c r="XL549" s="12">
        <v>1.9260497645762367E-25</v>
      </c>
      <c r="XM549" s="12">
        <v>-1.1189835466341631E-20</v>
      </c>
      <c r="XN549" s="12">
        <v>0</v>
      </c>
      <c r="XO549" s="12">
        <v>0</v>
      </c>
      <c r="XP549" s="12">
        <v>0</v>
      </c>
      <c r="XQ549" s="12">
        <v>0</v>
      </c>
      <c r="XR549" s="12">
        <v>0</v>
      </c>
      <c r="XS549" s="12">
        <v>0</v>
      </c>
      <c r="XT549" s="12">
        <v>0</v>
      </c>
      <c r="XU549" s="12">
        <v>0</v>
      </c>
      <c r="XV549" s="12">
        <v>0</v>
      </c>
      <c r="XW549" s="12">
        <v>0</v>
      </c>
      <c r="XX549" s="12">
        <v>0</v>
      </c>
      <c r="XY549" s="12">
        <v>0</v>
      </c>
      <c r="XZ549" s="12">
        <v>0</v>
      </c>
      <c r="YA549" s="12">
        <v>0</v>
      </c>
      <c r="YB549" s="12">
        <v>0</v>
      </c>
      <c r="YC549" s="12">
        <v>0</v>
      </c>
      <c r="YD549" s="12">
        <v>0</v>
      </c>
      <c r="YE549" s="12">
        <v>0</v>
      </c>
      <c r="YF549" s="12">
        <v>0</v>
      </c>
      <c r="YG549" s="12">
        <v>0</v>
      </c>
      <c r="YH549" s="12">
        <v>0</v>
      </c>
      <c r="YI549" s="12">
        <v>0</v>
      </c>
      <c r="YJ549" s="12">
        <v>0</v>
      </c>
      <c r="YK549" s="12">
        <v>0</v>
      </c>
      <c r="YL549" s="12">
        <v>0</v>
      </c>
      <c r="YM549" s="12">
        <v>0</v>
      </c>
      <c r="YN549" s="12">
        <v>0</v>
      </c>
      <c r="YO549" s="12">
        <v>0</v>
      </c>
      <c r="YP549" s="12">
        <v>0</v>
      </c>
      <c r="YQ549" s="12">
        <v>0</v>
      </c>
      <c r="YR549" s="12">
        <v>0</v>
      </c>
      <c r="YS549" s="12">
        <v>0</v>
      </c>
      <c r="YT549" s="12">
        <v>2.2971435520386894E-8</v>
      </c>
      <c r="YU549" s="12">
        <v>0</v>
      </c>
      <c r="YV549" s="12">
        <v>0</v>
      </c>
      <c r="YW549" s="12">
        <v>4.6225194349829684E-6</v>
      </c>
      <c r="YX549" s="12">
        <v>9.9999999999999995E-21</v>
      </c>
      <c r="YY549" s="12">
        <v>-3.709256027580938E-6</v>
      </c>
      <c r="YZ549" s="12">
        <v>0</v>
      </c>
      <c r="ZA549" s="12">
        <v>4.1604909762795494E-9</v>
      </c>
      <c r="ZB549" s="12">
        <v>0</v>
      </c>
      <c r="ZC549" s="12">
        <v>3.6631451927196485E-11</v>
      </c>
      <c r="ZD549" s="12">
        <v>1.9814199025068356E-11</v>
      </c>
      <c r="ZE549" s="12">
        <v>2.3430391835020882E-11</v>
      </c>
      <c r="ZF549" s="12">
        <v>0</v>
      </c>
      <c r="ZG549" s="12">
        <v>0</v>
      </c>
      <c r="ZH549" s="12">
        <v>0</v>
      </c>
      <c r="ZI549" s="12">
        <v>0</v>
      </c>
      <c r="ZJ549" s="12">
        <v>0</v>
      </c>
      <c r="ZK549" s="12">
        <v>0</v>
      </c>
      <c r="ZL549" s="12">
        <v>0</v>
      </c>
      <c r="ZM549" s="12">
        <v>0</v>
      </c>
      <c r="ZN549" s="12">
        <v>0</v>
      </c>
      <c r="ZO549" s="12">
        <v>0</v>
      </c>
      <c r="ZP549" s="12">
        <v>0</v>
      </c>
      <c r="ZQ549" s="12">
        <v>0</v>
      </c>
      <c r="ZR549" s="12">
        <v>0</v>
      </c>
      <c r="ZS549" s="12">
        <v>0</v>
      </c>
      <c r="ZT549" s="12">
        <v>0</v>
      </c>
      <c r="ZU549" s="12">
        <v>0</v>
      </c>
      <c r="ZV549" s="12">
        <v>0</v>
      </c>
      <c r="ZW549" s="12">
        <v>0</v>
      </c>
      <c r="ZX549" s="12">
        <v>0</v>
      </c>
      <c r="ZY549" s="12">
        <v>0</v>
      </c>
      <c r="ZZ549" s="12">
        <v>0</v>
      </c>
      <c r="AAA549" s="12">
        <v>0</v>
      </c>
      <c r="AAB549" s="12">
        <v>0</v>
      </c>
      <c r="AAC549" s="12">
        <v>0</v>
      </c>
      <c r="AAD549" s="12">
        <v>0</v>
      </c>
      <c r="AAE549" s="12">
        <v>0</v>
      </c>
      <c r="AAF549" s="12">
        <v>0</v>
      </c>
      <c r="AAG549" s="12">
        <v>0</v>
      </c>
      <c r="AAH549" s="12">
        <v>8.754771657164713E-28</v>
      </c>
      <c r="AAI549" s="12">
        <v>0</v>
      </c>
      <c r="AAJ549" s="12">
        <v>2.2127808715688263E-8</v>
      </c>
      <c r="AAK549" s="12">
        <v>-6.8018472596627913E-7</v>
      </c>
      <c r="AAL549" s="12">
        <v>0</v>
      </c>
      <c r="AAM549" s="12">
        <v>5.6368075361282822E-9</v>
      </c>
      <c r="AAN549" s="12">
        <v>0</v>
      </c>
      <c r="AAO549" s="12">
        <v>0</v>
      </c>
      <c r="AAP549" s="12">
        <v>0</v>
      </c>
      <c r="AAQ549" s="12">
        <v>0</v>
      </c>
      <c r="AAR549" s="12">
        <v>0</v>
      </c>
      <c r="AAS549" s="12">
        <v>0</v>
      </c>
      <c r="AAT549" s="12">
        <v>3.3723469133772837E-14</v>
      </c>
      <c r="AAU549" s="12">
        <v>0</v>
      </c>
      <c r="AAV549" s="12">
        <v>0</v>
      </c>
      <c r="AAW549" s="12">
        <v>0</v>
      </c>
      <c r="AAX549" s="12">
        <v>0</v>
      </c>
      <c r="AAY549" s="12">
        <v>0</v>
      </c>
      <c r="AAZ549" s="12">
        <v>0</v>
      </c>
      <c r="ABA549" s="12">
        <v>0</v>
      </c>
      <c r="ABB549" s="12">
        <v>0</v>
      </c>
      <c r="ABC549" s="12">
        <v>0</v>
      </c>
      <c r="ABD549" s="12">
        <v>0</v>
      </c>
      <c r="ABE549" s="12">
        <v>0</v>
      </c>
      <c r="ABF549" s="12">
        <v>0</v>
      </c>
      <c r="ABG549" s="12">
        <v>0</v>
      </c>
      <c r="ABH549" s="12">
        <v>0</v>
      </c>
      <c r="ABI549" s="12">
        <v>0</v>
      </c>
      <c r="ABJ549" s="12">
        <v>0</v>
      </c>
      <c r="ABK549" s="12">
        <v>0</v>
      </c>
      <c r="ABL549" s="12">
        <v>0</v>
      </c>
      <c r="ABM549" s="12">
        <v>0</v>
      </c>
      <c r="ABN549" s="12">
        <v>0</v>
      </c>
      <c r="ABO549" s="12">
        <v>0</v>
      </c>
      <c r="ABP549" s="12">
        <v>0</v>
      </c>
      <c r="ABQ549" s="12">
        <v>0</v>
      </c>
      <c r="ABR549" s="12">
        <v>0</v>
      </c>
      <c r="ABS549" s="12">
        <v>0</v>
      </c>
      <c r="ABT549" s="12">
        <v>0</v>
      </c>
      <c r="ABU549" s="12">
        <v>3.6871282188652491E-6</v>
      </c>
      <c r="ABV549" s="12">
        <v>0</v>
      </c>
      <c r="ABW549" s="12">
        <v>-6.28174398842659E-9</v>
      </c>
      <c r="ABX549" s="12">
        <v>0</v>
      </c>
      <c r="ABY549" s="12">
        <v>0</v>
      </c>
      <c r="ABZ549" s="12">
        <v>0</v>
      </c>
      <c r="ACA549" s="12">
        <v>0</v>
      </c>
      <c r="ACB549" s="12">
        <v>0</v>
      </c>
      <c r="ACC549" s="12">
        <v>0</v>
      </c>
      <c r="ACD549" s="12">
        <v>0</v>
      </c>
      <c r="ACE549" s="12">
        <v>0</v>
      </c>
      <c r="ACF549" s="12">
        <v>0</v>
      </c>
      <c r="ACG549" s="12">
        <v>0</v>
      </c>
      <c r="ACH549" s="12">
        <v>0</v>
      </c>
      <c r="ACI549" s="12">
        <v>0</v>
      </c>
      <c r="ACJ549" s="12">
        <v>0</v>
      </c>
      <c r="ACK549" s="12">
        <v>0</v>
      </c>
      <c r="ACL549" s="12">
        <v>0</v>
      </c>
      <c r="ACM549" s="12">
        <v>0</v>
      </c>
      <c r="ACN549" s="12">
        <v>0</v>
      </c>
      <c r="ACO549" s="12">
        <v>0</v>
      </c>
      <c r="ACP549" s="12">
        <v>0</v>
      </c>
      <c r="ACQ549" s="12">
        <v>0</v>
      </c>
      <c r="ACR549" s="12">
        <v>0</v>
      </c>
      <c r="ACS549" s="12">
        <v>0</v>
      </c>
      <c r="ACT549" s="12">
        <v>0</v>
      </c>
      <c r="ACU549" s="12">
        <v>0</v>
      </c>
      <c r="ACV549" s="12">
        <v>0</v>
      </c>
      <c r="ACW549" s="12">
        <v>0</v>
      </c>
      <c r="ACX549" s="12">
        <v>0</v>
      </c>
      <c r="ACY549" s="12">
        <v>0</v>
      </c>
      <c r="ACZ549" s="12">
        <v>0</v>
      </c>
      <c r="ADA549" s="12">
        <v>0</v>
      </c>
      <c r="ADB549" s="12">
        <v>0</v>
      </c>
      <c r="ADC549" s="12">
        <v>0</v>
      </c>
      <c r="ADD549" s="12">
        <v>0</v>
      </c>
      <c r="ADE549" s="12">
        <v>0</v>
      </c>
      <c r="ADF549" s="12">
        <v>0</v>
      </c>
      <c r="ADG549" s="12">
        <v>6.8018472596626833E-7</v>
      </c>
      <c r="ADH549" s="12">
        <v>0</v>
      </c>
      <c r="ADI549" s="12">
        <v>-6.5511007777160414E-9</v>
      </c>
      <c r="ADJ549" s="12">
        <v>0</v>
      </c>
      <c r="ADK549" s="12">
        <v>0</v>
      </c>
      <c r="ADL549" s="12">
        <v>0</v>
      </c>
      <c r="ADM549" s="12">
        <v>0</v>
      </c>
      <c r="ADN549" s="12">
        <v>0</v>
      </c>
      <c r="ADO549" s="12">
        <v>0</v>
      </c>
      <c r="ADP549" s="12">
        <v>0</v>
      </c>
      <c r="ADQ549" s="12">
        <v>0</v>
      </c>
      <c r="ADR549" s="12">
        <v>0</v>
      </c>
      <c r="ADS549" s="12">
        <v>0</v>
      </c>
      <c r="ADT549" s="12">
        <v>0</v>
      </c>
      <c r="ADU549" s="12">
        <v>0</v>
      </c>
      <c r="ADV549" s="12">
        <v>0</v>
      </c>
      <c r="ADW549" s="12">
        <v>0</v>
      </c>
      <c r="ADX549" s="12">
        <v>0</v>
      </c>
      <c r="ADY549" s="12">
        <v>0</v>
      </c>
      <c r="ADZ549" s="12">
        <v>0</v>
      </c>
      <c r="AEA549" s="12">
        <v>0</v>
      </c>
      <c r="AEB549" s="12">
        <v>0</v>
      </c>
      <c r="AEC549" s="12">
        <v>0</v>
      </c>
      <c r="AED549" s="12">
        <v>0</v>
      </c>
      <c r="AEE549" s="12">
        <v>0</v>
      </c>
      <c r="AEF549" s="12">
        <v>0</v>
      </c>
      <c r="AEG549" s="12">
        <v>0</v>
      </c>
      <c r="AEH549" s="12">
        <v>0</v>
      </c>
      <c r="AEI549" s="12">
        <v>0</v>
      </c>
      <c r="AEJ549" s="12">
        <v>0</v>
      </c>
      <c r="AEK549" s="12">
        <v>0</v>
      </c>
      <c r="AEL549" s="12">
        <v>0</v>
      </c>
      <c r="AEM549" s="12">
        <v>0</v>
      </c>
      <c r="AEN549" s="12">
        <v>0</v>
      </c>
      <c r="AEO549" s="12">
        <v>1.9260497645583722E-25</v>
      </c>
      <c r="AEP549" s="12">
        <v>0</v>
      </c>
      <c r="AEQ549" s="12">
        <v>0</v>
      </c>
      <c r="AER549" s="12">
        <v>0</v>
      </c>
      <c r="AES549" s="12">
        <v>0</v>
      </c>
      <c r="AET549" s="12">
        <v>0</v>
      </c>
      <c r="AEU549" s="12">
        <v>-3.666164929541206E-11</v>
      </c>
      <c r="AEV549" s="12">
        <v>0</v>
      </c>
      <c r="AEW549" s="12">
        <v>0</v>
      </c>
      <c r="AEX549" s="12">
        <v>0</v>
      </c>
      <c r="AEY549" s="12">
        <v>0</v>
      </c>
      <c r="AEZ549" s="12">
        <v>0</v>
      </c>
      <c r="AFA549" s="12">
        <v>0</v>
      </c>
      <c r="AFB549" s="12">
        <v>0</v>
      </c>
      <c r="AFC549" s="12">
        <v>0</v>
      </c>
      <c r="AFD549" s="12">
        <v>0</v>
      </c>
      <c r="AFE549" s="12">
        <v>0</v>
      </c>
      <c r="AFF549" s="12">
        <v>0</v>
      </c>
      <c r="AFG549" s="12">
        <v>0</v>
      </c>
      <c r="AFH549" s="12">
        <v>0</v>
      </c>
      <c r="AFI549" s="12">
        <v>0</v>
      </c>
      <c r="AFJ549" s="12">
        <v>0</v>
      </c>
      <c r="AFK549" s="12">
        <v>0</v>
      </c>
      <c r="AFL549" s="12">
        <v>0</v>
      </c>
      <c r="AFM549" s="12">
        <v>0</v>
      </c>
      <c r="AFN549" s="12">
        <v>0</v>
      </c>
      <c r="AFO549" s="12">
        <v>0</v>
      </c>
      <c r="AFP549" s="12">
        <v>0</v>
      </c>
      <c r="AFQ549" s="12">
        <v>0</v>
      </c>
      <c r="AFR549" s="12">
        <v>0</v>
      </c>
      <c r="AFS549" s="12">
        <v>0</v>
      </c>
      <c r="AFT549" s="12">
        <v>0</v>
      </c>
      <c r="AFU549" s="12">
        <v>0</v>
      </c>
      <c r="AFV549" s="12">
        <v>0</v>
      </c>
      <c r="AFW549" s="12">
        <v>0</v>
      </c>
      <c r="AFX549" s="12">
        <v>0</v>
      </c>
      <c r="AFY549" s="12">
        <v>0</v>
      </c>
      <c r="AFZ549" s="12">
        <v>3.4668895762050702E-6</v>
      </c>
      <c r="AGA549" s="12">
        <v>0</v>
      </c>
      <c r="AGB549" s="12">
        <v>0</v>
      </c>
      <c r="AGC549" s="12">
        <v>0</v>
      </c>
      <c r="AGD549" s="12">
        <v>0</v>
      </c>
      <c r="AGE549" s="12">
        <v>0</v>
      </c>
      <c r="AGF549" s="12">
        <v>0</v>
      </c>
      <c r="AGG549" s="12">
        <v>-1.9827494909250644E-11</v>
      </c>
      <c r="AGH549" s="12">
        <v>0</v>
      </c>
      <c r="AGI549" s="12">
        <v>0</v>
      </c>
      <c r="AGJ549" s="12">
        <v>0</v>
      </c>
      <c r="AGK549" s="12">
        <v>0</v>
      </c>
      <c r="AGL549" s="12">
        <v>0</v>
      </c>
      <c r="AGM549" s="12">
        <v>0</v>
      </c>
      <c r="AGN549" s="12">
        <v>0</v>
      </c>
      <c r="AGO549" s="12">
        <v>0</v>
      </c>
      <c r="AGP549" s="12">
        <v>0</v>
      </c>
      <c r="AGQ549" s="12">
        <v>0</v>
      </c>
      <c r="AGR549" s="12">
        <v>0</v>
      </c>
      <c r="AGS549" s="12">
        <v>0</v>
      </c>
      <c r="AGT549" s="12">
        <v>0</v>
      </c>
      <c r="AGU549" s="12">
        <v>0</v>
      </c>
      <c r="AGV549" s="12">
        <v>0</v>
      </c>
      <c r="AGW549" s="12">
        <v>0</v>
      </c>
      <c r="AGX549" s="12">
        <v>0</v>
      </c>
      <c r="AGY549" s="12">
        <v>0</v>
      </c>
      <c r="AGZ549" s="12">
        <v>0</v>
      </c>
      <c r="AHA549" s="12">
        <v>0</v>
      </c>
      <c r="AHB549" s="12">
        <v>0</v>
      </c>
      <c r="AHC549" s="12">
        <v>0</v>
      </c>
      <c r="AHD549" s="12">
        <v>0</v>
      </c>
      <c r="AHE549" s="12">
        <v>0</v>
      </c>
      <c r="AHF549" s="12">
        <v>0</v>
      </c>
      <c r="AHG549" s="12">
        <v>0</v>
      </c>
      <c r="AHH549" s="12">
        <v>0</v>
      </c>
      <c r="AHI549" s="12">
        <v>0</v>
      </c>
      <c r="AHJ549" s="12">
        <v>0</v>
      </c>
      <c r="AHK549" s="12">
        <v>0</v>
      </c>
      <c r="AHL549" s="12">
        <v>0</v>
      </c>
      <c r="AHM549" s="12">
        <v>0</v>
      </c>
      <c r="AHN549" s="12">
        <v>0</v>
      </c>
      <c r="AHO549" s="12">
        <v>0</v>
      </c>
      <c r="AHP549" s="12">
        <v>0</v>
      </c>
      <c r="AHQ549" s="12">
        <v>0</v>
      </c>
      <c r="AHR549" s="12">
        <v>0</v>
      </c>
      <c r="AHS549" s="12">
        <v>0</v>
      </c>
      <c r="AHT549" s="12">
        <v>0</v>
      </c>
      <c r="AHU549" s="12">
        <v>0</v>
      </c>
      <c r="AHV549" s="12">
        <v>0</v>
      </c>
      <c r="AHW549" s="12">
        <v>0</v>
      </c>
      <c r="AHX549" s="12">
        <v>0</v>
      </c>
      <c r="AHY549" s="12">
        <v>0</v>
      </c>
      <c r="AHZ549" s="12">
        <v>0</v>
      </c>
      <c r="AIA549" s="12">
        <v>0</v>
      </c>
      <c r="AIB549" s="12">
        <v>0</v>
      </c>
      <c r="AIC549" s="12">
        <v>0</v>
      </c>
      <c r="AID549" s="12">
        <v>2.496362364686023E-7</v>
      </c>
      <c r="AIE549" s="12">
        <v>-1.3072241143161156E-8</v>
      </c>
      <c r="AIF549" s="12">
        <v>1.0140402399913063E-8</v>
      </c>
      <c r="AIG549" s="12">
        <v>0</v>
      </c>
      <c r="AIH549" s="12">
        <v>0</v>
      </c>
      <c r="AII549" s="12">
        <v>0</v>
      </c>
      <c r="AIJ549" s="12">
        <v>1.9607843137254903E-9</v>
      </c>
      <c r="AIK549" s="12">
        <v>0</v>
      </c>
      <c r="AIL549" s="12">
        <v>0</v>
      </c>
      <c r="AIM549" s="12">
        <v>0</v>
      </c>
      <c r="AIN549" s="12">
        <v>0</v>
      </c>
      <c r="AIO549" s="12">
        <v>0</v>
      </c>
      <c r="AIP549" s="12">
        <v>0</v>
      </c>
      <c r="AIQ549" s="12">
        <v>0</v>
      </c>
      <c r="AIR549" s="12">
        <v>0</v>
      </c>
      <c r="AIS549" s="12">
        <v>0</v>
      </c>
      <c r="AIT549" s="12">
        <v>0</v>
      </c>
      <c r="AIU549" s="12">
        <v>0</v>
      </c>
      <c r="AIV549" s="12">
        <v>0</v>
      </c>
      <c r="AIW549" s="12">
        <v>0</v>
      </c>
      <c r="AIX549" s="12">
        <v>0</v>
      </c>
      <c r="AIY549" s="12">
        <v>0</v>
      </c>
      <c r="AIZ549" s="12">
        <v>0</v>
      </c>
      <c r="AJA549" s="12">
        <v>0</v>
      </c>
      <c r="AJB549" s="12">
        <v>0</v>
      </c>
      <c r="AJC549" s="12">
        <v>0</v>
      </c>
      <c r="AJD549" s="12">
        <v>0</v>
      </c>
      <c r="AJE549" s="12">
        <v>0</v>
      </c>
      <c r="AJF549" s="12">
        <v>0</v>
      </c>
      <c r="AJG549" s="12">
        <v>0</v>
      </c>
      <c r="AJH549" s="12">
        <v>0</v>
      </c>
      <c r="AJI549" s="12">
        <v>0</v>
      </c>
      <c r="AJJ549" s="12">
        <v>0</v>
      </c>
      <c r="AJK549" s="12">
        <v>0</v>
      </c>
      <c r="AJL549" s="12">
        <v>0</v>
      </c>
      <c r="AJM549" s="12">
        <v>0</v>
      </c>
      <c r="AJN549" s="12">
        <v>0</v>
      </c>
      <c r="AJO549" s="12">
        <v>0</v>
      </c>
      <c r="AJP549" s="12">
        <v>3.4444157265087368E-9</v>
      </c>
      <c r="AJQ549" s="12">
        <v>-1.014338633423178E-8</v>
      </c>
      <c r="AJR549" s="12">
        <v>0</v>
      </c>
      <c r="AJS549" s="12">
        <v>0</v>
      </c>
      <c r="AJT549" s="12">
        <v>0</v>
      </c>
      <c r="AJU549" s="12">
        <v>0</v>
      </c>
      <c r="AJV549" s="12">
        <v>0</v>
      </c>
      <c r="AJW549" s="12">
        <v>0</v>
      </c>
      <c r="AJX549" s="12">
        <v>0</v>
      </c>
      <c r="AJY549" s="12">
        <v>0</v>
      </c>
      <c r="AJZ549" s="12">
        <v>0</v>
      </c>
      <c r="AKA549" s="12">
        <v>0</v>
      </c>
      <c r="AKB549" s="12">
        <v>0</v>
      </c>
      <c r="AKC549" s="12">
        <v>0</v>
      </c>
      <c r="AKD549" s="12">
        <v>0</v>
      </c>
      <c r="AKE549" s="12">
        <v>0</v>
      </c>
      <c r="AKF549" s="12">
        <v>0</v>
      </c>
      <c r="AKG549" s="12">
        <v>0</v>
      </c>
      <c r="AKH549" s="12">
        <v>0</v>
      </c>
      <c r="AKI549" s="12">
        <v>0</v>
      </c>
      <c r="AKJ549" s="12">
        <v>0</v>
      </c>
      <c r="AKK549" s="12">
        <v>0</v>
      </c>
      <c r="AKL549" s="12">
        <v>0</v>
      </c>
      <c r="AKM549" s="12">
        <v>0</v>
      </c>
      <c r="AKN549" s="12">
        <v>0</v>
      </c>
      <c r="AKO549" s="12">
        <v>0</v>
      </c>
      <c r="AKP549" s="12">
        <v>0</v>
      </c>
      <c r="AKQ549" s="12">
        <v>0</v>
      </c>
      <c r="AKR549" s="12">
        <v>0</v>
      </c>
      <c r="AKS549" s="12">
        <v>0</v>
      </c>
      <c r="AKT549" s="12">
        <v>0</v>
      </c>
      <c r="AKU549" s="12">
        <v>0</v>
      </c>
      <c r="AKV549" s="12">
        <v>0</v>
      </c>
      <c r="AKW549" s="12">
        <v>0</v>
      </c>
      <c r="AKX549" s="12">
        <v>0</v>
      </c>
      <c r="AKY549" s="12">
        <v>3.99447182472428E-6</v>
      </c>
      <c r="AKZ549" s="12">
        <v>0</v>
      </c>
      <c r="ALA549" s="12">
        <v>0</v>
      </c>
      <c r="ALB549" s="12">
        <v>0</v>
      </c>
      <c r="ALC549" s="12">
        <v>-2.8653710274919172E-11</v>
      </c>
      <c r="ALD549" s="12">
        <v>0</v>
      </c>
      <c r="ALE549" s="12">
        <v>0</v>
      </c>
      <c r="ALF549" s="12">
        <v>0</v>
      </c>
      <c r="ALG549" s="12">
        <v>0</v>
      </c>
      <c r="ALH549" s="12">
        <v>0</v>
      </c>
      <c r="ALI549" s="12">
        <v>0</v>
      </c>
      <c r="ALJ549" s="12">
        <v>0</v>
      </c>
      <c r="ALK549" s="12">
        <v>0</v>
      </c>
      <c r="ALL549" s="12">
        <v>0</v>
      </c>
      <c r="ALM549" s="12">
        <v>0</v>
      </c>
      <c r="ALN549" s="12">
        <v>0</v>
      </c>
      <c r="ALO549" s="12">
        <v>0</v>
      </c>
      <c r="ALP549" s="12">
        <v>0</v>
      </c>
      <c r="ALQ549" s="12">
        <v>0</v>
      </c>
      <c r="ALR549" s="12">
        <v>0</v>
      </c>
      <c r="ALS549" s="12">
        <v>0</v>
      </c>
      <c r="ALT549" s="12">
        <v>0</v>
      </c>
      <c r="ALU549" s="12">
        <v>0</v>
      </c>
      <c r="ALV549" s="12">
        <v>0</v>
      </c>
      <c r="ALW549" s="12">
        <v>0</v>
      </c>
      <c r="ALX549" s="12">
        <v>0</v>
      </c>
      <c r="ALY549" s="12">
        <v>0</v>
      </c>
      <c r="ALZ549" s="12">
        <v>0</v>
      </c>
      <c r="AMA549" s="12">
        <v>0</v>
      </c>
      <c r="AMB549" s="12">
        <v>0</v>
      </c>
      <c r="AMC549" s="12">
        <v>0</v>
      </c>
      <c r="AMD549" s="12">
        <v>0</v>
      </c>
      <c r="AME549" s="12">
        <v>0</v>
      </c>
      <c r="AMF549" s="12">
        <v>0</v>
      </c>
      <c r="AMG549" s="12">
        <v>0</v>
      </c>
      <c r="AMH549" s="12">
        <v>0</v>
      </c>
      <c r="AMI549" s="12">
        <v>0</v>
      </c>
      <c r="AMJ549" s="12">
        <v>2.8834953874870833E-7</v>
      </c>
      <c r="AMK549" s="12">
        <v>0</v>
      </c>
      <c r="AML549" s="12">
        <v>0</v>
      </c>
      <c r="AMM549" s="12">
        <v>0</v>
      </c>
      <c r="AMN549" s="12">
        <v>0</v>
      </c>
      <c r="AMO549" s="12">
        <v>-8.5779169381186184E-6</v>
      </c>
      <c r="AMP549" s="12">
        <v>4.3622116145816539E-27</v>
      </c>
      <c r="AMQ549" s="12">
        <v>0</v>
      </c>
      <c r="AMR549" s="12">
        <v>0</v>
      </c>
      <c r="AMS549" s="12">
        <v>1.1764519857842733E-28</v>
      </c>
      <c r="AMT549" s="12">
        <v>0</v>
      </c>
      <c r="AMU549" s="12">
        <v>0</v>
      </c>
      <c r="AMV549" s="12">
        <v>0</v>
      </c>
      <c r="AMW549" s="12">
        <v>0</v>
      </c>
      <c r="AMX549" s="12">
        <v>0</v>
      </c>
      <c r="AMY549" s="12">
        <v>0</v>
      </c>
      <c r="AMZ549" s="12">
        <v>0</v>
      </c>
      <c r="ANA549" s="12">
        <v>0</v>
      </c>
      <c r="ANB549" s="12">
        <v>0</v>
      </c>
      <c r="ANC549" s="12">
        <v>0</v>
      </c>
      <c r="AND549" s="12">
        <v>0</v>
      </c>
      <c r="ANE549" s="12">
        <v>0</v>
      </c>
      <c r="ANF549" s="12">
        <v>0</v>
      </c>
      <c r="ANG549" s="12">
        <v>0</v>
      </c>
      <c r="ANH549" s="12">
        <v>0</v>
      </c>
      <c r="ANI549" s="12">
        <v>0</v>
      </c>
      <c r="ANJ549" s="12">
        <v>0</v>
      </c>
      <c r="ANK549" s="12">
        <v>0</v>
      </c>
      <c r="ANL549" s="12">
        <v>0</v>
      </c>
      <c r="ANM549" s="12">
        <v>0</v>
      </c>
      <c r="ANN549" s="12">
        <v>0</v>
      </c>
      <c r="ANO549" s="12">
        <v>0</v>
      </c>
      <c r="ANP549" s="12">
        <v>0</v>
      </c>
      <c r="ANQ549" s="12">
        <v>0</v>
      </c>
      <c r="ANR549" s="12">
        <v>0</v>
      </c>
      <c r="ANS549" s="12">
        <v>0</v>
      </c>
      <c r="ANT549" s="12">
        <v>0</v>
      </c>
      <c r="ANU549" s="12">
        <v>0</v>
      </c>
      <c r="ANV549" s="12">
        <v>3.9198526030891834E-8</v>
      </c>
      <c r="ANW549" s="12">
        <v>0</v>
      </c>
      <c r="ANX549" s="12">
        <v>0</v>
      </c>
      <c r="ANY549" s="12">
        <v>0</v>
      </c>
      <c r="ANZ549" s="12">
        <v>4.8349765339134901E-6</v>
      </c>
      <c r="AOA549" s="12">
        <v>-2.692612398494757E-7</v>
      </c>
      <c r="AOB549" s="12">
        <v>8.9753746616491718E-9</v>
      </c>
      <c r="AOC549" s="12">
        <v>0</v>
      </c>
      <c r="AOD549" s="12">
        <v>2.5765172537757651E-11</v>
      </c>
      <c r="AOE549" s="12">
        <v>0</v>
      </c>
      <c r="AOF549" s="12">
        <v>0</v>
      </c>
      <c r="AOG549" s="12">
        <v>0</v>
      </c>
      <c r="AOH549" s="12">
        <v>0</v>
      </c>
      <c r="AOI549" s="12">
        <v>0</v>
      </c>
      <c r="AOJ549" s="12">
        <v>0</v>
      </c>
      <c r="AOK549" s="12">
        <v>0</v>
      </c>
      <c r="AOL549" s="12">
        <v>0</v>
      </c>
      <c r="AOM549" s="12">
        <v>0</v>
      </c>
      <c r="AON549" s="12">
        <v>0</v>
      </c>
      <c r="AOO549" s="12">
        <v>0</v>
      </c>
      <c r="AOP549" s="12">
        <v>0</v>
      </c>
      <c r="AOQ549" s="12">
        <v>0</v>
      </c>
      <c r="AOR549" s="12">
        <v>0</v>
      </c>
      <c r="AOS549" s="12">
        <v>0</v>
      </c>
      <c r="AOT549" s="12">
        <v>0</v>
      </c>
      <c r="AOU549" s="12">
        <v>0</v>
      </c>
      <c r="AOV549" s="12">
        <v>0</v>
      </c>
      <c r="AOW549" s="12">
        <v>0</v>
      </c>
      <c r="AOX549" s="12">
        <v>0</v>
      </c>
      <c r="AOY549" s="12">
        <v>0</v>
      </c>
      <c r="AOZ549" s="12">
        <v>0</v>
      </c>
      <c r="APA549" s="12">
        <v>0</v>
      </c>
      <c r="APB549" s="12">
        <v>0</v>
      </c>
      <c r="APC549" s="12">
        <v>0</v>
      </c>
      <c r="APD549" s="12">
        <v>0</v>
      </c>
      <c r="APE549" s="12">
        <v>0</v>
      </c>
      <c r="APF549" s="12">
        <v>0</v>
      </c>
      <c r="APG549" s="12">
        <v>0</v>
      </c>
      <c r="APH549" s="12">
        <v>0</v>
      </c>
      <c r="API549" s="12">
        <v>0</v>
      </c>
      <c r="APJ549" s="12">
        <v>0</v>
      </c>
      <c r="APK549" s="12">
        <v>0</v>
      </c>
      <c r="APL549" s="12">
        <v>2.6926123984947511E-7</v>
      </c>
      <c r="APM549" s="12">
        <v>-1.4380574701883967E-8</v>
      </c>
      <c r="APN549" s="12">
        <v>1.0141272348095469E-8</v>
      </c>
      <c r="APO549" s="12">
        <v>0</v>
      </c>
      <c r="APP549" s="12">
        <v>0</v>
      </c>
      <c r="APQ549" s="12">
        <v>0</v>
      </c>
      <c r="APR549" s="12">
        <v>0</v>
      </c>
      <c r="APS549" s="12">
        <v>0</v>
      </c>
      <c r="APT549" s="12">
        <v>0</v>
      </c>
      <c r="APU549" s="12">
        <v>0</v>
      </c>
      <c r="APV549" s="12">
        <v>0</v>
      </c>
      <c r="APW549" s="12">
        <v>0</v>
      </c>
      <c r="APX549" s="12">
        <v>0</v>
      </c>
      <c r="APY549" s="12">
        <v>0</v>
      </c>
      <c r="APZ549" s="12">
        <v>0</v>
      </c>
      <c r="AQA549" s="12">
        <v>0</v>
      </c>
      <c r="AQB549" s="12">
        <v>0</v>
      </c>
      <c r="AQC549" s="12">
        <v>0</v>
      </c>
      <c r="AQD549" s="12">
        <v>0</v>
      </c>
      <c r="AQE549" s="12">
        <v>0</v>
      </c>
      <c r="AQF549" s="12">
        <v>0</v>
      </c>
      <c r="AQG549" s="12">
        <v>0</v>
      </c>
      <c r="AQH549" s="12">
        <v>0</v>
      </c>
      <c r="AQI549" s="12">
        <v>0</v>
      </c>
      <c r="AQJ549" s="12">
        <v>0</v>
      </c>
      <c r="AQK549" s="12">
        <v>0</v>
      </c>
      <c r="AQL549" s="12">
        <v>0</v>
      </c>
      <c r="AQM549" s="12">
        <v>0</v>
      </c>
      <c r="AQN549" s="12">
        <v>0</v>
      </c>
      <c r="AQO549" s="12">
        <v>0</v>
      </c>
      <c r="AQP549" s="12">
        <v>0</v>
      </c>
      <c r="AQQ549" s="12">
        <v>0</v>
      </c>
      <c r="AQR549" s="12">
        <v>0</v>
      </c>
      <c r="AQS549" s="12">
        <v>0</v>
      </c>
      <c r="AQT549" s="12">
        <v>0</v>
      </c>
      <c r="AQU549" s="12">
        <v>0</v>
      </c>
      <c r="AQV549" s="12">
        <v>0</v>
      </c>
      <c r="AQW549" s="12">
        <v>0</v>
      </c>
      <c r="AQX549" s="12">
        <v>3.4444157265087368E-9</v>
      </c>
      <c r="AQY549" s="12">
        <v>-1.0143386334228604E-8</v>
      </c>
      <c r="AQZ549" s="12">
        <v>0</v>
      </c>
      <c r="ARA549" s="12">
        <v>0</v>
      </c>
      <c r="ARB549" s="12">
        <v>0</v>
      </c>
      <c r="ARC549" s="12">
        <v>0</v>
      </c>
      <c r="ARD549" s="12">
        <v>0</v>
      </c>
      <c r="ARE549" s="12">
        <v>0</v>
      </c>
      <c r="ARF549" s="12">
        <v>0</v>
      </c>
      <c r="ARG549" s="12">
        <v>0</v>
      </c>
      <c r="ARH549" s="12">
        <v>0</v>
      </c>
      <c r="ARI549" s="12">
        <v>0</v>
      </c>
      <c r="ARJ549" s="12">
        <v>0</v>
      </c>
      <c r="ARK549" s="12">
        <v>0</v>
      </c>
      <c r="ARL549" s="12">
        <v>0</v>
      </c>
      <c r="ARM549" s="12">
        <v>0</v>
      </c>
      <c r="ARN549" s="12">
        <v>0</v>
      </c>
      <c r="ARO549" s="12">
        <v>0</v>
      </c>
      <c r="ARP549" s="12">
        <v>0</v>
      </c>
      <c r="ARQ549" s="12">
        <v>0</v>
      </c>
      <c r="ARR549" s="12">
        <v>0</v>
      </c>
      <c r="ARS549" s="12">
        <v>0</v>
      </c>
      <c r="ART549" s="12">
        <v>0</v>
      </c>
      <c r="ARU549" s="12">
        <v>0</v>
      </c>
      <c r="ARV549" s="12">
        <v>0</v>
      </c>
      <c r="ARW549" s="12">
        <v>0</v>
      </c>
      <c r="ARX549" s="12">
        <v>0</v>
      </c>
      <c r="ARY549" s="12">
        <v>0</v>
      </c>
      <c r="ARZ549" s="12">
        <v>0</v>
      </c>
      <c r="ASA549" s="12">
        <v>0</v>
      </c>
      <c r="ASB549" s="12">
        <v>0</v>
      </c>
      <c r="ASC549" s="12">
        <v>0</v>
      </c>
      <c r="ASD549" s="12">
        <v>0</v>
      </c>
      <c r="ASE549" s="12">
        <v>0</v>
      </c>
      <c r="ASF549" s="12">
        <v>0</v>
      </c>
      <c r="ASG549" s="12">
        <v>3.2233176891390915E-6</v>
      </c>
      <c r="ASH549" s="12">
        <v>0</v>
      </c>
      <c r="ASI549" s="12">
        <v>0</v>
      </c>
      <c r="ASJ549" s="12">
        <v>0</v>
      </c>
      <c r="ASK549" s="12">
        <v>-2.5775873058338017E-11</v>
      </c>
      <c r="ASL549" s="12">
        <v>0</v>
      </c>
      <c r="ASM549" s="12">
        <v>0</v>
      </c>
      <c r="ASN549" s="12">
        <v>0</v>
      </c>
      <c r="ASO549" s="12">
        <v>0</v>
      </c>
      <c r="ASP549" s="12">
        <v>0</v>
      </c>
      <c r="ASQ549" s="12">
        <v>0</v>
      </c>
      <c r="ASR549" s="12">
        <v>0</v>
      </c>
      <c r="ASS549" s="12">
        <v>0</v>
      </c>
      <c r="AST549" s="12">
        <v>0</v>
      </c>
      <c r="ASU549" s="12">
        <v>0</v>
      </c>
      <c r="ASV549" s="12">
        <v>0</v>
      </c>
      <c r="ASW549" s="12">
        <v>0</v>
      </c>
      <c r="ASX549" s="12">
        <v>0</v>
      </c>
      <c r="ASY549" s="12">
        <v>0</v>
      </c>
      <c r="ASZ549" s="12">
        <v>0</v>
      </c>
      <c r="ATA549" s="12">
        <v>0</v>
      </c>
      <c r="ATB549" s="12">
        <v>0</v>
      </c>
      <c r="ATC549" s="12">
        <v>0</v>
      </c>
      <c r="ATD549" s="12">
        <v>0</v>
      </c>
      <c r="ATE549" s="12">
        <v>0</v>
      </c>
      <c r="ATF549" s="12">
        <v>0</v>
      </c>
      <c r="ATG549" s="12">
        <v>0</v>
      </c>
      <c r="ATH549" s="12">
        <v>0</v>
      </c>
      <c r="ATI549" s="12">
        <v>0</v>
      </c>
      <c r="ATJ549" s="12">
        <v>0</v>
      </c>
      <c r="ATK549" s="12">
        <v>0</v>
      </c>
      <c r="ATL549" s="12">
        <v>0</v>
      </c>
      <c r="ATM549" s="12">
        <v>4.9943605145181346E-7</v>
      </c>
      <c r="ATN549" s="12">
        <v>0</v>
      </c>
      <c r="ATO549" s="12">
        <v>0</v>
      </c>
      <c r="ATP549" s="12">
        <v>0</v>
      </c>
      <c r="ATQ549" s="12">
        <v>0</v>
      </c>
      <c r="ATR549" s="12">
        <v>0</v>
      </c>
      <c r="ATS549" s="12">
        <v>0</v>
      </c>
      <c r="ATT549" s="12">
        <v>0</v>
      </c>
      <c r="ATU549" s="12">
        <v>0</v>
      </c>
      <c r="ATV549" s="12">
        <v>0</v>
      </c>
      <c r="ATW549" s="12">
        <v>-8.4122738682888954E-6</v>
      </c>
      <c r="ATX549" s="12">
        <v>3.1131315527237466E-25</v>
      </c>
      <c r="ATY549" s="12">
        <v>0</v>
      </c>
      <c r="ATZ549" s="12">
        <v>0</v>
      </c>
      <c r="AUA549" s="12">
        <v>8.3958530734238445E-27</v>
      </c>
      <c r="AUB549" s="12">
        <v>0</v>
      </c>
      <c r="AUC549" s="12">
        <v>0</v>
      </c>
      <c r="AUD549" s="12">
        <v>0</v>
      </c>
      <c r="AUE549" s="12">
        <v>0</v>
      </c>
      <c r="AUF549" s="12">
        <v>0</v>
      </c>
      <c r="AUG549" s="12">
        <v>0</v>
      </c>
      <c r="AUH549" s="12">
        <v>0</v>
      </c>
      <c r="AUI549" s="12">
        <v>0</v>
      </c>
      <c r="AUJ549" s="12">
        <v>0</v>
      </c>
      <c r="AUK549" s="12">
        <v>0</v>
      </c>
      <c r="AUL549" s="12">
        <v>0</v>
      </c>
      <c r="AUM549" s="12">
        <v>0</v>
      </c>
      <c r="AUN549" s="12">
        <v>0</v>
      </c>
      <c r="AUO549" s="12">
        <v>0</v>
      </c>
      <c r="AUP549" s="12">
        <v>0</v>
      </c>
      <c r="AUQ549" s="12">
        <v>0</v>
      </c>
      <c r="AUR549" s="12">
        <v>0</v>
      </c>
      <c r="AUS549" s="12">
        <v>0</v>
      </c>
      <c r="AUT549" s="12">
        <v>0</v>
      </c>
      <c r="AUU549" s="12">
        <v>0</v>
      </c>
      <c r="AUV549" s="12">
        <v>0</v>
      </c>
      <c r="AUW549" s="12">
        <v>0</v>
      </c>
      <c r="AUX549" s="12">
        <v>0</v>
      </c>
      <c r="AUY549" s="12">
        <v>0</v>
      </c>
      <c r="AUZ549" s="12">
        <v>0</v>
      </c>
      <c r="AVA549" s="12">
        <v>0</v>
      </c>
      <c r="AVB549" s="12">
        <v>0</v>
      </c>
      <c r="AVC549" s="12">
        <v>0</v>
      </c>
      <c r="AVD549" s="12">
        <v>0</v>
      </c>
      <c r="AVE549" s="12">
        <v>0</v>
      </c>
      <c r="AVF549" s="12">
        <v>0</v>
      </c>
      <c r="AVG549" s="12">
        <v>0</v>
      </c>
      <c r="AVH549" s="12">
        <v>5.6784803086108523E-6</v>
      </c>
      <c r="AVI549" s="12">
        <v>-2.4405115581586814E-7</v>
      </c>
      <c r="AVJ549" s="12">
        <v>7.5748144375595357E-9</v>
      </c>
      <c r="AVK549" s="12">
        <v>0</v>
      </c>
      <c r="AVL549" s="12">
        <v>3.2435183852974564E-11</v>
      </c>
      <c r="AVM549" s="12">
        <v>0</v>
      </c>
      <c r="AVN549" s="12">
        <v>0</v>
      </c>
      <c r="AVO549" s="12">
        <v>0</v>
      </c>
      <c r="AVP549" s="12">
        <v>0</v>
      </c>
      <c r="AVQ549" s="12">
        <v>0</v>
      </c>
      <c r="AVR549" s="12">
        <v>0</v>
      </c>
      <c r="AVS549" s="12">
        <v>0</v>
      </c>
      <c r="AVT549" s="12">
        <v>0</v>
      </c>
      <c r="AVU549" s="12">
        <v>0</v>
      </c>
      <c r="AVV549" s="12">
        <v>0</v>
      </c>
      <c r="AVW549" s="12">
        <v>0</v>
      </c>
      <c r="AVX549" s="12">
        <v>0</v>
      </c>
      <c r="AVY549" s="12">
        <v>0</v>
      </c>
      <c r="AVZ549" s="12">
        <v>0</v>
      </c>
      <c r="AWA549" s="12">
        <v>0</v>
      </c>
      <c r="AWB549" s="12">
        <v>0</v>
      </c>
      <c r="AWC549" s="12">
        <v>0</v>
      </c>
      <c r="AWD549" s="12">
        <v>0</v>
      </c>
      <c r="AWE549" s="12">
        <v>0</v>
      </c>
      <c r="AWF549" s="12">
        <v>0</v>
      </c>
      <c r="AWG549" s="12">
        <v>0</v>
      </c>
      <c r="AWH549" s="12">
        <v>0</v>
      </c>
      <c r="AWI549" s="12">
        <v>0</v>
      </c>
      <c r="AWJ549" s="12">
        <v>0</v>
      </c>
      <c r="AWK549" s="12">
        <v>1.3066175343630613E-9</v>
      </c>
      <c r="AWL549" s="12">
        <v>0</v>
      </c>
      <c r="AWM549" s="12">
        <v>0</v>
      </c>
      <c r="AWN549" s="12">
        <v>0</v>
      </c>
      <c r="AWO549" s="12">
        <v>0</v>
      </c>
      <c r="AWP549" s="12">
        <v>0</v>
      </c>
      <c r="AWQ549" s="12">
        <v>0</v>
      </c>
      <c r="AWR549" s="12">
        <v>0</v>
      </c>
      <c r="AWS549" s="12">
        <v>0</v>
      </c>
      <c r="AWT549" s="12">
        <v>2.2724443312678606E-7</v>
      </c>
      <c r="AWU549" s="12">
        <v>-1.1019230164074707E-8</v>
      </c>
      <c r="AWV549" s="12">
        <v>1.0141272348095469E-8</v>
      </c>
      <c r="AWW549" s="12">
        <v>0</v>
      </c>
      <c r="AWX549" s="12">
        <v>0</v>
      </c>
      <c r="AWY549" s="12">
        <v>0</v>
      </c>
      <c r="AWZ549" s="12">
        <v>0</v>
      </c>
      <c r="AXA549" s="12">
        <v>0</v>
      </c>
      <c r="AXB549" s="12">
        <v>0</v>
      </c>
      <c r="AXC549" s="12">
        <v>0</v>
      </c>
      <c r="AXD549" s="12">
        <v>0</v>
      </c>
      <c r="AXE549" s="12">
        <v>0</v>
      </c>
      <c r="AXF549" s="12">
        <v>0</v>
      </c>
      <c r="AXG549" s="12">
        <v>0</v>
      </c>
      <c r="AXH549" s="12">
        <v>0</v>
      </c>
      <c r="AXI549" s="12">
        <v>0</v>
      </c>
      <c r="AXJ549" s="12">
        <v>0</v>
      </c>
      <c r="AXK549" s="12">
        <v>0</v>
      </c>
      <c r="AXL549" s="12">
        <v>0</v>
      </c>
      <c r="AXM549" s="12">
        <v>0</v>
      </c>
      <c r="AXN549" s="12">
        <v>0</v>
      </c>
      <c r="AXO549" s="12">
        <v>0</v>
      </c>
      <c r="AXP549" s="12">
        <v>0</v>
      </c>
      <c r="AXQ549" s="12">
        <v>0</v>
      </c>
      <c r="AXR549" s="12">
        <v>0</v>
      </c>
      <c r="AXS549" s="12">
        <v>0</v>
      </c>
      <c r="AXT549" s="12">
        <v>0</v>
      </c>
      <c r="AXU549" s="12">
        <v>0</v>
      </c>
      <c r="AXV549" s="12">
        <v>0</v>
      </c>
      <c r="AXW549" s="12">
        <v>0</v>
      </c>
      <c r="AXX549" s="12">
        <v>0</v>
      </c>
      <c r="AXY549" s="12">
        <v>0</v>
      </c>
      <c r="AXZ549" s="12">
        <v>0</v>
      </c>
      <c r="AYA549" s="12">
        <v>0</v>
      </c>
      <c r="AYB549" s="12">
        <v>0</v>
      </c>
      <c r="AYC549" s="12">
        <v>0</v>
      </c>
      <c r="AYD549" s="12">
        <v>0</v>
      </c>
      <c r="AYE549" s="12">
        <v>0</v>
      </c>
      <c r="AYF549" s="12">
        <v>3.4444157265087368E-9</v>
      </c>
      <c r="AYG549" s="12">
        <v>-1.014338633423772E-8</v>
      </c>
      <c r="AYH549" s="12">
        <v>0</v>
      </c>
      <c r="AYI549" s="12">
        <v>0</v>
      </c>
      <c r="AYJ549" s="12">
        <v>0</v>
      </c>
      <c r="AYK549" s="12">
        <v>0</v>
      </c>
      <c r="AYL549" s="12">
        <v>0</v>
      </c>
      <c r="AYM549" s="12">
        <v>0</v>
      </c>
      <c r="AYN549" s="12">
        <v>0</v>
      </c>
      <c r="AYO549" s="12">
        <v>0</v>
      </c>
      <c r="AYP549" s="12">
        <v>0</v>
      </c>
      <c r="AYQ549" s="12">
        <v>0</v>
      </c>
      <c r="AYR549" s="12">
        <v>0</v>
      </c>
      <c r="AYS549" s="12">
        <v>0</v>
      </c>
      <c r="AYT549" s="12">
        <v>0</v>
      </c>
      <c r="AYU549" s="12">
        <v>0</v>
      </c>
      <c r="AYV549" s="12">
        <v>0</v>
      </c>
      <c r="AYW549" s="12">
        <v>0</v>
      </c>
      <c r="AYX549" s="12">
        <v>0</v>
      </c>
      <c r="AYY549" s="12">
        <v>0</v>
      </c>
      <c r="AYZ549" s="12">
        <v>0</v>
      </c>
      <c r="AZA549" s="12">
        <v>0</v>
      </c>
      <c r="AZB549" s="12">
        <v>0</v>
      </c>
      <c r="AZC549" s="12">
        <v>0</v>
      </c>
      <c r="AZD549" s="12">
        <v>0</v>
      </c>
      <c r="AZE549" s="12">
        <v>0</v>
      </c>
      <c r="AZF549" s="12">
        <v>0</v>
      </c>
      <c r="AZG549" s="12">
        <v>0</v>
      </c>
      <c r="AZH549" s="12">
        <v>0</v>
      </c>
      <c r="AZI549" s="12">
        <v>0</v>
      </c>
      <c r="AZJ549" s="12">
        <v>0</v>
      </c>
      <c r="AZK549" s="12">
        <v>0</v>
      </c>
      <c r="AZL549" s="12">
        <v>0</v>
      </c>
      <c r="AZM549" s="12">
        <v>0</v>
      </c>
      <c r="AZN549" s="12">
        <v>0</v>
      </c>
      <c r="AZO549" s="12">
        <v>2.4336344177222795E-6</v>
      </c>
      <c r="AZP549" s="12">
        <v>0</v>
      </c>
      <c r="AZQ549" s="12">
        <v>0</v>
      </c>
      <c r="AZR549" s="12">
        <v>0</v>
      </c>
      <c r="AZS549" s="12">
        <v>-3.2490826565396283E-11</v>
      </c>
      <c r="AZT549" s="13">
        <v>3717837143.3729892</v>
      </c>
      <c r="AZU549" s="13">
        <v>9471360.6143178046</v>
      </c>
      <c r="AZV549" s="13">
        <v>1472000</v>
      </c>
      <c r="AZW549" s="13">
        <v>57910.630460898152</v>
      </c>
      <c r="AZX549" s="13">
        <v>52536122270.915642</v>
      </c>
      <c r="AZY549" s="13">
        <v>2.1999999999999999E-10</v>
      </c>
      <c r="AZZ549" s="13">
        <v>143361712.85528231</v>
      </c>
      <c r="BAA549" s="13">
        <v>1E-13</v>
      </c>
      <c r="BAB549" s="13">
        <v>2162053.8860064275</v>
      </c>
      <c r="BAC549" s="13">
        <v>2.9999999999999999E-16</v>
      </c>
      <c r="BAD549" s="13">
        <v>1.1E-13</v>
      </c>
      <c r="BAE549" s="13">
        <v>7920000</v>
      </c>
      <c r="BAF549" s="13">
        <v>6380000</v>
      </c>
      <c r="BAG549" s="13">
        <v>1999291844821282.8</v>
      </c>
      <c r="BAH549" s="13">
        <v>1058313750000</v>
      </c>
      <c r="BAI549" s="13">
        <v>596629311718.40991</v>
      </c>
      <c r="BAJ549" s="13">
        <v>846607000000000.13</v>
      </c>
      <c r="BAK549" s="13">
        <v>7595169257.7761497</v>
      </c>
      <c r="BAL549" s="13">
        <v>366778473618.56903</v>
      </c>
      <c r="BAM549" s="13">
        <v>57148942500</v>
      </c>
      <c r="BAN549" s="13">
        <v>507990600000</v>
      </c>
      <c r="BAO549" s="13">
        <v>21166275000</v>
      </c>
      <c r="BAP549" s="13">
        <v>7.653349E+16</v>
      </c>
      <c r="BAQ549" s="13">
        <v>3826674500000000</v>
      </c>
      <c r="BAR549" s="13">
        <v>1.14800235E+17</v>
      </c>
      <c r="BAS549" s="13">
        <v>1148002350000</v>
      </c>
      <c r="BAT549" s="13">
        <v>1913337250000</v>
      </c>
      <c r="BAU549" s="13">
        <v>4.25E+16</v>
      </c>
      <c r="BAV549" s="13">
        <v>2550000000000000</v>
      </c>
      <c r="BAW549" s="13">
        <v>7.65E+16</v>
      </c>
      <c r="BAX549" s="13">
        <v>765000000000</v>
      </c>
      <c r="BAY549" s="13">
        <v>850000000000</v>
      </c>
      <c r="BAZ549" s="13">
        <v>1.275E+17</v>
      </c>
      <c r="BBA549" s="13">
        <v>8924999999999999</v>
      </c>
      <c r="BBB549" s="13">
        <v>2.6774999999999997E+17</v>
      </c>
      <c r="BBC549" s="13">
        <v>2677500000000</v>
      </c>
      <c r="BBD549" s="13">
        <v>1912500000000.0005</v>
      </c>
      <c r="BBE549" s="14">
        <v>7.3995004799357842</v>
      </c>
      <c r="BBF549" s="14">
        <v>2.7151839555924679</v>
      </c>
      <c r="BBG549" s="14">
        <v>5.1250423929611859</v>
      </c>
      <c r="BBH549" s="14">
        <v>2385.3371377620579</v>
      </c>
      <c r="BBI549" s="13">
        <v>1046.12370623179</v>
      </c>
      <c r="BBJ549" s="13">
        <v>2074.4128814848959</v>
      </c>
      <c r="BBK549" s="13">
        <v>1301.39746078138</v>
      </c>
      <c r="BBL549" s="13">
        <v>18363.232693517148</v>
      </c>
      <c r="BBM549" s="13">
        <v>22160.597927420553</v>
      </c>
      <c r="BBN549" s="13">
        <v>50.158791144993899</v>
      </c>
      <c r="BBO549" s="15">
        <v>232.36482146081181</v>
      </c>
      <c r="BBP549" s="15">
        <v>238.80055577688927</v>
      </c>
      <c r="BBQ549" s="15">
        <v>236.14733783289762</v>
      </c>
      <c r="BBR549" s="14">
        <v>3.1876225739225523</v>
      </c>
      <c r="BBS549" s="14">
        <v>2.4201636509373592</v>
      </c>
      <c r="BBT549" s="14">
        <v>2.3327480966151048</v>
      </c>
      <c r="BBU549" s="15">
        <v>-4.9391309019417049</v>
      </c>
      <c r="BBV549" s="15">
        <v>-4.9338631605759664</v>
      </c>
      <c r="BBW549" s="15">
        <v>4.0196478680513792</v>
      </c>
      <c r="BBX549" s="15">
        <v>1217.2012874072723</v>
      </c>
      <c r="BBY549" s="15">
        <v>1318.8074909907446</v>
      </c>
      <c r="BBZ549" s="15">
        <v>848.4346829049199</v>
      </c>
      <c r="BCA549" s="14">
        <v>4.5242680047576682</v>
      </c>
      <c r="BCB549" s="14">
        <v>0.91385351061095421</v>
      </c>
      <c r="BCC549" s="14">
        <v>0.3661368671944697</v>
      </c>
      <c r="BCD549" s="14">
        <v>0.11224591736376578</v>
      </c>
      <c r="BCE549" s="14">
        <v>25.301838202934281</v>
      </c>
      <c r="BCF549" s="14">
        <v>8.3379472682083233E-2</v>
      </c>
      <c r="BCG549" s="14">
        <v>1.3434197409307876E-2</v>
      </c>
      <c r="BCH549" s="14">
        <v>2.8819160444783708E-4</v>
      </c>
      <c r="BCI549" s="14">
        <v>19633.78839911403</v>
      </c>
      <c r="BCJ549" s="14">
        <v>1.4828278032142598E-5</v>
      </c>
      <c r="BCK549" s="14">
        <v>15.535644787208998</v>
      </c>
      <c r="BCL549" s="14">
        <v>2.8088453464175797E-6</v>
      </c>
      <c r="BCM549" s="14">
        <v>3.1819071568412982E-8</v>
      </c>
      <c r="BCN549" s="14">
        <v>3.1723653237929993E-2</v>
      </c>
      <c r="BCO549" s="14">
        <v>0.29598891788213211</v>
      </c>
      <c r="BCP549" s="14">
        <v>0.24298033703070743</v>
      </c>
      <c r="BCQ549" s="14">
        <v>4.0947990265273244</v>
      </c>
      <c r="BCR549" s="14">
        <v>0.2793280809704406</v>
      </c>
      <c r="BCS549" s="14">
        <v>0.34685560013380007</v>
      </c>
      <c r="BCT549" s="14">
        <v>0.12322698609712593</v>
      </c>
      <c r="BCU549" s="14">
        <v>0.7958500239113715</v>
      </c>
      <c r="BCV549" s="14">
        <v>0.15289094855377183</v>
      </c>
      <c r="BCW549" s="14">
        <v>6.5392010236092206</v>
      </c>
      <c r="BCX549" s="14">
        <v>3.4283405834777556E-2</v>
      </c>
      <c r="BCY549" s="14">
        <v>5.4966448012965595E-2</v>
      </c>
      <c r="BCZ549" s="14">
        <v>5.327724638594232E-2</v>
      </c>
      <c r="BDA549" s="14">
        <v>4.4322420576019088E-2</v>
      </c>
      <c r="BDB549" s="14">
        <v>8.3195639286014634E-4</v>
      </c>
      <c r="BDC549" s="14">
        <v>25702.016637057182</v>
      </c>
      <c r="BDD549" s="14">
        <v>1.9017455682326126E-5</v>
      </c>
      <c r="BDE549" s="14">
        <v>12.172371921959192</v>
      </c>
      <c r="BDF549" s="14">
        <v>3.1697510972613919E-6</v>
      </c>
      <c r="BDG549" s="14">
        <v>3.4597388389172894E-8</v>
      </c>
      <c r="BDH549" s="14">
        <v>4.0282918512920228E-2</v>
      </c>
      <c r="BDI549" s="14">
        <v>4.7899497398339562E-2</v>
      </c>
      <c r="BDJ549" s="14">
        <v>2.7610824442263301E-2</v>
      </c>
      <c r="BDK549" s="14">
        <v>0.29659274204685054</v>
      </c>
      <c r="BDL549" s="14">
        <v>0.29892717957174175</v>
      </c>
      <c r="BDM549" s="14">
        <v>8.7928532438806259E-2</v>
      </c>
      <c r="BDN549" s="14">
        <v>0.31896443854493339</v>
      </c>
      <c r="BDO549" s="14">
        <v>0.2603421744323231</v>
      </c>
      <c r="BDP549" s="14">
        <v>0.4853621444130557</v>
      </c>
      <c r="BDQ549" s="14">
        <v>6.5242460709322216</v>
      </c>
      <c r="BDR549" s="14">
        <v>8.6646690523127976</v>
      </c>
      <c r="BDS549" s="14">
        <v>0.27865499534166738</v>
      </c>
      <c r="BDT549" s="14">
        <v>0.16626949309875388</v>
      </c>
      <c r="BDU549" s="14">
        <v>0.22501751033346745</v>
      </c>
      <c r="BDV549" s="14">
        <v>0.83952833365372204</v>
      </c>
      <c r="BDW549" s="14">
        <v>0.12141605164469789</v>
      </c>
      <c r="BDX549" s="14">
        <v>4.6480992833694321</v>
      </c>
      <c r="BDY549" s="14">
        <v>8.8736502137178624E-2</v>
      </c>
      <c r="BDZ549" s="14">
        <v>3.0510947964537505</v>
      </c>
      <c r="BEA549" s="14">
        <v>2.8897659510847381E-2</v>
      </c>
      <c r="BEB549" s="14">
        <v>1.2913334387408033E-2</v>
      </c>
      <c r="BEC549" s="14">
        <v>0.2636566968555179</v>
      </c>
      <c r="BED549" s="14">
        <v>2.0366812225906892E-2</v>
      </c>
      <c r="BEE549" s="14">
        <v>4.8473358857152961E-2</v>
      </c>
      <c r="BEF549" s="14">
        <v>3.6298602407644715E-4</v>
      </c>
      <c r="BEG549" s="14">
        <v>13595.492017716639</v>
      </c>
      <c r="BEH549" s="14">
        <v>1.7974551307527375E-5</v>
      </c>
      <c r="BEI549" s="14">
        <v>10.51555647472394</v>
      </c>
      <c r="BEJ549" s="14">
        <v>1.1395482506703427</v>
      </c>
      <c r="BEK549" s="14">
        <v>1.9677848157684623E-6</v>
      </c>
      <c r="BEL549" s="14">
        <v>4.9768794021332043E-8</v>
      </c>
      <c r="BEM549" s="14">
        <v>2.2670730964799383E-2</v>
      </c>
      <c r="BEN549" s="14">
        <v>3.8187597591054008E-2</v>
      </c>
      <c r="BEO549" s="14">
        <v>9.9969870390542136E-3</v>
      </c>
      <c r="BEP549" s="14">
        <v>0.25945035898824725</v>
      </c>
      <c r="BEQ549" s="14">
        <v>0.3131042523098525</v>
      </c>
      <c r="BER549" s="14">
        <v>0.40726213237934444</v>
      </c>
      <c r="BES549" s="14">
        <v>0.17424120461499887</v>
      </c>
      <c r="BET549" s="14">
        <v>0.42527963492519566</v>
      </c>
      <c r="BEU549" s="26">
        <v>0.19507167860333621</v>
      </c>
    </row>
    <row r="550" spans="2:1503" outlineLevel="1" x14ac:dyDescent="0.35">
      <c r="B550" s="18">
        <v>541</v>
      </c>
      <c r="C550" s="11">
        <v>0</v>
      </c>
      <c r="D550" s="12">
        <v>0</v>
      </c>
      <c r="E550" s="12">
        <v>0</v>
      </c>
      <c r="F550" s="12">
        <v>0</v>
      </c>
      <c r="G550" s="12">
        <v>3.5657105714899814E-5</v>
      </c>
      <c r="H550" s="12">
        <v>0</v>
      </c>
      <c r="I550" s="12">
        <v>0</v>
      </c>
      <c r="J550" s="12">
        <v>0</v>
      </c>
      <c r="K550" s="12">
        <v>0</v>
      </c>
      <c r="L550" s="12">
        <v>0</v>
      </c>
      <c r="M550" s="12">
        <v>0</v>
      </c>
      <c r="N550" s="12">
        <v>0</v>
      </c>
      <c r="O550" s="12">
        <v>-9.1431919876230281E-11</v>
      </c>
      <c r="P550" s="12">
        <v>0</v>
      </c>
      <c r="Q550" s="12">
        <v>0</v>
      </c>
      <c r="R550" s="12">
        <v>0</v>
      </c>
      <c r="S550" s="12">
        <v>0</v>
      </c>
      <c r="T550" s="12">
        <v>0</v>
      </c>
      <c r="U550" s="12">
        <v>0</v>
      </c>
      <c r="V550" s="12">
        <v>0</v>
      </c>
      <c r="W550" s="12">
        <v>0</v>
      </c>
      <c r="X550" s="12">
        <v>0</v>
      </c>
      <c r="Y550" s="12">
        <v>0</v>
      </c>
      <c r="Z550" s="12">
        <v>0</v>
      </c>
      <c r="AA550" s="12">
        <v>0</v>
      </c>
      <c r="AB550" s="12">
        <v>0</v>
      </c>
      <c r="AC550" s="12">
        <v>0</v>
      </c>
      <c r="AD550" s="12">
        <v>0</v>
      </c>
      <c r="AE550" s="12">
        <v>0</v>
      </c>
      <c r="AF550" s="12">
        <v>0</v>
      </c>
      <c r="AG550" s="12">
        <v>0</v>
      </c>
      <c r="AH550" s="12">
        <v>0</v>
      </c>
      <c r="AI550" s="12">
        <v>0</v>
      </c>
      <c r="AJ550" s="12">
        <v>0</v>
      </c>
      <c r="AK550" s="12">
        <v>0</v>
      </c>
      <c r="AL550" s="12">
        <v>0</v>
      </c>
      <c r="AM550" s="12">
        <v>0</v>
      </c>
      <c r="AN550" s="12">
        <v>0</v>
      </c>
      <c r="AO550" s="12">
        <v>0</v>
      </c>
      <c r="AP550" s="12">
        <v>0</v>
      </c>
      <c r="AQ550" s="12">
        <v>0</v>
      </c>
      <c r="AR550" s="12">
        <v>8.9501208030135686E-4</v>
      </c>
      <c r="AS550" s="12">
        <v>0</v>
      </c>
      <c r="AT550" s="12">
        <v>0</v>
      </c>
      <c r="AU550" s="12">
        <v>0</v>
      </c>
      <c r="AV550" s="12">
        <v>0</v>
      </c>
      <c r="AW550" s="12">
        <v>0</v>
      </c>
      <c r="AX550" s="12">
        <v>0</v>
      </c>
      <c r="AY550" s="12">
        <v>0</v>
      </c>
      <c r="AZ550" s="12">
        <v>0</v>
      </c>
      <c r="BA550" s="12">
        <v>-1.1971259135566635E-5</v>
      </c>
      <c r="BB550" s="12">
        <v>4.4610362185691806E-25</v>
      </c>
      <c r="BC550" s="12">
        <v>4.63727278317321E-24</v>
      </c>
      <c r="BD550" s="12">
        <v>1.9457330239936994E-25</v>
      </c>
      <c r="BE550" s="12">
        <v>0</v>
      </c>
      <c r="BF550" s="12">
        <v>0</v>
      </c>
      <c r="BG550" s="12">
        <v>2.6105479323767354E-27</v>
      </c>
      <c r="BH550" s="12">
        <v>1.1879408894880403E-27</v>
      </c>
      <c r="BI550" s="12">
        <v>2.6105479323767354E-27</v>
      </c>
      <c r="BJ550" s="12">
        <v>2.6012443735662949E-7</v>
      </c>
      <c r="BK550" s="12">
        <v>0</v>
      </c>
      <c r="BL550" s="12">
        <v>0</v>
      </c>
      <c r="BM550" s="12">
        <v>0</v>
      </c>
      <c r="BN550" s="12">
        <v>0</v>
      </c>
      <c r="BO550" s="12">
        <v>0</v>
      </c>
      <c r="BP550" s="12">
        <v>0</v>
      </c>
      <c r="BQ550" s="12">
        <v>0</v>
      </c>
      <c r="BR550" s="12">
        <v>0</v>
      </c>
      <c r="BS550" s="12">
        <v>0</v>
      </c>
      <c r="BT550" s="12">
        <v>0</v>
      </c>
      <c r="BU550" s="12">
        <v>0</v>
      </c>
      <c r="BV550" s="12">
        <v>0</v>
      </c>
      <c r="BW550" s="12">
        <v>0</v>
      </c>
      <c r="BX550" s="12">
        <v>0</v>
      </c>
      <c r="BY550" s="12">
        <v>0</v>
      </c>
      <c r="BZ550" s="12">
        <v>0</v>
      </c>
      <c r="CA550" s="12">
        <v>0</v>
      </c>
      <c r="CB550" s="12">
        <v>0</v>
      </c>
      <c r="CC550" s="12">
        <v>0</v>
      </c>
      <c r="CD550" s="12">
        <v>0</v>
      </c>
      <c r="CE550" s="12">
        <v>0</v>
      </c>
      <c r="CF550" s="12">
        <v>0</v>
      </c>
      <c r="CG550" s="12">
        <v>0</v>
      </c>
      <c r="CH550" s="12">
        <v>0</v>
      </c>
      <c r="CI550" s="12">
        <v>0</v>
      </c>
      <c r="CJ550" s="12">
        <v>0</v>
      </c>
      <c r="CK550" s="12">
        <v>0</v>
      </c>
      <c r="CL550" s="12">
        <v>1.0017808664325281E-8</v>
      </c>
      <c r="CM550" s="12">
        <v>-4.3486192368372064E-9</v>
      </c>
      <c r="CN550" s="12">
        <v>0</v>
      </c>
      <c r="CO550" s="12">
        <v>0</v>
      </c>
      <c r="CP550" s="12">
        <v>0</v>
      </c>
      <c r="CQ550" s="12">
        <v>0</v>
      </c>
      <c r="CR550" s="12">
        <v>0</v>
      </c>
      <c r="CS550" s="12">
        <v>0</v>
      </c>
      <c r="CT550" s="12">
        <v>0</v>
      </c>
      <c r="CU550" s="12">
        <v>0</v>
      </c>
      <c r="CV550" s="12">
        <v>0</v>
      </c>
      <c r="CW550" s="12">
        <v>0</v>
      </c>
      <c r="CX550" s="12">
        <v>0</v>
      </c>
      <c r="CY550" s="12">
        <v>0</v>
      </c>
      <c r="CZ550" s="12">
        <v>0</v>
      </c>
      <c r="DA550" s="12">
        <v>0</v>
      </c>
      <c r="DB550" s="12">
        <v>0</v>
      </c>
      <c r="DC550" s="12">
        <v>0</v>
      </c>
      <c r="DD550" s="12">
        <v>0</v>
      </c>
      <c r="DE550" s="12">
        <v>0</v>
      </c>
      <c r="DF550" s="12">
        <v>0</v>
      </c>
      <c r="DG550" s="12">
        <v>0</v>
      </c>
      <c r="DH550" s="12">
        <v>0</v>
      </c>
      <c r="DI550" s="12">
        <v>0</v>
      </c>
      <c r="DJ550" s="12">
        <v>0</v>
      </c>
      <c r="DK550" s="12">
        <v>0</v>
      </c>
      <c r="DL550" s="12">
        <v>0</v>
      </c>
      <c r="DM550" s="12">
        <v>0</v>
      </c>
      <c r="DN550" s="12">
        <v>0</v>
      </c>
      <c r="DO550" s="12">
        <v>0</v>
      </c>
      <c r="DP550" s="12">
        <v>0</v>
      </c>
      <c r="DQ550" s="12">
        <v>0</v>
      </c>
      <c r="DR550" s="12">
        <v>0</v>
      </c>
      <c r="DS550" s="12">
        <v>0</v>
      </c>
      <c r="DT550" s="12">
        <v>0</v>
      </c>
      <c r="DU550" s="12">
        <v>0</v>
      </c>
      <c r="DV550" s="12">
        <v>0</v>
      </c>
      <c r="DW550" s="12">
        <v>1.101958953075781E-7</v>
      </c>
      <c r="DX550" s="12">
        <v>4.3486192368320109E-9</v>
      </c>
      <c r="DY550" s="12">
        <v>-4.0648875242655379E-6</v>
      </c>
      <c r="DZ550" s="12">
        <v>0</v>
      </c>
      <c r="EA550" s="12">
        <v>1.3579373576896406E-7</v>
      </c>
      <c r="EB550" s="12">
        <v>0</v>
      </c>
      <c r="EC550" s="12">
        <v>2.14836443969006E-11</v>
      </c>
      <c r="ED550" s="12">
        <v>2.0981554794002951E-11</v>
      </c>
      <c r="EE550" s="12">
        <v>3.3999780665641526E-11</v>
      </c>
      <c r="EF550" s="12">
        <v>0</v>
      </c>
      <c r="EG550" s="12">
        <v>0</v>
      </c>
      <c r="EH550" s="12">
        <v>0</v>
      </c>
      <c r="EI550" s="12">
        <v>0</v>
      </c>
      <c r="EJ550" s="12">
        <v>0</v>
      </c>
      <c r="EK550" s="12">
        <v>0</v>
      </c>
      <c r="EL550" s="12">
        <v>0</v>
      </c>
      <c r="EM550" s="12">
        <v>0</v>
      </c>
      <c r="EN550" s="12">
        <v>0</v>
      </c>
      <c r="EO550" s="12">
        <v>0</v>
      </c>
      <c r="EP550" s="12">
        <v>0</v>
      </c>
      <c r="EQ550" s="12">
        <v>0</v>
      </c>
      <c r="ER550" s="12">
        <v>0</v>
      </c>
      <c r="ES550" s="12">
        <v>0</v>
      </c>
      <c r="ET550" s="12">
        <v>0</v>
      </c>
      <c r="EU550" s="12">
        <v>0</v>
      </c>
      <c r="EV550" s="12">
        <v>0</v>
      </c>
      <c r="EW550" s="12">
        <v>0</v>
      </c>
      <c r="EX550" s="12">
        <v>0</v>
      </c>
      <c r="EY550" s="12">
        <v>0</v>
      </c>
      <c r="EZ550" s="12">
        <v>0</v>
      </c>
      <c r="FA550" s="12">
        <v>0</v>
      </c>
      <c r="FB550" s="12">
        <v>9.9999999999999995E-21</v>
      </c>
      <c r="FC550" s="12">
        <v>0</v>
      </c>
      <c r="FD550" s="12">
        <v>0</v>
      </c>
      <c r="FE550" s="12">
        <v>0</v>
      </c>
      <c r="FF550" s="12">
        <v>0</v>
      </c>
      <c r="FG550" s="12">
        <v>0</v>
      </c>
      <c r="FH550" s="12">
        <v>4.0069152176650997E-6</v>
      </c>
      <c r="FI550" s="12">
        <v>0</v>
      </c>
      <c r="FJ550" s="12">
        <v>9.683316081359459E-8</v>
      </c>
      <c r="FK550" s="12">
        <v>-5.1715420434378392E-8</v>
      </c>
      <c r="FL550" s="12">
        <v>0</v>
      </c>
      <c r="FM550" s="12">
        <v>2.0784802128156615E-8</v>
      </c>
      <c r="FN550" s="12">
        <v>0</v>
      </c>
      <c r="FO550" s="12">
        <v>0</v>
      </c>
      <c r="FP550" s="12">
        <v>0</v>
      </c>
      <c r="FQ550" s="12">
        <v>0</v>
      </c>
      <c r="FR550" s="12">
        <v>7.0154117624046652E-9</v>
      </c>
      <c r="FS550" s="12">
        <v>0</v>
      </c>
      <c r="FT550" s="12">
        <v>0</v>
      </c>
      <c r="FU550" s="12">
        <v>0</v>
      </c>
      <c r="FV550" s="12">
        <v>0</v>
      </c>
      <c r="FW550" s="12">
        <v>0</v>
      </c>
      <c r="FX550" s="12">
        <v>0</v>
      </c>
      <c r="FY550" s="12">
        <v>0</v>
      </c>
      <c r="FZ550" s="12">
        <v>0</v>
      </c>
      <c r="GA550" s="12">
        <v>0</v>
      </c>
      <c r="GB550" s="12">
        <v>0</v>
      </c>
      <c r="GC550" s="12">
        <v>0</v>
      </c>
      <c r="GD550" s="12">
        <v>0</v>
      </c>
      <c r="GE550" s="12">
        <v>0</v>
      </c>
      <c r="GF550" s="12">
        <v>0</v>
      </c>
      <c r="GG550" s="12">
        <v>0</v>
      </c>
      <c r="GH550" s="12">
        <v>0</v>
      </c>
      <c r="GI550" s="12">
        <v>0</v>
      </c>
      <c r="GJ550" s="12">
        <v>0</v>
      </c>
      <c r="GK550" s="12">
        <v>0</v>
      </c>
      <c r="GL550" s="12">
        <v>0</v>
      </c>
      <c r="GM550" s="12">
        <v>0</v>
      </c>
      <c r="GN550" s="12">
        <v>0</v>
      </c>
      <c r="GO550" s="12">
        <v>0</v>
      </c>
      <c r="GP550" s="12">
        <v>0</v>
      </c>
      <c r="GQ550" s="12">
        <v>0</v>
      </c>
      <c r="GR550" s="12">
        <v>0</v>
      </c>
      <c r="GS550" s="12">
        <v>0</v>
      </c>
      <c r="GT550" s="12">
        <v>0</v>
      </c>
      <c r="GU550" s="12">
        <v>3.9680543634519411E-6</v>
      </c>
      <c r="GV550" s="12">
        <v>0</v>
      </c>
      <c r="GW550" s="12">
        <v>-1.3709158570907701E-7</v>
      </c>
      <c r="GX550" s="12">
        <v>0</v>
      </c>
      <c r="GY550" s="12">
        <v>0</v>
      </c>
      <c r="GZ550" s="12">
        <v>0</v>
      </c>
      <c r="HA550" s="12">
        <v>0</v>
      </c>
      <c r="HB550" s="12">
        <v>0</v>
      </c>
      <c r="HC550" s="12">
        <v>0</v>
      </c>
      <c r="HD550" s="12">
        <v>0</v>
      </c>
      <c r="HE550" s="12">
        <v>0</v>
      </c>
      <c r="HF550" s="12">
        <v>0</v>
      </c>
      <c r="HG550" s="12">
        <v>0</v>
      </c>
      <c r="HH550" s="12">
        <v>0</v>
      </c>
      <c r="HI550" s="12">
        <v>0</v>
      </c>
      <c r="HJ550" s="12">
        <v>0</v>
      </c>
      <c r="HK550" s="12">
        <v>0</v>
      </c>
      <c r="HL550" s="12">
        <v>0</v>
      </c>
      <c r="HM550" s="12">
        <v>0</v>
      </c>
      <c r="HN550" s="12">
        <v>0</v>
      </c>
      <c r="HO550" s="12">
        <v>0</v>
      </c>
      <c r="HP550" s="12">
        <v>0</v>
      </c>
      <c r="HQ550" s="12">
        <v>0</v>
      </c>
      <c r="HR550" s="12">
        <v>0</v>
      </c>
      <c r="HS550" s="12">
        <v>0</v>
      </c>
      <c r="HT550" s="12">
        <v>0</v>
      </c>
      <c r="HU550" s="12">
        <v>0</v>
      </c>
      <c r="HV550" s="12">
        <v>0</v>
      </c>
      <c r="HW550" s="12">
        <v>0</v>
      </c>
      <c r="HX550" s="12">
        <v>0</v>
      </c>
      <c r="HY550" s="12">
        <v>0</v>
      </c>
      <c r="HZ550" s="12">
        <v>0</v>
      </c>
      <c r="IA550" s="12">
        <v>0</v>
      </c>
      <c r="IB550" s="12">
        <v>0</v>
      </c>
      <c r="IC550" s="12">
        <v>0</v>
      </c>
      <c r="ID550" s="12">
        <v>0</v>
      </c>
      <c r="IE550" s="12">
        <v>0</v>
      </c>
      <c r="IF550" s="12">
        <v>0</v>
      </c>
      <c r="IG550" s="12">
        <v>2.0005632533236158E-8</v>
      </c>
      <c r="IH550" s="12">
        <v>0</v>
      </c>
      <c r="II550" s="12">
        <v>-2.0784802128161902E-8</v>
      </c>
      <c r="IJ550" s="12">
        <v>0</v>
      </c>
      <c r="IK550" s="12">
        <v>0</v>
      </c>
      <c r="IL550" s="12">
        <v>0</v>
      </c>
      <c r="IM550" s="12">
        <v>0</v>
      </c>
      <c r="IN550" s="12">
        <v>0</v>
      </c>
      <c r="IO550" s="12">
        <v>0</v>
      </c>
      <c r="IP550" s="12">
        <v>0</v>
      </c>
      <c r="IQ550" s="12">
        <v>0</v>
      </c>
      <c r="IR550" s="12">
        <v>0</v>
      </c>
      <c r="IS550" s="12">
        <v>0</v>
      </c>
      <c r="IT550" s="12">
        <v>0</v>
      </c>
      <c r="IU550" s="12">
        <v>0</v>
      </c>
      <c r="IV550" s="12">
        <v>0</v>
      </c>
      <c r="IW550" s="12">
        <v>0</v>
      </c>
      <c r="IX550" s="12">
        <v>0</v>
      </c>
      <c r="IY550" s="12">
        <v>0</v>
      </c>
      <c r="IZ550" s="12">
        <v>0</v>
      </c>
      <c r="JA550" s="12">
        <v>0</v>
      </c>
      <c r="JB550" s="12">
        <v>0</v>
      </c>
      <c r="JC550" s="12">
        <v>0</v>
      </c>
      <c r="JD550" s="12">
        <v>0</v>
      </c>
      <c r="JE550" s="12">
        <v>0</v>
      </c>
      <c r="JF550" s="12">
        <v>0</v>
      </c>
      <c r="JG550" s="12">
        <v>0</v>
      </c>
      <c r="JH550" s="12">
        <v>0</v>
      </c>
      <c r="JI550" s="12">
        <v>0</v>
      </c>
      <c r="JJ550" s="12">
        <v>0</v>
      </c>
      <c r="JK550" s="12">
        <v>0</v>
      </c>
      <c r="JL550" s="12">
        <v>0</v>
      </c>
      <c r="JM550" s="12">
        <v>0</v>
      </c>
      <c r="JN550" s="12">
        <v>0</v>
      </c>
      <c r="JO550" s="12">
        <v>1.0819233354224242E-6</v>
      </c>
      <c r="JP550" s="12">
        <v>0</v>
      </c>
      <c r="JQ550" s="12">
        <v>0</v>
      </c>
      <c r="JR550" s="12">
        <v>0</v>
      </c>
      <c r="JS550" s="12">
        <v>0</v>
      </c>
      <c r="JT550" s="12">
        <v>0</v>
      </c>
      <c r="JU550" s="12">
        <v>-2.1501617251128405E-11</v>
      </c>
      <c r="JV550" s="12">
        <v>0</v>
      </c>
      <c r="JW550" s="12">
        <v>0</v>
      </c>
      <c r="JX550" s="12">
        <v>0</v>
      </c>
      <c r="JY550" s="12">
        <v>0</v>
      </c>
      <c r="JZ550" s="12">
        <v>0</v>
      </c>
      <c r="KA550" s="12">
        <v>0</v>
      </c>
      <c r="KB550" s="12">
        <v>0</v>
      </c>
      <c r="KC550" s="12">
        <v>0</v>
      </c>
      <c r="KD550" s="12">
        <v>0</v>
      </c>
      <c r="KE550" s="12">
        <v>0</v>
      </c>
      <c r="KF550" s="12">
        <v>0</v>
      </c>
      <c r="KG550" s="12">
        <v>0</v>
      </c>
      <c r="KH550" s="12">
        <v>0</v>
      </c>
      <c r="KI550" s="12">
        <v>0</v>
      </c>
      <c r="KJ550" s="12">
        <v>0</v>
      </c>
      <c r="KK550" s="12">
        <v>0</v>
      </c>
      <c r="KL550" s="12">
        <v>0</v>
      </c>
      <c r="KM550" s="12">
        <v>0</v>
      </c>
      <c r="KN550" s="12">
        <v>0</v>
      </c>
      <c r="KO550" s="12">
        <v>0</v>
      </c>
      <c r="KP550" s="12">
        <v>0</v>
      </c>
      <c r="KQ550" s="12">
        <v>0</v>
      </c>
      <c r="KR550" s="12">
        <v>0</v>
      </c>
      <c r="KS550" s="12">
        <v>0</v>
      </c>
      <c r="KT550" s="12">
        <v>0</v>
      </c>
      <c r="KU550" s="12">
        <v>0</v>
      </c>
      <c r="KV550" s="12">
        <v>0</v>
      </c>
      <c r="KW550" s="12">
        <v>0</v>
      </c>
      <c r="KX550" s="12">
        <v>0</v>
      </c>
      <c r="KY550" s="12">
        <v>0</v>
      </c>
      <c r="KZ550" s="12">
        <v>2.4042740787164982E-6</v>
      </c>
      <c r="LA550" s="12">
        <v>0</v>
      </c>
      <c r="LB550" s="12">
        <v>0</v>
      </c>
      <c r="LC550" s="12">
        <v>0</v>
      </c>
      <c r="LD550" s="12">
        <v>0</v>
      </c>
      <c r="LE550" s="12">
        <v>0</v>
      </c>
      <c r="LF550" s="12">
        <v>0</v>
      </c>
      <c r="LG550" s="12">
        <v>-2.1048074752982448E-11</v>
      </c>
      <c r="LH550" s="12">
        <v>0</v>
      </c>
      <c r="LI550" s="12">
        <v>0</v>
      </c>
      <c r="LJ550" s="12">
        <v>0</v>
      </c>
      <c r="LK550" s="12">
        <v>0</v>
      </c>
      <c r="LL550" s="12">
        <v>0</v>
      </c>
      <c r="LM550" s="12">
        <v>0</v>
      </c>
      <c r="LN550" s="12">
        <v>0</v>
      </c>
      <c r="LO550" s="12">
        <v>0</v>
      </c>
      <c r="LP550" s="12">
        <v>0</v>
      </c>
      <c r="LQ550" s="12">
        <v>0</v>
      </c>
      <c r="LR550" s="12">
        <v>0</v>
      </c>
      <c r="LS550" s="12">
        <v>0</v>
      </c>
      <c r="LT550" s="12">
        <v>0</v>
      </c>
      <c r="LU550" s="12">
        <v>0</v>
      </c>
      <c r="LV550" s="12">
        <v>0</v>
      </c>
      <c r="LW550" s="12">
        <v>0</v>
      </c>
      <c r="LX550" s="12">
        <v>0</v>
      </c>
      <c r="LY550" s="12">
        <v>0</v>
      </c>
      <c r="LZ550" s="12">
        <v>0</v>
      </c>
      <c r="MA550" s="12">
        <v>0</v>
      </c>
      <c r="MB550" s="12">
        <v>0</v>
      </c>
      <c r="MC550" s="12">
        <v>0</v>
      </c>
      <c r="MD550" s="12">
        <v>0</v>
      </c>
      <c r="ME550" s="12">
        <v>0</v>
      </c>
      <c r="MF550" s="12">
        <v>0</v>
      </c>
      <c r="MG550" s="12">
        <v>0</v>
      </c>
      <c r="MH550" s="12">
        <v>0</v>
      </c>
      <c r="MI550" s="12">
        <v>0</v>
      </c>
      <c r="MJ550" s="12">
        <v>0</v>
      </c>
      <c r="MK550" s="12">
        <v>4.0071234645274973E-7</v>
      </c>
      <c r="ML550" s="12">
        <v>0</v>
      </c>
      <c r="MM550" s="12">
        <v>0</v>
      </c>
      <c r="MN550" s="12">
        <v>0</v>
      </c>
      <c r="MO550" s="12">
        <v>0</v>
      </c>
      <c r="MP550" s="12">
        <v>0</v>
      </c>
      <c r="MQ550" s="12">
        <v>0</v>
      </c>
      <c r="MR550" s="12">
        <v>0</v>
      </c>
      <c r="MS550" s="12">
        <v>-3.413463587756376E-11</v>
      </c>
      <c r="MT550" s="12">
        <v>0</v>
      </c>
      <c r="MU550" s="12">
        <v>0</v>
      </c>
      <c r="MV550" s="12">
        <v>0</v>
      </c>
      <c r="MW550" s="12">
        <v>0</v>
      </c>
      <c r="MX550" s="12">
        <v>0</v>
      </c>
      <c r="MY550" s="12">
        <v>0</v>
      </c>
      <c r="MZ550" s="12">
        <v>0</v>
      </c>
      <c r="NA550" s="12">
        <v>0</v>
      </c>
      <c r="NB550" s="12">
        <v>0</v>
      </c>
      <c r="NC550" s="12">
        <v>0</v>
      </c>
      <c r="ND550" s="12">
        <v>0</v>
      </c>
      <c r="NE550" s="12">
        <v>0</v>
      </c>
      <c r="NF550" s="12">
        <v>0</v>
      </c>
      <c r="NG550" s="12">
        <v>0</v>
      </c>
      <c r="NH550" s="12">
        <v>0</v>
      </c>
      <c r="NI550" s="12">
        <v>0</v>
      </c>
      <c r="NJ550" s="12">
        <v>0</v>
      </c>
      <c r="NK550" s="12">
        <v>0</v>
      </c>
      <c r="NL550" s="12">
        <v>0</v>
      </c>
      <c r="NM550" s="12">
        <v>0</v>
      </c>
      <c r="NN550" s="12">
        <v>0</v>
      </c>
      <c r="NO550" s="12">
        <v>0</v>
      </c>
      <c r="NP550" s="12">
        <v>0</v>
      </c>
      <c r="NQ550" s="12">
        <v>0</v>
      </c>
      <c r="NR550" s="12">
        <v>0</v>
      </c>
      <c r="NS550" s="12">
        <v>0</v>
      </c>
      <c r="NT550" s="12">
        <v>0</v>
      </c>
      <c r="NU550" s="12">
        <v>0</v>
      </c>
      <c r="NV550" s="12">
        <v>3.9329441214094756E-6</v>
      </c>
      <c r="NW550" s="12">
        <v>0</v>
      </c>
      <c r="NX550" s="12">
        <v>0</v>
      </c>
      <c r="NY550" s="12">
        <v>0</v>
      </c>
      <c r="NZ550" s="12">
        <v>0</v>
      </c>
      <c r="OA550" s="12">
        <v>0</v>
      </c>
      <c r="OB550" s="12">
        <v>0</v>
      </c>
      <c r="OC550" s="12">
        <v>0</v>
      </c>
      <c r="OD550" s="12">
        <v>0</v>
      </c>
      <c r="OE550" s="12">
        <v>-8.982912427612411E-6</v>
      </c>
      <c r="OF550" s="12">
        <v>9.5079912257161622E-26</v>
      </c>
      <c r="OG550" s="12">
        <v>0</v>
      </c>
      <c r="OH550" s="12">
        <v>0</v>
      </c>
      <c r="OI550" s="12">
        <v>5.4681156848054582E-27</v>
      </c>
      <c r="OJ550" s="12">
        <v>5.1925638918420895E-7</v>
      </c>
      <c r="OK550" s="12">
        <v>0</v>
      </c>
      <c r="OL550" s="12">
        <v>0</v>
      </c>
      <c r="OM550" s="12">
        <v>0</v>
      </c>
      <c r="ON550" s="12">
        <v>0</v>
      </c>
      <c r="OO550" s="12">
        <v>2.9979281607393609E-7</v>
      </c>
      <c r="OP550" s="12">
        <v>0</v>
      </c>
      <c r="OQ550" s="12">
        <v>0</v>
      </c>
      <c r="OR550" s="12">
        <v>0</v>
      </c>
      <c r="OS550" s="12">
        <v>0</v>
      </c>
      <c r="OT550" s="12">
        <v>0</v>
      </c>
      <c r="OU550" s="12">
        <v>0</v>
      </c>
      <c r="OV550" s="12">
        <v>0</v>
      </c>
      <c r="OW550" s="12">
        <v>0</v>
      </c>
      <c r="OX550" s="12">
        <v>0</v>
      </c>
      <c r="OY550" s="12">
        <v>0</v>
      </c>
      <c r="OZ550" s="12">
        <v>0</v>
      </c>
      <c r="PA550" s="12">
        <v>0</v>
      </c>
      <c r="PB550" s="12">
        <v>0</v>
      </c>
      <c r="PC550" s="12">
        <v>0</v>
      </c>
      <c r="PD550" s="12">
        <v>0</v>
      </c>
      <c r="PE550" s="12">
        <v>0</v>
      </c>
      <c r="PF550" s="12">
        <v>0</v>
      </c>
      <c r="PG550" s="12">
        <v>0</v>
      </c>
      <c r="PH550" s="12">
        <v>0</v>
      </c>
      <c r="PI550" s="12">
        <v>0</v>
      </c>
      <c r="PJ550" s="12">
        <v>3.1709751157495732E-8</v>
      </c>
      <c r="PK550" s="12">
        <v>0</v>
      </c>
      <c r="PL550" s="12">
        <v>0</v>
      </c>
      <c r="PM550" s="12">
        <v>0</v>
      </c>
      <c r="PN550" s="12">
        <v>0</v>
      </c>
      <c r="PO550" s="12">
        <v>0</v>
      </c>
      <c r="PP550" s="12">
        <v>3.9673180371720716E-6</v>
      </c>
      <c r="PQ550" s="12">
        <v>-2.9585017426190226E-7</v>
      </c>
      <c r="PR550" s="12">
        <v>8.3212078822867434E-9</v>
      </c>
      <c r="PS550" s="12">
        <v>0</v>
      </c>
      <c r="PT550" s="12">
        <v>3.666044196321541E-11</v>
      </c>
      <c r="PU550" s="12">
        <v>0</v>
      </c>
      <c r="PV550" s="12">
        <v>0</v>
      </c>
      <c r="PW550" s="12">
        <v>0</v>
      </c>
      <c r="PX550" s="12">
        <v>0</v>
      </c>
      <c r="PY550" s="12">
        <v>0</v>
      </c>
      <c r="PZ550" s="12">
        <v>0</v>
      </c>
      <c r="QA550" s="12">
        <v>1.6806722689075633E-8</v>
      </c>
      <c r="QB550" s="12">
        <v>0</v>
      </c>
      <c r="QC550" s="12">
        <v>0</v>
      </c>
      <c r="QD550" s="12">
        <v>0</v>
      </c>
      <c r="QE550" s="12">
        <v>-1.9577079003033466</v>
      </c>
      <c r="QF550" s="12">
        <v>1.4555009099387625E-23</v>
      </c>
      <c r="QG550" s="12">
        <v>3.5355219109647935E-18</v>
      </c>
      <c r="QH550" s="12">
        <v>0</v>
      </c>
      <c r="QI550" s="12">
        <v>2.2263900121155124E-4</v>
      </c>
      <c r="QJ550" s="12">
        <v>0</v>
      </c>
      <c r="QK550" s="12">
        <v>0</v>
      </c>
      <c r="QL550" s="12">
        <v>0</v>
      </c>
      <c r="QM550" s="12">
        <v>0</v>
      </c>
      <c r="QN550" s="12">
        <v>0</v>
      </c>
      <c r="QO550" s="12">
        <v>0</v>
      </c>
      <c r="QP550" s="12">
        <v>0</v>
      </c>
      <c r="QQ550" s="12">
        <v>0</v>
      </c>
      <c r="QR550" s="12">
        <v>0</v>
      </c>
      <c r="QS550" s="12">
        <v>0</v>
      </c>
      <c r="QT550" s="12">
        <v>0</v>
      </c>
      <c r="QU550" s="12">
        <v>0</v>
      </c>
      <c r="QV550" s="12">
        <v>0</v>
      </c>
      <c r="QW550" s="12">
        <v>0</v>
      </c>
      <c r="QX550" s="12">
        <v>0</v>
      </c>
      <c r="QY550" s="12">
        <v>0</v>
      </c>
      <c r="QZ550" s="12">
        <v>0</v>
      </c>
      <c r="RA550" s="12">
        <v>0</v>
      </c>
      <c r="RB550" s="12">
        <v>0</v>
      </c>
      <c r="RC550" s="12">
        <v>0</v>
      </c>
      <c r="RD550" s="12">
        <v>0</v>
      </c>
      <c r="RE550" s="12">
        <v>0</v>
      </c>
      <c r="RF550" s="12">
        <v>0</v>
      </c>
      <c r="RG550" s="12">
        <v>0</v>
      </c>
      <c r="RH550" s="12">
        <v>0</v>
      </c>
      <c r="RI550" s="12">
        <v>0</v>
      </c>
      <c r="RJ550" s="12">
        <v>0</v>
      </c>
      <c r="RK550" s="12">
        <v>0</v>
      </c>
      <c r="RL550" s="12">
        <v>0</v>
      </c>
      <c r="RM550" s="12">
        <v>0</v>
      </c>
      <c r="RN550" s="12">
        <v>0</v>
      </c>
      <c r="RO550" s="12">
        <v>0</v>
      </c>
      <c r="RP550" s="12">
        <v>0.15643769668705645</v>
      </c>
      <c r="RQ550" s="12">
        <v>-1.4360784684915425E-5</v>
      </c>
      <c r="RR550" s="12">
        <v>2.4051031915082063E-11</v>
      </c>
      <c r="RS550" s="12">
        <v>1.5703683429998321E-2</v>
      </c>
      <c r="RT550" s="12">
        <v>0</v>
      </c>
      <c r="RU550" s="12">
        <v>0</v>
      </c>
      <c r="RV550" s="12">
        <v>0</v>
      </c>
      <c r="RW550" s="12">
        <v>0</v>
      </c>
      <c r="RX550" s="12">
        <v>0</v>
      </c>
      <c r="RY550" s="12">
        <v>0</v>
      </c>
      <c r="RZ550" s="12">
        <v>0</v>
      </c>
      <c r="SA550" s="12">
        <v>0</v>
      </c>
      <c r="SB550" s="12">
        <v>0</v>
      </c>
      <c r="SC550" s="12">
        <v>0</v>
      </c>
      <c r="SD550" s="12">
        <v>0</v>
      </c>
      <c r="SE550" s="12">
        <v>0</v>
      </c>
      <c r="SF550" s="12">
        <v>0</v>
      </c>
      <c r="SG550" s="12">
        <v>0</v>
      </c>
      <c r="SH550" s="12">
        <v>0</v>
      </c>
      <c r="SI550" s="12">
        <v>0</v>
      </c>
      <c r="SJ550" s="12">
        <v>0</v>
      </c>
      <c r="SK550" s="12">
        <v>0</v>
      </c>
      <c r="SL550" s="12">
        <v>0</v>
      </c>
      <c r="SM550" s="12">
        <v>0</v>
      </c>
      <c r="SN550" s="12">
        <v>0</v>
      </c>
      <c r="SO550" s="12">
        <v>0</v>
      </c>
      <c r="SP550" s="12">
        <v>0</v>
      </c>
      <c r="SQ550" s="12">
        <v>0</v>
      </c>
      <c r="SR550" s="12">
        <v>0</v>
      </c>
      <c r="SS550" s="12">
        <v>0</v>
      </c>
      <c r="ST550" s="12">
        <v>0</v>
      </c>
      <c r="SU550" s="12">
        <v>0</v>
      </c>
      <c r="SV550" s="12">
        <v>0</v>
      </c>
      <c r="SW550" s="12">
        <v>0</v>
      </c>
      <c r="SX550" s="12">
        <v>0</v>
      </c>
      <c r="SY550" s="12">
        <v>0</v>
      </c>
      <c r="SZ550" s="12">
        <v>0</v>
      </c>
      <c r="TA550" s="12">
        <v>1.7990335119011478</v>
      </c>
      <c r="TB550" s="12">
        <v>0</v>
      </c>
      <c r="TC550" s="12">
        <v>-2.4138538309259521E-11</v>
      </c>
      <c r="TD550" s="12">
        <v>0</v>
      </c>
      <c r="TE550" s="12">
        <v>0</v>
      </c>
      <c r="TF550" s="12">
        <v>0</v>
      </c>
      <c r="TG550" s="12">
        <v>0</v>
      </c>
      <c r="TH550" s="12">
        <v>0</v>
      </c>
      <c r="TI550" s="12">
        <v>0</v>
      </c>
      <c r="TJ550" s="12">
        <v>0</v>
      </c>
      <c r="TK550" s="12">
        <v>0</v>
      </c>
      <c r="TL550" s="12">
        <v>0</v>
      </c>
      <c r="TM550" s="12">
        <v>0</v>
      </c>
      <c r="TN550" s="12">
        <v>0</v>
      </c>
      <c r="TO550" s="12">
        <v>0</v>
      </c>
      <c r="TP550" s="12">
        <v>0</v>
      </c>
      <c r="TQ550" s="12">
        <v>0</v>
      </c>
      <c r="TR550" s="12">
        <v>0</v>
      </c>
      <c r="TS550" s="12">
        <v>0</v>
      </c>
      <c r="TT550" s="12">
        <v>0</v>
      </c>
      <c r="TU550" s="12">
        <v>0</v>
      </c>
      <c r="TV550" s="12">
        <v>0</v>
      </c>
      <c r="TW550" s="12">
        <v>0</v>
      </c>
      <c r="TX550" s="12">
        <v>0</v>
      </c>
      <c r="TY550" s="12">
        <v>0</v>
      </c>
      <c r="TZ550" s="12">
        <v>0</v>
      </c>
      <c r="UA550" s="12">
        <v>0</v>
      </c>
      <c r="UB550" s="12">
        <v>0</v>
      </c>
      <c r="UC550" s="12">
        <v>0</v>
      </c>
      <c r="UD550" s="12">
        <v>0</v>
      </c>
      <c r="UE550" s="12">
        <v>0</v>
      </c>
      <c r="UF550" s="12">
        <v>0</v>
      </c>
      <c r="UG550" s="12">
        <v>0</v>
      </c>
      <c r="UH550" s="12">
        <v>0</v>
      </c>
      <c r="UI550" s="12">
        <v>0</v>
      </c>
      <c r="UJ550" s="12">
        <v>0</v>
      </c>
      <c r="UK550" s="12">
        <v>0</v>
      </c>
      <c r="UL550" s="12">
        <v>0</v>
      </c>
      <c r="UM550" s="12">
        <v>1.4218001071053721E-5</v>
      </c>
      <c r="UN550" s="12">
        <v>0</v>
      </c>
      <c r="UO550" s="12">
        <v>-1.5703687092443165E-2</v>
      </c>
      <c r="UP550" s="12">
        <v>0</v>
      </c>
      <c r="UQ550" s="12">
        <v>0</v>
      </c>
      <c r="UR550" s="12">
        <v>0</v>
      </c>
      <c r="US550" s="12">
        <v>0</v>
      </c>
      <c r="UT550" s="12">
        <v>0</v>
      </c>
      <c r="UU550" s="12">
        <v>0</v>
      </c>
      <c r="UV550" s="12">
        <v>0</v>
      </c>
      <c r="UW550" s="12">
        <v>0</v>
      </c>
      <c r="UX550" s="12">
        <v>0</v>
      </c>
      <c r="UY550" s="12">
        <v>0</v>
      </c>
      <c r="UZ550" s="12">
        <v>0</v>
      </c>
      <c r="VA550" s="12">
        <v>0</v>
      </c>
      <c r="VB550" s="12">
        <v>0</v>
      </c>
      <c r="VC550" s="12">
        <v>0</v>
      </c>
      <c r="VD550" s="12">
        <v>0</v>
      </c>
      <c r="VE550" s="12">
        <v>0</v>
      </c>
      <c r="VF550" s="12">
        <v>0</v>
      </c>
      <c r="VG550" s="12">
        <v>0</v>
      </c>
      <c r="VH550" s="12">
        <v>0</v>
      </c>
      <c r="VI550" s="12">
        <v>0</v>
      </c>
      <c r="VJ550" s="12">
        <v>0</v>
      </c>
      <c r="VK550" s="12">
        <v>0</v>
      </c>
      <c r="VL550" s="12">
        <v>0</v>
      </c>
      <c r="VM550" s="12">
        <v>0</v>
      </c>
      <c r="VN550" s="12">
        <v>0</v>
      </c>
      <c r="VO550" s="12">
        <v>0</v>
      </c>
      <c r="VP550" s="12">
        <v>0</v>
      </c>
      <c r="VQ550" s="12">
        <v>0</v>
      </c>
      <c r="VR550" s="12">
        <v>0</v>
      </c>
      <c r="VS550" s="12">
        <v>0</v>
      </c>
      <c r="VT550" s="12">
        <v>0</v>
      </c>
      <c r="VU550" s="12">
        <v>0</v>
      </c>
      <c r="VV550" s="12">
        <v>0</v>
      </c>
      <c r="VW550" s="12">
        <v>2.2366913488166451E-3</v>
      </c>
      <c r="VX550" s="12">
        <v>0</v>
      </c>
      <c r="VY550" s="12">
        <v>0</v>
      </c>
      <c r="VZ550" s="12">
        <v>0</v>
      </c>
      <c r="WA550" s="12">
        <v>-1.1791292163134512E-3</v>
      </c>
      <c r="WB550" s="12">
        <v>5.6830583464489767E-25</v>
      </c>
      <c r="WC550" s="12">
        <v>1.3199843225731994E-23</v>
      </c>
      <c r="WD550" s="12">
        <v>4.9012626656874954E-24</v>
      </c>
      <c r="WE550" s="12">
        <v>0</v>
      </c>
      <c r="WF550" s="12">
        <v>0</v>
      </c>
      <c r="WG550" s="12">
        <v>4.3674934000627849E-27</v>
      </c>
      <c r="WH550" s="12">
        <v>1.1964487458562467E-27</v>
      </c>
      <c r="WI550" s="12">
        <v>3.4161234603805073E-26</v>
      </c>
      <c r="WJ550" s="12">
        <v>2.3910006046657141E-8</v>
      </c>
      <c r="WK550" s="12">
        <v>0</v>
      </c>
      <c r="WL550" s="12">
        <v>0</v>
      </c>
      <c r="WM550" s="12">
        <v>0</v>
      </c>
      <c r="WN550" s="12">
        <v>0</v>
      </c>
      <c r="WO550" s="12">
        <v>0</v>
      </c>
      <c r="WP550" s="12">
        <v>0</v>
      </c>
      <c r="WQ550" s="12">
        <v>0</v>
      </c>
      <c r="WR550" s="12">
        <v>0</v>
      </c>
      <c r="WS550" s="12">
        <v>0</v>
      </c>
      <c r="WT550" s="12">
        <v>0</v>
      </c>
      <c r="WU550" s="12">
        <v>0</v>
      </c>
      <c r="WV550" s="12">
        <v>0</v>
      </c>
      <c r="WW550" s="12">
        <v>0</v>
      </c>
      <c r="WX550" s="12">
        <v>0</v>
      </c>
      <c r="WY550" s="12">
        <v>0</v>
      </c>
      <c r="WZ550" s="12">
        <v>0</v>
      </c>
      <c r="XA550" s="12">
        <v>0</v>
      </c>
      <c r="XB550" s="12">
        <v>0</v>
      </c>
      <c r="XC550" s="12">
        <v>0</v>
      </c>
      <c r="XD550" s="12">
        <v>0</v>
      </c>
      <c r="XE550" s="12">
        <v>0</v>
      </c>
      <c r="XF550" s="12">
        <v>0</v>
      </c>
      <c r="XG550" s="12">
        <v>0</v>
      </c>
      <c r="XH550" s="12">
        <v>0</v>
      </c>
      <c r="XI550" s="12">
        <v>0</v>
      </c>
      <c r="XJ550" s="12">
        <v>0</v>
      </c>
      <c r="XK550" s="12">
        <v>0</v>
      </c>
      <c r="XL550" s="12">
        <v>6.1477768476866252E-25</v>
      </c>
      <c r="XM550" s="12">
        <v>-1.5578000868078614E-20</v>
      </c>
      <c r="XN550" s="12">
        <v>0</v>
      </c>
      <c r="XO550" s="12">
        <v>0</v>
      </c>
      <c r="XP550" s="12">
        <v>0</v>
      </c>
      <c r="XQ550" s="12">
        <v>0</v>
      </c>
      <c r="XR550" s="12">
        <v>0</v>
      </c>
      <c r="XS550" s="12">
        <v>0</v>
      </c>
      <c r="XT550" s="12">
        <v>0</v>
      </c>
      <c r="XU550" s="12">
        <v>0</v>
      </c>
      <c r="XV550" s="12">
        <v>0</v>
      </c>
      <c r="XW550" s="12">
        <v>0</v>
      </c>
      <c r="XX550" s="12">
        <v>0</v>
      </c>
      <c r="XY550" s="12">
        <v>0</v>
      </c>
      <c r="XZ550" s="12">
        <v>0</v>
      </c>
      <c r="YA550" s="12">
        <v>0</v>
      </c>
      <c r="YB550" s="12">
        <v>0</v>
      </c>
      <c r="YC550" s="12">
        <v>0</v>
      </c>
      <c r="YD550" s="12">
        <v>0</v>
      </c>
      <c r="YE550" s="12">
        <v>0</v>
      </c>
      <c r="YF550" s="12">
        <v>0</v>
      </c>
      <c r="YG550" s="12">
        <v>0</v>
      </c>
      <c r="YH550" s="12">
        <v>0</v>
      </c>
      <c r="YI550" s="12">
        <v>0</v>
      </c>
      <c r="YJ550" s="12">
        <v>0</v>
      </c>
      <c r="YK550" s="12">
        <v>0</v>
      </c>
      <c r="YL550" s="12">
        <v>0</v>
      </c>
      <c r="YM550" s="12">
        <v>0</v>
      </c>
      <c r="YN550" s="12">
        <v>0</v>
      </c>
      <c r="YO550" s="12">
        <v>0</v>
      </c>
      <c r="YP550" s="12">
        <v>0</v>
      </c>
      <c r="YQ550" s="12">
        <v>0</v>
      </c>
      <c r="YR550" s="12">
        <v>0</v>
      </c>
      <c r="YS550" s="12">
        <v>0</v>
      </c>
      <c r="YT550" s="12">
        <v>1.4278361386170199E-7</v>
      </c>
      <c r="YU550" s="12">
        <v>0</v>
      </c>
      <c r="YV550" s="12">
        <v>0</v>
      </c>
      <c r="YW550" s="12">
        <v>1.4754664434447901E-5</v>
      </c>
      <c r="YX550" s="12">
        <v>9.9999999999999995E-21</v>
      </c>
      <c r="YY550" s="12">
        <v>-6.1146390316124566E-7</v>
      </c>
      <c r="YZ550" s="12">
        <v>0</v>
      </c>
      <c r="ZA550" s="12">
        <v>6.9478888858359525E-11</v>
      </c>
      <c r="ZB550" s="12">
        <v>0</v>
      </c>
      <c r="ZC550" s="12">
        <v>5.1397364973974593E-11</v>
      </c>
      <c r="ZD550" s="12">
        <v>5.5447359594247381E-12</v>
      </c>
      <c r="ZE550" s="12">
        <v>9.0625056443427826E-11</v>
      </c>
      <c r="ZF550" s="12">
        <v>0</v>
      </c>
      <c r="ZG550" s="12">
        <v>0</v>
      </c>
      <c r="ZH550" s="12">
        <v>0</v>
      </c>
      <c r="ZI550" s="12">
        <v>0</v>
      </c>
      <c r="ZJ550" s="12">
        <v>0</v>
      </c>
      <c r="ZK550" s="12">
        <v>0</v>
      </c>
      <c r="ZL550" s="12">
        <v>0</v>
      </c>
      <c r="ZM550" s="12">
        <v>0</v>
      </c>
      <c r="ZN550" s="12">
        <v>0</v>
      </c>
      <c r="ZO550" s="12">
        <v>0</v>
      </c>
      <c r="ZP550" s="12">
        <v>0</v>
      </c>
      <c r="ZQ550" s="12">
        <v>0</v>
      </c>
      <c r="ZR550" s="12">
        <v>0</v>
      </c>
      <c r="ZS550" s="12">
        <v>0</v>
      </c>
      <c r="ZT550" s="12">
        <v>0</v>
      </c>
      <c r="ZU550" s="12">
        <v>0</v>
      </c>
      <c r="ZV550" s="12">
        <v>0</v>
      </c>
      <c r="ZW550" s="12">
        <v>0</v>
      </c>
      <c r="ZX550" s="12">
        <v>0</v>
      </c>
      <c r="ZY550" s="12">
        <v>0</v>
      </c>
      <c r="ZZ550" s="12">
        <v>0</v>
      </c>
      <c r="AAA550" s="12">
        <v>0</v>
      </c>
      <c r="AAB550" s="12">
        <v>0</v>
      </c>
      <c r="AAC550" s="12">
        <v>0</v>
      </c>
      <c r="AAD550" s="12">
        <v>0</v>
      </c>
      <c r="AAE550" s="12">
        <v>0</v>
      </c>
      <c r="AAF550" s="12">
        <v>0</v>
      </c>
      <c r="AAG550" s="12">
        <v>0</v>
      </c>
      <c r="AAH550" s="12">
        <v>2.794444021675739E-27</v>
      </c>
      <c r="AAI550" s="12">
        <v>0</v>
      </c>
      <c r="AAJ550" s="12">
        <v>2.2009936880749454E-8</v>
      </c>
      <c r="AAK550" s="12">
        <v>-8.034337466108223E-8</v>
      </c>
      <c r="AAL550" s="12">
        <v>0</v>
      </c>
      <c r="AAM550" s="12">
        <v>4.9952129772332138E-10</v>
      </c>
      <c r="AAN550" s="12">
        <v>0</v>
      </c>
      <c r="AAO550" s="12">
        <v>0</v>
      </c>
      <c r="AAP550" s="12">
        <v>0</v>
      </c>
      <c r="AAQ550" s="12">
        <v>0</v>
      </c>
      <c r="AAR550" s="12">
        <v>0</v>
      </c>
      <c r="AAS550" s="12">
        <v>0</v>
      </c>
      <c r="AAT550" s="12">
        <v>3.6743641970884908E-14</v>
      </c>
      <c r="AAU550" s="12">
        <v>0</v>
      </c>
      <c r="AAV550" s="12">
        <v>0</v>
      </c>
      <c r="AAW550" s="12">
        <v>0</v>
      </c>
      <c r="AAX550" s="12">
        <v>0</v>
      </c>
      <c r="AAY550" s="12">
        <v>0</v>
      </c>
      <c r="AAZ550" s="12">
        <v>0</v>
      </c>
      <c r="ABA550" s="12">
        <v>0</v>
      </c>
      <c r="ABB550" s="12">
        <v>0</v>
      </c>
      <c r="ABC550" s="12">
        <v>0</v>
      </c>
      <c r="ABD550" s="12">
        <v>0</v>
      </c>
      <c r="ABE550" s="12">
        <v>0</v>
      </c>
      <c r="ABF550" s="12">
        <v>0</v>
      </c>
      <c r="ABG550" s="12">
        <v>0</v>
      </c>
      <c r="ABH550" s="12">
        <v>0</v>
      </c>
      <c r="ABI550" s="12">
        <v>0</v>
      </c>
      <c r="ABJ550" s="12">
        <v>0</v>
      </c>
      <c r="ABK550" s="12">
        <v>0</v>
      </c>
      <c r="ABL550" s="12">
        <v>0</v>
      </c>
      <c r="ABM550" s="12">
        <v>0</v>
      </c>
      <c r="ABN550" s="12">
        <v>0</v>
      </c>
      <c r="ABO550" s="12">
        <v>0</v>
      </c>
      <c r="ABP550" s="12">
        <v>0</v>
      </c>
      <c r="ABQ550" s="12">
        <v>0</v>
      </c>
      <c r="ABR550" s="12">
        <v>0</v>
      </c>
      <c r="ABS550" s="12">
        <v>0</v>
      </c>
      <c r="ABT550" s="12">
        <v>0</v>
      </c>
      <c r="ABU550" s="12">
        <v>5.8945396628049243E-7</v>
      </c>
      <c r="ABV550" s="12">
        <v>0</v>
      </c>
      <c r="ABW550" s="12">
        <v>-2.7693334169541517E-9</v>
      </c>
      <c r="ABX550" s="12">
        <v>0</v>
      </c>
      <c r="ABY550" s="12">
        <v>0</v>
      </c>
      <c r="ABZ550" s="12">
        <v>0</v>
      </c>
      <c r="ACA550" s="12">
        <v>0</v>
      </c>
      <c r="ACB550" s="12">
        <v>0</v>
      </c>
      <c r="ACC550" s="12">
        <v>0</v>
      </c>
      <c r="ACD550" s="12">
        <v>0</v>
      </c>
      <c r="ACE550" s="12">
        <v>0</v>
      </c>
      <c r="ACF550" s="12">
        <v>0</v>
      </c>
      <c r="ACG550" s="12">
        <v>0</v>
      </c>
      <c r="ACH550" s="12">
        <v>0</v>
      </c>
      <c r="ACI550" s="12">
        <v>0</v>
      </c>
      <c r="ACJ550" s="12">
        <v>0</v>
      </c>
      <c r="ACK550" s="12">
        <v>0</v>
      </c>
      <c r="ACL550" s="12">
        <v>0</v>
      </c>
      <c r="ACM550" s="12">
        <v>0</v>
      </c>
      <c r="ACN550" s="12">
        <v>0</v>
      </c>
      <c r="ACO550" s="12">
        <v>0</v>
      </c>
      <c r="ACP550" s="12">
        <v>0</v>
      </c>
      <c r="ACQ550" s="12">
        <v>0</v>
      </c>
      <c r="ACR550" s="12">
        <v>0</v>
      </c>
      <c r="ACS550" s="12">
        <v>0</v>
      </c>
      <c r="ACT550" s="12">
        <v>0</v>
      </c>
      <c r="ACU550" s="12">
        <v>0</v>
      </c>
      <c r="ACV550" s="12">
        <v>0</v>
      </c>
      <c r="ACW550" s="12">
        <v>0</v>
      </c>
      <c r="ACX550" s="12">
        <v>0</v>
      </c>
      <c r="ACY550" s="12">
        <v>0</v>
      </c>
      <c r="ACZ550" s="12">
        <v>0</v>
      </c>
      <c r="ADA550" s="12">
        <v>0</v>
      </c>
      <c r="ADB550" s="12">
        <v>0</v>
      </c>
      <c r="ADC550" s="12">
        <v>0</v>
      </c>
      <c r="ADD550" s="12">
        <v>0</v>
      </c>
      <c r="ADE550" s="12">
        <v>0</v>
      </c>
      <c r="ADF550" s="12">
        <v>0</v>
      </c>
      <c r="ADG550" s="12">
        <v>8.034337466106742E-8</v>
      </c>
      <c r="ADH550" s="12">
        <v>0</v>
      </c>
      <c r="ADI550" s="12">
        <v>-1.4138145393155027E-9</v>
      </c>
      <c r="ADJ550" s="12">
        <v>0</v>
      </c>
      <c r="ADK550" s="12">
        <v>0</v>
      </c>
      <c r="ADL550" s="12">
        <v>0</v>
      </c>
      <c r="ADM550" s="12">
        <v>0</v>
      </c>
      <c r="ADN550" s="12">
        <v>0</v>
      </c>
      <c r="ADO550" s="12">
        <v>0</v>
      </c>
      <c r="ADP550" s="12">
        <v>0</v>
      </c>
      <c r="ADQ550" s="12">
        <v>0</v>
      </c>
      <c r="ADR550" s="12">
        <v>0</v>
      </c>
      <c r="ADS550" s="12">
        <v>0</v>
      </c>
      <c r="ADT550" s="12">
        <v>0</v>
      </c>
      <c r="ADU550" s="12">
        <v>0</v>
      </c>
      <c r="ADV550" s="12">
        <v>0</v>
      </c>
      <c r="ADW550" s="12">
        <v>0</v>
      </c>
      <c r="ADX550" s="12">
        <v>0</v>
      </c>
      <c r="ADY550" s="12">
        <v>0</v>
      </c>
      <c r="ADZ550" s="12">
        <v>0</v>
      </c>
      <c r="AEA550" s="12">
        <v>0</v>
      </c>
      <c r="AEB550" s="12">
        <v>0</v>
      </c>
      <c r="AEC550" s="12">
        <v>0</v>
      </c>
      <c r="AED550" s="12">
        <v>0</v>
      </c>
      <c r="AEE550" s="12">
        <v>0</v>
      </c>
      <c r="AEF550" s="12">
        <v>0</v>
      </c>
      <c r="AEG550" s="12">
        <v>0</v>
      </c>
      <c r="AEH550" s="12">
        <v>0</v>
      </c>
      <c r="AEI550" s="12">
        <v>0</v>
      </c>
      <c r="AEJ550" s="12">
        <v>0</v>
      </c>
      <c r="AEK550" s="12">
        <v>0</v>
      </c>
      <c r="AEL550" s="12">
        <v>0</v>
      </c>
      <c r="AEM550" s="12">
        <v>0</v>
      </c>
      <c r="AEN550" s="12">
        <v>0</v>
      </c>
      <c r="AEO550" s="12">
        <v>6.1477768473965197E-25</v>
      </c>
      <c r="AEP550" s="12">
        <v>0</v>
      </c>
      <c r="AEQ550" s="12">
        <v>0</v>
      </c>
      <c r="AER550" s="12">
        <v>0</v>
      </c>
      <c r="AES550" s="12">
        <v>0</v>
      </c>
      <c r="AET550" s="12">
        <v>0</v>
      </c>
      <c r="AEU550" s="12">
        <v>-5.1482248549255312E-11</v>
      </c>
      <c r="AEV550" s="12">
        <v>0</v>
      </c>
      <c r="AEW550" s="12">
        <v>0</v>
      </c>
      <c r="AEX550" s="12">
        <v>0</v>
      </c>
      <c r="AEY550" s="12">
        <v>0</v>
      </c>
      <c r="AEZ550" s="12">
        <v>0</v>
      </c>
      <c r="AFA550" s="12">
        <v>0</v>
      </c>
      <c r="AFB550" s="12">
        <v>0</v>
      </c>
      <c r="AFC550" s="12">
        <v>0</v>
      </c>
      <c r="AFD550" s="12">
        <v>0</v>
      </c>
      <c r="AFE550" s="12">
        <v>0</v>
      </c>
      <c r="AFF550" s="12">
        <v>0</v>
      </c>
      <c r="AFG550" s="12">
        <v>0</v>
      </c>
      <c r="AFH550" s="12">
        <v>0</v>
      </c>
      <c r="AFI550" s="12">
        <v>0</v>
      </c>
      <c r="AFJ550" s="12">
        <v>0</v>
      </c>
      <c r="AFK550" s="12">
        <v>0</v>
      </c>
      <c r="AFL550" s="12">
        <v>0</v>
      </c>
      <c r="AFM550" s="12">
        <v>0</v>
      </c>
      <c r="AFN550" s="12">
        <v>0</v>
      </c>
      <c r="AFO550" s="12">
        <v>0</v>
      </c>
      <c r="AFP550" s="12">
        <v>0</v>
      </c>
      <c r="AFQ550" s="12">
        <v>0</v>
      </c>
      <c r="AFR550" s="12">
        <v>0</v>
      </c>
      <c r="AFS550" s="12">
        <v>0</v>
      </c>
      <c r="AFT550" s="12">
        <v>0</v>
      </c>
      <c r="AFU550" s="12">
        <v>0</v>
      </c>
      <c r="AFV550" s="12">
        <v>0</v>
      </c>
      <c r="AFW550" s="12">
        <v>0</v>
      </c>
      <c r="AFX550" s="12">
        <v>0</v>
      </c>
      <c r="AFY550" s="12">
        <v>0</v>
      </c>
      <c r="AFZ550" s="12">
        <v>1.1065998325313735E-5</v>
      </c>
      <c r="AGA550" s="12">
        <v>0</v>
      </c>
      <c r="AGB550" s="12">
        <v>0</v>
      </c>
      <c r="AGC550" s="12">
        <v>0</v>
      </c>
      <c r="AGD550" s="12">
        <v>0</v>
      </c>
      <c r="AGE550" s="12">
        <v>0</v>
      </c>
      <c r="AGF550" s="12">
        <v>0</v>
      </c>
      <c r="AGG550" s="12">
        <v>-5.5571687575265474E-12</v>
      </c>
      <c r="AGH550" s="12">
        <v>0</v>
      </c>
      <c r="AGI550" s="12">
        <v>0</v>
      </c>
      <c r="AGJ550" s="12">
        <v>0</v>
      </c>
      <c r="AGK550" s="12">
        <v>0</v>
      </c>
      <c r="AGL550" s="12">
        <v>0</v>
      </c>
      <c r="AGM550" s="12">
        <v>0</v>
      </c>
      <c r="AGN550" s="12">
        <v>0</v>
      </c>
      <c r="AGO550" s="12">
        <v>0</v>
      </c>
      <c r="AGP550" s="12">
        <v>0</v>
      </c>
      <c r="AGQ550" s="12">
        <v>0</v>
      </c>
      <c r="AGR550" s="12">
        <v>0</v>
      </c>
      <c r="AGS550" s="12">
        <v>0</v>
      </c>
      <c r="AGT550" s="12">
        <v>0</v>
      </c>
      <c r="AGU550" s="12">
        <v>0</v>
      </c>
      <c r="AGV550" s="12">
        <v>0</v>
      </c>
      <c r="AGW550" s="12">
        <v>0</v>
      </c>
      <c r="AGX550" s="12">
        <v>0</v>
      </c>
      <c r="AGY550" s="12">
        <v>0</v>
      </c>
      <c r="AGZ550" s="12">
        <v>0</v>
      </c>
      <c r="AHA550" s="12">
        <v>0</v>
      </c>
      <c r="AHB550" s="12">
        <v>0</v>
      </c>
      <c r="AHC550" s="12">
        <v>0</v>
      </c>
      <c r="AHD550" s="12">
        <v>0</v>
      </c>
      <c r="AHE550" s="12">
        <v>0</v>
      </c>
      <c r="AHF550" s="12">
        <v>0</v>
      </c>
      <c r="AHG550" s="12">
        <v>0</v>
      </c>
      <c r="AHH550" s="12">
        <v>0</v>
      </c>
      <c r="AHI550" s="12">
        <v>0</v>
      </c>
      <c r="AHJ550" s="12">
        <v>0</v>
      </c>
      <c r="AHK550" s="12">
        <v>0</v>
      </c>
      <c r="AHL550" s="12">
        <v>0</v>
      </c>
      <c r="AHM550" s="12">
        <v>0</v>
      </c>
      <c r="AHN550" s="12">
        <v>0</v>
      </c>
      <c r="AHO550" s="12">
        <v>0</v>
      </c>
      <c r="AHP550" s="12">
        <v>0</v>
      </c>
      <c r="AHQ550" s="12">
        <v>0</v>
      </c>
      <c r="AHR550" s="12">
        <v>0</v>
      </c>
      <c r="AHS550" s="12">
        <v>0</v>
      </c>
      <c r="AHT550" s="12">
        <v>0</v>
      </c>
      <c r="AHU550" s="12">
        <v>0</v>
      </c>
      <c r="AHV550" s="12">
        <v>0</v>
      </c>
      <c r="AHW550" s="12">
        <v>0</v>
      </c>
      <c r="AHX550" s="12">
        <v>0</v>
      </c>
      <c r="AHY550" s="12">
        <v>0</v>
      </c>
      <c r="AHZ550" s="12">
        <v>0</v>
      </c>
      <c r="AIA550" s="12">
        <v>0</v>
      </c>
      <c r="AIB550" s="12">
        <v>0</v>
      </c>
      <c r="AIC550" s="12">
        <v>0</v>
      </c>
      <c r="AID550" s="12">
        <v>2.496362364686023E-7</v>
      </c>
      <c r="AIE550" s="12">
        <v>-1.1109850884552045E-8</v>
      </c>
      <c r="AIF550" s="12">
        <v>9.3367858801094056E-9</v>
      </c>
      <c r="AIG550" s="12">
        <v>0</v>
      </c>
      <c r="AIH550" s="12">
        <v>0</v>
      </c>
      <c r="AII550" s="12">
        <v>0</v>
      </c>
      <c r="AIJ550" s="12">
        <v>1.9607843137254903E-9</v>
      </c>
      <c r="AIK550" s="12">
        <v>0</v>
      </c>
      <c r="AIL550" s="12">
        <v>0</v>
      </c>
      <c r="AIM550" s="12">
        <v>0</v>
      </c>
      <c r="AIN550" s="12">
        <v>0</v>
      </c>
      <c r="AIO550" s="12">
        <v>0</v>
      </c>
      <c r="AIP550" s="12">
        <v>0</v>
      </c>
      <c r="AIQ550" s="12">
        <v>0</v>
      </c>
      <c r="AIR550" s="12">
        <v>0</v>
      </c>
      <c r="AIS550" s="12">
        <v>0</v>
      </c>
      <c r="AIT550" s="12">
        <v>0</v>
      </c>
      <c r="AIU550" s="12">
        <v>0</v>
      </c>
      <c r="AIV550" s="12">
        <v>0</v>
      </c>
      <c r="AIW550" s="12">
        <v>0</v>
      </c>
      <c r="AIX550" s="12">
        <v>0</v>
      </c>
      <c r="AIY550" s="12">
        <v>0</v>
      </c>
      <c r="AIZ550" s="12">
        <v>0</v>
      </c>
      <c r="AJA550" s="12">
        <v>0</v>
      </c>
      <c r="AJB550" s="12">
        <v>0</v>
      </c>
      <c r="AJC550" s="12">
        <v>0</v>
      </c>
      <c r="AJD550" s="12">
        <v>0</v>
      </c>
      <c r="AJE550" s="12">
        <v>0</v>
      </c>
      <c r="AJF550" s="12">
        <v>0</v>
      </c>
      <c r="AJG550" s="12">
        <v>0</v>
      </c>
      <c r="AJH550" s="12">
        <v>0</v>
      </c>
      <c r="AJI550" s="12">
        <v>0</v>
      </c>
      <c r="AJJ550" s="12">
        <v>0</v>
      </c>
      <c r="AJK550" s="12">
        <v>0</v>
      </c>
      <c r="AJL550" s="12">
        <v>0</v>
      </c>
      <c r="AJM550" s="12">
        <v>0</v>
      </c>
      <c r="AJN550" s="12">
        <v>0</v>
      </c>
      <c r="AJO550" s="12">
        <v>0</v>
      </c>
      <c r="AJP550" s="12">
        <v>1.4820254678987983E-9</v>
      </c>
      <c r="AJQ550" s="12">
        <v>-9.3397698144281233E-9</v>
      </c>
      <c r="AJR550" s="12">
        <v>0</v>
      </c>
      <c r="AJS550" s="12">
        <v>0</v>
      </c>
      <c r="AJT550" s="12">
        <v>0</v>
      </c>
      <c r="AJU550" s="12">
        <v>0</v>
      </c>
      <c r="AJV550" s="12">
        <v>0</v>
      </c>
      <c r="AJW550" s="12">
        <v>0</v>
      </c>
      <c r="AJX550" s="12">
        <v>0</v>
      </c>
      <c r="AJY550" s="12">
        <v>0</v>
      </c>
      <c r="AJZ550" s="12">
        <v>0</v>
      </c>
      <c r="AKA550" s="12">
        <v>0</v>
      </c>
      <c r="AKB550" s="12">
        <v>0</v>
      </c>
      <c r="AKC550" s="12">
        <v>0</v>
      </c>
      <c r="AKD550" s="12">
        <v>0</v>
      </c>
      <c r="AKE550" s="12">
        <v>0</v>
      </c>
      <c r="AKF550" s="12">
        <v>0</v>
      </c>
      <c r="AKG550" s="12">
        <v>0</v>
      </c>
      <c r="AKH550" s="12">
        <v>0</v>
      </c>
      <c r="AKI550" s="12">
        <v>0</v>
      </c>
      <c r="AKJ550" s="12">
        <v>0</v>
      </c>
      <c r="AKK550" s="12">
        <v>0</v>
      </c>
      <c r="AKL550" s="12">
        <v>0</v>
      </c>
      <c r="AKM550" s="12">
        <v>0</v>
      </c>
      <c r="AKN550" s="12">
        <v>0</v>
      </c>
      <c r="AKO550" s="12">
        <v>0</v>
      </c>
      <c r="AKP550" s="12">
        <v>0</v>
      </c>
      <c r="AKQ550" s="12">
        <v>0</v>
      </c>
      <c r="AKR550" s="12">
        <v>0</v>
      </c>
      <c r="AKS550" s="12">
        <v>0</v>
      </c>
      <c r="AKT550" s="12">
        <v>0</v>
      </c>
      <c r="AKU550" s="12">
        <v>0</v>
      </c>
      <c r="AKV550" s="12">
        <v>0</v>
      </c>
      <c r="AKW550" s="12">
        <v>0</v>
      </c>
      <c r="AKX550" s="12">
        <v>0</v>
      </c>
      <c r="AKY550" s="12">
        <v>3.9673180370013606E-6</v>
      </c>
      <c r="AKZ550" s="12">
        <v>0</v>
      </c>
      <c r="ALA550" s="12">
        <v>0</v>
      </c>
      <c r="ALB550" s="12">
        <v>0</v>
      </c>
      <c r="ALC550" s="12">
        <v>-3.6744554234902653E-11</v>
      </c>
      <c r="ALD550" s="12">
        <v>0</v>
      </c>
      <c r="ALE550" s="12">
        <v>0</v>
      </c>
      <c r="ALF550" s="12">
        <v>0</v>
      </c>
      <c r="ALG550" s="12">
        <v>0</v>
      </c>
      <c r="ALH550" s="12">
        <v>0</v>
      </c>
      <c r="ALI550" s="12">
        <v>0</v>
      </c>
      <c r="ALJ550" s="12">
        <v>0</v>
      </c>
      <c r="ALK550" s="12">
        <v>0</v>
      </c>
      <c r="ALL550" s="12">
        <v>0</v>
      </c>
      <c r="ALM550" s="12">
        <v>0</v>
      </c>
      <c r="ALN550" s="12">
        <v>0</v>
      </c>
      <c r="ALO550" s="12">
        <v>0</v>
      </c>
      <c r="ALP550" s="12">
        <v>0</v>
      </c>
      <c r="ALQ550" s="12">
        <v>0</v>
      </c>
      <c r="ALR550" s="12">
        <v>0</v>
      </c>
      <c r="ALS550" s="12">
        <v>0</v>
      </c>
      <c r="ALT550" s="12">
        <v>0</v>
      </c>
      <c r="ALU550" s="12">
        <v>0</v>
      </c>
      <c r="ALV550" s="12">
        <v>0</v>
      </c>
      <c r="ALW550" s="12">
        <v>0</v>
      </c>
      <c r="ALX550" s="12">
        <v>0</v>
      </c>
      <c r="ALY550" s="12">
        <v>0</v>
      </c>
      <c r="ALZ550" s="12">
        <v>0</v>
      </c>
      <c r="AMA550" s="12">
        <v>0</v>
      </c>
      <c r="AMB550" s="12">
        <v>0</v>
      </c>
      <c r="AMC550" s="12">
        <v>0</v>
      </c>
      <c r="AMD550" s="12">
        <v>0</v>
      </c>
      <c r="AME550" s="12">
        <v>0</v>
      </c>
      <c r="AMF550" s="12">
        <v>0</v>
      </c>
      <c r="AMG550" s="12">
        <v>0</v>
      </c>
      <c r="AMH550" s="12">
        <v>0</v>
      </c>
      <c r="AMI550" s="12">
        <v>0</v>
      </c>
      <c r="AMJ550" s="12">
        <v>2.8834953874870833E-7</v>
      </c>
      <c r="AMK550" s="12">
        <v>0</v>
      </c>
      <c r="AML550" s="12">
        <v>0</v>
      </c>
      <c r="AMM550" s="12">
        <v>0</v>
      </c>
      <c r="AMN550" s="12">
        <v>0</v>
      </c>
      <c r="AMO550" s="12">
        <v>-8.5779169381186184E-6</v>
      </c>
      <c r="AMP550" s="12">
        <v>5.7427712491497265E-27</v>
      </c>
      <c r="AMQ550" s="12">
        <v>0</v>
      </c>
      <c r="AMR550" s="12">
        <v>0</v>
      </c>
      <c r="AMS550" s="12">
        <v>3.3027112473419694E-28</v>
      </c>
      <c r="AMT550" s="12">
        <v>0</v>
      </c>
      <c r="AMU550" s="12">
        <v>0</v>
      </c>
      <c r="AMV550" s="12">
        <v>0</v>
      </c>
      <c r="AMW550" s="12">
        <v>0</v>
      </c>
      <c r="AMX550" s="12">
        <v>0</v>
      </c>
      <c r="AMY550" s="12">
        <v>0</v>
      </c>
      <c r="AMZ550" s="12">
        <v>0</v>
      </c>
      <c r="ANA550" s="12">
        <v>0</v>
      </c>
      <c r="ANB550" s="12">
        <v>0</v>
      </c>
      <c r="ANC550" s="12">
        <v>0</v>
      </c>
      <c r="AND550" s="12">
        <v>0</v>
      </c>
      <c r="ANE550" s="12">
        <v>0</v>
      </c>
      <c r="ANF550" s="12">
        <v>0</v>
      </c>
      <c r="ANG550" s="12">
        <v>0</v>
      </c>
      <c r="ANH550" s="12">
        <v>0</v>
      </c>
      <c r="ANI550" s="12">
        <v>0</v>
      </c>
      <c r="ANJ550" s="12">
        <v>0</v>
      </c>
      <c r="ANK550" s="12">
        <v>0</v>
      </c>
      <c r="ANL550" s="12">
        <v>0</v>
      </c>
      <c r="ANM550" s="12">
        <v>0</v>
      </c>
      <c r="ANN550" s="12">
        <v>0</v>
      </c>
      <c r="ANO550" s="12">
        <v>0</v>
      </c>
      <c r="ANP550" s="12">
        <v>0</v>
      </c>
      <c r="ANQ550" s="12">
        <v>0</v>
      </c>
      <c r="ANR550" s="12">
        <v>0</v>
      </c>
      <c r="ANS550" s="12">
        <v>0</v>
      </c>
      <c r="ANT550" s="12">
        <v>0</v>
      </c>
      <c r="ANU550" s="12">
        <v>0</v>
      </c>
      <c r="ANV550" s="12">
        <v>3.9198526030891834E-8</v>
      </c>
      <c r="ANW550" s="12">
        <v>0</v>
      </c>
      <c r="ANX550" s="12">
        <v>0</v>
      </c>
      <c r="ANY550" s="12">
        <v>0</v>
      </c>
      <c r="ANZ550" s="12">
        <v>4.8349765339134901E-6</v>
      </c>
      <c r="AOA550" s="12">
        <v>-2.6926123984947585E-7</v>
      </c>
      <c r="AOB550" s="12">
        <v>8.9753746616491718E-9</v>
      </c>
      <c r="AOC550" s="12">
        <v>0</v>
      </c>
      <c r="AOD550" s="12">
        <v>2.8635420090438955E-11</v>
      </c>
      <c r="AOE550" s="12">
        <v>0</v>
      </c>
      <c r="AOF550" s="12">
        <v>0</v>
      </c>
      <c r="AOG550" s="12">
        <v>0</v>
      </c>
      <c r="AOH550" s="12">
        <v>0</v>
      </c>
      <c r="AOI550" s="12">
        <v>0</v>
      </c>
      <c r="AOJ550" s="12">
        <v>0</v>
      </c>
      <c r="AOK550" s="12">
        <v>0</v>
      </c>
      <c r="AOL550" s="12">
        <v>0</v>
      </c>
      <c r="AOM550" s="12">
        <v>0</v>
      </c>
      <c r="AON550" s="12">
        <v>0</v>
      </c>
      <c r="AOO550" s="12">
        <v>0</v>
      </c>
      <c r="AOP550" s="12">
        <v>0</v>
      </c>
      <c r="AOQ550" s="12">
        <v>0</v>
      </c>
      <c r="AOR550" s="12">
        <v>0</v>
      </c>
      <c r="AOS550" s="12">
        <v>0</v>
      </c>
      <c r="AOT550" s="12">
        <v>0</v>
      </c>
      <c r="AOU550" s="12">
        <v>0</v>
      </c>
      <c r="AOV550" s="12">
        <v>0</v>
      </c>
      <c r="AOW550" s="12">
        <v>0</v>
      </c>
      <c r="AOX550" s="12">
        <v>0</v>
      </c>
      <c r="AOY550" s="12">
        <v>0</v>
      </c>
      <c r="AOZ550" s="12">
        <v>0</v>
      </c>
      <c r="APA550" s="12">
        <v>0</v>
      </c>
      <c r="APB550" s="12">
        <v>0</v>
      </c>
      <c r="APC550" s="12">
        <v>0</v>
      </c>
      <c r="APD550" s="12">
        <v>0</v>
      </c>
      <c r="APE550" s="12">
        <v>0</v>
      </c>
      <c r="APF550" s="12">
        <v>0</v>
      </c>
      <c r="APG550" s="12">
        <v>0</v>
      </c>
      <c r="APH550" s="12">
        <v>0</v>
      </c>
      <c r="API550" s="12">
        <v>0</v>
      </c>
      <c r="APJ550" s="12">
        <v>0</v>
      </c>
      <c r="APK550" s="12">
        <v>0</v>
      </c>
      <c r="APL550" s="12">
        <v>2.6926123984947511E-7</v>
      </c>
      <c r="APM550" s="12">
        <v>-1.2418184443274208E-8</v>
      </c>
      <c r="APN550" s="12">
        <v>9.3376558282918121E-9</v>
      </c>
      <c r="APO550" s="12">
        <v>0</v>
      </c>
      <c r="APP550" s="12">
        <v>0</v>
      </c>
      <c r="APQ550" s="12">
        <v>0</v>
      </c>
      <c r="APR550" s="12">
        <v>0</v>
      </c>
      <c r="APS550" s="12">
        <v>0</v>
      </c>
      <c r="APT550" s="12">
        <v>0</v>
      </c>
      <c r="APU550" s="12">
        <v>0</v>
      </c>
      <c r="APV550" s="12">
        <v>0</v>
      </c>
      <c r="APW550" s="12">
        <v>0</v>
      </c>
      <c r="APX550" s="12">
        <v>0</v>
      </c>
      <c r="APY550" s="12">
        <v>0</v>
      </c>
      <c r="APZ550" s="12">
        <v>0</v>
      </c>
      <c r="AQA550" s="12">
        <v>0</v>
      </c>
      <c r="AQB550" s="12">
        <v>0</v>
      </c>
      <c r="AQC550" s="12">
        <v>0</v>
      </c>
      <c r="AQD550" s="12">
        <v>0</v>
      </c>
      <c r="AQE550" s="12">
        <v>0</v>
      </c>
      <c r="AQF550" s="12">
        <v>0</v>
      </c>
      <c r="AQG550" s="12">
        <v>0</v>
      </c>
      <c r="AQH550" s="12">
        <v>0</v>
      </c>
      <c r="AQI550" s="12">
        <v>0</v>
      </c>
      <c r="AQJ550" s="12">
        <v>0</v>
      </c>
      <c r="AQK550" s="12">
        <v>0</v>
      </c>
      <c r="AQL550" s="12">
        <v>0</v>
      </c>
      <c r="AQM550" s="12">
        <v>0</v>
      </c>
      <c r="AQN550" s="12">
        <v>0</v>
      </c>
      <c r="AQO550" s="12">
        <v>0</v>
      </c>
      <c r="AQP550" s="12">
        <v>0</v>
      </c>
      <c r="AQQ550" s="12">
        <v>0</v>
      </c>
      <c r="AQR550" s="12">
        <v>0</v>
      </c>
      <c r="AQS550" s="12">
        <v>0</v>
      </c>
      <c r="AQT550" s="12">
        <v>0</v>
      </c>
      <c r="AQU550" s="12">
        <v>0</v>
      </c>
      <c r="AQV550" s="12">
        <v>0</v>
      </c>
      <c r="AQW550" s="12">
        <v>0</v>
      </c>
      <c r="AQX550" s="12">
        <v>1.4820254678987983E-9</v>
      </c>
      <c r="AQY550" s="12">
        <v>-9.3397698144249469E-9</v>
      </c>
      <c r="AQZ550" s="12">
        <v>0</v>
      </c>
      <c r="ARA550" s="12">
        <v>0</v>
      </c>
      <c r="ARB550" s="12">
        <v>0</v>
      </c>
      <c r="ARC550" s="12">
        <v>0</v>
      </c>
      <c r="ARD550" s="12">
        <v>0</v>
      </c>
      <c r="ARE550" s="12">
        <v>0</v>
      </c>
      <c r="ARF550" s="12">
        <v>0</v>
      </c>
      <c r="ARG550" s="12">
        <v>0</v>
      </c>
      <c r="ARH550" s="12">
        <v>0</v>
      </c>
      <c r="ARI550" s="12">
        <v>0</v>
      </c>
      <c r="ARJ550" s="12">
        <v>0</v>
      </c>
      <c r="ARK550" s="12">
        <v>0</v>
      </c>
      <c r="ARL550" s="12">
        <v>0</v>
      </c>
      <c r="ARM550" s="12">
        <v>0</v>
      </c>
      <c r="ARN550" s="12">
        <v>0</v>
      </c>
      <c r="ARO550" s="12">
        <v>0</v>
      </c>
      <c r="ARP550" s="12">
        <v>0</v>
      </c>
      <c r="ARQ550" s="12">
        <v>0</v>
      </c>
      <c r="ARR550" s="12">
        <v>0</v>
      </c>
      <c r="ARS550" s="12">
        <v>0</v>
      </c>
      <c r="ART550" s="12">
        <v>0</v>
      </c>
      <c r="ARU550" s="12">
        <v>0</v>
      </c>
      <c r="ARV550" s="12">
        <v>0</v>
      </c>
      <c r="ARW550" s="12">
        <v>0</v>
      </c>
      <c r="ARX550" s="12">
        <v>0</v>
      </c>
      <c r="ARY550" s="12">
        <v>0</v>
      </c>
      <c r="ARZ550" s="12">
        <v>0</v>
      </c>
      <c r="ASA550" s="12">
        <v>0</v>
      </c>
      <c r="ASB550" s="12">
        <v>0</v>
      </c>
      <c r="ASC550" s="12">
        <v>0</v>
      </c>
      <c r="ASD550" s="12">
        <v>0</v>
      </c>
      <c r="ASE550" s="12">
        <v>0</v>
      </c>
      <c r="ASF550" s="12">
        <v>0</v>
      </c>
      <c r="ASG550" s="12">
        <v>3.2233176891390915E-6</v>
      </c>
      <c r="ASH550" s="12">
        <v>0</v>
      </c>
      <c r="ASI550" s="12">
        <v>0</v>
      </c>
      <c r="ASJ550" s="12">
        <v>0</v>
      </c>
      <c r="ASK550" s="12">
        <v>-2.8665460186903543E-11</v>
      </c>
      <c r="ASL550" s="12">
        <v>0</v>
      </c>
      <c r="ASM550" s="12">
        <v>0</v>
      </c>
      <c r="ASN550" s="12">
        <v>0</v>
      </c>
      <c r="ASO550" s="12">
        <v>0</v>
      </c>
      <c r="ASP550" s="12">
        <v>0</v>
      </c>
      <c r="ASQ550" s="12">
        <v>0</v>
      </c>
      <c r="ASR550" s="12">
        <v>0</v>
      </c>
      <c r="ASS550" s="12">
        <v>0</v>
      </c>
      <c r="AST550" s="12">
        <v>0</v>
      </c>
      <c r="ASU550" s="12">
        <v>0</v>
      </c>
      <c r="ASV550" s="12">
        <v>0</v>
      </c>
      <c r="ASW550" s="12">
        <v>0</v>
      </c>
      <c r="ASX550" s="12">
        <v>0</v>
      </c>
      <c r="ASY550" s="12">
        <v>0</v>
      </c>
      <c r="ASZ550" s="12">
        <v>0</v>
      </c>
      <c r="ATA550" s="12">
        <v>0</v>
      </c>
      <c r="ATB550" s="12">
        <v>0</v>
      </c>
      <c r="ATC550" s="12">
        <v>0</v>
      </c>
      <c r="ATD550" s="12">
        <v>0</v>
      </c>
      <c r="ATE550" s="12">
        <v>0</v>
      </c>
      <c r="ATF550" s="12">
        <v>0</v>
      </c>
      <c r="ATG550" s="12">
        <v>0</v>
      </c>
      <c r="ATH550" s="12">
        <v>0</v>
      </c>
      <c r="ATI550" s="12">
        <v>0</v>
      </c>
      <c r="ATJ550" s="12">
        <v>0</v>
      </c>
      <c r="ATK550" s="12">
        <v>0</v>
      </c>
      <c r="ATL550" s="12">
        <v>0</v>
      </c>
      <c r="ATM550" s="12">
        <v>4.9943605145181346E-7</v>
      </c>
      <c r="ATN550" s="12">
        <v>0</v>
      </c>
      <c r="ATO550" s="12">
        <v>0</v>
      </c>
      <c r="ATP550" s="12">
        <v>0</v>
      </c>
      <c r="ATQ550" s="12">
        <v>0</v>
      </c>
      <c r="ATR550" s="12">
        <v>0</v>
      </c>
      <c r="ATS550" s="12">
        <v>0</v>
      </c>
      <c r="ATT550" s="12">
        <v>0</v>
      </c>
      <c r="ATU550" s="12">
        <v>0</v>
      </c>
      <c r="ATV550" s="12">
        <v>0</v>
      </c>
      <c r="ATW550" s="12">
        <v>-8.4122738682888954E-6</v>
      </c>
      <c r="ATX550" s="12">
        <v>4.0983803527645502E-25</v>
      </c>
      <c r="ATY550" s="12">
        <v>0</v>
      </c>
      <c r="ATZ550" s="12">
        <v>0</v>
      </c>
      <c r="AUA550" s="12">
        <v>2.3570077470574088E-26</v>
      </c>
      <c r="AUB550" s="12">
        <v>0</v>
      </c>
      <c r="AUC550" s="12">
        <v>0</v>
      </c>
      <c r="AUD550" s="12">
        <v>0</v>
      </c>
      <c r="AUE550" s="12">
        <v>0</v>
      </c>
      <c r="AUF550" s="12">
        <v>0</v>
      </c>
      <c r="AUG550" s="12">
        <v>0</v>
      </c>
      <c r="AUH550" s="12">
        <v>0</v>
      </c>
      <c r="AUI550" s="12">
        <v>0</v>
      </c>
      <c r="AUJ550" s="12">
        <v>0</v>
      </c>
      <c r="AUK550" s="12">
        <v>0</v>
      </c>
      <c r="AUL550" s="12">
        <v>0</v>
      </c>
      <c r="AUM550" s="12">
        <v>0</v>
      </c>
      <c r="AUN550" s="12">
        <v>0</v>
      </c>
      <c r="AUO550" s="12">
        <v>0</v>
      </c>
      <c r="AUP550" s="12">
        <v>0</v>
      </c>
      <c r="AUQ550" s="12">
        <v>0</v>
      </c>
      <c r="AUR550" s="12">
        <v>0</v>
      </c>
      <c r="AUS550" s="12">
        <v>0</v>
      </c>
      <c r="AUT550" s="12">
        <v>0</v>
      </c>
      <c r="AUU550" s="12">
        <v>0</v>
      </c>
      <c r="AUV550" s="12">
        <v>0</v>
      </c>
      <c r="AUW550" s="12">
        <v>0</v>
      </c>
      <c r="AUX550" s="12">
        <v>0</v>
      </c>
      <c r="AUY550" s="12">
        <v>0</v>
      </c>
      <c r="AUZ550" s="12">
        <v>0</v>
      </c>
      <c r="AVA550" s="12">
        <v>0</v>
      </c>
      <c r="AVB550" s="12">
        <v>0</v>
      </c>
      <c r="AVC550" s="12">
        <v>0</v>
      </c>
      <c r="AVD550" s="12">
        <v>0</v>
      </c>
      <c r="AVE550" s="12">
        <v>0</v>
      </c>
      <c r="AVF550" s="12">
        <v>0</v>
      </c>
      <c r="AVG550" s="12">
        <v>0</v>
      </c>
      <c r="AVH550" s="12">
        <v>5.6784803086108523E-6</v>
      </c>
      <c r="AVI550" s="12">
        <v>-2.4405115581587015E-7</v>
      </c>
      <c r="AVJ550" s="12">
        <v>7.5748144375595357E-9</v>
      </c>
      <c r="AVK550" s="12">
        <v>0</v>
      </c>
      <c r="AVL550" s="12">
        <v>4.7360471126917351E-11</v>
      </c>
      <c r="AVM550" s="12">
        <v>0</v>
      </c>
      <c r="AVN550" s="12">
        <v>0</v>
      </c>
      <c r="AVO550" s="12">
        <v>0</v>
      </c>
      <c r="AVP550" s="12">
        <v>0</v>
      </c>
      <c r="AVQ550" s="12">
        <v>0</v>
      </c>
      <c r="AVR550" s="12">
        <v>0</v>
      </c>
      <c r="AVS550" s="12">
        <v>0</v>
      </c>
      <c r="AVT550" s="12">
        <v>0</v>
      </c>
      <c r="AVU550" s="12">
        <v>0</v>
      </c>
      <c r="AVV550" s="12">
        <v>0</v>
      </c>
      <c r="AVW550" s="12">
        <v>0</v>
      </c>
      <c r="AVX550" s="12">
        <v>0</v>
      </c>
      <c r="AVY550" s="12">
        <v>0</v>
      </c>
      <c r="AVZ550" s="12">
        <v>0</v>
      </c>
      <c r="AWA550" s="12">
        <v>0</v>
      </c>
      <c r="AWB550" s="12">
        <v>0</v>
      </c>
      <c r="AWC550" s="12">
        <v>0</v>
      </c>
      <c r="AWD550" s="12">
        <v>0</v>
      </c>
      <c r="AWE550" s="12">
        <v>0</v>
      </c>
      <c r="AWF550" s="12">
        <v>0</v>
      </c>
      <c r="AWG550" s="12">
        <v>0</v>
      </c>
      <c r="AWH550" s="12">
        <v>0</v>
      </c>
      <c r="AWI550" s="12">
        <v>0</v>
      </c>
      <c r="AWJ550" s="12">
        <v>0</v>
      </c>
      <c r="AWK550" s="12">
        <v>1.3066175343630613E-9</v>
      </c>
      <c r="AWL550" s="12">
        <v>0</v>
      </c>
      <c r="AWM550" s="12">
        <v>0</v>
      </c>
      <c r="AWN550" s="12">
        <v>0</v>
      </c>
      <c r="AWO550" s="12">
        <v>0</v>
      </c>
      <c r="AWP550" s="12">
        <v>0</v>
      </c>
      <c r="AWQ550" s="12">
        <v>0</v>
      </c>
      <c r="AWR550" s="12">
        <v>0</v>
      </c>
      <c r="AWS550" s="12">
        <v>0</v>
      </c>
      <c r="AWT550" s="12">
        <v>2.2724443312678606E-7</v>
      </c>
      <c r="AWU550" s="12">
        <v>-9.0568399054668051E-9</v>
      </c>
      <c r="AWV550" s="12">
        <v>9.3376558282918121E-9</v>
      </c>
      <c r="AWW550" s="12">
        <v>0</v>
      </c>
      <c r="AWX550" s="12">
        <v>0</v>
      </c>
      <c r="AWY550" s="12">
        <v>0</v>
      </c>
      <c r="AWZ550" s="12">
        <v>0</v>
      </c>
      <c r="AXA550" s="12">
        <v>0</v>
      </c>
      <c r="AXB550" s="12">
        <v>0</v>
      </c>
      <c r="AXC550" s="12">
        <v>0</v>
      </c>
      <c r="AXD550" s="12">
        <v>0</v>
      </c>
      <c r="AXE550" s="12">
        <v>0</v>
      </c>
      <c r="AXF550" s="12">
        <v>0</v>
      </c>
      <c r="AXG550" s="12">
        <v>0</v>
      </c>
      <c r="AXH550" s="12">
        <v>0</v>
      </c>
      <c r="AXI550" s="12">
        <v>0</v>
      </c>
      <c r="AXJ550" s="12">
        <v>0</v>
      </c>
      <c r="AXK550" s="12">
        <v>0</v>
      </c>
      <c r="AXL550" s="12">
        <v>0</v>
      </c>
      <c r="AXM550" s="12">
        <v>0</v>
      </c>
      <c r="AXN550" s="12">
        <v>0</v>
      </c>
      <c r="AXO550" s="12">
        <v>0</v>
      </c>
      <c r="AXP550" s="12">
        <v>0</v>
      </c>
      <c r="AXQ550" s="12">
        <v>0</v>
      </c>
      <c r="AXR550" s="12">
        <v>0</v>
      </c>
      <c r="AXS550" s="12">
        <v>0</v>
      </c>
      <c r="AXT550" s="12">
        <v>0</v>
      </c>
      <c r="AXU550" s="12">
        <v>0</v>
      </c>
      <c r="AXV550" s="12">
        <v>0</v>
      </c>
      <c r="AXW550" s="12">
        <v>0</v>
      </c>
      <c r="AXX550" s="12">
        <v>0</v>
      </c>
      <c r="AXY550" s="12">
        <v>0</v>
      </c>
      <c r="AXZ550" s="12">
        <v>0</v>
      </c>
      <c r="AYA550" s="12">
        <v>0</v>
      </c>
      <c r="AYB550" s="12">
        <v>0</v>
      </c>
      <c r="AYC550" s="12">
        <v>0</v>
      </c>
      <c r="AYD550" s="12">
        <v>0</v>
      </c>
      <c r="AYE550" s="12">
        <v>0</v>
      </c>
      <c r="AYF550" s="12">
        <v>1.4820254678987983E-9</v>
      </c>
      <c r="AYG550" s="12">
        <v>-9.3397698144340625E-9</v>
      </c>
      <c r="AYH550" s="12">
        <v>0</v>
      </c>
      <c r="AYI550" s="12">
        <v>0</v>
      </c>
      <c r="AYJ550" s="12">
        <v>0</v>
      </c>
      <c r="AYK550" s="12">
        <v>0</v>
      </c>
      <c r="AYL550" s="12">
        <v>0</v>
      </c>
      <c r="AYM550" s="12">
        <v>0</v>
      </c>
      <c r="AYN550" s="12">
        <v>0</v>
      </c>
      <c r="AYO550" s="12">
        <v>0</v>
      </c>
      <c r="AYP550" s="12">
        <v>0</v>
      </c>
      <c r="AYQ550" s="12">
        <v>0</v>
      </c>
      <c r="AYR550" s="12">
        <v>0</v>
      </c>
      <c r="AYS550" s="12">
        <v>0</v>
      </c>
      <c r="AYT550" s="12">
        <v>0</v>
      </c>
      <c r="AYU550" s="12">
        <v>0</v>
      </c>
      <c r="AYV550" s="12">
        <v>0</v>
      </c>
      <c r="AYW550" s="12">
        <v>0</v>
      </c>
      <c r="AYX550" s="12">
        <v>0</v>
      </c>
      <c r="AYY550" s="12">
        <v>0</v>
      </c>
      <c r="AYZ550" s="12">
        <v>0</v>
      </c>
      <c r="AZA550" s="12">
        <v>0</v>
      </c>
      <c r="AZB550" s="12">
        <v>0</v>
      </c>
      <c r="AZC550" s="12">
        <v>0</v>
      </c>
      <c r="AZD550" s="12">
        <v>0</v>
      </c>
      <c r="AZE550" s="12">
        <v>0</v>
      </c>
      <c r="AZF550" s="12">
        <v>0</v>
      </c>
      <c r="AZG550" s="12">
        <v>0</v>
      </c>
      <c r="AZH550" s="12">
        <v>0</v>
      </c>
      <c r="AZI550" s="12">
        <v>0</v>
      </c>
      <c r="AZJ550" s="12">
        <v>0</v>
      </c>
      <c r="AZK550" s="12">
        <v>0</v>
      </c>
      <c r="AZL550" s="12">
        <v>0</v>
      </c>
      <c r="AZM550" s="12">
        <v>0</v>
      </c>
      <c r="AZN550" s="12">
        <v>0</v>
      </c>
      <c r="AZO550" s="12">
        <v>2.4336344177222795E-6</v>
      </c>
      <c r="AZP550" s="12">
        <v>0</v>
      </c>
      <c r="AZQ550" s="12">
        <v>0</v>
      </c>
      <c r="AZR550" s="12">
        <v>0</v>
      </c>
      <c r="AZS550" s="12">
        <v>-4.7516679633937046E-11</v>
      </c>
      <c r="AZT550" s="13">
        <v>13460490058.792519</v>
      </c>
      <c r="AZU550" s="13">
        <v>1413894.7355679753</v>
      </c>
      <c r="AZV550" s="13">
        <v>1472000</v>
      </c>
      <c r="AZW550" s="13">
        <v>30357.355742898897</v>
      </c>
      <c r="AZX550" s="13">
        <v>135227707191.90431</v>
      </c>
      <c r="AZY550" s="13">
        <v>2.1999999999999999E-10</v>
      </c>
      <c r="AZZ550" s="13">
        <v>157037274.50512713</v>
      </c>
      <c r="BAA550" s="13">
        <v>1E-13</v>
      </c>
      <c r="BAB550" s="13">
        <v>1698707.5675358595</v>
      </c>
      <c r="BAC550" s="13">
        <v>2.9999999999999999E-16</v>
      </c>
      <c r="BAD550" s="13">
        <v>1.1E-13</v>
      </c>
      <c r="BAE550" s="13">
        <v>7920000</v>
      </c>
      <c r="BAF550" s="13">
        <v>6380000</v>
      </c>
      <c r="BAG550" s="13">
        <v>5061915555020543</v>
      </c>
      <c r="BAH550" s="13">
        <v>1058313750000</v>
      </c>
      <c r="BAI550" s="13">
        <v>475271435238.30023</v>
      </c>
      <c r="BAJ550" s="13">
        <v>846607000000000.13</v>
      </c>
      <c r="BAK550" s="13">
        <v>7734374069.6487436</v>
      </c>
      <c r="BAL550" s="13">
        <v>75297528847.382324</v>
      </c>
      <c r="BAM550" s="13">
        <v>57148942500</v>
      </c>
      <c r="BAN550" s="13">
        <v>507990600000</v>
      </c>
      <c r="BAO550" s="13">
        <v>21166275000</v>
      </c>
      <c r="BAP550" s="13">
        <v>7.653349E+16</v>
      </c>
      <c r="BAQ550" s="13">
        <v>3826674500000000</v>
      </c>
      <c r="BAR550" s="13">
        <v>1.14800235E+17</v>
      </c>
      <c r="BAS550" s="13">
        <v>1148002350000</v>
      </c>
      <c r="BAT550" s="13">
        <v>1913337250000</v>
      </c>
      <c r="BAU550" s="13">
        <v>4.25E+16</v>
      </c>
      <c r="BAV550" s="13">
        <v>2550000000000000</v>
      </c>
      <c r="BAW550" s="13">
        <v>7.65E+16</v>
      </c>
      <c r="BAX550" s="13">
        <v>765000000000</v>
      </c>
      <c r="BAY550" s="13">
        <v>850000000000</v>
      </c>
      <c r="BAZ550" s="13">
        <v>1.275E+17</v>
      </c>
      <c r="BBA550" s="13">
        <v>8924999999999999</v>
      </c>
      <c r="BBB550" s="13">
        <v>2.6774999999999997E+17</v>
      </c>
      <c r="BBC550" s="13">
        <v>2677500000000</v>
      </c>
      <c r="BBD550" s="13">
        <v>1912500000000.0005</v>
      </c>
      <c r="BBE550" s="14">
        <v>1.1046052621624807</v>
      </c>
      <c r="BBF550" s="14">
        <v>2.9741908050213475</v>
      </c>
      <c r="BBG550" s="14">
        <v>4.082578924498784</v>
      </c>
      <c r="BBH550" s="14">
        <v>2608.9187870121568</v>
      </c>
      <c r="BBI550" s="13">
        <v>620.24500295716302</v>
      </c>
      <c r="BBJ550" s="13">
        <v>506.74584038323098</v>
      </c>
      <c r="BBK550" s="13">
        <v>289.39215111512999</v>
      </c>
      <c r="BBL550" s="13">
        <v>587.72151206874457</v>
      </c>
      <c r="BBM550" s="13">
        <v>7217.2092115729547</v>
      </c>
      <c r="BBN550" s="13">
        <v>19772.5441366468</v>
      </c>
      <c r="BBO550" s="15">
        <v>841.28062867453241</v>
      </c>
      <c r="BBP550" s="15">
        <v>614.67139632683779</v>
      </c>
      <c r="BBQ550" s="15">
        <v>597.89064100338442</v>
      </c>
      <c r="BBR550" s="14">
        <v>7.9288643889942314</v>
      </c>
      <c r="BBS550" s="14">
        <v>11.764817056927143</v>
      </c>
      <c r="BBT550" s="14">
        <v>10.203321022607232</v>
      </c>
      <c r="BBU550" s="15">
        <v>15.347861402585057</v>
      </c>
      <c r="BBV550" s="15">
        <v>16.834729032066711</v>
      </c>
      <c r="BBW550" s="15">
        <v>15.810080919250808</v>
      </c>
      <c r="BBX550" s="15">
        <v>1478.039532617754</v>
      </c>
      <c r="BBY550" s="15">
        <v>1284.5216477268966</v>
      </c>
      <c r="BBZ550" s="15">
        <v>1798.9004763101543</v>
      </c>
      <c r="BCA550" s="14">
        <v>2.3716684174139764</v>
      </c>
      <c r="BCB550" s="14">
        <v>0.80295307299205354</v>
      </c>
      <c r="BCC550" s="14">
        <v>0.16842064583090133</v>
      </c>
      <c r="BCD550" s="14">
        <v>8.9846631703724922E-2</v>
      </c>
      <c r="BCE550" s="14">
        <v>35.726530800314741</v>
      </c>
      <c r="BCF550" s="14">
        <v>9.9993003057333149E-2</v>
      </c>
      <c r="BCG550" s="14">
        <v>2.7920163107545224E-2</v>
      </c>
      <c r="BCH550" s="14">
        <v>1.000603500672401E-3</v>
      </c>
      <c r="BCI550" s="14">
        <v>14165.780423165181</v>
      </c>
      <c r="BCJ550" s="14">
        <v>2.9246522955466221E-5</v>
      </c>
      <c r="BCK550" s="14">
        <v>9.8845953775929196</v>
      </c>
      <c r="BCL550" s="14">
        <v>2.0560720501521832E-6</v>
      </c>
      <c r="BCM550" s="14">
        <v>2.0274813793886422E-8</v>
      </c>
      <c r="BCN550" s="14">
        <v>2.9634208185408652E-2</v>
      </c>
      <c r="BCO550" s="14">
        <v>0.20566630010841935</v>
      </c>
      <c r="BCP550" s="14">
        <v>0.29078047297929904</v>
      </c>
      <c r="BCQ550" s="14">
        <v>3.2172491809391284</v>
      </c>
      <c r="BCR550" s="14">
        <v>0.2562574874672367</v>
      </c>
      <c r="BCS550" s="14">
        <v>0.3426441434713216</v>
      </c>
      <c r="BCT550" s="14">
        <v>0.48953580695855353</v>
      </c>
      <c r="BCU550" s="14">
        <v>0.74425963525836214</v>
      </c>
      <c r="BCV550" s="14">
        <v>0.12005765039284591</v>
      </c>
      <c r="BCW550" s="14">
        <v>10.934010506966416</v>
      </c>
      <c r="BCX550" s="14">
        <v>0.13529369737823116</v>
      </c>
      <c r="BCY550" s="14">
        <v>4.8320023306873516E-2</v>
      </c>
      <c r="BCZ550" s="14">
        <v>9.5426375360628091E-2</v>
      </c>
      <c r="BDA550" s="14">
        <v>1.0817925233809244E-2</v>
      </c>
      <c r="BDB550" s="14">
        <v>3.496679813879715E-4</v>
      </c>
      <c r="BDC550" s="14">
        <v>21575.230401114186</v>
      </c>
      <c r="BDD550" s="14">
        <v>4.8527492292896547E-6</v>
      </c>
      <c r="BDE550" s="14">
        <v>12.025652562677177</v>
      </c>
      <c r="BDF550" s="14">
        <v>3.6139254075319907E-6</v>
      </c>
      <c r="BDG550" s="14">
        <v>7.431286007526345E-8</v>
      </c>
      <c r="BDH550" s="14">
        <v>5.029363435656084E-2</v>
      </c>
      <c r="BDI550" s="14">
        <v>7.0029032159442915E-3</v>
      </c>
      <c r="BDJ550" s="14">
        <v>5.4936471285313267E-2</v>
      </c>
      <c r="BDK550" s="14">
        <v>0.25962981964393417</v>
      </c>
      <c r="BDL550" s="14">
        <v>0.35324853654909671</v>
      </c>
      <c r="BDM550" s="14">
        <v>0.14160009917002891</v>
      </c>
      <c r="BDN550" s="14">
        <v>0.30102107596549194</v>
      </c>
      <c r="BDO550" s="14">
        <v>0.16094599080241098</v>
      </c>
      <c r="BDP550" s="14">
        <v>0.3658230804832131</v>
      </c>
      <c r="BDQ550" s="14">
        <v>6.6438229251260612</v>
      </c>
      <c r="BDR550" s="14">
        <v>1.7788071406776065</v>
      </c>
      <c r="BDS550" s="14">
        <v>0.44938475613713458</v>
      </c>
      <c r="BDT550" s="14">
        <v>0.48496740119276288</v>
      </c>
      <c r="BDU550" s="14">
        <v>0.43458723957947026</v>
      </c>
      <c r="BDV550" s="14">
        <v>0.90422576034120339</v>
      </c>
      <c r="BDW550" s="14">
        <v>4.7436555626410692E-2</v>
      </c>
      <c r="BDX550" s="14">
        <v>81.718757666329864</v>
      </c>
      <c r="BDY550" s="14">
        <v>0.14009356529760184</v>
      </c>
      <c r="BDZ550" s="14">
        <v>3.3043311249932779</v>
      </c>
      <c r="BEA550" s="14">
        <v>1.2030193798487165E-2</v>
      </c>
      <c r="BEB550" s="14">
        <v>0.13692313715936524</v>
      </c>
      <c r="BEC550" s="14">
        <v>0.11154118216740752</v>
      </c>
      <c r="BED550" s="14">
        <v>0.10343163359102318</v>
      </c>
      <c r="BEE550" s="14">
        <v>5.9806991665790676E-2</v>
      </c>
      <c r="BEF550" s="14">
        <v>1.0304205438117118E-3</v>
      </c>
      <c r="BEG550" s="14">
        <v>21626.360786010042</v>
      </c>
      <c r="BEH550" s="14">
        <v>2.7757307646353758E-5</v>
      </c>
      <c r="BEI550" s="14">
        <v>7.7867584493150055</v>
      </c>
      <c r="BEJ550" s="14">
        <v>0.94951301030490298</v>
      </c>
      <c r="BEK550" s="14">
        <v>4.1042919807619899E-6</v>
      </c>
      <c r="BEL550" s="14">
        <v>3.2972535048940976E-8</v>
      </c>
      <c r="BEM550" s="14">
        <v>2.1569577137143879E-2</v>
      </c>
      <c r="BEN550" s="14">
        <v>4.6033335275120241E-2</v>
      </c>
      <c r="BEO550" s="14">
        <v>2.419486938767855E-2</v>
      </c>
      <c r="BEP550" s="14">
        <v>0.10414447405163078</v>
      </c>
      <c r="BEQ550" s="14">
        <v>0.19064410679396632</v>
      </c>
      <c r="BER550" s="14">
        <v>0.20580469257055814</v>
      </c>
      <c r="BES550" s="14">
        <v>6.7744009636318034E-2</v>
      </c>
      <c r="BET550" s="14">
        <v>0.45907871810612433</v>
      </c>
      <c r="BEU550" s="26">
        <v>0.28405026241158193</v>
      </c>
    </row>
    <row r="551" spans="2:1503" outlineLevel="1" x14ac:dyDescent="0.35">
      <c r="B551" s="18">
        <v>542</v>
      </c>
      <c r="C551" s="11">
        <v>0</v>
      </c>
      <c r="D551" s="12">
        <v>0</v>
      </c>
      <c r="E551" s="12">
        <v>0</v>
      </c>
      <c r="F551" s="12">
        <v>0</v>
      </c>
      <c r="G551" s="12">
        <v>1.0028500829477331E-5</v>
      </c>
      <c r="H551" s="12">
        <v>0</v>
      </c>
      <c r="I551" s="12">
        <v>0</v>
      </c>
      <c r="J551" s="12">
        <v>0</v>
      </c>
      <c r="K551" s="12">
        <v>0</v>
      </c>
      <c r="L551" s="12">
        <v>0</v>
      </c>
      <c r="M551" s="12">
        <v>0</v>
      </c>
      <c r="N551" s="12">
        <v>0</v>
      </c>
      <c r="O551" s="12">
        <v>-2.3580723337438771E-11</v>
      </c>
      <c r="P551" s="12">
        <v>0</v>
      </c>
      <c r="Q551" s="12">
        <v>0</v>
      </c>
      <c r="R551" s="12">
        <v>0</v>
      </c>
      <c r="S551" s="12">
        <v>0</v>
      </c>
      <c r="T551" s="12">
        <v>0</v>
      </c>
      <c r="U551" s="12">
        <v>0</v>
      </c>
      <c r="V551" s="12">
        <v>0</v>
      </c>
      <c r="W551" s="12">
        <v>0</v>
      </c>
      <c r="X551" s="12">
        <v>0</v>
      </c>
      <c r="Y551" s="12">
        <v>0</v>
      </c>
      <c r="Z551" s="12">
        <v>0</v>
      </c>
      <c r="AA551" s="12">
        <v>0</v>
      </c>
      <c r="AB551" s="12">
        <v>0</v>
      </c>
      <c r="AC551" s="12">
        <v>0</v>
      </c>
      <c r="AD551" s="12">
        <v>0</v>
      </c>
      <c r="AE551" s="12">
        <v>0</v>
      </c>
      <c r="AF551" s="12">
        <v>0</v>
      </c>
      <c r="AG551" s="12">
        <v>0</v>
      </c>
      <c r="AH551" s="12">
        <v>0</v>
      </c>
      <c r="AI551" s="12">
        <v>0</v>
      </c>
      <c r="AJ551" s="12">
        <v>0</v>
      </c>
      <c r="AK551" s="12">
        <v>0</v>
      </c>
      <c r="AL551" s="12">
        <v>0</v>
      </c>
      <c r="AM551" s="12">
        <v>0</v>
      </c>
      <c r="AN551" s="12">
        <v>0</v>
      </c>
      <c r="AO551" s="12">
        <v>0</v>
      </c>
      <c r="AP551" s="12">
        <v>0</v>
      </c>
      <c r="AQ551" s="12">
        <v>0</v>
      </c>
      <c r="AR551" s="12">
        <v>1.0111805744222284E-4</v>
      </c>
      <c r="AS551" s="12">
        <v>0</v>
      </c>
      <c r="AT551" s="12">
        <v>0</v>
      </c>
      <c r="AU551" s="12">
        <v>0</v>
      </c>
      <c r="AV551" s="12">
        <v>0</v>
      </c>
      <c r="AW551" s="12">
        <v>0</v>
      </c>
      <c r="AX551" s="12">
        <v>0</v>
      </c>
      <c r="AY551" s="12">
        <v>0</v>
      </c>
      <c r="AZ551" s="12">
        <v>0</v>
      </c>
      <c r="BA551" s="12">
        <v>-9.4821260988324714E-6</v>
      </c>
      <c r="BB551" s="12">
        <v>2.1651521888804903E-25</v>
      </c>
      <c r="BC551" s="12">
        <v>2.4889099050357223E-24</v>
      </c>
      <c r="BD551" s="12">
        <v>9.1228689311058767E-26</v>
      </c>
      <c r="BE551" s="12">
        <v>0</v>
      </c>
      <c r="BF551" s="12">
        <v>0</v>
      </c>
      <c r="BG551" s="12">
        <v>9.94238986350542E-27</v>
      </c>
      <c r="BH551" s="12">
        <v>4.5243266027053477E-27</v>
      </c>
      <c r="BI551" s="12">
        <v>9.94238986350542E-27</v>
      </c>
      <c r="BJ551" s="12">
        <v>9.210770357108098E-9</v>
      </c>
      <c r="BK551" s="12">
        <v>0</v>
      </c>
      <c r="BL551" s="12">
        <v>0</v>
      </c>
      <c r="BM551" s="12">
        <v>0</v>
      </c>
      <c r="BN551" s="12">
        <v>0</v>
      </c>
      <c r="BO551" s="12">
        <v>0</v>
      </c>
      <c r="BP551" s="12">
        <v>0</v>
      </c>
      <c r="BQ551" s="12">
        <v>0</v>
      </c>
      <c r="BR551" s="12">
        <v>0</v>
      </c>
      <c r="BS551" s="12">
        <v>0</v>
      </c>
      <c r="BT551" s="12">
        <v>0</v>
      </c>
      <c r="BU551" s="12">
        <v>0</v>
      </c>
      <c r="BV551" s="12">
        <v>0</v>
      </c>
      <c r="BW551" s="12">
        <v>0</v>
      </c>
      <c r="BX551" s="12">
        <v>0</v>
      </c>
      <c r="BY551" s="12">
        <v>0</v>
      </c>
      <c r="BZ551" s="12">
        <v>0</v>
      </c>
      <c r="CA551" s="12">
        <v>0</v>
      </c>
      <c r="CB551" s="12">
        <v>0</v>
      </c>
      <c r="CC551" s="12">
        <v>0</v>
      </c>
      <c r="CD551" s="12">
        <v>0</v>
      </c>
      <c r="CE551" s="12">
        <v>0</v>
      </c>
      <c r="CF551" s="12">
        <v>0</v>
      </c>
      <c r="CG551" s="12">
        <v>0</v>
      </c>
      <c r="CH551" s="12">
        <v>0</v>
      </c>
      <c r="CI551" s="12">
        <v>0</v>
      </c>
      <c r="CJ551" s="12">
        <v>0</v>
      </c>
      <c r="CK551" s="12">
        <v>0</v>
      </c>
      <c r="CL551" s="12">
        <v>1.1240134025840859E-8</v>
      </c>
      <c r="CM551" s="12">
        <v>-3.0623907976766784E-9</v>
      </c>
      <c r="CN551" s="12">
        <v>0</v>
      </c>
      <c r="CO551" s="12">
        <v>0</v>
      </c>
      <c r="CP551" s="12">
        <v>0</v>
      </c>
      <c r="CQ551" s="12">
        <v>0</v>
      </c>
      <c r="CR551" s="12">
        <v>0</v>
      </c>
      <c r="CS551" s="12">
        <v>0</v>
      </c>
      <c r="CT551" s="12">
        <v>0</v>
      </c>
      <c r="CU551" s="12">
        <v>0</v>
      </c>
      <c r="CV551" s="12">
        <v>0</v>
      </c>
      <c r="CW551" s="12">
        <v>0</v>
      </c>
      <c r="CX551" s="12">
        <v>0</v>
      </c>
      <c r="CY551" s="12">
        <v>0</v>
      </c>
      <c r="CZ551" s="12">
        <v>0</v>
      </c>
      <c r="DA551" s="12">
        <v>0</v>
      </c>
      <c r="DB551" s="12">
        <v>0</v>
      </c>
      <c r="DC551" s="12">
        <v>0</v>
      </c>
      <c r="DD551" s="12">
        <v>0</v>
      </c>
      <c r="DE551" s="12">
        <v>0</v>
      </c>
      <c r="DF551" s="12">
        <v>0</v>
      </c>
      <c r="DG551" s="12">
        <v>0</v>
      </c>
      <c r="DH551" s="12">
        <v>0</v>
      </c>
      <c r="DI551" s="12">
        <v>0</v>
      </c>
      <c r="DJ551" s="12">
        <v>0</v>
      </c>
      <c r="DK551" s="12">
        <v>0</v>
      </c>
      <c r="DL551" s="12">
        <v>0</v>
      </c>
      <c r="DM551" s="12">
        <v>0</v>
      </c>
      <c r="DN551" s="12">
        <v>0</v>
      </c>
      <c r="DO551" s="12">
        <v>0</v>
      </c>
      <c r="DP551" s="12">
        <v>0</v>
      </c>
      <c r="DQ551" s="12">
        <v>0</v>
      </c>
      <c r="DR551" s="12">
        <v>0</v>
      </c>
      <c r="DS551" s="12">
        <v>0</v>
      </c>
      <c r="DT551" s="12">
        <v>0</v>
      </c>
      <c r="DU551" s="12">
        <v>0</v>
      </c>
      <c r="DV551" s="12">
        <v>0</v>
      </c>
      <c r="DW551" s="12">
        <v>1.2364147428424945E-7</v>
      </c>
      <c r="DX551" s="12">
        <v>3.0623907976685514E-9</v>
      </c>
      <c r="DY551" s="12">
        <v>-1.1109143710562019E-6</v>
      </c>
      <c r="DZ551" s="12">
        <v>0</v>
      </c>
      <c r="EA551" s="12">
        <v>7.1179080846153663E-9</v>
      </c>
      <c r="EB551" s="12">
        <v>0</v>
      </c>
      <c r="EC551" s="12">
        <v>4.2022030015921239E-11</v>
      </c>
      <c r="ED551" s="12">
        <v>6.8550501665111455E-12</v>
      </c>
      <c r="EE551" s="12">
        <v>4.2908855587450147E-11</v>
      </c>
      <c r="EF551" s="12">
        <v>0</v>
      </c>
      <c r="EG551" s="12">
        <v>0</v>
      </c>
      <c r="EH551" s="12">
        <v>0</v>
      </c>
      <c r="EI551" s="12">
        <v>0</v>
      </c>
      <c r="EJ551" s="12">
        <v>0</v>
      </c>
      <c r="EK551" s="12">
        <v>0</v>
      </c>
      <c r="EL551" s="12">
        <v>0</v>
      </c>
      <c r="EM551" s="12">
        <v>0</v>
      </c>
      <c r="EN551" s="12">
        <v>0</v>
      </c>
      <c r="EO551" s="12">
        <v>0</v>
      </c>
      <c r="EP551" s="12">
        <v>0</v>
      </c>
      <c r="EQ551" s="12">
        <v>0</v>
      </c>
      <c r="ER551" s="12">
        <v>0</v>
      </c>
      <c r="ES551" s="12">
        <v>0</v>
      </c>
      <c r="ET551" s="12">
        <v>0</v>
      </c>
      <c r="EU551" s="12">
        <v>0</v>
      </c>
      <c r="EV551" s="12">
        <v>0</v>
      </c>
      <c r="EW551" s="12">
        <v>0</v>
      </c>
      <c r="EX551" s="12">
        <v>0</v>
      </c>
      <c r="EY551" s="12">
        <v>0</v>
      </c>
      <c r="EZ551" s="12">
        <v>0</v>
      </c>
      <c r="FA551" s="12">
        <v>0</v>
      </c>
      <c r="FB551" s="12">
        <v>9.9999999999999995E-21</v>
      </c>
      <c r="FC551" s="12">
        <v>0</v>
      </c>
      <c r="FD551" s="12">
        <v>0</v>
      </c>
      <c r="FE551" s="12">
        <v>0</v>
      </c>
      <c r="FF551" s="12">
        <v>0</v>
      </c>
      <c r="FG551" s="12">
        <v>0</v>
      </c>
      <c r="FH551" s="12">
        <v>4.4958199528330109E-6</v>
      </c>
      <c r="FI551" s="12">
        <v>0</v>
      </c>
      <c r="FJ551" s="12">
        <v>6.623596499760245E-8</v>
      </c>
      <c r="FK551" s="12">
        <v>-3.8910748866946443E-8</v>
      </c>
      <c r="FL551" s="12">
        <v>0</v>
      </c>
      <c r="FM551" s="12">
        <v>2.0795541214078338E-9</v>
      </c>
      <c r="FN551" s="12">
        <v>0</v>
      </c>
      <c r="FO551" s="12">
        <v>0</v>
      </c>
      <c r="FP551" s="12">
        <v>0</v>
      </c>
      <c r="FQ551" s="12">
        <v>0</v>
      </c>
      <c r="FR551" s="12">
        <v>7.0154126076952028E-9</v>
      </c>
      <c r="FS551" s="12">
        <v>0</v>
      </c>
      <c r="FT551" s="12">
        <v>0</v>
      </c>
      <c r="FU551" s="12">
        <v>0</v>
      </c>
      <c r="FV551" s="12">
        <v>0</v>
      </c>
      <c r="FW551" s="12">
        <v>0</v>
      </c>
      <c r="FX551" s="12">
        <v>0</v>
      </c>
      <c r="FY551" s="12">
        <v>0</v>
      </c>
      <c r="FZ551" s="12">
        <v>0</v>
      </c>
      <c r="GA551" s="12">
        <v>0</v>
      </c>
      <c r="GB551" s="12">
        <v>0</v>
      </c>
      <c r="GC551" s="12">
        <v>0</v>
      </c>
      <c r="GD551" s="12">
        <v>0</v>
      </c>
      <c r="GE551" s="12">
        <v>0</v>
      </c>
      <c r="GF551" s="12">
        <v>0</v>
      </c>
      <c r="GG551" s="12">
        <v>0</v>
      </c>
      <c r="GH551" s="12">
        <v>0</v>
      </c>
      <c r="GI551" s="12">
        <v>0</v>
      </c>
      <c r="GJ551" s="12">
        <v>0</v>
      </c>
      <c r="GK551" s="12">
        <v>0</v>
      </c>
      <c r="GL551" s="12">
        <v>0</v>
      </c>
      <c r="GM551" s="12">
        <v>0</v>
      </c>
      <c r="GN551" s="12">
        <v>0</v>
      </c>
      <c r="GO551" s="12">
        <v>0</v>
      </c>
      <c r="GP551" s="12">
        <v>0</v>
      </c>
      <c r="GQ551" s="12">
        <v>0</v>
      </c>
      <c r="GR551" s="12">
        <v>0</v>
      </c>
      <c r="GS551" s="12">
        <v>0</v>
      </c>
      <c r="GT551" s="12">
        <v>0</v>
      </c>
      <c r="GU551" s="12">
        <v>1.0446784060585954E-6</v>
      </c>
      <c r="GV551" s="12">
        <v>0</v>
      </c>
      <c r="GW551" s="12">
        <v>-1.0111385132003834E-8</v>
      </c>
      <c r="GX551" s="12">
        <v>0</v>
      </c>
      <c r="GY551" s="12">
        <v>0</v>
      </c>
      <c r="GZ551" s="12">
        <v>0</v>
      </c>
      <c r="HA551" s="12">
        <v>0</v>
      </c>
      <c r="HB551" s="12">
        <v>0</v>
      </c>
      <c r="HC551" s="12">
        <v>0</v>
      </c>
      <c r="HD551" s="12">
        <v>0</v>
      </c>
      <c r="HE551" s="12">
        <v>0</v>
      </c>
      <c r="HF551" s="12">
        <v>0</v>
      </c>
      <c r="HG551" s="12">
        <v>0</v>
      </c>
      <c r="HH551" s="12">
        <v>0</v>
      </c>
      <c r="HI551" s="12">
        <v>0</v>
      </c>
      <c r="HJ551" s="12">
        <v>0</v>
      </c>
      <c r="HK551" s="12">
        <v>0</v>
      </c>
      <c r="HL551" s="12">
        <v>0</v>
      </c>
      <c r="HM551" s="12">
        <v>0</v>
      </c>
      <c r="HN551" s="12">
        <v>0</v>
      </c>
      <c r="HO551" s="12">
        <v>0</v>
      </c>
      <c r="HP551" s="12">
        <v>0</v>
      </c>
      <c r="HQ551" s="12">
        <v>0</v>
      </c>
      <c r="HR551" s="12">
        <v>0</v>
      </c>
      <c r="HS551" s="12">
        <v>0</v>
      </c>
      <c r="HT551" s="12">
        <v>0</v>
      </c>
      <c r="HU551" s="12">
        <v>0</v>
      </c>
      <c r="HV551" s="12">
        <v>0</v>
      </c>
      <c r="HW551" s="12">
        <v>0</v>
      </c>
      <c r="HX551" s="12">
        <v>0</v>
      </c>
      <c r="HY551" s="12">
        <v>0</v>
      </c>
      <c r="HZ551" s="12">
        <v>0</v>
      </c>
      <c r="IA551" s="12">
        <v>0</v>
      </c>
      <c r="IB551" s="12">
        <v>0</v>
      </c>
      <c r="IC551" s="12">
        <v>0</v>
      </c>
      <c r="ID551" s="12">
        <v>0</v>
      </c>
      <c r="IE551" s="12">
        <v>0</v>
      </c>
      <c r="IF551" s="12">
        <v>0</v>
      </c>
      <c r="IG551" s="12">
        <v>7.2009605837294873E-9</v>
      </c>
      <c r="IH551" s="12">
        <v>0</v>
      </c>
      <c r="II551" s="12">
        <v>-2.0795541214160795E-9</v>
      </c>
      <c r="IJ551" s="12">
        <v>0</v>
      </c>
      <c r="IK551" s="12">
        <v>0</v>
      </c>
      <c r="IL551" s="12">
        <v>0</v>
      </c>
      <c r="IM551" s="12">
        <v>0</v>
      </c>
      <c r="IN551" s="12">
        <v>0</v>
      </c>
      <c r="IO551" s="12">
        <v>0</v>
      </c>
      <c r="IP551" s="12">
        <v>0</v>
      </c>
      <c r="IQ551" s="12">
        <v>0</v>
      </c>
      <c r="IR551" s="12">
        <v>0</v>
      </c>
      <c r="IS551" s="12">
        <v>0</v>
      </c>
      <c r="IT551" s="12">
        <v>0</v>
      </c>
      <c r="IU551" s="12">
        <v>0</v>
      </c>
      <c r="IV551" s="12">
        <v>0</v>
      </c>
      <c r="IW551" s="12">
        <v>0</v>
      </c>
      <c r="IX551" s="12">
        <v>0</v>
      </c>
      <c r="IY551" s="12">
        <v>0</v>
      </c>
      <c r="IZ551" s="12">
        <v>0</v>
      </c>
      <c r="JA551" s="12">
        <v>0</v>
      </c>
      <c r="JB551" s="12">
        <v>0</v>
      </c>
      <c r="JC551" s="12">
        <v>0</v>
      </c>
      <c r="JD551" s="12">
        <v>0</v>
      </c>
      <c r="JE551" s="12">
        <v>0</v>
      </c>
      <c r="JF551" s="12">
        <v>0</v>
      </c>
      <c r="JG551" s="12">
        <v>0</v>
      </c>
      <c r="JH551" s="12">
        <v>0</v>
      </c>
      <c r="JI551" s="12">
        <v>0</v>
      </c>
      <c r="JJ551" s="12">
        <v>0</v>
      </c>
      <c r="JK551" s="12">
        <v>0</v>
      </c>
      <c r="JL551" s="12">
        <v>0</v>
      </c>
      <c r="JM551" s="12">
        <v>0</v>
      </c>
      <c r="JN551" s="12">
        <v>0</v>
      </c>
      <c r="JO551" s="12">
        <v>1.213934474498022E-6</v>
      </c>
      <c r="JP551" s="12">
        <v>0</v>
      </c>
      <c r="JQ551" s="12">
        <v>0</v>
      </c>
      <c r="JR551" s="12">
        <v>0</v>
      </c>
      <c r="JS551" s="12">
        <v>0</v>
      </c>
      <c r="JT551" s="12">
        <v>0</v>
      </c>
      <c r="JU551" s="12">
        <v>-4.2087656606938564E-11</v>
      </c>
      <c r="JV551" s="12">
        <v>0</v>
      </c>
      <c r="JW551" s="12">
        <v>0</v>
      </c>
      <c r="JX551" s="12">
        <v>0</v>
      </c>
      <c r="JY551" s="12">
        <v>0</v>
      </c>
      <c r="JZ551" s="12">
        <v>0</v>
      </c>
      <c r="KA551" s="12">
        <v>0</v>
      </c>
      <c r="KB551" s="12">
        <v>0</v>
      </c>
      <c r="KC551" s="12">
        <v>0</v>
      </c>
      <c r="KD551" s="12">
        <v>0</v>
      </c>
      <c r="KE551" s="12">
        <v>0</v>
      </c>
      <c r="KF551" s="12">
        <v>0</v>
      </c>
      <c r="KG551" s="12">
        <v>0</v>
      </c>
      <c r="KH551" s="12">
        <v>0</v>
      </c>
      <c r="KI551" s="12">
        <v>0</v>
      </c>
      <c r="KJ551" s="12">
        <v>0</v>
      </c>
      <c r="KK551" s="12">
        <v>0</v>
      </c>
      <c r="KL551" s="12">
        <v>0</v>
      </c>
      <c r="KM551" s="12">
        <v>0</v>
      </c>
      <c r="KN551" s="12">
        <v>0</v>
      </c>
      <c r="KO551" s="12">
        <v>0</v>
      </c>
      <c r="KP551" s="12">
        <v>0</v>
      </c>
      <c r="KQ551" s="12">
        <v>0</v>
      </c>
      <c r="KR551" s="12">
        <v>0</v>
      </c>
      <c r="KS551" s="12">
        <v>0</v>
      </c>
      <c r="KT551" s="12">
        <v>0</v>
      </c>
      <c r="KU551" s="12">
        <v>0</v>
      </c>
      <c r="KV551" s="12">
        <v>0</v>
      </c>
      <c r="KW551" s="12">
        <v>0</v>
      </c>
      <c r="KX551" s="12">
        <v>0</v>
      </c>
      <c r="KY551" s="12">
        <v>0</v>
      </c>
      <c r="KZ551" s="12">
        <v>2.6976321655511596E-6</v>
      </c>
      <c r="LA551" s="12">
        <v>0</v>
      </c>
      <c r="LB551" s="12">
        <v>0</v>
      </c>
      <c r="LC551" s="12">
        <v>0</v>
      </c>
      <c r="LD551" s="12">
        <v>0</v>
      </c>
      <c r="LE551" s="12">
        <v>0</v>
      </c>
      <c r="LF551" s="12">
        <v>0</v>
      </c>
      <c r="LG551" s="12">
        <v>-6.9152123162217106E-12</v>
      </c>
      <c r="LH551" s="12">
        <v>0</v>
      </c>
      <c r="LI551" s="12">
        <v>0</v>
      </c>
      <c r="LJ551" s="12">
        <v>0</v>
      </c>
      <c r="LK551" s="12">
        <v>0</v>
      </c>
      <c r="LL551" s="12">
        <v>0</v>
      </c>
      <c r="LM551" s="12">
        <v>0</v>
      </c>
      <c r="LN551" s="12">
        <v>0</v>
      </c>
      <c r="LO551" s="12">
        <v>0</v>
      </c>
      <c r="LP551" s="12">
        <v>0</v>
      </c>
      <c r="LQ551" s="12">
        <v>0</v>
      </c>
      <c r="LR551" s="12">
        <v>0</v>
      </c>
      <c r="LS551" s="12">
        <v>0</v>
      </c>
      <c r="LT551" s="12">
        <v>0</v>
      </c>
      <c r="LU551" s="12">
        <v>0</v>
      </c>
      <c r="LV551" s="12">
        <v>0</v>
      </c>
      <c r="LW551" s="12">
        <v>0</v>
      </c>
      <c r="LX551" s="12">
        <v>0</v>
      </c>
      <c r="LY551" s="12">
        <v>0</v>
      </c>
      <c r="LZ551" s="12">
        <v>0</v>
      </c>
      <c r="MA551" s="12">
        <v>0</v>
      </c>
      <c r="MB551" s="12">
        <v>0</v>
      </c>
      <c r="MC551" s="12">
        <v>0</v>
      </c>
      <c r="MD551" s="12">
        <v>0</v>
      </c>
      <c r="ME551" s="12">
        <v>0</v>
      </c>
      <c r="MF551" s="12">
        <v>0</v>
      </c>
      <c r="MG551" s="12">
        <v>0</v>
      </c>
      <c r="MH551" s="12">
        <v>0</v>
      </c>
      <c r="MI551" s="12">
        <v>0</v>
      </c>
      <c r="MJ551" s="12">
        <v>0</v>
      </c>
      <c r="MK551" s="12">
        <v>4.496053609251933E-7</v>
      </c>
      <c r="ML551" s="12">
        <v>0</v>
      </c>
      <c r="MM551" s="12">
        <v>0</v>
      </c>
      <c r="MN551" s="12">
        <v>0</v>
      </c>
      <c r="MO551" s="12">
        <v>0</v>
      </c>
      <c r="MP551" s="12">
        <v>0</v>
      </c>
      <c r="MQ551" s="12">
        <v>0</v>
      </c>
      <c r="MR551" s="12">
        <v>0</v>
      </c>
      <c r="MS551" s="12">
        <v>-4.3168952125058794E-11</v>
      </c>
      <c r="MT551" s="12">
        <v>0</v>
      </c>
      <c r="MU551" s="12">
        <v>0</v>
      </c>
      <c r="MV551" s="12">
        <v>0</v>
      </c>
      <c r="MW551" s="12">
        <v>0</v>
      </c>
      <c r="MX551" s="12">
        <v>0</v>
      </c>
      <c r="MY551" s="12">
        <v>0</v>
      </c>
      <c r="MZ551" s="12">
        <v>0</v>
      </c>
      <c r="NA551" s="12">
        <v>0</v>
      </c>
      <c r="NB551" s="12">
        <v>0</v>
      </c>
      <c r="NC551" s="12">
        <v>0</v>
      </c>
      <c r="ND551" s="12">
        <v>0</v>
      </c>
      <c r="NE551" s="12">
        <v>0</v>
      </c>
      <c r="NF551" s="12">
        <v>0</v>
      </c>
      <c r="NG551" s="12">
        <v>0</v>
      </c>
      <c r="NH551" s="12">
        <v>0</v>
      </c>
      <c r="NI551" s="12">
        <v>0</v>
      </c>
      <c r="NJ551" s="12">
        <v>0</v>
      </c>
      <c r="NK551" s="12">
        <v>0</v>
      </c>
      <c r="NL551" s="12">
        <v>0</v>
      </c>
      <c r="NM551" s="12">
        <v>0</v>
      </c>
      <c r="NN551" s="12">
        <v>0</v>
      </c>
      <c r="NO551" s="12">
        <v>0</v>
      </c>
      <c r="NP551" s="12">
        <v>0</v>
      </c>
      <c r="NQ551" s="12">
        <v>0</v>
      </c>
      <c r="NR551" s="12">
        <v>0</v>
      </c>
      <c r="NS551" s="12">
        <v>0</v>
      </c>
      <c r="NT551" s="12">
        <v>0</v>
      </c>
      <c r="NU551" s="12">
        <v>0</v>
      </c>
      <c r="NV551" s="12">
        <v>4.8686730699490525E-7</v>
      </c>
      <c r="NW551" s="12">
        <v>0</v>
      </c>
      <c r="NX551" s="12">
        <v>0</v>
      </c>
      <c r="NY551" s="12">
        <v>0</v>
      </c>
      <c r="NZ551" s="12">
        <v>0</v>
      </c>
      <c r="OA551" s="12">
        <v>0</v>
      </c>
      <c r="OB551" s="12">
        <v>0</v>
      </c>
      <c r="OC551" s="12">
        <v>0</v>
      </c>
      <c r="OD551" s="12">
        <v>0</v>
      </c>
      <c r="OE551" s="12">
        <v>-8.789640707641237E-6</v>
      </c>
      <c r="OF551" s="12">
        <v>9.7911240090163526E-26</v>
      </c>
      <c r="OG551" s="12">
        <v>0</v>
      </c>
      <c r="OH551" s="12">
        <v>0</v>
      </c>
      <c r="OI551" s="12">
        <v>7.7156271401513788E-27</v>
      </c>
      <c r="OJ551" s="12">
        <v>5.1925638918420895E-7</v>
      </c>
      <c r="OK551" s="12">
        <v>0</v>
      </c>
      <c r="OL551" s="12">
        <v>0</v>
      </c>
      <c r="OM551" s="12">
        <v>0</v>
      </c>
      <c r="ON551" s="12">
        <v>0</v>
      </c>
      <c r="OO551" s="12">
        <v>2.9979281607393609E-7</v>
      </c>
      <c r="OP551" s="12">
        <v>0</v>
      </c>
      <c r="OQ551" s="12">
        <v>0</v>
      </c>
      <c r="OR551" s="12">
        <v>0</v>
      </c>
      <c r="OS551" s="12">
        <v>0</v>
      </c>
      <c r="OT551" s="12">
        <v>0</v>
      </c>
      <c r="OU551" s="12">
        <v>0</v>
      </c>
      <c r="OV551" s="12">
        <v>0</v>
      </c>
      <c r="OW551" s="12">
        <v>0</v>
      </c>
      <c r="OX551" s="12">
        <v>0</v>
      </c>
      <c r="OY551" s="12">
        <v>0</v>
      </c>
      <c r="OZ551" s="12">
        <v>0</v>
      </c>
      <c r="PA551" s="12">
        <v>0</v>
      </c>
      <c r="PB551" s="12">
        <v>0</v>
      </c>
      <c r="PC551" s="12">
        <v>0</v>
      </c>
      <c r="PD551" s="12">
        <v>0</v>
      </c>
      <c r="PE551" s="12">
        <v>0</v>
      </c>
      <c r="PF551" s="12">
        <v>0</v>
      </c>
      <c r="PG551" s="12">
        <v>0</v>
      </c>
      <c r="PH551" s="12">
        <v>0</v>
      </c>
      <c r="PI551" s="12">
        <v>0</v>
      </c>
      <c r="PJ551" s="12">
        <v>3.17097549782198E-8</v>
      </c>
      <c r="PK551" s="12">
        <v>0</v>
      </c>
      <c r="PL551" s="12">
        <v>0</v>
      </c>
      <c r="PM551" s="12">
        <v>0</v>
      </c>
      <c r="PN551" s="12">
        <v>0</v>
      </c>
      <c r="PO551" s="12">
        <v>0</v>
      </c>
      <c r="PP551" s="12">
        <v>3.9961390106862453E-6</v>
      </c>
      <c r="PQ551" s="12">
        <v>-2.9585017510719291E-7</v>
      </c>
      <c r="PR551" s="12">
        <v>8.3212078822867434E-9</v>
      </c>
      <c r="PS551" s="12">
        <v>0</v>
      </c>
      <c r="PT551" s="12">
        <v>4.179137439544505E-11</v>
      </c>
      <c r="PU551" s="12">
        <v>0</v>
      </c>
      <c r="PV551" s="12">
        <v>0</v>
      </c>
      <c r="PW551" s="12">
        <v>0</v>
      </c>
      <c r="PX551" s="12">
        <v>0</v>
      </c>
      <c r="PY551" s="12">
        <v>0</v>
      </c>
      <c r="PZ551" s="12">
        <v>0</v>
      </c>
      <c r="QA551" s="12">
        <v>1.6806722689075633E-8</v>
      </c>
      <c r="QB551" s="12">
        <v>0</v>
      </c>
      <c r="QC551" s="12">
        <v>0</v>
      </c>
      <c r="QD551" s="12">
        <v>0</v>
      </c>
      <c r="QE551" s="12">
        <v>-4.2464282329873377</v>
      </c>
      <c r="QF551" s="12">
        <v>1.6422394586263003E-24</v>
      </c>
      <c r="QG551" s="12">
        <v>1.6750912166474987E-18</v>
      </c>
      <c r="QH551" s="12">
        <v>0</v>
      </c>
      <c r="QI551" s="12">
        <v>2.2461711859396009E-5</v>
      </c>
      <c r="QJ551" s="12">
        <v>0</v>
      </c>
      <c r="QK551" s="12">
        <v>0</v>
      </c>
      <c r="QL551" s="12">
        <v>0</v>
      </c>
      <c r="QM551" s="12">
        <v>0</v>
      </c>
      <c r="QN551" s="12">
        <v>0</v>
      </c>
      <c r="QO551" s="12">
        <v>0</v>
      </c>
      <c r="QP551" s="12">
        <v>0</v>
      </c>
      <c r="QQ551" s="12">
        <v>0</v>
      </c>
      <c r="QR551" s="12">
        <v>0</v>
      </c>
      <c r="QS551" s="12">
        <v>0</v>
      </c>
      <c r="QT551" s="12">
        <v>0</v>
      </c>
      <c r="QU551" s="12">
        <v>0</v>
      </c>
      <c r="QV551" s="12">
        <v>0</v>
      </c>
      <c r="QW551" s="12">
        <v>0</v>
      </c>
      <c r="QX551" s="12">
        <v>0</v>
      </c>
      <c r="QY551" s="12">
        <v>0</v>
      </c>
      <c r="QZ551" s="12">
        <v>0</v>
      </c>
      <c r="RA551" s="12">
        <v>0</v>
      </c>
      <c r="RB551" s="12">
        <v>0</v>
      </c>
      <c r="RC551" s="12">
        <v>0</v>
      </c>
      <c r="RD551" s="12">
        <v>0</v>
      </c>
      <c r="RE551" s="12">
        <v>0</v>
      </c>
      <c r="RF551" s="12">
        <v>0</v>
      </c>
      <c r="RG551" s="12">
        <v>0</v>
      </c>
      <c r="RH551" s="12">
        <v>0</v>
      </c>
      <c r="RI551" s="12">
        <v>0</v>
      </c>
      <c r="RJ551" s="12">
        <v>0</v>
      </c>
      <c r="RK551" s="12">
        <v>0</v>
      </c>
      <c r="RL551" s="12">
        <v>0</v>
      </c>
      <c r="RM551" s="12">
        <v>0</v>
      </c>
      <c r="RN551" s="12">
        <v>0</v>
      </c>
      <c r="RO551" s="12">
        <v>0</v>
      </c>
      <c r="RP551" s="12">
        <v>0.33969678779570234</v>
      </c>
      <c r="RQ551" s="12">
        <v>-9.4546940991445103E-7</v>
      </c>
      <c r="RR551" s="12">
        <v>3.1567401575253548E-11</v>
      </c>
      <c r="RS551" s="12">
        <v>1.6372216361458033E-3</v>
      </c>
      <c r="RT551" s="12">
        <v>0</v>
      </c>
      <c r="RU551" s="12">
        <v>0</v>
      </c>
      <c r="RV551" s="12">
        <v>0</v>
      </c>
      <c r="RW551" s="12">
        <v>0</v>
      </c>
      <c r="RX551" s="12">
        <v>0</v>
      </c>
      <c r="RY551" s="12">
        <v>0</v>
      </c>
      <c r="RZ551" s="12">
        <v>0</v>
      </c>
      <c r="SA551" s="12">
        <v>0</v>
      </c>
      <c r="SB551" s="12">
        <v>0</v>
      </c>
      <c r="SC551" s="12">
        <v>0</v>
      </c>
      <c r="SD551" s="12">
        <v>0</v>
      </c>
      <c r="SE551" s="12">
        <v>0</v>
      </c>
      <c r="SF551" s="12">
        <v>0</v>
      </c>
      <c r="SG551" s="12">
        <v>0</v>
      </c>
      <c r="SH551" s="12">
        <v>0</v>
      </c>
      <c r="SI551" s="12">
        <v>0</v>
      </c>
      <c r="SJ551" s="12">
        <v>0</v>
      </c>
      <c r="SK551" s="12">
        <v>0</v>
      </c>
      <c r="SL551" s="12">
        <v>0</v>
      </c>
      <c r="SM551" s="12">
        <v>0</v>
      </c>
      <c r="SN551" s="12">
        <v>0</v>
      </c>
      <c r="SO551" s="12">
        <v>0</v>
      </c>
      <c r="SP551" s="12">
        <v>0</v>
      </c>
      <c r="SQ551" s="12">
        <v>0</v>
      </c>
      <c r="SR551" s="12">
        <v>0</v>
      </c>
      <c r="SS551" s="12">
        <v>0</v>
      </c>
      <c r="ST551" s="12">
        <v>0</v>
      </c>
      <c r="SU551" s="12">
        <v>0</v>
      </c>
      <c r="SV551" s="12">
        <v>0</v>
      </c>
      <c r="SW551" s="12">
        <v>0</v>
      </c>
      <c r="SX551" s="12">
        <v>0</v>
      </c>
      <c r="SY551" s="12">
        <v>0</v>
      </c>
      <c r="SZ551" s="12">
        <v>0</v>
      </c>
      <c r="TA551" s="12">
        <v>3.9065130596505764</v>
      </c>
      <c r="TB551" s="12">
        <v>0</v>
      </c>
      <c r="TC551" s="12">
        <v>-3.1688023509972033E-11</v>
      </c>
      <c r="TD551" s="12">
        <v>0</v>
      </c>
      <c r="TE551" s="12">
        <v>0</v>
      </c>
      <c r="TF551" s="12">
        <v>0</v>
      </c>
      <c r="TG551" s="12">
        <v>0</v>
      </c>
      <c r="TH551" s="12">
        <v>0</v>
      </c>
      <c r="TI551" s="12">
        <v>0</v>
      </c>
      <c r="TJ551" s="12">
        <v>0</v>
      </c>
      <c r="TK551" s="12">
        <v>0</v>
      </c>
      <c r="TL551" s="12">
        <v>0</v>
      </c>
      <c r="TM551" s="12">
        <v>0</v>
      </c>
      <c r="TN551" s="12">
        <v>0</v>
      </c>
      <c r="TO551" s="12">
        <v>0</v>
      </c>
      <c r="TP551" s="12">
        <v>0</v>
      </c>
      <c r="TQ551" s="12">
        <v>0</v>
      </c>
      <c r="TR551" s="12">
        <v>0</v>
      </c>
      <c r="TS551" s="12">
        <v>0</v>
      </c>
      <c r="TT551" s="12">
        <v>0</v>
      </c>
      <c r="TU551" s="12">
        <v>0</v>
      </c>
      <c r="TV551" s="12">
        <v>0</v>
      </c>
      <c r="TW551" s="12">
        <v>0</v>
      </c>
      <c r="TX551" s="12">
        <v>0</v>
      </c>
      <c r="TY551" s="12">
        <v>0</v>
      </c>
      <c r="TZ551" s="12">
        <v>0</v>
      </c>
      <c r="UA551" s="12">
        <v>0</v>
      </c>
      <c r="UB551" s="12">
        <v>0</v>
      </c>
      <c r="UC551" s="12">
        <v>0</v>
      </c>
      <c r="UD551" s="12">
        <v>0</v>
      </c>
      <c r="UE551" s="12">
        <v>0</v>
      </c>
      <c r="UF551" s="12">
        <v>0</v>
      </c>
      <c r="UG551" s="12">
        <v>0</v>
      </c>
      <c r="UH551" s="12">
        <v>0</v>
      </c>
      <c r="UI551" s="12">
        <v>0</v>
      </c>
      <c r="UJ551" s="12">
        <v>0</v>
      </c>
      <c r="UK551" s="12">
        <v>0</v>
      </c>
      <c r="UL551" s="12">
        <v>0</v>
      </c>
      <c r="UM551" s="12">
        <v>9.189182276834666E-7</v>
      </c>
      <c r="UN551" s="12">
        <v>0</v>
      </c>
      <c r="UO551" s="12">
        <v>-1.6372226915763472E-3</v>
      </c>
      <c r="UP551" s="12">
        <v>0</v>
      </c>
      <c r="UQ551" s="12">
        <v>0</v>
      </c>
      <c r="UR551" s="12">
        <v>0</v>
      </c>
      <c r="US551" s="12">
        <v>0</v>
      </c>
      <c r="UT551" s="12">
        <v>0</v>
      </c>
      <c r="UU551" s="12">
        <v>0</v>
      </c>
      <c r="UV551" s="12">
        <v>0</v>
      </c>
      <c r="UW551" s="12">
        <v>0</v>
      </c>
      <c r="UX551" s="12">
        <v>0</v>
      </c>
      <c r="UY551" s="12">
        <v>0</v>
      </c>
      <c r="UZ551" s="12">
        <v>0</v>
      </c>
      <c r="VA551" s="12">
        <v>0</v>
      </c>
      <c r="VB551" s="12">
        <v>0</v>
      </c>
      <c r="VC551" s="12">
        <v>0</v>
      </c>
      <c r="VD551" s="12">
        <v>0</v>
      </c>
      <c r="VE551" s="12">
        <v>0</v>
      </c>
      <c r="VF551" s="12">
        <v>0</v>
      </c>
      <c r="VG551" s="12">
        <v>0</v>
      </c>
      <c r="VH551" s="12">
        <v>0</v>
      </c>
      <c r="VI551" s="12">
        <v>0</v>
      </c>
      <c r="VJ551" s="12">
        <v>0</v>
      </c>
      <c r="VK551" s="12">
        <v>0</v>
      </c>
      <c r="VL551" s="12">
        <v>0</v>
      </c>
      <c r="VM551" s="12">
        <v>0</v>
      </c>
      <c r="VN551" s="12">
        <v>0</v>
      </c>
      <c r="VO551" s="12">
        <v>0</v>
      </c>
      <c r="VP551" s="12">
        <v>0</v>
      </c>
      <c r="VQ551" s="12">
        <v>0</v>
      </c>
      <c r="VR551" s="12">
        <v>0</v>
      </c>
      <c r="VS551" s="12">
        <v>0</v>
      </c>
      <c r="VT551" s="12">
        <v>0</v>
      </c>
      <c r="VU551" s="12">
        <v>0</v>
      </c>
      <c r="VV551" s="12">
        <v>0</v>
      </c>
      <c r="VW551" s="12">
        <v>2.1838517473324928E-4</v>
      </c>
      <c r="VX551" s="12">
        <v>0</v>
      </c>
      <c r="VY551" s="12">
        <v>0</v>
      </c>
      <c r="VZ551" s="12">
        <v>0</v>
      </c>
      <c r="WA551" s="12">
        <v>-1.4087065429940225E-4</v>
      </c>
      <c r="WB551" s="12">
        <v>1.5853994899844937E-25</v>
      </c>
      <c r="WC551" s="12">
        <v>4.0056410648002043E-24</v>
      </c>
      <c r="WD551" s="12">
        <v>1.4032974165216708E-24</v>
      </c>
      <c r="WE551" s="12">
        <v>0</v>
      </c>
      <c r="WF551" s="12">
        <v>0</v>
      </c>
      <c r="WG551" s="12">
        <v>1.8959477608516528E-26</v>
      </c>
      <c r="WH551" s="12">
        <v>1.2403366324810682E-27</v>
      </c>
      <c r="WI551" s="12">
        <v>1.0813020654796814E-26</v>
      </c>
      <c r="WJ551" s="12">
        <v>3.0189038382634085E-9</v>
      </c>
      <c r="WK551" s="12">
        <v>0</v>
      </c>
      <c r="WL551" s="12">
        <v>0</v>
      </c>
      <c r="WM551" s="12">
        <v>0</v>
      </c>
      <c r="WN551" s="12">
        <v>0</v>
      </c>
      <c r="WO551" s="12">
        <v>0</v>
      </c>
      <c r="WP551" s="12">
        <v>0</v>
      </c>
      <c r="WQ551" s="12">
        <v>0</v>
      </c>
      <c r="WR551" s="12">
        <v>0</v>
      </c>
      <c r="WS551" s="12">
        <v>0</v>
      </c>
      <c r="WT551" s="12">
        <v>0</v>
      </c>
      <c r="WU551" s="12">
        <v>0</v>
      </c>
      <c r="WV551" s="12">
        <v>0</v>
      </c>
      <c r="WW551" s="12">
        <v>0</v>
      </c>
      <c r="WX551" s="12">
        <v>0</v>
      </c>
      <c r="WY551" s="12">
        <v>0</v>
      </c>
      <c r="WZ551" s="12">
        <v>0</v>
      </c>
      <c r="XA551" s="12">
        <v>0</v>
      </c>
      <c r="XB551" s="12">
        <v>0</v>
      </c>
      <c r="XC551" s="12">
        <v>0</v>
      </c>
      <c r="XD551" s="12">
        <v>0</v>
      </c>
      <c r="XE551" s="12">
        <v>0</v>
      </c>
      <c r="XF551" s="12">
        <v>0</v>
      </c>
      <c r="XG551" s="12">
        <v>0</v>
      </c>
      <c r="XH551" s="12">
        <v>0</v>
      </c>
      <c r="XI551" s="12">
        <v>0</v>
      </c>
      <c r="XJ551" s="12">
        <v>0</v>
      </c>
      <c r="XK551" s="12">
        <v>0</v>
      </c>
      <c r="XL551" s="12">
        <v>1.7290518673133199E-25</v>
      </c>
      <c r="XM551" s="12">
        <v>-1.6587295809113665E-20</v>
      </c>
      <c r="XN551" s="12">
        <v>0</v>
      </c>
      <c r="XO551" s="12">
        <v>0</v>
      </c>
      <c r="XP551" s="12">
        <v>0</v>
      </c>
      <c r="XQ551" s="12">
        <v>0</v>
      </c>
      <c r="XR551" s="12">
        <v>0</v>
      </c>
      <c r="XS551" s="12">
        <v>0</v>
      </c>
      <c r="XT551" s="12">
        <v>0</v>
      </c>
      <c r="XU551" s="12">
        <v>0</v>
      </c>
      <c r="XV551" s="12">
        <v>0</v>
      </c>
      <c r="XW551" s="12">
        <v>0</v>
      </c>
      <c r="XX551" s="12">
        <v>0</v>
      </c>
      <c r="XY551" s="12">
        <v>0</v>
      </c>
      <c r="XZ551" s="12">
        <v>0</v>
      </c>
      <c r="YA551" s="12">
        <v>0</v>
      </c>
      <c r="YB551" s="12">
        <v>0</v>
      </c>
      <c r="YC551" s="12">
        <v>0</v>
      </c>
      <c r="YD551" s="12">
        <v>0</v>
      </c>
      <c r="YE551" s="12">
        <v>0</v>
      </c>
      <c r="YF551" s="12">
        <v>0</v>
      </c>
      <c r="YG551" s="12">
        <v>0</v>
      </c>
      <c r="YH551" s="12">
        <v>0</v>
      </c>
      <c r="YI551" s="12">
        <v>0</v>
      </c>
      <c r="YJ551" s="12">
        <v>0</v>
      </c>
      <c r="YK551" s="12">
        <v>0</v>
      </c>
      <c r="YL551" s="12">
        <v>0</v>
      </c>
      <c r="YM551" s="12">
        <v>0</v>
      </c>
      <c r="YN551" s="12">
        <v>0</v>
      </c>
      <c r="YO551" s="12">
        <v>0</v>
      </c>
      <c r="YP551" s="12">
        <v>0</v>
      </c>
      <c r="YQ551" s="12">
        <v>0</v>
      </c>
      <c r="YR551" s="12">
        <v>0</v>
      </c>
      <c r="YS551" s="12">
        <v>0</v>
      </c>
      <c r="YT551" s="12">
        <v>2.6551182230980514E-8</v>
      </c>
      <c r="YU551" s="12">
        <v>0</v>
      </c>
      <c r="YV551" s="12">
        <v>0</v>
      </c>
      <c r="YW551" s="12">
        <v>4.1497244815519678E-6</v>
      </c>
      <c r="YX551" s="12">
        <v>9.9999999999999995E-21</v>
      </c>
      <c r="YY551" s="12">
        <v>-8.3308326150383263E-7</v>
      </c>
      <c r="YZ551" s="12">
        <v>0</v>
      </c>
      <c r="ZA551" s="12">
        <v>7.8989399750915991E-9</v>
      </c>
      <c r="ZB551" s="12">
        <v>0</v>
      </c>
      <c r="ZC551" s="12">
        <v>4.9303458369873707E-11</v>
      </c>
      <c r="ZD551" s="12">
        <v>6.8498902571156546E-12</v>
      </c>
      <c r="ZE551" s="12">
        <v>2.3424702311911199E-11</v>
      </c>
      <c r="ZF551" s="12">
        <v>0</v>
      </c>
      <c r="ZG551" s="12">
        <v>0</v>
      </c>
      <c r="ZH551" s="12">
        <v>0</v>
      </c>
      <c r="ZI551" s="12">
        <v>0</v>
      </c>
      <c r="ZJ551" s="12">
        <v>0</v>
      </c>
      <c r="ZK551" s="12">
        <v>0</v>
      </c>
      <c r="ZL551" s="12">
        <v>0</v>
      </c>
      <c r="ZM551" s="12">
        <v>0</v>
      </c>
      <c r="ZN551" s="12">
        <v>0</v>
      </c>
      <c r="ZO551" s="12">
        <v>0</v>
      </c>
      <c r="ZP551" s="12">
        <v>0</v>
      </c>
      <c r="ZQ551" s="12">
        <v>0</v>
      </c>
      <c r="ZR551" s="12">
        <v>0</v>
      </c>
      <c r="ZS551" s="12">
        <v>0</v>
      </c>
      <c r="ZT551" s="12">
        <v>0</v>
      </c>
      <c r="ZU551" s="12">
        <v>0</v>
      </c>
      <c r="ZV551" s="12">
        <v>0</v>
      </c>
      <c r="ZW551" s="12">
        <v>0</v>
      </c>
      <c r="ZX551" s="12">
        <v>0</v>
      </c>
      <c r="ZY551" s="12">
        <v>0</v>
      </c>
      <c r="ZZ551" s="12">
        <v>0</v>
      </c>
      <c r="AAA551" s="12">
        <v>0</v>
      </c>
      <c r="AAB551" s="12">
        <v>0</v>
      </c>
      <c r="AAC551" s="12">
        <v>0</v>
      </c>
      <c r="AAD551" s="12">
        <v>0</v>
      </c>
      <c r="AAE551" s="12">
        <v>0</v>
      </c>
      <c r="AAF551" s="12">
        <v>0</v>
      </c>
      <c r="AAG551" s="12">
        <v>0</v>
      </c>
      <c r="AAH551" s="12">
        <v>7.8593266696060001E-28</v>
      </c>
      <c r="AAI551" s="12">
        <v>0</v>
      </c>
      <c r="AAJ551" s="12">
        <v>1.6399672061337043E-8</v>
      </c>
      <c r="AAK551" s="12">
        <v>-3.7880847339087591E-7</v>
      </c>
      <c r="AAL551" s="12">
        <v>0</v>
      </c>
      <c r="AAM551" s="12">
        <v>8.8606600413523667E-9</v>
      </c>
      <c r="AAN551" s="12">
        <v>0</v>
      </c>
      <c r="AAO551" s="12">
        <v>0</v>
      </c>
      <c r="AAP551" s="12">
        <v>0</v>
      </c>
      <c r="AAQ551" s="12">
        <v>0</v>
      </c>
      <c r="AAR551" s="12">
        <v>0</v>
      </c>
      <c r="AAS551" s="12">
        <v>0</v>
      </c>
      <c r="AAT551" s="12">
        <v>3.3304990306275359E-14</v>
      </c>
      <c r="AAU551" s="12">
        <v>0</v>
      </c>
      <c r="AAV551" s="12">
        <v>0</v>
      </c>
      <c r="AAW551" s="12">
        <v>0</v>
      </c>
      <c r="AAX551" s="12">
        <v>0</v>
      </c>
      <c r="AAY551" s="12">
        <v>0</v>
      </c>
      <c r="AAZ551" s="12">
        <v>0</v>
      </c>
      <c r="ABA551" s="12">
        <v>0</v>
      </c>
      <c r="ABB551" s="12">
        <v>0</v>
      </c>
      <c r="ABC551" s="12">
        <v>0</v>
      </c>
      <c r="ABD551" s="12">
        <v>0</v>
      </c>
      <c r="ABE551" s="12">
        <v>0</v>
      </c>
      <c r="ABF551" s="12">
        <v>0</v>
      </c>
      <c r="ABG551" s="12">
        <v>0</v>
      </c>
      <c r="ABH551" s="12">
        <v>0</v>
      </c>
      <c r="ABI551" s="12">
        <v>0</v>
      </c>
      <c r="ABJ551" s="12">
        <v>0</v>
      </c>
      <c r="ABK551" s="12">
        <v>0</v>
      </c>
      <c r="ABL551" s="12">
        <v>0</v>
      </c>
      <c r="ABM551" s="12">
        <v>0</v>
      </c>
      <c r="ABN551" s="12">
        <v>0</v>
      </c>
      <c r="ABO551" s="12">
        <v>0</v>
      </c>
      <c r="ABP551" s="12">
        <v>0</v>
      </c>
      <c r="ABQ551" s="12">
        <v>0</v>
      </c>
      <c r="ABR551" s="12">
        <v>0</v>
      </c>
      <c r="ABS551" s="12">
        <v>0</v>
      </c>
      <c r="ABT551" s="12">
        <v>0</v>
      </c>
      <c r="ABU551" s="12">
        <v>8.1668358944248951E-7</v>
      </c>
      <c r="ABV551" s="12">
        <v>0</v>
      </c>
      <c r="ABW551" s="12">
        <v>-9.8671220029038266E-9</v>
      </c>
      <c r="ABX551" s="12">
        <v>0</v>
      </c>
      <c r="ABY551" s="12">
        <v>0</v>
      </c>
      <c r="ABZ551" s="12">
        <v>0</v>
      </c>
      <c r="ACA551" s="12">
        <v>0</v>
      </c>
      <c r="ACB551" s="12">
        <v>0</v>
      </c>
      <c r="ACC551" s="12">
        <v>0</v>
      </c>
      <c r="ACD551" s="12">
        <v>0</v>
      </c>
      <c r="ACE551" s="12">
        <v>0</v>
      </c>
      <c r="ACF551" s="12">
        <v>0</v>
      </c>
      <c r="ACG551" s="12">
        <v>0</v>
      </c>
      <c r="ACH551" s="12">
        <v>0</v>
      </c>
      <c r="ACI551" s="12">
        <v>0</v>
      </c>
      <c r="ACJ551" s="12">
        <v>0</v>
      </c>
      <c r="ACK551" s="12">
        <v>0</v>
      </c>
      <c r="ACL551" s="12">
        <v>0</v>
      </c>
      <c r="ACM551" s="12">
        <v>0</v>
      </c>
      <c r="ACN551" s="12">
        <v>0</v>
      </c>
      <c r="ACO551" s="12">
        <v>0</v>
      </c>
      <c r="ACP551" s="12">
        <v>0</v>
      </c>
      <c r="ACQ551" s="12">
        <v>0</v>
      </c>
      <c r="ACR551" s="12">
        <v>0</v>
      </c>
      <c r="ACS551" s="12">
        <v>0</v>
      </c>
      <c r="ACT551" s="12">
        <v>0</v>
      </c>
      <c r="ACU551" s="12">
        <v>0</v>
      </c>
      <c r="ACV551" s="12">
        <v>0</v>
      </c>
      <c r="ACW551" s="12">
        <v>0</v>
      </c>
      <c r="ACX551" s="12">
        <v>0</v>
      </c>
      <c r="ACY551" s="12">
        <v>0</v>
      </c>
      <c r="ACZ551" s="12">
        <v>0</v>
      </c>
      <c r="ADA551" s="12">
        <v>0</v>
      </c>
      <c r="ADB551" s="12">
        <v>0</v>
      </c>
      <c r="ADC551" s="12">
        <v>0</v>
      </c>
      <c r="ADD551" s="12">
        <v>0</v>
      </c>
      <c r="ADE551" s="12">
        <v>0</v>
      </c>
      <c r="ADF551" s="12">
        <v>0</v>
      </c>
      <c r="ADG551" s="12">
        <v>3.7880847339086008E-7</v>
      </c>
      <c r="ADH551" s="12">
        <v>0</v>
      </c>
      <c r="ADI551" s="12">
        <v>-9.7749532829455539E-9</v>
      </c>
      <c r="ADJ551" s="12">
        <v>0</v>
      </c>
      <c r="ADK551" s="12">
        <v>0</v>
      </c>
      <c r="ADL551" s="12">
        <v>0</v>
      </c>
      <c r="ADM551" s="12">
        <v>0</v>
      </c>
      <c r="ADN551" s="12">
        <v>0</v>
      </c>
      <c r="ADO551" s="12">
        <v>0</v>
      </c>
      <c r="ADP551" s="12">
        <v>0</v>
      </c>
      <c r="ADQ551" s="12">
        <v>0</v>
      </c>
      <c r="ADR551" s="12">
        <v>0</v>
      </c>
      <c r="ADS551" s="12">
        <v>0</v>
      </c>
      <c r="ADT551" s="12">
        <v>0</v>
      </c>
      <c r="ADU551" s="12">
        <v>0</v>
      </c>
      <c r="ADV551" s="12">
        <v>0</v>
      </c>
      <c r="ADW551" s="12">
        <v>0</v>
      </c>
      <c r="ADX551" s="12">
        <v>0</v>
      </c>
      <c r="ADY551" s="12">
        <v>0</v>
      </c>
      <c r="ADZ551" s="12">
        <v>0</v>
      </c>
      <c r="AEA551" s="12">
        <v>0</v>
      </c>
      <c r="AEB551" s="12">
        <v>0</v>
      </c>
      <c r="AEC551" s="12">
        <v>0</v>
      </c>
      <c r="AED551" s="12">
        <v>0</v>
      </c>
      <c r="AEE551" s="12">
        <v>0</v>
      </c>
      <c r="AEF551" s="12">
        <v>0</v>
      </c>
      <c r="AEG551" s="12">
        <v>0</v>
      </c>
      <c r="AEH551" s="12">
        <v>0</v>
      </c>
      <c r="AEI551" s="12">
        <v>0</v>
      </c>
      <c r="AEJ551" s="12">
        <v>0</v>
      </c>
      <c r="AEK551" s="12">
        <v>0</v>
      </c>
      <c r="AEL551" s="12">
        <v>0</v>
      </c>
      <c r="AEM551" s="12">
        <v>0</v>
      </c>
      <c r="AEN551" s="12">
        <v>0</v>
      </c>
      <c r="AEO551" s="12">
        <v>1.7290518671512642E-25</v>
      </c>
      <c r="AEP551" s="12">
        <v>0</v>
      </c>
      <c r="AEQ551" s="12">
        <v>0</v>
      </c>
      <c r="AER551" s="12">
        <v>0</v>
      </c>
      <c r="AES551" s="12">
        <v>0</v>
      </c>
      <c r="AET551" s="12">
        <v>0</v>
      </c>
      <c r="AEU551" s="12">
        <v>-4.9461682670455908E-11</v>
      </c>
      <c r="AEV551" s="12">
        <v>0</v>
      </c>
      <c r="AEW551" s="12">
        <v>0</v>
      </c>
      <c r="AEX551" s="12">
        <v>0</v>
      </c>
      <c r="AEY551" s="12">
        <v>0</v>
      </c>
      <c r="AEZ551" s="12">
        <v>0</v>
      </c>
      <c r="AFA551" s="12">
        <v>0</v>
      </c>
      <c r="AFB551" s="12">
        <v>0</v>
      </c>
      <c r="AFC551" s="12">
        <v>0</v>
      </c>
      <c r="AFD551" s="12">
        <v>0</v>
      </c>
      <c r="AFE551" s="12">
        <v>0</v>
      </c>
      <c r="AFF551" s="12">
        <v>0</v>
      </c>
      <c r="AFG551" s="12">
        <v>0</v>
      </c>
      <c r="AFH551" s="12">
        <v>0</v>
      </c>
      <c r="AFI551" s="12">
        <v>0</v>
      </c>
      <c r="AFJ551" s="12">
        <v>0</v>
      </c>
      <c r="AFK551" s="12">
        <v>0</v>
      </c>
      <c r="AFL551" s="12">
        <v>0</v>
      </c>
      <c r="AFM551" s="12">
        <v>0</v>
      </c>
      <c r="AFN551" s="12">
        <v>0</v>
      </c>
      <c r="AFO551" s="12">
        <v>0</v>
      </c>
      <c r="AFP551" s="12">
        <v>0</v>
      </c>
      <c r="AFQ551" s="12">
        <v>0</v>
      </c>
      <c r="AFR551" s="12">
        <v>0</v>
      </c>
      <c r="AFS551" s="12">
        <v>0</v>
      </c>
      <c r="AFT551" s="12">
        <v>0</v>
      </c>
      <c r="AFU551" s="12">
        <v>0</v>
      </c>
      <c r="AFV551" s="12">
        <v>0</v>
      </c>
      <c r="AFW551" s="12">
        <v>0</v>
      </c>
      <c r="AFX551" s="12">
        <v>0</v>
      </c>
      <c r="AFY551" s="12">
        <v>0</v>
      </c>
      <c r="AFZ551" s="12">
        <v>3.1122933608722757E-6</v>
      </c>
      <c r="AGA551" s="12">
        <v>0</v>
      </c>
      <c r="AGB551" s="12">
        <v>0</v>
      </c>
      <c r="AGC551" s="12">
        <v>0</v>
      </c>
      <c r="AGD551" s="12">
        <v>0</v>
      </c>
      <c r="AGE551" s="12">
        <v>0</v>
      </c>
      <c r="AGF551" s="12">
        <v>0</v>
      </c>
      <c r="AGG551" s="12">
        <v>-6.864719553110233E-12</v>
      </c>
      <c r="AGH551" s="12">
        <v>0</v>
      </c>
      <c r="AGI551" s="12">
        <v>0</v>
      </c>
      <c r="AGJ551" s="12">
        <v>0</v>
      </c>
      <c r="AGK551" s="12">
        <v>0</v>
      </c>
      <c r="AGL551" s="12">
        <v>0</v>
      </c>
      <c r="AGM551" s="12">
        <v>0</v>
      </c>
      <c r="AGN551" s="12">
        <v>0</v>
      </c>
      <c r="AGO551" s="12">
        <v>0</v>
      </c>
      <c r="AGP551" s="12">
        <v>0</v>
      </c>
      <c r="AGQ551" s="12">
        <v>0</v>
      </c>
      <c r="AGR551" s="12">
        <v>0</v>
      </c>
      <c r="AGS551" s="12">
        <v>0</v>
      </c>
      <c r="AGT551" s="12">
        <v>0</v>
      </c>
      <c r="AGU551" s="12">
        <v>0</v>
      </c>
      <c r="AGV551" s="12">
        <v>0</v>
      </c>
      <c r="AGW551" s="12">
        <v>0</v>
      </c>
      <c r="AGX551" s="12">
        <v>0</v>
      </c>
      <c r="AGY551" s="12">
        <v>0</v>
      </c>
      <c r="AGZ551" s="12">
        <v>0</v>
      </c>
      <c r="AHA551" s="12">
        <v>0</v>
      </c>
      <c r="AHB551" s="12">
        <v>0</v>
      </c>
      <c r="AHC551" s="12">
        <v>0</v>
      </c>
      <c r="AHD551" s="12">
        <v>0</v>
      </c>
      <c r="AHE551" s="12">
        <v>0</v>
      </c>
      <c r="AHF551" s="12">
        <v>0</v>
      </c>
      <c r="AHG551" s="12">
        <v>0</v>
      </c>
      <c r="AHH551" s="12">
        <v>0</v>
      </c>
      <c r="AHI551" s="12">
        <v>0</v>
      </c>
      <c r="AHJ551" s="12">
        <v>0</v>
      </c>
      <c r="AHK551" s="12">
        <v>0</v>
      </c>
      <c r="AHL551" s="12">
        <v>0</v>
      </c>
      <c r="AHM551" s="12">
        <v>0</v>
      </c>
      <c r="AHN551" s="12">
        <v>0</v>
      </c>
      <c r="AHO551" s="12">
        <v>0</v>
      </c>
      <c r="AHP551" s="12">
        <v>0</v>
      </c>
      <c r="AHQ551" s="12">
        <v>0</v>
      </c>
      <c r="AHR551" s="12">
        <v>0</v>
      </c>
      <c r="AHS551" s="12">
        <v>0</v>
      </c>
      <c r="AHT551" s="12">
        <v>0</v>
      </c>
      <c r="AHU551" s="12">
        <v>0</v>
      </c>
      <c r="AHV551" s="12">
        <v>0</v>
      </c>
      <c r="AHW551" s="12">
        <v>0</v>
      </c>
      <c r="AHX551" s="12">
        <v>0</v>
      </c>
      <c r="AHY551" s="12">
        <v>0</v>
      </c>
      <c r="AHZ551" s="12">
        <v>0</v>
      </c>
      <c r="AIA551" s="12">
        <v>0</v>
      </c>
      <c r="AIB551" s="12">
        <v>0</v>
      </c>
      <c r="AIC551" s="12">
        <v>0</v>
      </c>
      <c r="AID551" s="12">
        <v>2.496362364686023E-7</v>
      </c>
      <c r="AIE551" s="12">
        <v>-1.0866768710647364E-8</v>
      </c>
      <c r="AIF551" s="12">
        <v>1.0708489918993911E-8</v>
      </c>
      <c r="AIG551" s="12">
        <v>0</v>
      </c>
      <c r="AIH551" s="12">
        <v>0</v>
      </c>
      <c r="AII551" s="12">
        <v>0</v>
      </c>
      <c r="AIJ551" s="12">
        <v>1.9607843137254903E-9</v>
      </c>
      <c r="AIK551" s="12">
        <v>0</v>
      </c>
      <c r="AIL551" s="12">
        <v>0</v>
      </c>
      <c r="AIM551" s="12">
        <v>0</v>
      </c>
      <c r="AIN551" s="12">
        <v>0</v>
      </c>
      <c r="AIO551" s="12">
        <v>0</v>
      </c>
      <c r="AIP551" s="12">
        <v>0</v>
      </c>
      <c r="AIQ551" s="12">
        <v>0</v>
      </c>
      <c r="AIR551" s="12">
        <v>0</v>
      </c>
      <c r="AIS551" s="12">
        <v>0</v>
      </c>
      <c r="AIT551" s="12">
        <v>0</v>
      </c>
      <c r="AIU551" s="12">
        <v>0</v>
      </c>
      <c r="AIV551" s="12">
        <v>0</v>
      </c>
      <c r="AIW551" s="12">
        <v>0</v>
      </c>
      <c r="AIX551" s="12">
        <v>0</v>
      </c>
      <c r="AIY551" s="12">
        <v>0</v>
      </c>
      <c r="AIZ551" s="12">
        <v>0</v>
      </c>
      <c r="AJA551" s="12">
        <v>0</v>
      </c>
      <c r="AJB551" s="12">
        <v>0</v>
      </c>
      <c r="AJC551" s="12">
        <v>0</v>
      </c>
      <c r="AJD551" s="12">
        <v>0</v>
      </c>
      <c r="AJE551" s="12">
        <v>0</v>
      </c>
      <c r="AJF551" s="12">
        <v>0</v>
      </c>
      <c r="AJG551" s="12">
        <v>0</v>
      </c>
      <c r="AJH551" s="12">
        <v>0</v>
      </c>
      <c r="AJI551" s="12">
        <v>0</v>
      </c>
      <c r="AJJ551" s="12">
        <v>0</v>
      </c>
      <c r="AJK551" s="12">
        <v>0</v>
      </c>
      <c r="AJL551" s="12">
        <v>0</v>
      </c>
      <c r="AJM551" s="12">
        <v>0</v>
      </c>
      <c r="AJN551" s="12">
        <v>0</v>
      </c>
      <c r="AJO551" s="12">
        <v>0</v>
      </c>
      <c r="AJP551" s="12">
        <v>1.2389432939940152E-9</v>
      </c>
      <c r="AJQ551" s="12">
        <v>-1.0711473853312629E-8</v>
      </c>
      <c r="AJR551" s="12">
        <v>0</v>
      </c>
      <c r="AJS551" s="12">
        <v>0</v>
      </c>
      <c r="AJT551" s="12">
        <v>0</v>
      </c>
      <c r="AJU551" s="12">
        <v>0</v>
      </c>
      <c r="AJV551" s="12">
        <v>0</v>
      </c>
      <c r="AJW551" s="12">
        <v>0</v>
      </c>
      <c r="AJX551" s="12">
        <v>0</v>
      </c>
      <c r="AJY551" s="12">
        <v>0</v>
      </c>
      <c r="AJZ551" s="12">
        <v>0</v>
      </c>
      <c r="AKA551" s="12">
        <v>0</v>
      </c>
      <c r="AKB551" s="12">
        <v>0</v>
      </c>
      <c r="AKC551" s="12">
        <v>0</v>
      </c>
      <c r="AKD551" s="12">
        <v>0</v>
      </c>
      <c r="AKE551" s="12">
        <v>0</v>
      </c>
      <c r="AKF551" s="12">
        <v>0</v>
      </c>
      <c r="AKG551" s="12">
        <v>0</v>
      </c>
      <c r="AKH551" s="12">
        <v>0</v>
      </c>
      <c r="AKI551" s="12">
        <v>0</v>
      </c>
      <c r="AKJ551" s="12">
        <v>0</v>
      </c>
      <c r="AKK551" s="12">
        <v>0</v>
      </c>
      <c r="AKL551" s="12">
        <v>0</v>
      </c>
      <c r="AKM551" s="12">
        <v>0</v>
      </c>
      <c r="AKN551" s="12">
        <v>0</v>
      </c>
      <c r="AKO551" s="12">
        <v>0</v>
      </c>
      <c r="AKP551" s="12">
        <v>0</v>
      </c>
      <c r="AKQ551" s="12">
        <v>0</v>
      </c>
      <c r="AKR551" s="12">
        <v>0</v>
      </c>
      <c r="AKS551" s="12">
        <v>0</v>
      </c>
      <c r="AKT551" s="12">
        <v>0</v>
      </c>
      <c r="AKU551" s="12">
        <v>0</v>
      </c>
      <c r="AKV551" s="12">
        <v>0</v>
      </c>
      <c r="AKW551" s="12">
        <v>0</v>
      </c>
      <c r="AKX551" s="12">
        <v>0</v>
      </c>
      <c r="AKY551" s="12">
        <v>3.9961390105155343E-6</v>
      </c>
      <c r="AKZ551" s="12">
        <v>0</v>
      </c>
      <c r="ALA551" s="12">
        <v>0</v>
      </c>
      <c r="ALB551" s="12">
        <v>0</v>
      </c>
      <c r="ALC551" s="12">
        <v>-4.1910058617916547E-11</v>
      </c>
      <c r="ALD551" s="12">
        <v>0</v>
      </c>
      <c r="ALE551" s="12">
        <v>0</v>
      </c>
      <c r="ALF551" s="12">
        <v>0</v>
      </c>
      <c r="ALG551" s="12">
        <v>0</v>
      </c>
      <c r="ALH551" s="12">
        <v>0</v>
      </c>
      <c r="ALI551" s="12">
        <v>0</v>
      </c>
      <c r="ALJ551" s="12">
        <v>0</v>
      </c>
      <c r="ALK551" s="12">
        <v>0</v>
      </c>
      <c r="ALL551" s="12">
        <v>0</v>
      </c>
      <c r="ALM551" s="12">
        <v>0</v>
      </c>
      <c r="ALN551" s="12">
        <v>0</v>
      </c>
      <c r="ALO551" s="12">
        <v>0</v>
      </c>
      <c r="ALP551" s="12">
        <v>0</v>
      </c>
      <c r="ALQ551" s="12">
        <v>0</v>
      </c>
      <c r="ALR551" s="12">
        <v>0</v>
      </c>
      <c r="ALS551" s="12">
        <v>0</v>
      </c>
      <c r="ALT551" s="12">
        <v>0</v>
      </c>
      <c r="ALU551" s="12">
        <v>0</v>
      </c>
      <c r="ALV551" s="12">
        <v>0</v>
      </c>
      <c r="ALW551" s="12">
        <v>0</v>
      </c>
      <c r="ALX551" s="12">
        <v>0</v>
      </c>
      <c r="ALY551" s="12">
        <v>0</v>
      </c>
      <c r="ALZ551" s="12">
        <v>0</v>
      </c>
      <c r="AMA551" s="12">
        <v>0</v>
      </c>
      <c r="AMB551" s="12">
        <v>0</v>
      </c>
      <c r="AMC551" s="12">
        <v>0</v>
      </c>
      <c r="AMD551" s="12">
        <v>0</v>
      </c>
      <c r="AME551" s="12">
        <v>0</v>
      </c>
      <c r="AMF551" s="12">
        <v>0</v>
      </c>
      <c r="AMG551" s="12">
        <v>0</v>
      </c>
      <c r="AMH551" s="12">
        <v>0</v>
      </c>
      <c r="AMI551" s="12">
        <v>0</v>
      </c>
      <c r="AMJ551" s="12">
        <v>2.8834953874870833E-7</v>
      </c>
      <c r="AMK551" s="12">
        <v>0</v>
      </c>
      <c r="AML551" s="12">
        <v>0</v>
      </c>
      <c r="AMM551" s="12">
        <v>0</v>
      </c>
      <c r="AMN551" s="12">
        <v>0</v>
      </c>
      <c r="AMO551" s="12">
        <v>-8.5779169381186184E-6</v>
      </c>
      <c r="AMP551" s="12">
        <v>5.9137817990154377E-27</v>
      </c>
      <c r="AMQ551" s="12">
        <v>0</v>
      </c>
      <c r="AMR551" s="12">
        <v>0</v>
      </c>
      <c r="AMS551" s="12">
        <v>4.6601963114492553E-28</v>
      </c>
      <c r="AMT551" s="12">
        <v>0</v>
      </c>
      <c r="AMU551" s="12">
        <v>0</v>
      </c>
      <c r="AMV551" s="12">
        <v>0</v>
      </c>
      <c r="AMW551" s="12">
        <v>0</v>
      </c>
      <c r="AMX551" s="12">
        <v>0</v>
      </c>
      <c r="AMY551" s="12">
        <v>0</v>
      </c>
      <c r="AMZ551" s="12">
        <v>0</v>
      </c>
      <c r="ANA551" s="12">
        <v>0</v>
      </c>
      <c r="ANB551" s="12">
        <v>0</v>
      </c>
      <c r="ANC551" s="12">
        <v>0</v>
      </c>
      <c r="AND551" s="12">
        <v>0</v>
      </c>
      <c r="ANE551" s="12">
        <v>0</v>
      </c>
      <c r="ANF551" s="12">
        <v>0</v>
      </c>
      <c r="ANG551" s="12">
        <v>0</v>
      </c>
      <c r="ANH551" s="12">
        <v>0</v>
      </c>
      <c r="ANI551" s="12">
        <v>0</v>
      </c>
      <c r="ANJ551" s="12">
        <v>0</v>
      </c>
      <c r="ANK551" s="12">
        <v>0</v>
      </c>
      <c r="ANL551" s="12">
        <v>0</v>
      </c>
      <c r="ANM551" s="12">
        <v>0</v>
      </c>
      <c r="ANN551" s="12">
        <v>0</v>
      </c>
      <c r="ANO551" s="12">
        <v>0</v>
      </c>
      <c r="ANP551" s="12">
        <v>0</v>
      </c>
      <c r="ANQ551" s="12">
        <v>0</v>
      </c>
      <c r="ANR551" s="12">
        <v>0</v>
      </c>
      <c r="ANS551" s="12">
        <v>0</v>
      </c>
      <c r="ANT551" s="12">
        <v>0</v>
      </c>
      <c r="ANU551" s="12">
        <v>0</v>
      </c>
      <c r="ANV551" s="12">
        <v>3.9198526030891834E-8</v>
      </c>
      <c r="ANW551" s="12">
        <v>0</v>
      </c>
      <c r="ANX551" s="12">
        <v>0</v>
      </c>
      <c r="ANY551" s="12">
        <v>0</v>
      </c>
      <c r="ANZ551" s="12">
        <v>4.8349765339134901E-6</v>
      </c>
      <c r="AOA551" s="12">
        <v>-2.6926123984947591E-7</v>
      </c>
      <c r="AOB551" s="12">
        <v>8.9753746616491718E-9</v>
      </c>
      <c r="AOC551" s="12">
        <v>0</v>
      </c>
      <c r="AOD551" s="12">
        <v>3.0467895959092396E-11</v>
      </c>
      <c r="AOE551" s="12">
        <v>0</v>
      </c>
      <c r="AOF551" s="12">
        <v>0</v>
      </c>
      <c r="AOG551" s="12">
        <v>0</v>
      </c>
      <c r="AOH551" s="12">
        <v>0</v>
      </c>
      <c r="AOI551" s="12">
        <v>0</v>
      </c>
      <c r="AOJ551" s="12">
        <v>0</v>
      </c>
      <c r="AOK551" s="12">
        <v>0</v>
      </c>
      <c r="AOL551" s="12">
        <v>0</v>
      </c>
      <c r="AOM551" s="12">
        <v>0</v>
      </c>
      <c r="AON551" s="12">
        <v>0</v>
      </c>
      <c r="AOO551" s="12">
        <v>0</v>
      </c>
      <c r="AOP551" s="12">
        <v>0</v>
      </c>
      <c r="AOQ551" s="12">
        <v>0</v>
      </c>
      <c r="AOR551" s="12">
        <v>0</v>
      </c>
      <c r="AOS551" s="12">
        <v>0</v>
      </c>
      <c r="AOT551" s="12">
        <v>0</v>
      </c>
      <c r="AOU551" s="12">
        <v>0</v>
      </c>
      <c r="AOV551" s="12">
        <v>0</v>
      </c>
      <c r="AOW551" s="12">
        <v>0</v>
      </c>
      <c r="AOX551" s="12">
        <v>0</v>
      </c>
      <c r="AOY551" s="12">
        <v>0</v>
      </c>
      <c r="AOZ551" s="12">
        <v>0</v>
      </c>
      <c r="APA551" s="12">
        <v>0</v>
      </c>
      <c r="APB551" s="12">
        <v>0</v>
      </c>
      <c r="APC551" s="12">
        <v>0</v>
      </c>
      <c r="APD551" s="12">
        <v>0</v>
      </c>
      <c r="APE551" s="12">
        <v>0</v>
      </c>
      <c r="APF551" s="12">
        <v>0</v>
      </c>
      <c r="APG551" s="12">
        <v>0</v>
      </c>
      <c r="APH551" s="12">
        <v>0</v>
      </c>
      <c r="API551" s="12">
        <v>0</v>
      </c>
      <c r="APJ551" s="12">
        <v>0</v>
      </c>
      <c r="APK551" s="12">
        <v>0</v>
      </c>
      <c r="APL551" s="12">
        <v>2.6926123984947511E-7</v>
      </c>
      <c r="APM551" s="12">
        <v>-1.2175102269369448E-8</v>
      </c>
      <c r="APN551" s="12">
        <v>1.0709359867176318E-8</v>
      </c>
      <c r="APO551" s="12">
        <v>0</v>
      </c>
      <c r="APP551" s="12">
        <v>0</v>
      </c>
      <c r="APQ551" s="12">
        <v>0</v>
      </c>
      <c r="APR551" s="12">
        <v>0</v>
      </c>
      <c r="APS551" s="12">
        <v>0</v>
      </c>
      <c r="APT551" s="12">
        <v>0</v>
      </c>
      <c r="APU551" s="12">
        <v>0</v>
      </c>
      <c r="APV551" s="12">
        <v>0</v>
      </c>
      <c r="APW551" s="12">
        <v>0</v>
      </c>
      <c r="APX551" s="12">
        <v>0</v>
      </c>
      <c r="APY551" s="12">
        <v>0</v>
      </c>
      <c r="APZ551" s="12">
        <v>0</v>
      </c>
      <c r="AQA551" s="12">
        <v>0</v>
      </c>
      <c r="AQB551" s="12">
        <v>0</v>
      </c>
      <c r="AQC551" s="12">
        <v>0</v>
      </c>
      <c r="AQD551" s="12">
        <v>0</v>
      </c>
      <c r="AQE551" s="12">
        <v>0</v>
      </c>
      <c r="AQF551" s="12">
        <v>0</v>
      </c>
      <c r="AQG551" s="12">
        <v>0</v>
      </c>
      <c r="AQH551" s="12">
        <v>0</v>
      </c>
      <c r="AQI551" s="12">
        <v>0</v>
      </c>
      <c r="AQJ551" s="12">
        <v>0</v>
      </c>
      <c r="AQK551" s="12">
        <v>0</v>
      </c>
      <c r="AQL551" s="12">
        <v>0</v>
      </c>
      <c r="AQM551" s="12">
        <v>0</v>
      </c>
      <c r="AQN551" s="12">
        <v>0</v>
      </c>
      <c r="AQO551" s="12">
        <v>0</v>
      </c>
      <c r="AQP551" s="12">
        <v>0</v>
      </c>
      <c r="AQQ551" s="12">
        <v>0</v>
      </c>
      <c r="AQR551" s="12">
        <v>0</v>
      </c>
      <c r="AQS551" s="12">
        <v>0</v>
      </c>
      <c r="AQT551" s="12">
        <v>0</v>
      </c>
      <c r="AQU551" s="12">
        <v>0</v>
      </c>
      <c r="AQV551" s="12">
        <v>0</v>
      </c>
      <c r="AQW551" s="12">
        <v>0</v>
      </c>
      <c r="AQX551" s="12">
        <v>1.2389432939940152E-9</v>
      </c>
      <c r="AQY551" s="12">
        <v>-1.0711473853309452E-8</v>
      </c>
      <c r="AQZ551" s="12">
        <v>0</v>
      </c>
      <c r="ARA551" s="12">
        <v>0</v>
      </c>
      <c r="ARB551" s="12">
        <v>0</v>
      </c>
      <c r="ARC551" s="12">
        <v>0</v>
      </c>
      <c r="ARD551" s="12">
        <v>0</v>
      </c>
      <c r="ARE551" s="12">
        <v>0</v>
      </c>
      <c r="ARF551" s="12">
        <v>0</v>
      </c>
      <c r="ARG551" s="12">
        <v>0</v>
      </c>
      <c r="ARH551" s="12">
        <v>0</v>
      </c>
      <c r="ARI551" s="12">
        <v>0</v>
      </c>
      <c r="ARJ551" s="12">
        <v>0</v>
      </c>
      <c r="ARK551" s="12">
        <v>0</v>
      </c>
      <c r="ARL551" s="12">
        <v>0</v>
      </c>
      <c r="ARM551" s="12">
        <v>0</v>
      </c>
      <c r="ARN551" s="12">
        <v>0</v>
      </c>
      <c r="ARO551" s="12">
        <v>0</v>
      </c>
      <c r="ARP551" s="12">
        <v>0</v>
      </c>
      <c r="ARQ551" s="12">
        <v>0</v>
      </c>
      <c r="ARR551" s="12">
        <v>0</v>
      </c>
      <c r="ARS551" s="12">
        <v>0</v>
      </c>
      <c r="ART551" s="12">
        <v>0</v>
      </c>
      <c r="ARU551" s="12">
        <v>0</v>
      </c>
      <c r="ARV551" s="12">
        <v>0</v>
      </c>
      <c r="ARW551" s="12">
        <v>0</v>
      </c>
      <c r="ARX551" s="12">
        <v>0</v>
      </c>
      <c r="ARY551" s="12">
        <v>0</v>
      </c>
      <c r="ARZ551" s="12">
        <v>0</v>
      </c>
      <c r="ASA551" s="12">
        <v>0</v>
      </c>
      <c r="ASB551" s="12">
        <v>0</v>
      </c>
      <c r="ASC551" s="12">
        <v>0</v>
      </c>
      <c r="ASD551" s="12">
        <v>0</v>
      </c>
      <c r="ASE551" s="12">
        <v>0</v>
      </c>
      <c r="ASF551" s="12">
        <v>0</v>
      </c>
      <c r="ASG551" s="12">
        <v>3.2233176891390915E-6</v>
      </c>
      <c r="ASH551" s="12">
        <v>0</v>
      </c>
      <c r="ASI551" s="12">
        <v>0</v>
      </c>
      <c r="ASJ551" s="12">
        <v>0</v>
      </c>
      <c r="ASK551" s="12">
        <v>-3.0510283180837077E-11</v>
      </c>
      <c r="ASL551" s="12">
        <v>0</v>
      </c>
      <c r="ASM551" s="12">
        <v>0</v>
      </c>
      <c r="ASN551" s="12">
        <v>0</v>
      </c>
      <c r="ASO551" s="12">
        <v>0</v>
      </c>
      <c r="ASP551" s="12">
        <v>0</v>
      </c>
      <c r="ASQ551" s="12">
        <v>0</v>
      </c>
      <c r="ASR551" s="12">
        <v>0</v>
      </c>
      <c r="ASS551" s="12">
        <v>0</v>
      </c>
      <c r="AST551" s="12">
        <v>0</v>
      </c>
      <c r="ASU551" s="12">
        <v>0</v>
      </c>
      <c r="ASV551" s="12">
        <v>0</v>
      </c>
      <c r="ASW551" s="12">
        <v>0</v>
      </c>
      <c r="ASX551" s="12">
        <v>0</v>
      </c>
      <c r="ASY551" s="12">
        <v>0</v>
      </c>
      <c r="ASZ551" s="12">
        <v>0</v>
      </c>
      <c r="ATA551" s="12">
        <v>0</v>
      </c>
      <c r="ATB551" s="12">
        <v>0</v>
      </c>
      <c r="ATC551" s="12">
        <v>0</v>
      </c>
      <c r="ATD551" s="12">
        <v>0</v>
      </c>
      <c r="ATE551" s="12">
        <v>0</v>
      </c>
      <c r="ATF551" s="12">
        <v>0</v>
      </c>
      <c r="ATG551" s="12">
        <v>0</v>
      </c>
      <c r="ATH551" s="12">
        <v>0</v>
      </c>
      <c r="ATI551" s="12">
        <v>0</v>
      </c>
      <c r="ATJ551" s="12">
        <v>0</v>
      </c>
      <c r="ATK551" s="12">
        <v>0</v>
      </c>
      <c r="ATL551" s="12">
        <v>0</v>
      </c>
      <c r="ATM551" s="12">
        <v>4.9943605145181346E-7</v>
      </c>
      <c r="ATN551" s="12">
        <v>0</v>
      </c>
      <c r="ATO551" s="12">
        <v>0</v>
      </c>
      <c r="ATP551" s="12">
        <v>0</v>
      </c>
      <c r="ATQ551" s="12">
        <v>0</v>
      </c>
      <c r="ATR551" s="12">
        <v>0</v>
      </c>
      <c r="ATS551" s="12">
        <v>0</v>
      </c>
      <c r="ATT551" s="12">
        <v>0</v>
      </c>
      <c r="ATU551" s="12">
        <v>0</v>
      </c>
      <c r="ATV551" s="12">
        <v>0</v>
      </c>
      <c r="ATW551" s="12">
        <v>-8.4122738682888954E-6</v>
      </c>
      <c r="ATX551" s="12">
        <v>4.2204235697547556E-25</v>
      </c>
      <c r="ATY551" s="12">
        <v>0</v>
      </c>
      <c r="ATZ551" s="12">
        <v>0</v>
      </c>
      <c r="AUA551" s="12">
        <v>3.325787349564988E-26</v>
      </c>
      <c r="AUB551" s="12">
        <v>0</v>
      </c>
      <c r="AUC551" s="12">
        <v>0</v>
      </c>
      <c r="AUD551" s="12">
        <v>0</v>
      </c>
      <c r="AUE551" s="12">
        <v>0</v>
      </c>
      <c r="AUF551" s="12">
        <v>0</v>
      </c>
      <c r="AUG551" s="12">
        <v>0</v>
      </c>
      <c r="AUH551" s="12">
        <v>0</v>
      </c>
      <c r="AUI551" s="12">
        <v>0</v>
      </c>
      <c r="AUJ551" s="12">
        <v>0</v>
      </c>
      <c r="AUK551" s="12">
        <v>0</v>
      </c>
      <c r="AUL551" s="12">
        <v>0</v>
      </c>
      <c r="AUM551" s="12">
        <v>0</v>
      </c>
      <c r="AUN551" s="12">
        <v>0</v>
      </c>
      <c r="AUO551" s="12">
        <v>0</v>
      </c>
      <c r="AUP551" s="12">
        <v>0</v>
      </c>
      <c r="AUQ551" s="12">
        <v>0</v>
      </c>
      <c r="AUR551" s="12">
        <v>0</v>
      </c>
      <c r="AUS551" s="12">
        <v>0</v>
      </c>
      <c r="AUT551" s="12">
        <v>0</v>
      </c>
      <c r="AUU551" s="12">
        <v>0</v>
      </c>
      <c r="AUV551" s="12">
        <v>0</v>
      </c>
      <c r="AUW551" s="12">
        <v>0</v>
      </c>
      <c r="AUX551" s="12">
        <v>0</v>
      </c>
      <c r="AUY551" s="12">
        <v>0</v>
      </c>
      <c r="AUZ551" s="12">
        <v>0</v>
      </c>
      <c r="AVA551" s="12">
        <v>0</v>
      </c>
      <c r="AVB551" s="12">
        <v>0</v>
      </c>
      <c r="AVC551" s="12">
        <v>0</v>
      </c>
      <c r="AVD551" s="12">
        <v>0</v>
      </c>
      <c r="AVE551" s="12">
        <v>0</v>
      </c>
      <c r="AVF551" s="12">
        <v>0</v>
      </c>
      <c r="AVG551" s="12">
        <v>0</v>
      </c>
      <c r="AVH551" s="12">
        <v>5.6784803086108523E-6</v>
      </c>
      <c r="AVI551" s="12">
        <v>-2.4405115581587042E-7</v>
      </c>
      <c r="AVJ551" s="12">
        <v>7.5748144375595357E-9</v>
      </c>
      <c r="AVK551" s="12">
        <v>0</v>
      </c>
      <c r="AVL551" s="12">
        <v>5.6889345643915245E-11</v>
      </c>
      <c r="AVM551" s="12">
        <v>0</v>
      </c>
      <c r="AVN551" s="12">
        <v>0</v>
      </c>
      <c r="AVO551" s="12">
        <v>0</v>
      </c>
      <c r="AVP551" s="12">
        <v>0</v>
      </c>
      <c r="AVQ551" s="12">
        <v>0</v>
      </c>
      <c r="AVR551" s="12">
        <v>0</v>
      </c>
      <c r="AVS551" s="12">
        <v>0</v>
      </c>
      <c r="AVT551" s="12">
        <v>0</v>
      </c>
      <c r="AVU551" s="12">
        <v>0</v>
      </c>
      <c r="AVV551" s="12">
        <v>0</v>
      </c>
      <c r="AVW551" s="12">
        <v>0</v>
      </c>
      <c r="AVX551" s="12">
        <v>0</v>
      </c>
      <c r="AVY551" s="12">
        <v>0</v>
      </c>
      <c r="AVZ551" s="12">
        <v>0</v>
      </c>
      <c r="AWA551" s="12">
        <v>0</v>
      </c>
      <c r="AWB551" s="12">
        <v>0</v>
      </c>
      <c r="AWC551" s="12">
        <v>0</v>
      </c>
      <c r="AWD551" s="12">
        <v>0</v>
      </c>
      <c r="AWE551" s="12">
        <v>0</v>
      </c>
      <c r="AWF551" s="12">
        <v>0</v>
      </c>
      <c r="AWG551" s="12">
        <v>0</v>
      </c>
      <c r="AWH551" s="12">
        <v>0</v>
      </c>
      <c r="AWI551" s="12">
        <v>0</v>
      </c>
      <c r="AWJ551" s="12">
        <v>0</v>
      </c>
      <c r="AWK551" s="12">
        <v>1.3066175343630613E-9</v>
      </c>
      <c r="AWL551" s="12">
        <v>0</v>
      </c>
      <c r="AWM551" s="12">
        <v>0</v>
      </c>
      <c r="AWN551" s="12">
        <v>0</v>
      </c>
      <c r="AWO551" s="12">
        <v>0</v>
      </c>
      <c r="AWP551" s="12">
        <v>0</v>
      </c>
      <c r="AWQ551" s="12">
        <v>0</v>
      </c>
      <c r="AWR551" s="12">
        <v>0</v>
      </c>
      <c r="AWS551" s="12">
        <v>0</v>
      </c>
      <c r="AWT551" s="12">
        <v>2.2724443312678606E-7</v>
      </c>
      <c r="AWU551" s="12">
        <v>-8.8137577315622749E-9</v>
      </c>
      <c r="AWV551" s="12">
        <v>1.0709359867176318E-8</v>
      </c>
      <c r="AWW551" s="12">
        <v>0</v>
      </c>
      <c r="AWX551" s="12">
        <v>0</v>
      </c>
      <c r="AWY551" s="12">
        <v>0</v>
      </c>
      <c r="AWZ551" s="12">
        <v>0</v>
      </c>
      <c r="AXA551" s="12">
        <v>0</v>
      </c>
      <c r="AXB551" s="12">
        <v>0</v>
      </c>
      <c r="AXC551" s="12">
        <v>0</v>
      </c>
      <c r="AXD551" s="12">
        <v>0</v>
      </c>
      <c r="AXE551" s="12">
        <v>0</v>
      </c>
      <c r="AXF551" s="12">
        <v>0</v>
      </c>
      <c r="AXG551" s="12">
        <v>0</v>
      </c>
      <c r="AXH551" s="12">
        <v>0</v>
      </c>
      <c r="AXI551" s="12">
        <v>0</v>
      </c>
      <c r="AXJ551" s="12">
        <v>0</v>
      </c>
      <c r="AXK551" s="12">
        <v>0</v>
      </c>
      <c r="AXL551" s="12">
        <v>0</v>
      </c>
      <c r="AXM551" s="12">
        <v>0</v>
      </c>
      <c r="AXN551" s="12">
        <v>0</v>
      </c>
      <c r="AXO551" s="12">
        <v>0</v>
      </c>
      <c r="AXP551" s="12">
        <v>0</v>
      </c>
      <c r="AXQ551" s="12">
        <v>0</v>
      </c>
      <c r="AXR551" s="12">
        <v>0</v>
      </c>
      <c r="AXS551" s="12">
        <v>0</v>
      </c>
      <c r="AXT551" s="12">
        <v>0</v>
      </c>
      <c r="AXU551" s="12">
        <v>0</v>
      </c>
      <c r="AXV551" s="12">
        <v>0</v>
      </c>
      <c r="AXW551" s="12">
        <v>0</v>
      </c>
      <c r="AXX551" s="12">
        <v>0</v>
      </c>
      <c r="AXY551" s="12">
        <v>0</v>
      </c>
      <c r="AXZ551" s="12">
        <v>0</v>
      </c>
      <c r="AYA551" s="12">
        <v>0</v>
      </c>
      <c r="AYB551" s="12">
        <v>0</v>
      </c>
      <c r="AYC551" s="12">
        <v>0</v>
      </c>
      <c r="AYD551" s="12">
        <v>0</v>
      </c>
      <c r="AYE551" s="12">
        <v>0</v>
      </c>
      <c r="AYF551" s="12">
        <v>1.2389432939940152E-9</v>
      </c>
      <c r="AYG551" s="12">
        <v>-1.0711473853318568E-8</v>
      </c>
      <c r="AYH551" s="12">
        <v>0</v>
      </c>
      <c r="AYI551" s="12">
        <v>0</v>
      </c>
      <c r="AYJ551" s="12">
        <v>0</v>
      </c>
      <c r="AYK551" s="12">
        <v>0</v>
      </c>
      <c r="AYL551" s="12">
        <v>0</v>
      </c>
      <c r="AYM551" s="12">
        <v>0</v>
      </c>
      <c r="AYN551" s="12">
        <v>0</v>
      </c>
      <c r="AYO551" s="12">
        <v>0</v>
      </c>
      <c r="AYP551" s="12">
        <v>0</v>
      </c>
      <c r="AYQ551" s="12">
        <v>0</v>
      </c>
      <c r="AYR551" s="12">
        <v>0</v>
      </c>
      <c r="AYS551" s="12">
        <v>0</v>
      </c>
      <c r="AYT551" s="12">
        <v>0</v>
      </c>
      <c r="AYU551" s="12">
        <v>0</v>
      </c>
      <c r="AYV551" s="12">
        <v>0</v>
      </c>
      <c r="AYW551" s="12">
        <v>0</v>
      </c>
      <c r="AYX551" s="12">
        <v>0</v>
      </c>
      <c r="AYY551" s="12">
        <v>0</v>
      </c>
      <c r="AYZ551" s="12">
        <v>0</v>
      </c>
      <c r="AZA551" s="12">
        <v>0</v>
      </c>
      <c r="AZB551" s="12">
        <v>0</v>
      </c>
      <c r="AZC551" s="12">
        <v>0</v>
      </c>
      <c r="AZD551" s="12">
        <v>0</v>
      </c>
      <c r="AZE551" s="12">
        <v>0</v>
      </c>
      <c r="AZF551" s="12">
        <v>0</v>
      </c>
      <c r="AZG551" s="12">
        <v>0</v>
      </c>
      <c r="AZH551" s="12">
        <v>0</v>
      </c>
      <c r="AZI551" s="12">
        <v>0</v>
      </c>
      <c r="AZJ551" s="12">
        <v>0</v>
      </c>
      <c r="AZK551" s="12">
        <v>0</v>
      </c>
      <c r="AZL551" s="12">
        <v>0</v>
      </c>
      <c r="AZM551" s="12">
        <v>0</v>
      </c>
      <c r="AZN551" s="12">
        <v>0</v>
      </c>
      <c r="AZO551" s="12">
        <v>2.4336344177222795E-6</v>
      </c>
      <c r="AZP551" s="12">
        <v>0</v>
      </c>
      <c r="AZQ551" s="12">
        <v>0</v>
      </c>
      <c r="AZR551" s="12">
        <v>0</v>
      </c>
      <c r="AZS551" s="12">
        <v>-5.7109759202391412E-11</v>
      </c>
      <c r="AZT551" s="13">
        <v>4446078442.9524508</v>
      </c>
      <c r="AZU551" s="13">
        <v>6468807.2770559518</v>
      </c>
      <c r="AZV551" s="13">
        <v>1472000</v>
      </c>
      <c r="AZW551" s="13">
        <v>105342.92539772547</v>
      </c>
      <c r="AZX551" s="13">
        <v>43227231464.806648</v>
      </c>
      <c r="AZY551" s="13">
        <v>2.1999999999999999E-10</v>
      </c>
      <c r="AZZ551" s="13">
        <v>191035242.26830766</v>
      </c>
      <c r="BAA551" s="13">
        <v>1E-13</v>
      </c>
      <c r="BAB551" s="13">
        <v>2330202.823377145</v>
      </c>
      <c r="BAC551" s="13">
        <v>2.9999999999999999E-16</v>
      </c>
      <c r="BAD551" s="13">
        <v>1.1E-13</v>
      </c>
      <c r="BAE551" s="13">
        <v>7920000</v>
      </c>
      <c r="BAF551" s="13">
        <v>6380000</v>
      </c>
      <c r="BAG551" s="13">
        <v>1447894304855030.5</v>
      </c>
      <c r="BAH551" s="13">
        <v>1058313750000</v>
      </c>
      <c r="BAI551" s="13">
        <v>489306721682.60999</v>
      </c>
      <c r="BAJ551" s="13">
        <v>846607000000000.13</v>
      </c>
      <c r="BAK551" s="13">
        <v>3353310135.3987994</v>
      </c>
      <c r="BAL551" s="13">
        <v>130971136011.41818</v>
      </c>
      <c r="BAM551" s="13">
        <v>57148942500</v>
      </c>
      <c r="BAN551" s="13">
        <v>507990600000</v>
      </c>
      <c r="BAO551" s="13">
        <v>21166275000</v>
      </c>
      <c r="BAP551" s="13">
        <v>7.653349E+16</v>
      </c>
      <c r="BAQ551" s="13">
        <v>3826674500000000</v>
      </c>
      <c r="BAR551" s="13">
        <v>1.14800235E+17</v>
      </c>
      <c r="BAS551" s="13">
        <v>1148002350000</v>
      </c>
      <c r="BAT551" s="13">
        <v>1913337250000</v>
      </c>
      <c r="BAU551" s="13">
        <v>4.25E+16</v>
      </c>
      <c r="BAV551" s="13">
        <v>2550000000000000</v>
      </c>
      <c r="BAW551" s="13">
        <v>7.65E+16</v>
      </c>
      <c r="BAX551" s="13">
        <v>765000000000</v>
      </c>
      <c r="BAY551" s="13">
        <v>850000000000</v>
      </c>
      <c r="BAZ551" s="13">
        <v>1.275E+17</v>
      </c>
      <c r="BBA551" s="13">
        <v>8924999999999999</v>
      </c>
      <c r="BBB551" s="13">
        <v>2.6774999999999997E+17</v>
      </c>
      <c r="BBC551" s="13">
        <v>2677500000000</v>
      </c>
      <c r="BBD551" s="13">
        <v>1912500000000.0005</v>
      </c>
      <c r="BBE551" s="14">
        <v>5.0537556851999623</v>
      </c>
      <c r="BBF551" s="14">
        <v>3.6180917096270391</v>
      </c>
      <c r="BBG551" s="14">
        <v>4.2031419551974674</v>
      </c>
      <c r="BBH551" s="14">
        <v>2280.3553118207287</v>
      </c>
      <c r="BBI551" s="13">
        <v>3707.0618004273701</v>
      </c>
      <c r="BBJ551" s="13">
        <v>708.04186443753269</v>
      </c>
      <c r="BBK551" s="13">
        <v>655.66861302073505</v>
      </c>
      <c r="BBL551" s="13">
        <v>8213.1817458299447</v>
      </c>
      <c r="BBM551" s="13">
        <v>5851.8143647722254</v>
      </c>
      <c r="BBN551" s="13">
        <v>10235.1111214911</v>
      </c>
      <c r="BBO551" s="15">
        <v>277.87990268452819</v>
      </c>
      <c r="BBP551" s="15">
        <v>196.48741574912111</v>
      </c>
      <c r="BBQ551" s="15">
        <v>171.01874668302534</v>
      </c>
      <c r="BBR551" s="14">
        <v>0.77415528787324328</v>
      </c>
      <c r="BBS551" s="14">
        <v>1.3291836760002649</v>
      </c>
      <c r="BBT551" s="14">
        <v>1.2632424933220852</v>
      </c>
      <c r="BBU551" s="15">
        <v>21.041491318177282</v>
      </c>
      <c r="BBV551" s="15">
        <v>19.186778889828098</v>
      </c>
      <c r="BBW551" s="15">
        <v>22.217025217216566</v>
      </c>
      <c r="BBX551" s="15">
        <v>1343.9126740554232</v>
      </c>
      <c r="BBY551" s="15">
        <v>1343.0933757641142</v>
      </c>
      <c r="BBZ551" s="15">
        <v>1059.0308824571323</v>
      </c>
      <c r="BCA551" s="14">
        <v>8.2299160466973031</v>
      </c>
      <c r="BCB551" s="14">
        <v>0.91996863439542209</v>
      </c>
      <c r="BCC551" s="14">
        <v>0.51722289888269724</v>
      </c>
      <c r="BCD551" s="14">
        <v>0.13396179096081456</v>
      </c>
      <c r="BCE551" s="14">
        <v>23.328430715139412</v>
      </c>
      <c r="BCF551" s="14">
        <v>9.3935741152519764E-2</v>
      </c>
      <c r="BCG551" s="14">
        <v>6.7439050519703156E-2</v>
      </c>
      <c r="BCH551" s="14">
        <v>6.8427879457044251E-4</v>
      </c>
      <c r="BCI551" s="14">
        <v>17236.457575512679</v>
      </c>
      <c r="BCJ551" s="14">
        <v>9.6934554409397735E-6</v>
      </c>
      <c r="BCK551" s="14">
        <v>8.3720766452364437</v>
      </c>
      <c r="BCL551" s="14">
        <v>5.0887490429749967E-6</v>
      </c>
      <c r="BCM551" s="14">
        <v>2.6999987127738285E-8</v>
      </c>
      <c r="BCN551" s="14">
        <v>4.3194163753723751E-2</v>
      </c>
      <c r="BCO551" s="14">
        <v>0.18684497840077563</v>
      </c>
      <c r="BCP551" s="14">
        <v>0.33788158215046482</v>
      </c>
      <c r="BCQ551" s="14">
        <v>4.4132629230627742</v>
      </c>
      <c r="BCR551" s="14">
        <v>0.3227045592618234</v>
      </c>
      <c r="BCS551" s="14">
        <v>0.11089988554787583</v>
      </c>
      <c r="BCT551" s="14">
        <v>0.35370166502083256</v>
      </c>
      <c r="BCU551" s="14">
        <v>0.77460772653976229</v>
      </c>
      <c r="BCV551" s="14">
        <v>5.9048084331511909E-2</v>
      </c>
      <c r="BCW551" s="14">
        <v>6.3626838851512524</v>
      </c>
      <c r="BCX551" s="14">
        <v>6.1022166120958737E-3</v>
      </c>
      <c r="BCY551" s="14">
        <v>2.3323793623725591E-2</v>
      </c>
      <c r="BCZ551" s="14">
        <v>0.11237571318123665</v>
      </c>
      <c r="BDA551" s="14">
        <v>4.3736882678671166E-2</v>
      </c>
      <c r="BDB551" s="14">
        <v>1.2890828450911507E-3</v>
      </c>
      <c r="BDC551" s="14">
        <v>24280.386482665159</v>
      </c>
      <c r="BDD551" s="14">
        <v>2.9218469751438164E-5</v>
      </c>
      <c r="BDE551" s="14">
        <v>17.672197879774014</v>
      </c>
      <c r="BDF551" s="14">
        <v>7.2093537010601017E-6</v>
      </c>
      <c r="BDG551" s="14">
        <v>6.8383452829984844E-8</v>
      </c>
      <c r="BDH551" s="14">
        <v>1.8739654060786957E-2</v>
      </c>
      <c r="BDI551" s="14">
        <v>1.257723507838804E-2</v>
      </c>
      <c r="BDJ551" s="14">
        <v>1.9855167824402675E-2</v>
      </c>
      <c r="BDK551" s="14">
        <v>0.23470378522168919</v>
      </c>
      <c r="BDL551" s="14">
        <v>0.23645707538781596</v>
      </c>
      <c r="BDM551" s="14">
        <v>8.9322433016921957E-2</v>
      </c>
      <c r="BDN551" s="14">
        <v>0.16114813486446869</v>
      </c>
      <c r="BDO551" s="14">
        <v>0.23086583436535796</v>
      </c>
      <c r="BDP551" s="14">
        <v>0.27862159202686243</v>
      </c>
      <c r="BDQ551" s="14">
        <v>2.8804914983420122</v>
      </c>
      <c r="BDR551" s="14">
        <v>3.0940244059266737</v>
      </c>
      <c r="BDS551" s="14">
        <v>0.23547850118609562</v>
      </c>
      <c r="BDT551" s="14">
        <v>0.11320956709758778</v>
      </c>
      <c r="BDU551" s="14">
        <v>0.25434775661768694</v>
      </c>
      <c r="BDV551" s="14">
        <v>0.64825414388421665</v>
      </c>
      <c r="BDW551" s="14">
        <v>0.13787957903391415</v>
      </c>
      <c r="BDX551" s="14">
        <v>27.265908911106681</v>
      </c>
      <c r="BDY551" s="14">
        <v>0.1154083284682428</v>
      </c>
      <c r="BDZ551" s="14">
        <v>6.0419915633667474</v>
      </c>
      <c r="BEA551" s="14">
        <v>1.7243653527598792E-2</v>
      </c>
      <c r="BEB551" s="14">
        <v>8.8933537614430541E-2</v>
      </c>
      <c r="BEC551" s="14">
        <v>5.2583248260167144E-2</v>
      </c>
      <c r="BED551" s="14">
        <v>3.7000271500666981E-2</v>
      </c>
      <c r="BEE551" s="14">
        <v>2.1957169858080813E-2</v>
      </c>
      <c r="BEF551" s="14">
        <v>3.7545247405966655E-4</v>
      </c>
      <c r="BEG551" s="14">
        <v>6783.512756381253</v>
      </c>
      <c r="BEH551" s="14">
        <v>8.3563005331053828E-6</v>
      </c>
      <c r="BEI551" s="14">
        <v>19.020871862812029</v>
      </c>
      <c r="BEJ551" s="14">
        <v>1.2785787115499134</v>
      </c>
      <c r="BEK551" s="14">
        <v>3.770123474539227E-6</v>
      </c>
      <c r="BEL551" s="14">
        <v>2.9379716068056144E-8</v>
      </c>
      <c r="BEM551" s="14">
        <v>3.9183886890682952E-2</v>
      </c>
      <c r="BEN551" s="14">
        <v>7.8887574846297649E-3</v>
      </c>
      <c r="BEO551" s="14">
        <v>1.1823347271367666E-2</v>
      </c>
      <c r="BEP551" s="14">
        <v>0.24235769917002842</v>
      </c>
      <c r="BEQ551" s="14">
        <v>0.17296433010918119</v>
      </c>
      <c r="BER551" s="14">
        <v>0.31265795656769119</v>
      </c>
      <c r="BES551" s="14">
        <v>0.22602537899083858</v>
      </c>
      <c r="BET551" s="14">
        <v>0.38979523858742715</v>
      </c>
      <c r="BEU551" s="26">
        <v>0.36156387924643196</v>
      </c>
    </row>
    <row r="552" spans="2:1503" outlineLevel="1" x14ac:dyDescent="0.35">
      <c r="B552" s="18">
        <v>543</v>
      </c>
      <c r="C552" s="11">
        <v>0</v>
      </c>
      <c r="D552" s="12">
        <v>0</v>
      </c>
      <c r="E552" s="12">
        <v>0</v>
      </c>
      <c r="F552" s="12">
        <v>0</v>
      </c>
      <c r="G552" s="12">
        <v>3.8246932238054235E-5</v>
      </c>
      <c r="H552" s="12">
        <v>0</v>
      </c>
      <c r="I552" s="12">
        <v>0</v>
      </c>
      <c r="J552" s="12">
        <v>0</v>
      </c>
      <c r="K552" s="12">
        <v>0</v>
      </c>
      <c r="L552" s="12">
        <v>0</v>
      </c>
      <c r="M552" s="12">
        <v>0</v>
      </c>
      <c r="N552" s="12">
        <v>0</v>
      </c>
      <c r="O552" s="12">
        <v>-4.0188239530680653E-11</v>
      </c>
      <c r="P552" s="12">
        <v>0</v>
      </c>
      <c r="Q552" s="12">
        <v>0</v>
      </c>
      <c r="R552" s="12">
        <v>0</v>
      </c>
      <c r="S552" s="12">
        <v>0</v>
      </c>
      <c r="T552" s="12">
        <v>0</v>
      </c>
      <c r="U552" s="12">
        <v>0</v>
      </c>
      <c r="V552" s="12">
        <v>0</v>
      </c>
      <c r="W552" s="12">
        <v>0</v>
      </c>
      <c r="X552" s="12">
        <v>0</v>
      </c>
      <c r="Y552" s="12">
        <v>0</v>
      </c>
      <c r="Z552" s="12">
        <v>0</v>
      </c>
      <c r="AA552" s="12">
        <v>0</v>
      </c>
      <c r="AB552" s="12">
        <v>0</v>
      </c>
      <c r="AC552" s="12">
        <v>0</v>
      </c>
      <c r="AD552" s="12">
        <v>0</v>
      </c>
      <c r="AE552" s="12">
        <v>0</v>
      </c>
      <c r="AF552" s="12">
        <v>0</v>
      </c>
      <c r="AG552" s="12">
        <v>0</v>
      </c>
      <c r="AH552" s="12">
        <v>0</v>
      </c>
      <c r="AI552" s="12">
        <v>0</v>
      </c>
      <c r="AJ552" s="12">
        <v>0</v>
      </c>
      <c r="AK552" s="12">
        <v>0</v>
      </c>
      <c r="AL552" s="12">
        <v>0</v>
      </c>
      <c r="AM552" s="12">
        <v>0</v>
      </c>
      <c r="AN552" s="12">
        <v>0</v>
      </c>
      <c r="AO552" s="12">
        <v>0</v>
      </c>
      <c r="AP552" s="12">
        <v>0</v>
      </c>
      <c r="AQ552" s="12">
        <v>0</v>
      </c>
      <c r="AR552" s="12">
        <v>9.7106292670546971E-4</v>
      </c>
      <c r="AS552" s="12">
        <v>0</v>
      </c>
      <c r="AT552" s="12">
        <v>0</v>
      </c>
      <c r="AU552" s="12">
        <v>0</v>
      </c>
      <c r="AV552" s="12">
        <v>0</v>
      </c>
      <c r="AW552" s="12">
        <v>0</v>
      </c>
      <c r="AX552" s="12">
        <v>0</v>
      </c>
      <c r="AY552" s="12">
        <v>0</v>
      </c>
      <c r="AZ552" s="12">
        <v>0</v>
      </c>
      <c r="BA552" s="12">
        <v>-1.0994616997048798E-5</v>
      </c>
      <c r="BB552" s="12">
        <v>6.1755165364091757E-26</v>
      </c>
      <c r="BC552" s="12">
        <v>4.41083298948914E-25</v>
      </c>
      <c r="BD552" s="12">
        <v>2.6071425456012475E-26</v>
      </c>
      <c r="BE552" s="12">
        <v>0</v>
      </c>
      <c r="BF552" s="12">
        <v>0</v>
      </c>
      <c r="BG552" s="12">
        <v>6.6815236450864474E-28</v>
      </c>
      <c r="BH552" s="12">
        <v>3.0404556237559714E-28</v>
      </c>
      <c r="BI552" s="12">
        <v>6.6815236450864474E-28</v>
      </c>
      <c r="BJ552" s="12">
        <v>3.745926634107763E-7</v>
      </c>
      <c r="BK552" s="12">
        <v>0</v>
      </c>
      <c r="BL552" s="12">
        <v>0</v>
      </c>
      <c r="BM552" s="12">
        <v>0</v>
      </c>
      <c r="BN552" s="12">
        <v>0</v>
      </c>
      <c r="BO552" s="12">
        <v>0</v>
      </c>
      <c r="BP552" s="12">
        <v>0</v>
      </c>
      <c r="BQ552" s="12">
        <v>0</v>
      </c>
      <c r="BR552" s="12">
        <v>0</v>
      </c>
      <c r="BS552" s="12">
        <v>0</v>
      </c>
      <c r="BT552" s="12">
        <v>0</v>
      </c>
      <c r="BU552" s="12">
        <v>0</v>
      </c>
      <c r="BV552" s="12">
        <v>0</v>
      </c>
      <c r="BW552" s="12">
        <v>0</v>
      </c>
      <c r="BX552" s="12">
        <v>0</v>
      </c>
      <c r="BY552" s="12">
        <v>0</v>
      </c>
      <c r="BZ552" s="12">
        <v>0</v>
      </c>
      <c r="CA552" s="12">
        <v>0</v>
      </c>
      <c r="CB552" s="12">
        <v>0</v>
      </c>
      <c r="CC552" s="12">
        <v>0</v>
      </c>
      <c r="CD552" s="12">
        <v>0</v>
      </c>
      <c r="CE552" s="12">
        <v>0</v>
      </c>
      <c r="CF552" s="12">
        <v>0</v>
      </c>
      <c r="CG552" s="12">
        <v>0</v>
      </c>
      <c r="CH552" s="12">
        <v>0</v>
      </c>
      <c r="CI552" s="12">
        <v>0</v>
      </c>
      <c r="CJ552" s="12">
        <v>0</v>
      </c>
      <c r="CK552" s="12">
        <v>0</v>
      </c>
      <c r="CL552" s="12">
        <v>8.9984883482322124E-9</v>
      </c>
      <c r="CM552" s="12">
        <v>-3.1978171366533303E-9</v>
      </c>
      <c r="CN552" s="12">
        <v>0</v>
      </c>
      <c r="CO552" s="12">
        <v>0</v>
      </c>
      <c r="CP552" s="12">
        <v>0</v>
      </c>
      <c r="CQ552" s="12">
        <v>0</v>
      </c>
      <c r="CR552" s="12">
        <v>0</v>
      </c>
      <c r="CS552" s="12">
        <v>0</v>
      </c>
      <c r="CT552" s="12">
        <v>0</v>
      </c>
      <c r="CU552" s="12">
        <v>0</v>
      </c>
      <c r="CV552" s="12">
        <v>0</v>
      </c>
      <c r="CW552" s="12">
        <v>0</v>
      </c>
      <c r="CX552" s="12">
        <v>0</v>
      </c>
      <c r="CY552" s="12">
        <v>0</v>
      </c>
      <c r="CZ552" s="12">
        <v>0</v>
      </c>
      <c r="DA552" s="12">
        <v>0</v>
      </c>
      <c r="DB552" s="12">
        <v>0</v>
      </c>
      <c r="DC552" s="12">
        <v>0</v>
      </c>
      <c r="DD552" s="12">
        <v>0</v>
      </c>
      <c r="DE552" s="12">
        <v>0</v>
      </c>
      <c r="DF552" s="12">
        <v>0</v>
      </c>
      <c r="DG552" s="12">
        <v>0</v>
      </c>
      <c r="DH552" s="12">
        <v>0</v>
      </c>
      <c r="DI552" s="12">
        <v>0</v>
      </c>
      <c r="DJ552" s="12">
        <v>0</v>
      </c>
      <c r="DK552" s="12">
        <v>0</v>
      </c>
      <c r="DL552" s="12">
        <v>0</v>
      </c>
      <c r="DM552" s="12">
        <v>0</v>
      </c>
      <c r="DN552" s="12">
        <v>0</v>
      </c>
      <c r="DO552" s="12">
        <v>0</v>
      </c>
      <c r="DP552" s="12">
        <v>0</v>
      </c>
      <c r="DQ552" s="12">
        <v>0</v>
      </c>
      <c r="DR552" s="12">
        <v>0</v>
      </c>
      <c r="DS552" s="12">
        <v>0</v>
      </c>
      <c r="DT552" s="12">
        <v>0</v>
      </c>
      <c r="DU552" s="12">
        <v>0</v>
      </c>
      <c r="DV552" s="12">
        <v>0</v>
      </c>
      <c r="DW552" s="12">
        <v>9.8983371830554348E-8</v>
      </c>
      <c r="DX552" s="12">
        <v>3.197817136651623E-9</v>
      </c>
      <c r="DY552" s="12">
        <v>-1.2556244706504372E-6</v>
      </c>
      <c r="DZ552" s="12">
        <v>0</v>
      </c>
      <c r="EA552" s="12">
        <v>1.7289645085541693E-8</v>
      </c>
      <c r="EB552" s="12">
        <v>0</v>
      </c>
      <c r="EC552" s="12">
        <v>1.8780040112845956E-11</v>
      </c>
      <c r="ED552" s="12">
        <v>2.1911230717334941E-11</v>
      </c>
      <c r="EE552" s="12">
        <v>6.656164024129571E-11</v>
      </c>
      <c r="EF552" s="12">
        <v>0</v>
      </c>
      <c r="EG552" s="12">
        <v>0</v>
      </c>
      <c r="EH552" s="12">
        <v>0</v>
      </c>
      <c r="EI552" s="12">
        <v>0</v>
      </c>
      <c r="EJ552" s="12">
        <v>0</v>
      </c>
      <c r="EK552" s="12">
        <v>0</v>
      </c>
      <c r="EL552" s="12">
        <v>0</v>
      </c>
      <c r="EM552" s="12">
        <v>0</v>
      </c>
      <c r="EN552" s="12">
        <v>0</v>
      </c>
      <c r="EO552" s="12">
        <v>0</v>
      </c>
      <c r="EP552" s="12">
        <v>0</v>
      </c>
      <c r="EQ552" s="12">
        <v>0</v>
      </c>
      <c r="ER552" s="12">
        <v>0</v>
      </c>
      <c r="ES552" s="12">
        <v>0</v>
      </c>
      <c r="ET552" s="12">
        <v>0</v>
      </c>
      <c r="EU552" s="12">
        <v>0</v>
      </c>
      <c r="EV552" s="12">
        <v>0</v>
      </c>
      <c r="EW552" s="12">
        <v>0</v>
      </c>
      <c r="EX552" s="12">
        <v>0</v>
      </c>
      <c r="EY552" s="12">
        <v>0</v>
      </c>
      <c r="EZ552" s="12">
        <v>0</v>
      </c>
      <c r="FA552" s="12">
        <v>0</v>
      </c>
      <c r="FB552" s="12">
        <v>9.9999999999999995E-21</v>
      </c>
      <c r="FC552" s="12">
        <v>0</v>
      </c>
      <c r="FD552" s="12">
        <v>0</v>
      </c>
      <c r="FE552" s="12">
        <v>0</v>
      </c>
      <c r="FF552" s="12">
        <v>0</v>
      </c>
      <c r="FG552" s="12">
        <v>0</v>
      </c>
      <c r="FH552" s="12">
        <v>3.5992082806407035E-6</v>
      </c>
      <c r="FI552" s="12">
        <v>0</v>
      </c>
      <c r="FJ552" s="12">
        <v>3.6478545995591597E-8</v>
      </c>
      <c r="FK552" s="12">
        <v>-5.1129754318919945E-8</v>
      </c>
      <c r="FL552" s="12">
        <v>0</v>
      </c>
      <c r="FM552" s="12">
        <v>3.6269582449925984E-9</v>
      </c>
      <c r="FN552" s="12">
        <v>0</v>
      </c>
      <c r="FO552" s="12">
        <v>0</v>
      </c>
      <c r="FP552" s="12">
        <v>0</v>
      </c>
      <c r="FQ552" s="12">
        <v>0</v>
      </c>
      <c r="FR552" s="12">
        <v>7.0154116282620905E-9</v>
      </c>
      <c r="FS552" s="12">
        <v>0</v>
      </c>
      <c r="FT552" s="12">
        <v>0</v>
      </c>
      <c r="FU552" s="12">
        <v>0</v>
      </c>
      <c r="FV552" s="12">
        <v>0</v>
      </c>
      <c r="FW552" s="12">
        <v>0</v>
      </c>
      <c r="FX552" s="12">
        <v>0</v>
      </c>
      <c r="FY552" s="12">
        <v>0</v>
      </c>
      <c r="FZ552" s="12">
        <v>0</v>
      </c>
      <c r="GA552" s="12">
        <v>0</v>
      </c>
      <c r="GB552" s="12">
        <v>0</v>
      </c>
      <c r="GC552" s="12">
        <v>0</v>
      </c>
      <c r="GD552" s="12">
        <v>0</v>
      </c>
      <c r="GE552" s="12">
        <v>0</v>
      </c>
      <c r="GF552" s="12">
        <v>0</v>
      </c>
      <c r="GG552" s="12">
        <v>0</v>
      </c>
      <c r="GH552" s="12">
        <v>0</v>
      </c>
      <c r="GI552" s="12">
        <v>0</v>
      </c>
      <c r="GJ552" s="12">
        <v>0</v>
      </c>
      <c r="GK552" s="12">
        <v>0</v>
      </c>
      <c r="GL552" s="12">
        <v>0</v>
      </c>
      <c r="GM552" s="12">
        <v>0</v>
      </c>
      <c r="GN552" s="12">
        <v>0</v>
      </c>
      <c r="GO552" s="12">
        <v>0</v>
      </c>
      <c r="GP552" s="12">
        <v>0</v>
      </c>
      <c r="GQ552" s="12">
        <v>0</v>
      </c>
      <c r="GR552" s="12">
        <v>0</v>
      </c>
      <c r="GS552" s="12">
        <v>0</v>
      </c>
      <c r="GT552" s="12">
        <v>0</v>
      </c>
      <c r="GU552" s="12">
        <v>1.2191459246548446E-6</v>
      </c>
      <c r="GV552" s="12">
        <v>0</v>
      </c>
      <c r="GW552" s="12">
        <v>-1.917424603745163E-8</v>
      </c>
      <c r="GX552" s="12">
        <v>0</v>
      </c>
      <c r="GY552" s="12">
        <v>0</v>
      </c>
      <c r="GZ552" s="12">
        <v>0</v>
      </c>
      <c r="HA552" s="12">
        <v>0</v>
      </c>
      <c r="HB552" s="12">
        <v>0</v>
      </c>
      <c r="HC552" s="12">
        <v>0</v>
      </c>
      <c r="HD552" s="12">
        <v>0</v>
      </c>
      <c r="HE552" s="12">
        <v>0</v>
      </c>
      <c r="HF552" s="12">
        <v>0</v>
      </c>
      <c r="HG552" s="12">
        <v>0</v>
      </c>
      <c r="HH552" s="12">
        <v>0</v>
      </c>
      <c r="HI552" s="12">
        <v>0</v>
      </c>
      <c r="HJ552" s="12">
        <v>0</v>
      </c>
      <c r="HK552" s="12">
        <v>0</v>
      </c>
      <c r="HL552" s="12">
        <v>0</v>
      </c>
      <c r="HM552" s="12">
        <v>0</v>
      </c>
      <c r="HN552" s="12">
        <v>0</v>
      </c>
      <c r="HO552" s="12">
        <v>0</v>
      </c>
      <c r="HP552" s="12">
        <v>0</v>
      </c>
      <c r="HQ552" s="12">
        <v>0</v>
      </c>
      <c r="HR552" s="12">
        <v>0</v>
      </c>
      <c r="HS552" s="12">
        <v>0</v>
      </c>
      <c r="HT552" s="12">
        <v>0</v>
      </c>
      <c r="HU552" s="12">
        <v>0</v>
      </c>
      <c r="HV552" s="12">
        <v>0</v>
      </c>
      <c r="HW552" s="12">
        <v>0</v>
      </c>
      <c r="HX552" s="12">
        <v>0</v>
      </c>
      <c r="HY552" s="12">
        <v>0</v>
      </c>
      <c r="HZ552" s="12">
        <v>0</v>
      </c>
      <c r="IA552" s="12">
        <v>0</v>
      </c>
      <c r="IB552" s="12">
        <v>0</v>
      </c>
      <c r="IC552" s="12">
        <v>0</v>
      </c>
      <c r="ID552" s="12">
        <v>0</v>
      </c>
      <c r="IE552" s="12">
        <v>0</v>
      </c>
      <c r="IF552" s="12">
        <v>0</v>
      </c>
      <c r="IG552" s="12">
        <v>1.9419966478413417E-8</v>
      </c>
      <c r="IH552" s="12">
        <v>0</v>
      </c>
      <c r="II552" s="12">
        <v>-3.6269582449943495E-9</v>
      </c>
      <c r="IJ552" s="12">
        <v>0</v>
      </c>
      <c r="IK552" s="12">
        <v>0</v>
      </c>
      <c r="IL552" s="12">
        <v>0</v>
      </c>
      <c r="IM552" s="12">
        <v>0</v>
      </c>
      <c r="IN552" s="12">
        <v>0</v>
      </c>
      <c r="IO552" s="12">
        <v>0</v>
      </c>
      <c r="IP552" s="12">
        <v>0</v>
      </c>
      <c r="IQ552" s="12">
        <v>0</v>
      </c>
      <c r="IR552" s="12">
        <v>0</v>
      </c>
      <c r="IS552" s="12">
        <v>0</v>
      </c>
      <c r="IT552" s="12">
        <v>0</v>
      </c>
      <c r="IU552" s="12">
        <v>0</v>
      </c>
      <c r="IV552" s="12">
        <v>0</v>
      </c>
      <c r="IW552" s="12">
        <v>0</v>
      </c>
      <c r="IX552" s="12">
        <v>0</v>
      </c>
      <c r="IY552" s="12">
        <v>0</v>
      </c>
      <c r="IZ552" s="12">
        <v>0</v>
      </c>
      <c r="JA552" s="12">
        <v>0</v>
      </c>
      <c r="JB552" s="12">
        <v>0</v>
      </c>
      <c r="JC552" s="12">
        <v>0</v>
      </c>
      <c r="JD552" s="12">
        <v>0</v>
      </c>
      <c r="JE552" s="12">
        <v>0</v>
      </c>
      <c r="JF552" s="12">
        <v>0</v>
      </c>
      <c r="JG552" s="12">
        <v>0</v>
      </c>
      <c r="JH552" s="12">
        <v>0</v>
      </c>
      <c r="JI552" s="12">
        <v>0</v>
      </c>
      <c r="JJ552" s="12">
        <v>0</v>
      </c>
      <c r="JK552" s="12">
        <v>0</v>
      </c>
      <c r="JL552" s="12">
        <v>0</v>
      </c>
      <c r="JM552" s="12">
        <v>0</v>
      </c>
      <c r="JN552" s="12">
        <v>0</v>
      </c>
      <c r="JO552" s="12">
        <v>9.7183674156824151E-7</v>
      </c>
      <c r="JP552" s="12">
        <v>0</v>
      </c>
      <c r="JQ552" s="12">
        <v>0</v>
      </c>
      <c r="JR552" s="12">
        <v>0</v>
      </c>
      <c r="JS552" s="12">
        <v>0</v>
      </c>
      <c r="JT552" s="12">
        <v>0</v>
      </c>
      <c r="JU552" s="12">
        <v>-1.8837988213055035E-11</v>
      </c>
      <c r="JV552" s="12">
        <v>0</v>
      </c>
      <c r="JW552" s="12">
        <v>0</v>
      </c>
      <c r="JX552" s="12">
        <v>0</v>
      </c>
      <c r="JY552" s="12">
        <v>0</v>
      </c>
      <c r="JZ552" s="12">
        <v>0</v>
      </c>
      <c r="KA552" s="12">
        <v>0</v>
      </c>
      <c r="KB552" s="12">
        <v>0</v>
      </c>
      <c r="KC552" s="12">
        <v>0</v>
      </c>
      <c r="KD552" s="12">
        <v>0</v>
      </c>
      <c r="KE552" s="12">
        <v>0</v>
      </c>
      <c r="KF552" s="12">
        <v>0</v>
      </c>
      <c r="KG552" s="12">
        <v>0</v>
      </c>
      <c r="KH552" s="12">
        <v>0</v>
      </c>
      <c r="KI552" s="12">
        <v>0</v>
      </c>
      <c r="KJ552" s="12">
        <v>0</v>
      </c>
      <c r="KK552" s="12">
        <v>0</v>
      </c>
      <c r="KL552" s="12">
        <v>0</v>
      </c>
      <c r="KM552" s="12">
        <v>0</v>
      </c>
      <c r="KN552" s="12">
        <v>0</v>
      </c>
      <c r="KO552" s="12">
        <v>0</v>
      </c>
      <c r="KP552" s="12">
        <v>0</v>
      </c>
      <c r="KQ552" s="12">
        <v>0</v>
      </c>
      <c r="KR552" s="12">
        <v>0</v>
      </c>
      <c r="KS552" s="12">
        <v>0</v>
      </c>
      <c r="KT552" s="12">
        <v>0</v>
      </c>
      <c r="KU552" s="12">
        <v>0</v>
      </c>
      <c r="KV552" s="12">
        <v>0</v>
      </c>
      <c r="KW552" s="12">
        <v>0</v>
      </c>
      <c r="KX552" s="12">
        <v>0</v>
      </c>
      <c r="KY552" s="12">
        <v>0</v>
      </c>
      <c r="KZ552" s="12">
        <v>2.1596372034849806E-6</v>
      </c>
      <c r="LA552" s="12">
        <v>0</v>
      </c>
      <c r="LB552" s="12">
        <v>0</v>
      </c>
      <c r="LC552" s="12">
        <v>0</v>
      </c>
      <c r="LD552" s="12">
        <v>0</v>
      </c>
      <c r="LE552" s="12">
        <v>0</v>
      </c>
      <c r="LF552" s="12">
        <v>0</v>
      </c>
      <c r="LG552" s="12">
        <v>-2.1920867777189613E-11</v>
      </c>
      <c r="LH552" s="12">
        <v>0</v>
      </c>
      <c r="LI552" s="12">
        <v>0</v>
      </c>
      <c r="LJ552" s="12">
        <v>0</v>
      </c>
      <c r="LK552" s="12">
        <v>0</v>
      </c>
      <c r="LL552" s="12">
        <v>0</v>
      </c>
      <c r="LM552" s="12">
        <v>0</v>
      </c>
      <c r="LN552" s="12">
        <v>0</v>
      </c>
      <c r="LO552" s="12">
        <v>0</v>
      </c>
      <c r="LP552" s="12">
        <v>0</v>
      </c>
      <c r="LQ552" s="12">
        <v>0</v>
      </c>
      <c r="LR552" s="12">
        <v>0</v>
      </c>
      <c r="LS552" s="12">
        <v>0</v>
      </c>
      <c r="LT552" s="12">
        <v>0</v>
      </c>
      <c r="LU552" s="12">
        <v>0</v>
      </c>
      <c r="LV552" s="12">
        <v>0</v>
      </c>
      <c r="LW552" s="12">
        <v>0</v>
      </c>
      <c r="LX552" s="12">
        <v>0</v>
      </c>
      <c r="LY552" s="12">
        <v>0</v>
      </c>
      <c r="LZ552" s="12">
        <v>0</v>
      </c>
      <c r="MA552" s="12">
        <v>0</v>
      </c>
      <c r="MB552" s="12">
        <v>0</v>
      </c>
      <c r="MC552" s="12">
        <v>0</v>
      </c>
      <c r="MD552" s="12">
        <v>0</v>
      </c>
      <c r="ME552" s="12">
        <v>0</v>
      </c>
      <c r="MF552" s="12">
        <v>0</v>
      </c>
      <c r="MG552" s="12">
        <v>0</v>
      </c>
      <c r="MH552" s="12">
        <v>0</v>
      </c>
      <c r="MI552" s="12">
        <v>0</v>
      </c>
      <c r="MJ552" s="12">
        <v>0</v>
      </c>
      <c r="MK552" s="12">
        <v>3.5993953391416346E-7</v>
      </c>
      <c r="ML552" s="12">
        <v>0</v>
      </c>
      <c r="MM552" s="12">
        <v>0</v>
      </c>
      <c r="MN552" s="12">
        <v>0</v>
      </c>
      <c r="MO552" s="12">
        <v>0</v>
      </c>
      <c r="MP552" s="12">
        <v>0</v>
      </c>
      <c r="MQ552" s="12">
        <v>0</v>
      </c>
      <c r="MR552" s="12">
        <v>0</v>
      </c>
      <c r="MS552" s="12">
        <v>-6.6748509343767888E-11</v>
      </c>
      <c r="MT552" s="12">
        <v>0</v>
      </c>
      <c r="MU552" s="12">
        <v>0</v>
      </c>
      <c r="MV552" s="12">
        <v>0</v>
      </c>
      <c r="MW552" s="12">
        <v>0</v>
      </c>
      <c r="MX552" s="12">
        <v>0</v>
      </c>
      <c r="MY552" s="12">
        <v>0</v>
      </c>
      <c r="MZ552" s="12">
        <v>0</v>
      </c>
      <c r="NA552" s="12">
        <v>0</v>
      </c>
      <c r="NB552" s="12">
        <v>0</v>
      </c>
      <c r="NC552" s="12">
        <v>0</v>
      </c>
      <c r="ND552" s="12">
        <v>0</v>
      </c>
      <c r="NE552" s="12">
        <v>0</v>
      </c>
      <c r="NF552" s="12">
        <v>0</v>
      </c>
      <c r="NG552" s="12">
        <v>0</v>
      </c>
      <c r="NH552" s="12">
        <v>0</v>
      </c>
      <c r="NI552" s="12">
        <v>0</v>
      </c>
      <c r="NJ552" s="12">
        <v>0</v>
      </c>
      <c r="NK552" s="12">
        <v>0</v>
      </c>
      <c r="NL552" s="12">
        <v>0</v>
      </c>
      <c r="NM552" s="12">
        <v>0</v>
      </c>
      <c r="NN552" s="12">
        <v>0</v>
      </c>
      <c r="NO552" s="12">
        <v>0</v>
      </c>
      <c r="NP552" s="12">
        <v>0</v>
      </c>
      <c r="NQ552" s="12">
        <v>0</v>
      </c>
      <c r="NR552" s="12">
        <v>0</v>
      </c>
      <c r="NS552" s="12">
        <v>0</v>
      </c>
      <c r="NT552" s="12">
        <v>0</v>
      </c>
      <c r="NU552" s="12">
        <v>0</v>
      </c>
      <c r="NV552" s="12">
        <v>3.7691845301953176E-6</v>
      </c>
      <c r="NW552" s="12">
        <v>0</v>
      </c>
      <c r="NX552" s="12">
        <v>0</v>
      </c>
      <c r="NY552" s="12">
        <v>0</v>
      </c>
      <c r="NZ552" s="12">
        <v>0</v>
      </c>
      <c r="OA552" s="12">
        <v>0</v>
      </c>
      <c r="OB552" s="12">
        <v>0</v>
      </c>
      <c r="OC552" s="12">
        <v>0</v>
      </c>
      <c r="OD552" s="12">
        <v>0</v>
      </c>
      <c r="OE552" s="12">
        <v>-9.0717024309452172E-6</v>
      </c>
      <c r="OF552" s="12">
        <v>8.9331893351930225E-26</v>
      </c>
      <c r="OG552" s="12">
        <v>0</v>
      </c>
      <c r="OH552" s="12">
        <v>0</v>
      </c>
      <c r="OI552" s="12">
        <v>3.8252164794839073E-27</v>
      </c>
      <c r="OJ552" s="12">
        <v>5.1925638918420895E-7</v>
      </c>
      <c r="OK552" s="12">
        <v>0</v>
      </c>
      <c r="OL552" s="12">
        <v>0</v>
      </c>
      <c r="OM552" s="12">
        <v>0</v>
      </c>
      <c r="ON552" s="12">
        <v>0</v>
      </c>
      <c r="OO552" s="12">
        <v>2.9979281607393609E-7</v>
      </c>
      <c r="OP552" s="12">
        <v>0</v>
      </c>
      <c r="OQ552" s="12">
        <v>0</v>
      </c>
      <c r="OR552" s="12">
        <v>0</v>
      </c>
      <c r="OS552" s="12">
        <v>0</v>
      </c>
      <c r="OT552" s="12">
        <v>0</v>
      </c>
      <c r="OU552" s="12">
        <v>0</v>
      </c>
      <c r="OV552" s="12">
        <v>0</v>
      </c>
      <c r="OW552" s="12">
        <v>0</v>
      </c>
      <c r="OX552" s="12">
        <v>0</v>
      </c>
      <c r="OY552" s="12">
        <v>0</v>
      </c>
      <c r="OZ552" s="12">
        <v>0</v>
      </c>
      <c r="PA552" s="12">
        <v>0</v>
      </c>
      <c r="PB552" s="12">
        <v>0</v>
      </c>
      <c r="PC552" s="12">
        <v>0</v>
      </c>
      <c r="PD552" s="12">
        <v>0</v>
      </c>
      <c r="PE552" s="12">
        <v>0</v>
      </c>
      <c r="PF552" s="12">
        <v>0</v>
      </c>
      <c r="PG552" s="12">
        <v>0</v>
      </c>
      <c r="PH552" s="12">
        <v>0</v>
      </c>
      <c r="PI552" s="12">
        <v>0</v>
      </c>
      <c r="PJ552" s="12">
        <v>3.170975055116957E-8</v>
      </c>
      <c r="PK552" s="12">
        <v>0</v>
      </c>
      <c r="PL552" s="12">
        <v>0</v>
      </c>
      <c r="PM552" s="12">
        <v>0</v>
      </c>
      <c r="PN552" s="12">
        <v>0</v>
      </c>
      <c r="PO552" s="12">
        <v>0</v>
      </c>
      <c r="PP552" s="12">
        <v>3.9544789258114013E-6</v>
      </c>
      <c r="PQ552" s="12">
        <v>-2.9585017412775945E-7</v>
      </c>
      <c r="PR552" s="12">
        <v>8.3212078822867434E-9</v>
      </c>
      <c r="PS552" s="12">
        <v>0</v>
      </c>
      <c r="PT552" s="12">
        <v>3.2909804066283523E-11</v>
      </c>
      <c r="PU552" s="12">
        <v>0</v>
      </c>
      <c r="PV552" s="12">
        <v>0</v>
      </c>
      <c r="PW552" s="12">
        <v>0</v>
      </c>
      <c r="PX552" s="12">
        <v>0</v>
      </c>
      <c r="PY552" s="12">
        <v>0</v>
      </c>
      <c r="PZ552" s="12">
        <v>0</v>
      </c>
      <c r="QA552" s="12">
        <v>1.6806722689075633E-8</v>
      </c>
      <c r="QB552" s="12">
        <v>0</v>
      </c>
      <c r="QC552" s="12">
        <v>0</v>
      </c>
      <c r="QD552" s="12">
        <v>0</v>
      </c>
      <c r="QE552" s="12">
        <v>-2.3118180247043392</v>
      </c>
      <c r="QF552" s="12">
        <v>1.5494364952634547E-24</v>
      </c>
      <c r="QG552" s="12">
        <v>4.408528237946391E-19</v>
      </c>
      <c r="QH552" s="12">
        <v>0</v>
      </c>
      <c r="QI552" s="12">
        <v>2.3417494005758643E-4</v>
      </c>
      <c r="QJ552" s="12">
        <v>0</v>
      </c>
      <c r="QK552" s="12">
        <v>0</v>
      </c>
      <c r="QL552" s="12">
        <v>0</v>
      </c>
      <c r="QM552" s="12">
        <v>0</v>
      </c>
      <c r="QN552" s="12">
        <v>0</v>
      </c>
      <c r="QO552" s="12">
        <v>0</v>
      </c>
      <c r="QP552" s="12">
        <v>0</v>
      </c>
      <c r="QQ552" s="12">
        <v>0</v>
      </c>
      <c r="QR552" s="12">
        <v>0</v>
      </c>
      <c r="QS552" s="12">
        <v>0</v>
      </c>
      <c r="QT552" s="12">
        <v>0</v>
      </c>
      <c r="QU552" s="12">
        <v>0</v>
      </c>
      <c r="QV552" s="12">
        <v>0</v>
      </c>
      <c r="QW552" s="12">
        <v>0</v>
      </c>
      <c r="QX552" s="12">
        <v>0</v>
      </c>
      <c r="QY552" s="12">
        <v>0</v>
      </c>
      <c r="QZ552" s="12">
        <v>0</v>
      </c>
      <c r="RA552" s="12">
        <v>0</v>
      </c>
      <c r="RB552" s="12">
        <v>0</v>
      </c>
      <c r="RC552" s="12">
        <v>0</v>
      </c>
      <c r="RD552" s="12">
        <v>0</v>
      </c>
      <c r="RE552" s="12">
        <v>0</v>
      </c>
      <c r="RF552" s="12">
        <v>0</v>
      </c>
      <c r="RG552" s="12">
        <v>0</v>
      </c>
      <c r="RH552" s="12">
        <v>0</v>
      </c>
      <c r="RI552" s="12">
        <v>0</v>
      </c>
      <c r="RJ552" s="12">
        <v>0</v>
      </c>
      <c r="RK552" s="12">
        <v>0</v>
      </c>
      <c r="RL552" s="12">
        <v>0</v>
      </c>
      <c r="RM552" s="12">
        <v>0</v>
      </c>
      <c r="RN552" s="12">
        <v>0</v>
      </c>
      <c r="RO552" s="12">
        <v>0</v>
      </c>
      <c r="RP552" s="12">
        <v>0.18464952376578542</v>
      </c>
      <c r="RQ552" s="12">
        <v>-3.7201475057739006E-6</v>
      </c>
      <c r="RR552" s="12">
        <v>9.8396275642024536E-12</v>
      </c>
      <c r="RS552" s="12">
        <v>1.2744868303232234E-3</v>
      </c>
      <c r="RT552" s="12">
        <v>0</v>
      </c>
      <c r="RU552" s="12">
        <v>0</v>
      </c>
      <c r="RV552" s="12">
        <v>0</v>
      </c>
      <c r="RW552" s="12">
        <v>0</v>
      </c>
      <c r="RX552" s="12">
        <v>0</v>
      </c>
      <c r="RY552" s="12">
        <v>0</v>
      </c>
      <c r="RZ552" s="12">
        <v>0</v>
      </c>
      <c r="SA552" s="12">
        <v>0</v>
      </c>
      <c r="SB552" s="12">
        <v>0</v>
      </c>
      <c r="SC552" s="12">
        <v>0</v>
      </c>
      <c r="SD552" s="12">
        <v>0</v>
      </c>
      <c r="SE552" s="12">
        <v>0</v>
      </c>
      <c r="SF552" s="12">
        <v>0</v>
      </c>
      <c r="SG552" s="12">
        <v>0</v>
      </c>
      <c r="SH552" s="12">
        <v>0</v>
      </c>
      <c r="SI552" s="12">
        <v>0</v>
      </c>
      <c r="SJ552" s="12">
        <v>0</v>
      </c>
      <c r="SK552" s="12">
        <v>0</v>
      </c>
      <c r="SL552" s="12">
        <v>0</v>
      </c>
      <c r="SM552" s="12">
        <v>0</v>
      </c>
      <c r="SN552" s="12">
        <v>0</v>
      </c>
      <c r="SO552" s="12">
        <v>0</v>
      </c>
      <c r="SP552" s="12">
        <v>0</v>
      </c>
      <c r="SQ552" s="12">
        <v>0</v>
      </c>
      <c r="SR552" s="12">
        <v>0</v>
      </c>
      <c r="SS552" s="12">
        <v>0</v>
      </c>
      <c r="ST552" s="12">
        <v>0</v>
      </c>
      <c r="SU552" s="12">
        <v>0</v>
      </c>
      <c r="SV552" s="12">
        <v>0</v>
      </c>
      <c r="SW552" s="12">
        <v>0</v>
      </c>
      <c r="SX552" s="12">
        <v>0</v>
      </c>
      <c r="SY552" s="12">
        <v>0</v>
      </c>
      <c r="SZ552" s="12">
        <v>0</v>
      </c>
      <c r="TA552" s="12">
        <v>2.1234695233065319</v>
      </c>
      <c r="TB552" s="12">
        <v>0</v>
      </c>
      <c r="TC552" s="12">
        <v>-9.9032333177654597E-12</v>
      </c>
      <c r="TD552" s="12">
        <v>0</v>
      </c>
      <c r="TE552" s="12">
        <v>0</v>
      </c>
      <c r="TF552" s="12">
        <v>0</v>
      </c>
      <c r="TG552" s="12">
        <v>0</v>
      </c>
      <c r="TH552" s="12">
        <v>0</v>
      </c>
      <c r="TI552" s="12">
        <v>0</v>
      </c>
      <c r="TJ552" s="12">
        <v>0</v>
      </c>
      <c r="TK552" s="12">
        <v>0</v>
      </c>
      <c r="TL552" s="12">
        <v>0</v>
      </c>
      <c r="TM552" s="12">
        <v>0</v>
      </c>
      <c r="TN552" s="12">
        <v>0</v>
      </c>
      <c r="TO552" s="12">
        <v>0</v>
      </c>
      <c r="TP552" s="12">
        <v>0</v>
      </c>
      <c r="TQ552" s="12">
        <v>0</v>
      </c>
      <c r="TR552" s="12">
        <v>0</v>
      </c>
      <c r="TS552" s="12">
        <v>0</v>
      </c>
      <c r="TT552" s="12">
        <v>0</v>
      </c>
      <c r="TU552" s="12">
        <v>0</v>
      </c>
      <c r="TV552" s="12">
        <v>0</v>
      </c>
      <c r="TW552" s="12">
        <v>0</v>
      </c>
      <c r="TX552" s="12">
        <v>0</v>
      </c>
      <c r="TY552" s="12">
        <v>0</v>
      </c>
      <c r="TZ552" s="12">
        <v>0</v>
      </c>
      <c r="UA552" s="12">
        <v>0</v>
      </c>
      <c r="UB552" s="12">
        <v>0</v>
      </c>
      <c r="UC552" s="12">
        <v>0</v>
      </c>
      <c r="UD552" s="12">
        <v>0</v>
      </c>
      <c r="UE552" s="12">
        <v>0</v>
      </c>
      <c r="UF552" s="12">
        <v>0</v>
      </c>
      <c r="UG552" s="12">
        <v>0</v>
      </c>
      <c r="UH552" s="12">
        <v>0</v>
      </c>
      <c r="UI552" s="12">
        <v>0</v>
      </c>
      <c r="UJ552" s="12">
        <v>0</v>
      </c>
      <c r="UK552" s="12">
        <v>0</v>
      </c>
      <c r="UL552" s="12">
        <v>0</v>
      </c>
      <c r="UM552" s="12">
        <v>3.6954439762074499E-6</v>
      </c>
      <c r="UN552" s="12">
        <v>0</v>
      </c>
      <c r="UO552" s="12">
        <v>-1.2744878527442642E-3</v>
      </c>
      <c r="UP552" s="12">
        <v>0</v>
      </c>
      <c r="UQ552" s="12">
        <v>0</v>
      </c>
      <c r="UR552" s="12">
        <v>0</v>
      </c>
      <c r="US552" s="12">
        <v>0</v>
      </c>
      <c r="UT552" s="12">
        <v>0</v>
      </c>
      <c r="UU552" s="12">
        <v>0</v>
      </c>
      <c r="UV552" s="12">
        <v>0</v>
      </c>
      <c r="UW552" s="12">
        <v>0</v>
      </c>
      <c r="UX552" s="12">
        <v>0</v>
      </c>
      <c r="UY552" s="12">
        <v>0</v>
      </c>
      <c r="UZ552" s="12">
        <v>0</v>
      </c>
      <c r="VA552" s="12">
        <v>0</v>
      </c>
      <c r="VB552" s="12">
        <v>0</v>
      </c>
      <c r="VC552" s="12">
        <v>0</v>
      </c>
      <c r="VD552" s="12">
        <v>0</v>
      </c>
      <c r="VE552" s="12">
        <v>0</v>
      </c>
      <c r="VF552" s="12">
        <v>0</v>
      </c>
      <c r="VG552" s="12">
        <v>0</v>
      </c>
      <c r="VH552" s="12">
        <v>0</v>
      </c>
      <c r="VI552" s="12">
        <v>0</v>
      </c>
      <c r="VJ552" s="12">
        <v>0</v>
      </c>
      <c r="VK552" s="12">
        <v>0</v>
      </c>
      <c r="VL552" s="12">
        <v>0</v>
      </c>
      <c r="VM552" s="12">
        <v>0</v>
      </c>
      <c r="VN552" s="12">
        <v>0</v>
      </c>
      <c r="VO552" s="12">
        <v>0</v>
      </c>
      <c r="VP552" s="12">
        <v>0</v>
      </c>
      <c r="VQ552" s="12">
        <v>0</v>
      </c>
      <c r="VR552" s="12">
        <v>0</v>
      </c>
      <c r="VS552" s="12">
        <v>0</v>
      </c>
      <c r="VT552" s="12">
        <v>0</v>
      </c>
      <c r="VU552" s="12">
        <v>0</v>
      </c>
      <c r="VV552" s="12">
        <v>0</v>
      </c>
      <c r="VW552" s="12">
        <v>3.6989772656957731E-3</v>
      </c>
      <c r="VX552" s="12">
        <v>0</v>
      </c>
      <c r="VY552" s="12">
        <v>0</v>
      </c>
      <c r="VZ552" s="12">
        <v>0</v>
      </c>
      <c r="WA552" s="12">
        <v>-1.2711812197063628E-3</v>
      </c>
      <c r="WB552" s="12">
        <v>7.8680184085969198E-26</v>
      </c>
      <c r="WC552" s="12">
        <v>1.2902812275540935E-24</v>
      </c>
      <c r="WD552" s="12">
        <v>6.4229886762179953E-25</v>
      </c>
      <c r="WE552" s="12">
        <v>0</v>
      </c>
      <c r="WF552" s="12">
        <v>0</v>
      </c>
      <c r="WG552" s="12">
        <v>7.8900899724514558E-28</v>
      </c>
      <c r="WH552" s="12">
        <v>5.8880144446831468E-28</v>
      </c>
      <c r="WI552" s="12">
        <v>4.9785719196234195E-28</v>
      </c>
      <c r="WJ552" s="12">
        <v>2.6462521184776859E-8</v>
      </c>
      <c r="WK552" s="12">
        <v>0</v>
      </c>
      <c r="WL552" s="12">
        <v>0</v>
      </c>
      <c r="WM552" s="12">
        <v>0</v>
      </c>
      <c r="WN552" s="12">
        <v>0</v>
      </c>
      <c r="WO552" s="12">
        <v>0</v>
      </c>
      <c r="WP552" s="12">
        <v>0</v>
      </c>
      <c r="WQ552" s="12">
        <v>0</v>
      </c>
      <c r="WR552" s="12">
        <v>0</v>
      </c>
      <c r="WS552" s="12">
        <v>0</v>
      </c>
      <c r="WT552" s="12">
        <v>0</v>
      </c>
      <c r="WU552" s="12">
        <v>0</v>
      </c>
      <c r="WV552" s="12">
        <v>0</v>
      </c>
      <c r="WW552" s="12">
        <v>0</v>
      </c>
      <c r="WX552" s="12">
        <v>0</v>
      </c>
      <c r="WY552" s="12">
        <v>0</v>
      </c>
      <c r="WZ552" s="12">
        <v>0</v>
      </c>
      <c r="XA552" s="12">
        <v>0</v>
      </c>
      <c r="XB552" s="12">
        <v>0</v>
      </c>
      <c r="XC552" s="12">
        <v>0</v>
      </c>
      <c r="XD552" s="12">
        <v>0</v>
      </c>
      <c r="XE552" s="12">
        <v>0</v>
      </c>
      <c r="XF552" s="12">
        <v>0</v>
      </c>
      <c r="XG552" s="12">
        <v>0</v>
      </c>
      <c r="XH552" s="12">
        <v>0</v>
      </c>
      <c r="XI552" s="12">
        <v>0</v>
      </c>
      <c r="XJ552" s="12">
        <v>0</v>
      </c>
      <c r="XK552" s="12">
        <v>0</v>
      </c>
      <c r="XL552" s="12">
        <v>6.5942986617709446E-25</v>
      </c>
      <c r="XM552" s="12">
        <v>-1.17148342772015E-20</v>
      </c>
      <c r="XN552" s="12">
        <v>0</v>
      </c>
      <c r="XO552" s="12">
        <v>0</v>
      </c>
      <c r="XP552" s="12">
        <v>0</v>
      </c>
      <c r="XQ552" s="12">
        <v>0</v>
      </c>
      <c r="XR552" s="12">
        <v>0</v>
      </c>
      <c r="XS552" s="12">
        <v>0</v>
      </c>
      <c r="XT552" s="12">
        <v>0</v>
      </c>
      <c r="XU552" s="12">
        <v>0</v>
      </c>
      <c r="XV552" s="12">
        <v>0</v>
      </c>
      <c r="XW552" s="12">
        <v>0</v>
      </c>
      <c r="XX552" s="12">
        <v>0</v>
      </c>
      <c r="XY552" s="12">
        <v>0</v>
      </c>
      <c r="XZ552" s="12">
        <v>0</v>
      </c>
      <c r="YA552" s="12">
        <v>0</v>
      </c>
      <c r="YB552" s="12">
        <v>0</v>
      </c>
      <c r="YC552" s="12">
        <v>0</v>
      </c>
      <c r="YD552" s="12">
        <v>0</v>
      </c>
      <c r="YE552" s="12">
        <v>0</v>
      </c>
      <c r="YF552" s="12">
        <v>0</v>
      </c>
      <c r="YG552" s="12">
        <v>0</v>
      </c>
      <c r="YH552" s="12">
        <v>0</v>
      </c>
      <c r="YI552" s="12">
        <v>0</v>
      </c>
      <c r="YJ552" s="12">
        <v>0</v>
      </c>
      <c r="YK552" s="12">
        <v>0</v>
      </c>
      <c r="YL552" s="12">
        <v>0</v>
      </c>
      <c r="YM552" s="12">
        <v>0</v>
      </c>
      <c r="YN552" s="12">
        <v>0</v>
      </c>
      <c r="YO552" s="12">
        <v>0</v>
      </c>
      <c r="YP552" s="12">
        <v>0</v>
      </c>
      <c r="YQ552" s="12">
        <v>0</v>
      </c>
      <c r="YR552" s="12">
        <v>0</v>
      </c>
      <c r="YS552" s="12">
        <v>0</v>
      </c>
      <c r="YT552" s="12">
        <v>2.4703529566449921E-8</v>
      </c>
      <c r="YU552" s="12">
        <v>0</v>
      </c>
      <c r="YV552" s="12">
        <v>0</v>
      </c>
      <c r="YW552" s="12">
        <v>1.5826316788250265E-5</v>
      </c>
      <c r="YX552" s="12">
        <v>9.9999999999999995E-21</v>
      </c>
      <c r="YY552" s="12">
        <v>-4.5939743621653886E-6</v>
      </c>
      <c r="YZ552" s="12">
        <v>0</v>
      </c>
      <c r="ZA552" s="12">
        <v>8.1074280123511633E-9</v>
      </c>
      <c r="ZB552" s="12">
        <v>0</v>
      </c>
      <c r="ZC552" s="12">
        <v>2.671828356343401E-11</v>
      </c>
      <c r="ZD552" s="12">
        <v>1.3968111637969091E-11</v>
      </c>
      <c r="ZE552" s="12">
        <v>4.0152781170805353E-11</v>
      </c>
      <c r="ZF552" s="12">
        <v>0</v>
      </c>
      <c r="ZG552" s="12">
        <v>0</v>
      </c>
      <c r="ZH552" s="12">
        <v>0</v>
      </c>
      <c r="ZI552" s="12">
        <v>0</v>
      </c>
      <c r="ZJ552" s="12">
        <v>0</v>
      </c>
      <c r="ZK552" s="12">
        <v>0</v>
      </c>
      <c r="ZL552" s="12">
        <v>0</v>
      </c>
      <c r="ZM552" s="12">
        <v>0</v>
      </c>
      <c r="ZN552" s="12">
        <v>0</v>
      </c>
      <c r="ZO552" s="12">
        <v>0</v>
      </c>
      <c r="ZP552" s="12">
        <v>0</v>
      </c>
      <c r="ZQ552" s="12">
        <v>0</v>
      </c>
      <c r="ZR552" s="12">
        <v>0</v>
      </c>
      <c r="ZS552" s="12">
        <v>0</v>
      </c>
      <c r="ZT552" s="12">
        <v>0</v>
      </c>
      <c r="ZU552" s="12">
        <v>0</v>
      </c>
      <c r="ZV552" s="12">
        <v>0</v>
      </c>
      <c r="ZW552" s="12">
        <v>0</v>
      </c>
      <c r="ZX552" s="12">
        <v>0</v>
      </c>
      <c r="ZY552" s="12">
        <v>0</v>
      </c>
      <c r="ZZ552" s="12">
        <v>0</v>
      </c>
      <c r="AAA552" s="12">
        <v>0</v>
      </c>
      <c r="AAB552" s="12">
        <v>0</v>
      </c>
      <c r="AAC552" s="12">
        <v>0</v>
      </c>
      <c r="AAD552" s="12">
        <v>0</v>
      </c>
      <c r="AAE552" s="12">
        <v>0</v>
      </c>
      <c r="AAF552" s="12">
        <v>0</v>
      </c>
      <c r="AAG552" s="12">
        <v>0</v>
      </c>
      <c r="AAH552" s="12">
        <v>2.9974084826231566E-27</v>
      </c>
      <c r="AAI552" s="12">
        <v>0</v>
      </c>
      <c r="AAJ552" s="12">
        <v>2.2352572485614822E-8</v>
      </c>
      <c r="AAK552" s="12">
        <v>-5.3192887500087696E-7</v>
      </c>
      <c r="AAL552" s="12">
        <v>0</v>
      </c>
      <c r="AAM552" s="12">
        <v>4.5062443430218482E-9</v>
      </c>
      <c r="AAN552" s="12">
        <v>0</v>
      </c>
      <c r="AAO552" s="12">
        <v>0</v>
      </c>
      <c r="AAP552" s="12">
        <v>0</v>
      </c>
      <c r="AAQ552" s="12">
        <v>0</v>
      </c>
      <c r="AAR552" s="12">
        <v>0</v>
      </c>
      <c r="AAS552" s="12">
        <v>0</v>
      </c>
      <c r="AAT552" s="12">
        <v>3.7289335515650282E-14</v>
      </c>
      <c r="AAU552" s="12">
        <v>0</v>
      </c>
      <c r="AAV552" s="12">
        <v>0</v>
      </c>
      <c r="AAW552" s="12">
        <v>0</v>
      </c>
      <c r="AAX552" s="12">
        <v>0</v>
      </c>
      <c r="AAY552" s="12">
        <v>0</v>
      </c>
      <c r="AAZ552" s="12">
        <v>0</v>
      </c>
      <c r="ABA552" s="12">
        <v>0</v>
      </c>
      <c r="ABB552" s="12">
        <v>0</v>
      </c>
      <c r="ABC552" s="12">
        <v>0</v>
      </c>
      <c r="ABD552" s="12">
        <v>0</v>
      </c>
      <c r="ABE552" s="12">
        <v>0</v>
      </c>
      <c r="ABF552" s="12">
        <v>0</v>
      </c>
      <c r="ABG552" s="12">
        <v>0</v>
      </c>
      <c r="ABH552" s="12">
        <v>0</v>
      </c>
      <c r="ABI552" s="12">
        <v>0</v>
      </c>
      <c r="ABJ552" s="12">
        <v>0</v>
      </c>
      <c r="ABK552" s="12">
        <v>0</v>
      </c>
      <c r="ABL552" s="12">
        <v>0</v>
      </c>
      <c r="ABM552" s="12">
        <v>0</v>
      </c>
      <c r="ABN552" s="12">
        <v>0</v>
      </c>
      <c r="ABO552" s="12">
        <v>0</v>
      </c>
      <c r="ABP552" s="12">
        <v>0</v>
      </c>
      <c r="ABQ552" s="12">
        <v>0</v>
      </c>
      <c r="ABR552" s="12">
        <v>0</v>
      </c>
      <c r="ABS552" s="12">
        <v>0</v>
      </c>
      <c r="ABT552" s="12">
        <v>0</v>
      </c>
      <c r="ABU552" s="12">
        <v>4.5716217896797733E-6</v>
      </c>
      <c r="ABV552" s="12">
        <v>0</v>
      </c>
      <c r="ABW552" s="12">
        <v>-9.7777690206556933E-9</v>
      </c>
      <c r="ABX552" s="12">
        <v>0</v>
      </c>
      <c r="ABY552" s="12">
        <v>0</v>
      </c>
      <c r="ABZ552" s="12">
        <v>0</v>
      </c>
      <c r="ACA552" s="12">
        <v>0</v>
      </c>
      <c r="ACB552" s="12">
        <v>0</v>
      </c>
      <c r="ACC552" s="12">
        <v>0</v>
      </c>
      <c r="ACD552" s="12">
        <v>0</v>
      </c>
      <c r="ACE552" s="12">
        <v>0</v>
      </c>
      <c r="ACF552" s="12">
        <v>0</v>
      </c>
      <c r="ACG552" s="12">
        <v>0</v>
      </c>
      <c r="ACH552" s="12">
        <v>0</v>
      </c>
      <c r="ACI552" s="12">
        <v>0</v>
      </c>
      <c r="ACJ552" s="12">
        <v>0</v>
      </c>
      <c r="ACK552" s="12">
        <v>0</v>
      </c>
      <c r="ACL552" s="12">
        <v>0</v>
      </c>
      <c r="ACM552" s="12">
        <v>0</v>
      </c>
      <c r="ACN552" s="12">
        <v>0</v>
      </c>
      <c r="ACO552" s="12">
        <v>0</v>
      </c>
      <c r="ACP552" s="12">
        <v>0</v>
      </c>
      <c r="ACQ552" s="12">
        <v>0</v>
      </c>
      <c r="ACR552" s="12">
        <v>0</v>
      </c>
      <c r="ACS552" s="12">
        <v>0</v>
      </c>
      <c r="ACT552" s="12">
        <v>0</v>
      </c>
      <c r="ACU552" s="12">
        <v>0</v>
      </c>
      <c r="ACV552" s="12">
        <v>0</v>
      </c>
      <c r="ACW552" s="12">
        <v>0</v>
      </c>
      <c r="ACX552" s="12">
        <v>0</v>
      </c>
      <c r="ACY552" s="12">
        <v>0</v>
      </c>
      <c r="ACZ552" s="12">
        <v>0</v>
      </c>
      <c r="ADA552" s="12">
        <v>0</v>
      </c>
      <c r="ADB552" s="12">
        <v>0</v>
      </c>
      <c r="ADC552" s="12">
        <v>0</v>
      </c>
      <c r="ADD552" s="12">
        <v>0</v>
      </c>
      <c r="ADE552" s="12">
        <v>0</v>
      </c>
      <c r="ADF552" s="12">
        <v>0</v>
      </c>
      <c r="ADG552" s="12">
        <v>5.3192887500086564E-7</v>
      </c>
      <c r="ADH552" s="12">
        <v>0</v>
      </c>
      <c r="ADI552" s="12">
        <v>-5.4205375846101104E-9</v>
      </c>
      <c r="ADJ552" s="12">
        <v>0</v>
      </c>
      <c r="ADK552" s="12">
        <v>0</v>
      </c>
      <c r="ADL552" s="12">
        <v>0</v>
      </c>
      <c r="ADM552" s="12">
        <v>0</v>
      </c>
      <c r="ADN552" s="12">
        <v>0</v>
      </c>
      <c r="ADO552" s="12">
        <v>0</v>
      </c>
      <c r="ADP552" s="12">
        <v>0</v>
      </c>
      <c r="ADQ552" s="12">
        <v>0</v>
      </c>
      <c r="ADR552" s="12">
        <v>0</v>
      </c>
      <c r="ADS552" s="12">
        <v>0</v>
      </c>
      <c r="ADT552" s="12">
        <v>0</v>
      </c>
      <c r="ADU552" s="12">
        <v>0</v>
      </c>
      <c r="ADV552" s="12">
        <v>0</v>
      </c>
      <c r="ADW552" s="12">
        <v>0</v>
      </c>
      <c r="ADX552" s="12">
        <v>0</v>
      </c>
      <c r="ADY552" s="12">
        <v>0</v>
      </c>
      <c r="ADZ552" s="12">
        <v>0</v>
      </c>
      <c r="AEA552" s="12">
        <v>0</v>
      </c>
      <c r="AEB552" s="12">
        <v>0</v>
      </c>
      <c r="AEC552" s="12">
        <v>0</v>
      </c>
      <c r="AED552" s="12">
        <v>0</v>
      </c>
      <c r="AEE552" s="12">
        <v>0</v>
      </c>
      <c r="AEF552" s="12">
        <v>0</v>
      </c>
      <c r="AEG552" s="12">
        <v>0</v>
      </c>
      <c r="AEH552" s="12">
        <v>0</v>
      </c>
      <c r="AEI552" s="12">
        <v>0</v>
      </c>
      <c r="AEJ552" s="12">
        <v>0</v>
      </c>
      <c r="AEK552" s="12">
        <v>0</v>
      </c>
      <c r="AEL552" s="12">
        <v>0</v>
      </c>
      <c r="AEM552" s="12">
        <v>0</v>
      </c>
      <c r="AEN552" s="12">
        <v>0</v>
      </c>
      <c r="AEO552" s="12">
        <v>6.5942986617334895E-25</v>
      </c>
      <c r="AEP552" s="12">
        <v>0</v>
      </c>
      <c r="AEQ552" s="12">
        <v>0</v>
      </c>
      <c r="AER552" s="12">
        <v>0</v>
      </c>
      <c r="AES552" s="12">
        <v>0</v>
      </c>
      <c r="AET552" s="12">
        <v>0</v>
      </c>
      <c r="AEU552" s="12">
        <v>-2.6799462304298309E-11</v>
      </c>
      <c r="AEV552" s="12">
        <v>0</v>
      </c>
      <c r="AEW552" s="12">
        <v>0</v>
      </c>
      <c r="AEX552" s="12">
        <v>0</v>
      </c>
      <c r="AEY552" s="12">
        <v>0</v>
      </c>
      <c r="AEZ552" s="12">
        <v>0</v>
      </c>
      <c r="AFA552" s="12">
        <v>0</v>
      </c>
      <c r="AFB552" s="12">
        <v>0</v>
      </c>
      <c r="AFC552" s="12">
        <v>0</v>
      </c>
      <c r="AFD552" s="12">
        <v>0</v>
      </c>
      <c r="AFE552" s="12">
        <v>0</v>
      </c>
      <c r="AFF552" s="12">
        <v>0</v>
      </c>
      <c r="AFG552" s="12">
        <v>0</v>
      </c>
      <c r="AFH552" s="12">
        <v>0</v>
      </c>
      <c r="AFI552" s="12">
        <v>0</v>
      </c>
      <c r="AFJ552" s="12">
        <v>0</v>
      </c>
      <c r="AFK552" s="12">
        <v>0</v>
      </c>
      <c r="AFL552" s="12">
        <v>0</v>
      </c>
      <c r="AFM552" s="12">
        <v>0</v>
      </c>
      <c r="AFN552" s="12">
        <v>0</v>
      </c>
      <c r="AFO552" s="12">
        <v>0</v>
      </c>
      <c r="AFP552" s="12">
        <v>0</v>
      </c>
      <c r="AFQ552" s="12">
        <v>0</v>
      </c>
      <c r="AFR552" s="12">
        <v>0</v>
      </c>
      <c r="AFS552" s="12">
        <v>0</v>
      </c>
      <c r="AFT552" s="12">
        <v>0</v>
      </c>
      <c r="AFU552" s="12">
        <v>0</v>
      </c>
      <c r="AFV552" s="12">
        <v>0</v>
      </c>
      <c r="AFW552" s="12">
        <v>0</v>
      </c>
      <c r="AFX552" s="12">
        <v>0</v>
      </c>
      <c r="AFY552" s="12">
        <v>0</v>
      </c>
      <c r="AFZ552" s="12">
        <v>1.1869737591120281E-5</v>
      </c>
      <c r="AGA552" s="12">
        <v>0</v>
      </c>
      <c r="AGB552" s="12">
        <v>0</v>
      </c>
      <c r="AGC552" s="12">
        <v>0</v>
      </c>
      <c r="AGD552" s="12">
        <v>0</v>
      </c>
      <c r="AGE552" s="12">
        <v>0</v>
      </c>
      <c r="AGF552" s="12">
        <v>0</v>
      </c>
      <c r="AGG552" s="12">
        <v>-1.4048150883114161E-11</v>
      </c>
      <c r="AGH552" s="12">
        <v>0</v>
      </c>
      <c r="AGI552" s="12">
        <v>0</v>
      </c>
      <c r="AGJ552" s="12">
        <v>0</v>
      </c>
      <c r="AGK552" s="12">
        <v>0</v>
      </c>
      <c r="AGL552" s="12">
        <v>0</v>
      </c>
      <c r="AGM552" s="12">
        <v>0</v>
      </c>
      <c r="AGN552" s="12">
        <v>0</v>
      </c>
      <c r="AGO552" s="12">
        <v>0</v>
      </c>
      <c r="AGP552" s="12">
        <v>0</v>
      </c>
      <c r="AGQ552" s="12">
        <v>0</v>
      </c>
      <c r="AGR552" s="12">
        <v>0</v>
      </c>
      <c r="AGS552" s="12">
        <v>0</v>
      </c>
      <c r="AGT552" s="12">
        <v>0</v>
      </c>
      <c r="AGU552" s="12">
        <v>0</v>
      </c>
      <c r="AGV552" s="12">
        <v>0</v>
      </c>
      <c r="AGW552" s="12">
        <v>0</v>
      </c>
      <c r="AGX552" s="12">
        <v>0</v>
      </c>
      <c r="AGY552" s="12">
        <v>0</v>
      </c>
      <c r="AGZ552" s="12">
        <v>0</v>
      </c>
      <c r="AHA552" s="12">
        <v>0</v>
      </c>
      <c r="AHB552" s="12">
        <v>0</v>
      </c>
      <c r="AHC552" s="12">
        <v>0</v>
      </c>
      <c r="AHD552" s="12">
        <v>0</v>
      </c>
      <c r="AHE552" s="12">
        <v>0</v>
      </c>
      <c r="AHF552" s="12">
        <v>0</v>
      </c>
      <c r="AHG552" s="12">
        <v>0</v>
      </c>
      <c r="AHH552" s="12">
        <v>0</v>
      </c>
      <c r="AHI552" s="12">
        <v>0</v>
      </c>
      <c r="AHJ552" s="12">
        <v>0</v>
      </c>
      <c r="AHK552" s="12">
        <v>0</v>
      </c>
      <c r="AHL552" s="12">
        <v>0</v>
      </c>
      <c r="AHM552" s="12">
        <v>0</v>
      </c>
      <c r="AHN552" s="12">
        <v>0</v>
      </c>
      <c r="AHO552" s="12">
        <v>0</v>
      </c>
      <c r="AHP552" s="12">
        <v>0</v>
      </c>
      <c r="AHQ552" s="12">
        <v>0</v>
      </c>
      <c r="AHR552" s="12">
        <v>0</v>
      </c>
      <c r="AHS552" s="12">
        <v>0</v>
      </c>
      <c r="AHT552" s="12">
        <v>0</v>
      </c>
      <c r="AHU552" s="12">
        <v>0</v>
      </c>
      <c r="AHV552" s="12">
        <v>0</v>
      </c>
      <c r="AHW552" s="12">
        <v>0</v>
      </c>
      <c r="AHX552" s="12">
        <v>0</v>
      </c>
      <c r="AHY552" s="12">
        <v>0</v>
      </c>
      <c r="AHZ552" s="12">
        <v>0</v>
      </c>
      <c r="AIA552" s="12">
        <v>0</v>
      </c>
      <c r="AIB552" s="12">
        <v>0</v>
      </c>
      <c r="AIC552" s="12">
        <v>0</v>
      </c>
      <c r="AID552" s="12">
        <v>2.496362364686023E-7</v>
      </c>
      <c r="AIE552" s="12">
        <v>-1.1603344048728456E-8</v>
      </c>
      <c r="AIF552" s="12">
        <v>9.2523312076544817E-9</v>
      </c>
      <c r="AIG552" s="12">
        <v>0</v>
      </c>
      <c r="AIH552" s="12">
        <v>0</v>
      </c>
      <c r="AII552" s="12">
        <v>0</v>
      </c>
      <c r="AIJ552" s="12">
        <v>1.9607843137254903E-9</v>
      </c>
      <c r="AIK552" s="12">
        <v>0</v>
      </c>
      <c r="AIL552" s="12">
        <v>0</v>
      </c>
      <c r="AIM552" s="12">
        <v>0</v>
      </c>
      <c r="AIN552" s="12">
        <v>0</v>
      </c>
      <c r="AIO552" s="12">
        <v>0</v>
      </c>
      <c r="AIP552" s="12">
        <v>0</v>
      </c>
      <c r="AIQ552" s="12">
        <v>0</v>
      </c>
      <c r="AIR552" s="12">
        <v>0</v>
      </c>
      <c r="AIS552" s="12">
        <v>0</v>
      </c>
      <c r="AIT552" s="12">
        <v>0</v>
      </c>
      <c r="AIU552" s="12">
        <v>0</v>
      </c>
      <c r="AIV552" s="12">
        <v>0</v>
      </c>
      <c r="AIW552" s="12">
        <v>0</v>
      </c>
      <c r="AIX552" s="12">
        <v>0</v>
      </c>
      <c r="AIY552" s="12">
        <v>0</v>
      </c>
      <c r="AIZ552" s="12">
        <v>0</v>
      </c>
      <c r="AJA552" s="12">
        <v>0</v>
      </c>
      <c r="AJB552" s="12">
        <v>0</v>
      </c>
      <c r="AJC552" s="12">
        <v>0</v>
      </c>
      <c r="AJD552" s="12">
        <v>0</v>
      </c>
      <c r="AJE552" s="12">
        <v>0</v>
      </c>
      <c r="AJF552" s="12">
        <v>0</v>
      </c>
      <c r="AJG552" s="12">
        <v>0</v>
      </c>
      <c r="AJH552" s="12">
        <v>0</v>
      </c>
      <c r="AJI552" s="12">
        <v>0</v>
      </c>
      <c r="AJJ552" s="12">
        <v>0</v>
      </c>
      <c r="AJK552" s="12">
        <v>0</v>
      </c>
      <c r="AJL552" s="12">
        <v>0</v>
      </c>
      <c r="AJM552" s="12">
        <v>0</v>
      </c>
      <c r="AJN552" s="12">
        <v>0</v>
      </c>
      <c r="AJO552" s="12">
        <v>0</v>
      </c>
      <c r="AJP552" s="12">
        <v>1.9755186320754178E-9</v>
      </c>
      <c r="AJQ552" s="12">
        <v>-9.2553151419731993E-9</v>
      </c>
      <c r="AJR552" s="12">
        <v>0</v>
      </c>
      <c r="AJS552" s="12">
        <v>0</v>
      </c>
      <c r="AJT552" s="12">
        <v>0</v>
      </c>
      <c r="AJU552" s="12">
        <v>0</v>
      </c>
      <c r="AJV552" s="12">
        <v>0</v>
      </c>
      <c r="AJW552" s="12">
        <v>0</v>
      </c>
      <c r="AJX552" s="12">
        <v>0</v>
      </c>
      <c r="AJY552" s="12">
        <v>0</v>
      </c>
      <c r="AJZ552" s="12">
        <v>0</v>
      </c>
      <c r="AKA552" s="12">
        <v>0</v>
      </c>
      <c r="AKB552" s="12">
        <v>0</v>
      </c>
      <c r="AKC552" s="12">
        <v>0</v>
      </c>
      <c r="AKD552" s="12">
        <v>0</v>
      </c>
      <c r="AKE552" s="12">
        <v>0</v>
      </c>
      <c r="AKF552" s="12">
        <v>0</v>
      </c>
      <c r="AKG552" s="12">
        <v>0</v>
      </c>
      <c r="AKH552" s="12">
        <v>0</v>
      </c>
      <c r="AKI552" s="12">
        <v>0</v>
      </c>
      <c r="AKJ552" s="12">
        <v>0</v>
      </c>
      <c r="AKK552" s="12">
        <v>0</v>
      </c>
      <c r="AKL552" s="12">
        <v>0</v>
      </c>
      <c r="AKM552" s="12">
        <v>0</v>
      </c>
      <c r="AKN552" s="12">
        <v>0</v>
      </c>
      <c r="AKO552" s="12">
        <v>0</v>
      </c>
      <c r="AKP552" s="12">
        <v>0</v>
      </c>
      <c r="AKQ552" s="12">
        <v>0</v>
      </c>
      <c r="AKR552" s="12">
        <v>0</v>
      </c>
      <c r="AKS552" s="12">
        <v>0</v>
      </c>
      <c r="AKT552" s="12">
        <v>0</v>
      </c>
      <c r="AKU552" s="12">
        <v>0</v>
      </c>
      <c r="AKV552" s="12">
        <v>0</v>
      </c>
      <c r="AKW552" s="12">
        <v>0</v>
      </c>
      <c r="AKX552" s="12">
        <v>0</v>
      </c>
      <c r="AKY552" s="12">
        <v>3.9544789256406903E-6</v>
      </c>
      <c r="AKZ552" s="12">
        <v>0</v>
      </c>
      <c r="ALA552" s="12">
        <v>0</v>
      </c>
      <c r="ALB552" s="12">
        <v>0</v>
      </c>
      <c r="ALC552" s="12">
        <v>-3.296864473860848E-11</v>
      </c>
      <c r="ALD552" s="12">
        <v>0</v>
      </c>
      <c r="ALE552" s="12">
        <v>0</v>
      </c>
      <c r="ALF552" s="12">
        <v>0</v>
      </c>
      <c r="ALG552" s="12">
        <v>0</v>
      </c>
      <c r="ALH552" s="12">
        <v>0</v>
      </c>
      <c r="ALI552" s="12">
        <v>0</v>
      </c>
      <c r="ALJ552" s="12">
        <v>0</v>
      </c>
      <c r="ALK552" s="12">
        <v>0</v>
      </c>
      <c r="ALL552" s="12">
        <v>0</v>
      </c>
      <c r="ALM552" s="12">
        <v>0</v>
      </c>
      <c r="ALN552" s="12">
        <v>0</v>
      </c>
      <c r="ALO552" s="12">
        <v>0</v>
      </c>
      <c r="ALP552" s="12">
        <v>0</v>
      </c>
      <c r="ALQ552" s="12">
        <v>0</v>
      </c>
      <c r="ALR552" s="12">
        <v>0</v>
      </c>
      <c r="ALS552" s="12">
        <v>0</v>
      </c>
      <c r="ALT552" s="12">
        <v>0</v>
      </c>
      <c r="ALU552" s="12">
        <v>0</v>
      </c>
      <c r="ALV552" s="12">
        <v>0</v>
      </c>
      <c r="ALW552" s="12">
        <v>0</v>
      </c>
      <c r="ALX552" s="12">
        <v>0</v>
      </c>
      <c r="ALY552" s="12">
        <v>0</v>
      </c>
      <c r="ALZ552" s="12">
        <v>0</v>
      </c>
      <c r="AMA552" s="12">
        <v>0</v>
      </c>
      <c r="AMB552" s="12">
        <v>0</v>
      </c>
      <c r="AMC552" s="12">
        <v>0</v>
      </c>
      <c r="AMD552" s="12">
        <v>0</v>
      </c>
      <c r="AME552" s="12">
        <v>0</v>
      </c>
      <c r="AMF552" s="12">
        <v>0</v>
      </c>
      <c r="AMG552" s="12">
        <v>0</v>
      </c>
      <c r="AMH552" s="12">
        <v>0</v>
      </c>
      <c r="AMI552" s="12">
        <v>0</v>
      </c>
      <c r="AMJ552" s="12">
        <v>2.8834953874870833E-7</v>
      </c>
      <c r="AMK552" s="12">
        <v>0</v>
      </c>
      <c r="AML552" s="12">
        <v>0</v>
      </c>
      <c r="AMM552" s="12">
        <v>0</v>
      </c>
      <c r="AMN552" s="12">
        <v>0</v>
      </c>
      <c r="AMO552" s="12">
        <v>-8.5779169381186184E-6</v>
      </c>
      <c r="AMP552" s="12">
        <v>5.395594259553319E-27</v>
      </c>
      <c r="AMQ552" s="12">
        <v>0</v>
      </c>
      <c r="AMR552" s="12">
        <v>0</v>
      </c>
      <c r="AMS552" s="12">
        <v>2.3104090633260413E-28</v>
      </c>
      <c r="AMT552" s="12">
        <v>0</v>
      </c>
      <c r="AMU552" s="12">
        <v>0</v>
      </c>
      <c r="AMV552" s="12">
        <v>0</v>
      </c>
      <c r="AMW552" s="12">
        <v>0</v>
      </c>
      <c r="AMX552" s="12">
        <v>0</v>
      </c>
      <c r="AMY552" s="12">
        <v>0</v>
      </c>
      <c r="AMZ552" s="12">
        <v>0</v>
      </c>
      <c r="ANA552" s="12">
        <v>0</v>
      </c>
      <c r="ANB552" s="12">
        <v>0</v>
      </c>
      <c r="ANC552" s="12">
        <v>0</v>
      </c>
      <c r="AND552" s="12">
        <v>0</v>
      </c>
      <c r="ANE552" s="12">
        <v>0</v>
      </c>
      <c r="ANF552" s="12">
        <v>0</v>
      </c>
      <c r="ANG552" s="12">
        <v>0</v>
      </c>
      <c r="ANH552" s="12">
        <v>0</v>
      </c>
      <c r="ANI552" s="12">
        <v>0</v>
      </c>
      <c r="ANJ552" s="12">
        <v>0</v>
      </c>
      <c r="ANK552" s="12">
        <v>0</v>
      </c>
      <c r="ANL552" s="12">
        <v>0</v>
      </c>
      <c r="ANM552" s="12">
        <v>0</v>
      </c>
      <c r="ANN552" s="12">
        <v>0</v>
      </c>
      <c r="ANO552" s="12">
        <v>0</v>
      </c>
      <c r="ANP552" s="12">
        <v>0</v>
      </c>
      <c r="ANQ552" s="12">
        <v>0</v>
      </c>
      <c r="ANR552" s="12">
        <v>0</v>
      </c>
      <c r="ANS552" s="12">
        <v>0</v>
      </c>
      <c r="ANT552" s="12">
        <v>0</v>
      </c>
      <c r="ANU552" s="12">
        <v>0</v>
      </c>
      <c r="ANV552" s="12">
        <v>3.9198526030891834E-8</v>
      </c>
      <c r="ANW552" s="12">
        <v>0</v>
      </c>
      <c r="ANX552" s="12">
        <v>0</v>
      </c>
      <c r="ANY552" s="12">
        <v>0</v>
      </c>
      <c r="ANZ552" s="12">
        <v>4.8349765339134901E-6</v>
      </c>
      <c r="AOA552" s="12">
        <v>-2.692612398494758E-7</v>
      </c>
      <c r="AOB552" s="12">
        <v>8.9753746616491718E-9</v>
      </c>
      <c r="AOC552" s="12">
        <v>0</v>
      </c>
      <c r="AOD552" s="12">
        <v>2.7295906555820427E-11</v>
      </c>
      <c r="AOE552" s="12">
        <v>0</v>
      </c>
      <c r="AOF552" s="12">
        <v>0</v>
      </c>
      <c r="AOG552" s="12">
        <v>0</v>
      </c>
      <c r="AOH552" s="12">
        <v>0</v>
      </c>
      <c r="AOI552" s="12">
        <v>0</v>
      </c>
      <c r="AOJ552" s="12">
        <v>0</v>
      </c>
      <c r="AOK552" s="12">
        <v>0</v>
      </c>
      <c r="AOL552" s="12">
        <v>0</v>
      </c>
      <c r="AOM552" s="12">
        <v>0</v>
      </c>
      <c r="AON552" s="12">
        <v>0</v>
      </c>
      <c r="AOO552" s="12">
        <v>0</v>
      </c>
      <c r="AOP552" s="12">
        <v>0</v>
      </c>
      <c r="AOQ552" s="12">
        <v>0</v>
      </c>
      <c r="AOR552" s="12">
        <v>0</v>
      </c>
      <c r="AOS552" s="12">
        <v>0</v>
      </c>
      <c r="AOT552" s="12">
        <v>0</v>
      </c>
      <c r="AOU552" s="12">
        <v>0</v>
      </c>
      <c r="AOV552" s="12">
        <v>0</v>
      </c>
      <c r="AOW552" s="12">
        <v>0</v>
      </c>
      <c r="AOX552" s="12">
        <v>0</v>
      </c>
      <c r="AOY552" s="12">
        <v>0</v>
      </c>
      <c r="AOZ552" s="12">
        <v>0</v>
      </c>
      <c r="APA552" s="12">
        <v>0</v>
      </c>
      <c r="APB552" s="12">
        <v>0</v>
      </c>
      <c r="APC552" s="12">
        <v>0</v>
      </c>
      <c r="APD552" s="12">
        <v>0</v>
      </c>
      <c r="APE552" s="12">
        <v>0</v>
      </c>
      <c r="APF552" s="12">
        <v>0</v>
      </c>
      <c r="APG552" s="12">
        <v>0</v>
      </c>
      <c r="APH552" s="12">
        <v>0</v>
      </c>
      <c r="API552" s="12">
        <v>0</v>
      </c>
      <c r="APJ552" s="12">
        <v>0</v>
      </c>
      <c r="APK552" s="12">
        <v>0</v>
      </c>
      <c r="APL552" s="12">
        <v>2.6926123984947511E-7</v>
      </c>
      <c r="APM552" s="12">
        <v>-1.2911677607450783E-8</v>
      </c>
      <c r="APN552" s="12">
        <v>9.2532011558368881E-9</v>
      </c>
      <c r="APO552" s="12">
        <v>0</v>
      </c>
      <c r="APP552" s="12">
        <v>0</v>
      </c>
      <c r="APQ552" s="12">
        <v>0</v>
      </c>
      <c r="APR552" s="12">
        <v>0</v>
      </c>
      <c r="APS552" s="12">
        <v>0</v>
      </c>
      <c r="APT552" s="12">
        <v>0</v>
      </c>
      <c r="APU552" s="12">
        <v>0</v>
      </c>
      <c r="APV552" s="12">
        <v>0</v>
      </c>
      <c r="APW552" s="12">
        <v>0</v>
      </c>
      <c r="APX552" s="12">
        <v>0</v>
      </c>
      <c r="APY552" s="12">
        <v>0</v>
      </c>
      <c r="APZ552" s="12">
        <v>0</v>
      </c>
      <c r="AQA552" s="12">
        <v>0</v>
      </c>
      <c r="AQB552" s="12">
        <v>0</v>
      </c>
      <c r="AQC552" s="12">
        <v>0</v>
      </c>
      <c r="AQD552" s="12">
        <v>0</v>
      </c>
      <c r="AQE552" s="12">
        <v>0</v>
      </c>
      <c r="AQF552" s="12">
        <v>0</v>
      </c>
      <c r="AQG552" s="12">
        <v>0</v>
      </c>
      <c r="AQH552" s="12">
        <v>0</v>
      </c>
      <c r="AQI552" s="12">
        <v>0</v>
      </c>
      <c r="AQJ552" s="12">
        <v>0</v>
      </c>
      <c r="AQK552" s="12">
        <v>0</v>
      </c>
      <c r="AQL552" s="12">
        <v>0</v>
      </c>
      <c r="AQM552" s="12">
        <v>0</v>
      </c>
      <c r="AQN552" s="12">
        <v>0</v>
      </c>
      <c r="AQO552" s="12">
        <v>0</v>
      </c>
      <c r="AQP552" s="12">
        <v>0</v>
      </c>
      <c r="AQQ552" s="12">
        <v>0</v>
      </c>
      <c r="AQR552" s="12">
        <v>0</v>
      </c>
      <c r="AQS552" s="12">
        <v>0</v>
      </c>
      <c r="AQT552" s="12">
        <v>0</v>
      </c>
      <c r="AQU552" s="12">
        <v>0</v>
      </c>
      <c r="AQV552" s="12">
        <v>0</v>
      </c>
      <c r="AQW552" s="12">
        <v>0</v>
      </c>
      <c r="AQX552" s="12">
        <v>1.9755186320754178E-9</v>
      </c>
      <c r="AQY552" s="12">
        <v>-9.255315141970023E-9</v>
      </c>
      <c r="AQZ552" s="12">
        <v>0</v>
      </c>
      <c r="ARA552" s="12">
        <v>0</v>
      </c>
      <c r="ARB552" s="12">
        <v>0</v>
      </c>
      <c r="ARC552" s="12">
        <v>0</v>
      </c>
      <c r="ARD552" s="12">
        <v>0</v>
      </c>
      <c r="ARE552" s="12">
        <v>0</v>
      </c>
      <c r="ARF552" s="12">
        <v>0</v>
      </c>
      <c r="ARG552" s="12">
        <v>0</v>
      </c>
      <c r="ARH552" s="12">
        <v>0</v>
      </c>
      <c r="ARI552" s="12">
        <v>0</v>
      </c>
      <c r="ARJ552" s="12">
        <v>0</v>
      </c>
      <c r="ARK552" s="12">
        <v>0</v>
      </c>
      <c r="ARL552" s="12">
        <v>0</v>
      </c>
      <c r="ARM552" s="12">
        <v>0</v>
      </c>
      <c r="ARN552" s="12">
        <v>0</v>
      </c>
      <c r="ARO552" s="12">
        <v>0</v>
      </c>
      <c r="ARP552" s="12">
        <v>0</v>
      </c>
      <c r="ARQ552" s="12">
        <v>0</v>
      </c>
      <c r="ARR552" s="12">
        <v>0</v>
      </c>
      <c r="ARS552" s="12">
        <v>0</v>
      </c>
      <c r="ART552" s="12">
        <v>0</v>
      </c>
      <c r="ARU552" s="12">
        <v>0</v>
      </c>
      <c r="ARV552" s="12">
        <v>0</v>
      </c>
      <c r="ARW552" s="12">
        <v>0</v>
      </c>
      <c r="ARX552" s="12">
        <v>0</v>
      </c>
      <c r="ARY552" s="12">
        <v>0</v>
      </c>
      <c r="ARZ552" s="12">
        <v>0</v>
      </c>
      <c r="ASA552" s="12">
        <v>0</v>
      </c>
      <c r="ASB552" s="12">
        <v>0</v>
      </c>
      <c r="ASC552" s="12">
        <v>0</v>
      </c>
      <c r="ASD552" s="12">
        <v>0</v>
      </c>
      <c r="ASE552" s="12">
        <v>0</v>
      </c>
      <c r="ASF552" s="12">
        <v>0</v>
      </c>
      <c r="ASG552" s="12">
        <v>3.2233176891390915E-6</v>
      </c>
      <c r="ASH552" s="12">
        <v>0</v>
      </c>
      <c r="ASI552" s="12">
        <v>0</v>
      </c>
      <c r="ASJ552" s="12">
        <v>0</v>
      </c>
      <c r="ASK552" s="12">
        <v>-2.7316921081084197E-11</v>
      </c>
      <c r="ASL552" s="12">
        <v>0</v>
      </c>
      <c r="ASM552" s="12">
        <v>0</v>
      </c>
      <c r="ASN552" s="12">
        <v>0</v>
      </c>
      <c r="ASO552" s="12">
        <v>0</v>
      </c>
      <c r="ASP552" s="12">
        <v>0</v>
      </c>
      <c r="ASQ552" s="12">
        <v>0</v>
      </c>
      <c r="ASR552" s="12">
        <v>0</v>
      </c>
      <c r="ASS552" s="12">
        <v>0</v>
      </c>
      <c r="AST552" s="12">
        <v>0</v>
      </c>
      <c r="ASU552" s="12">
        <v>0</v>
      </c>
      <c r="ASV552" s="12">
        <v>0</v>
      </c>
      <c r="ASW552" s="12">
        <v>0</v>
      </c>
      <c r="ASX552" s="12">
        <v>0</v>
      </c>
      <c r="ASY552" s="12">
        <v>0</v>
      </c>
      <c r="ASZ552" s="12">
        <v>0</v>
      </c>
      <c r="ATA552" s="12">
        <v>0</v>
      </c>
      <c r="ATB552" s="12">
        <v>0</v>
      </c>
      <c r="ATC552" s="12">
        <v>0</v>
      </c>
      <c r="ATD552" s="12">
        <v>0</v>
      </c>
      <c r="ATE552" s="12">
        <v>0</v>
      </c>
      <c r="ATF552" s="12">
        <v>0</v>
      </c>
      <c r="ATG552" s="12">
        <v>0</v>
      </c>
      <c r="ATH552" s="12">
        <v>0</v>
      </c>
      <c r="ATI552" s="12">
        <v>0</v>
      </c>
      <c r="ATJ552" s="12">
        <v>0</v>
      </c>
      <c r="ATK552" s="12">
        <v>0</v>
      </c>
      <c r="ATL552" s="12">
        <v>0</v>
      </c>
      <c r="ATM552" s="12">
        <v>4.9943605145181346E-7</v>
      </c>
      <c r="ATN552" s="12">
        <v>0</v>
      </c>
      <c r="ATO552" s="12">
        <v>0</v>
      </c>
      <c r="ATP552" s="12">
        <v>0</v>
      </c>
      <c r="ATQ552" s="12">
        <v>0</v>
      </c>
      <c r="ATR552" s="12">
        <v>0</v>
      </c>
      <c r="ATS552" s="12">
        <v>0</v>
      </c>
      <c r="ATT552" s="12">
        <v>0</v>
      </c>
      <c r="ATU552" s="12">
        <v>0</v>
      </c>
      <c r="ATV552" s="12">
        <v>0</v>
      </c>
      <c r="ATW552" s="12">
        <v>-8.4122738682888954E-6</v>
      </c>
      <c r="ATX552" s="12">
        <v>3.8506143716096282E-25</v>
      </c>
      <c r="ATY552" s="12">
        <v>0</v>
      </c>
      <c r="ATZ552" s="12">
        <v>0</v>
      </c>
      <c r="AUA552" s="12">
        <v>1.6488433078564221E-26</v>
      </c>
      <c r="AUB552" s="12">
        <v>0</v>
      </c>
      <c r="AUC552" s="12">
        <v>0</v>
      </c>
      <c r="AUD552" s="12">
        <v>0</v>
      </c>
      <c r="AUE552" s="12">
        <v>0</v>
      </c>
      <c r="AUF552" s="12">
        <v>0</v>
      </c>
      <c r="AUG552" s="12">
        <v>0</v>
      </c>
      <c r="AUH552" s="12">
        <v>0</v>
      </c>
      <c r="AUI552" s="12">
        <v>0</v>
      </c>
      <c r="AUJ552" s="12">
        <v>0</v>
      </c>
      <c r="AUK552" s="12">
        <v>0</v>
      </c>
      <c r="AUL552" s="12">
        <v>0</v>
      </c>
      <c r="AUM552" s="12">
        <v>0</v>
      </c>
      <c r="AUN552" s="12">
        <v>0</v>
      </c>
      <c r="AUO552" s="12">
        <v>0</v>
      </c>
      <c r="AUP552" s="12">
        <v>0</v>
      </c>
      <c r="AUQ552" s="12">
        <v>0</v>
      </c>
      <c r="AUR552" s="12">
        <v>0</v>
      </c>
      <c r="AUS552" s="12">
        <v>0</v>
      </c>
      <c r="AUT552" s="12">
        <v>0</v>
      </c>
      <c r="AUU552" s="12">
        <v>0</v>
      </c>
      <c r="AUV552" s="12">
        <v>0</v>
      </c>
      <c r="AUW552" s="12">
        <v>0</v>
      </c>
      <c r="AUX552" s="12">
        <v>0</v>
      </c>
      <c r="AUY552" s="12">
        <v>0</v>
      </c>
      <c r="AUZ552" s="12">
        <v>0</v>
      </c>
      <c r="AVA552" s="12">
        <v>0</v>
      </c>
      <c r="AVB552" s="12">
        <v>0</v>
      </c>
      <c r="AVC552" s="12">
        <v>0</v>
      </c>
      <c r="AVD552" s="12">
        <v>0</v>
      </c>
      <c r="AVE552" s="12">
        <v>0</v>
      </c>
      <c r="AVF552" s="12">
        <v>0</v>
      </c>
      <c r="AVG552" s="12">
        <v>0</v>
      </c>
      <c r="AVH552" s="12">
        <v>5.6784803086108523E-6</v>
      </c>
      <c r="AVI552" s="12">
        <v>-2.4405115581586962E-7</v>
      </c>
      <c r="AVJ552" s="12">
        <v>7.5748144375595357E-9</v>
      </c>
      <c r="AVK552" s="12">
        <v>0</v>
      </c>
      <c r="AVL552" s="12">
        <v>4.0395000746900989E-11</v>
      </c>
      <c r="AVM552" s="12">
        <v>0</v>
      </c>
      <c r="AVN552" s="12">
        <v>0</v>
      </c>
      <c r="AVO552" s="12">
        <v>0</v>
      </c>
      <c r="AVP552" s="12">
        <v>0</v>
      </c>
      <c r="AVQ552" s="12">
        <v>0</v>
      </c>
      <c r="AVR552" s="12">
        <v>0</v>
      </c>
      <c r="AVS552" s="12">
        <v>0</v>
      </c>
      <c r="AVT552" s="12">
        <v>0</v>
      </c>
      <c r="AVU552" s="12">
        <v>0</v>
      </c>
      <c r="AVV552" s="12">
        <v>0</v>
      </c>
      <c r="AVW552" s="12">
        <v>0</v>
      </c>
      <c r="AVX552" s="12">
        <v>0</v>
      </c>
      <c r="AVY552" s="12">
        <v>0</v>
      </c>
      <c r="AVZ552" s="12">
        <v>0</v>
      </c>
      <c r="AWA552" s="12">
        <v>0</v>
      </c>
      <c r="AWB552" s="12">
        <v>0</v>
      </c>
      <c r="AWC552" s="12">
        <v>0</v>
      </c>
      <c r="AWD552" s="12">
        <v>0</v>
      </c>
      <c r="AWE552" s="12">
        <v>0</v>
      </c>
      <c r="AWF552" s="12">
        <v>0</v>
      </c>
      <c r="AWG552" s="12">
        <v>0</v>
      </c>
      <c r="AWH552" s="12">
        <v>0</v>
      </c>
      <c r="AWI552" s="12">
        <v>0</v>
      </c>
      <c r="AWJ552" s="12">
        <v>0</v>
      </c>
      <c r="AWK552" s="12">
        <v>1.3066175343630613E-9</v>
      </c>
      <c r="AWL552" s="12">
        <v>0</v>
      </c>
      <c r="AWM552" s="12">
        <v>0</v>
      </c>
      <c r="AWN552" s="12">
        <v>0</v>
      </c>
      <c r="AWO552" s="12">
        <v>0</v>
      </c>
      <c r="AWP552" s="12">
        <v>0</v>
      </c>
      <c r="AWQ552" s="12">
        <v>0</v>
      </c>
      <c r="AWR552" s="12">
        <v>0</v>
      </c>
      <c r="AWS552" s="12">
        <v>0</v>
      </c>
      <c r="AWT552" s="12">
        <v>2.2724443312678606E-7</v>
      </c>
      <c r="AWU552" s="12">
        <v>-9.550333069642913E-9</v>
      </c>
      <c r="AWV552" s="12">
        <v>9.2532011558368881E-9</v>
      </c>
      <c r="AWW552" s="12">
        <v>0</v>
      </c>
      <c r="AWX552" s="12">
        <v>0</v>
      </c>
      <c r="AWY552" s="12">
        <v>0</v>
      </c>
      <c r="AWZ552" s="12">
        <v>0</v>
      </c>
      <c r="AXA552" s="12">
        <v>0</v>
      </c>
      <c r="AXB552" s="12">
        <v>0</v>
      </c>
      <c r="AXC552" s="12">
        <v>0</v>
      </c>
      <c r="AXD552" s="12">
        <v>0</v>
      </c>
      <c r="AXE552" s="12">
        <v>0</v>
      </c>
      <c r="AXF552" s="12">
        <v>0</v>
      </c>
      <c r="AXG552" s="12">
        <v>0</v>
      </c>
      <c r="AXH552" s="12">
        <v>0</v>
      </c>
      <c r="AXI552" s="12">
        <v>0</v>
      </c>
      <c r="AXJ552" s="12">
        <v>0</v>
      </c>
      <c r="AXK552" s="12">
        <v>0</v>
      </c>
      <c r="AXL552" s="12">
        <v>0</v>
      </c>
      <c r="AXM552" s="12">
        <v>0</v>
      </c>
      <c r="AXN552" s="12">
        <v>0</v>
      </c>
      <c r="AXO552" s="12">
        <v>0</v>
      </c>
      <c r="AXP552" s="12">
        <v>0</v>
      </c>
      <c r="AXQ552" s="12">
        <v>0</v>
      </c>
      <c r="AXR552" s="12">
        <v>0</v>
      </c>
      <c r="AXS552" s="12">
        <v>0</v>
      </c>
      <c r="AXT552" s="12">
        <v>0</v>
      </c>
      <c r="AXU552" s="12">
        <v>0</v>
      </c>
      <c r="AXV552" s="12">
        <v>0</v>
      </c>
      <c r="AXW552" s="12">
        <v>0</v>
      </c>
      <c r="AXX552" s="12">
        <v>0</v>
      </c>
      <c r="AXY552" s="12">
        <v>0</v>
      </c>
      <c r="AXZ552" s="12">
        <v>0</v>
      </c>
      <c r="AYA552" s="12">
        <v>0</v>
      </c>
      <c r="AYB552" s="12">
        <v>0</v>
      </c>
      <c r="AYC552" s="12">
        <v>0</v>
      </c>
      <c r="AYD552" s="12">
        <v>0</v>
      </c>
      <c r="AYE552" s="12">
        <v>0</v>
      </c>
      <c r="AYF552" s="12">
        <v>1.9755186320754178E-9</v>
      </c>
      <c r="AYG552" s="12">
        <v>-9.2553151419791385E-9</v>
      </c>
      <c r="AYH552" s="12">
        <v>0</v>
      </c>
      <c r="AYI552" s="12">
        <v>0</v>
      </c>
      <c r="AYJ552" s="12">
        <v>0</v>
      </c>
      <c r="AYK552" s="12">
        <v>0</v>
      </c>
      <c r="AYL552" s="12">
        <v>0</v>
      </c>
      <c r="AYM552" s="12">
        <v>0</v>
      </c>
      <c r="AYN552" s="12">
        <v>0</v>
      </c>
      <c r="AYO552" s="12">
        <v>0</v>
      </c>
      <c r="AYP552" s="12">
        <v>0</v>
      </c>
      <c r="AYQ552" s="12">
        <v>0</v>
      </c>
      <c r="AYR552" s="12">
        <v>0</v>
      </c>
      <c r="AYS552" s="12">
        <v>0</v>
      </c>
      <c r="AYT552" s="12">
        <v>0</v>
      </c>
      <c r="AYU552" s="12">
        <v>0</v>
      </c>
      <c r="AYV552" s="12">
        <v>0</v>
      </c>
      <c r="AYW552" s="12">
        <v>0</v>
      </c>
      <c r="AYX552" s="12">
        <v>0</v>
      </c>
      <c r="AYY552" s="12">
        <v>0</v>
      </c>
      <c r="AYZ552" s="12">
        <v>0</v>
      </c>
      <c r="AZA552" s="12">
        <v>0</v>
      </c>
      <c r="AZB552" s="12">
        <v>0</v>
      </c>
      <c r="AZC552" s="12">
        <v>0</v>
      </c>
      <c r="AZD552" s="12">
        <v>0</v>
      </c>
      <c r="AZE552" s="12">
        <v>0</v>
      </c>
      <c r="AZF552" s="12">
        <v>0</v>
      </c>
      <c r="AZG552" s="12">
        <v>0</v>
      </c>
      <c r="AZH552" s="12">
        <v>0</v>
      </c>
      <c r="AZI552" s="12">
        <v>0</v>
      </c>
      <c r="AZJ552" s="12">
        <v>0</v>
      </c>
      <c r="AZK552" s="12">
        <v>0</v>
      </c>
      <c r="AZL552" s="12">
        <v>0</v>
      </c>
      <c r="AZM552" s="12">
        <v>0</v>
      </c>
      <c r="AZN552" s="12">
        <v>0</v>
      </c>
      <c r="AZO552" s="12">
        <v>2.4336344177222795E-6</v>
      </c>
      <c r="AZP552" s="12">
        <v>0</v>
      </c>
      <c r="AZQ552" s="12">
        <v>0</v>
      </c>
      <c r="AZR552" s="12">
        <v>0</v>
      </c>
      <c r="AZS552" s="12">
        <v>-4.0504276283676423E-11</v>
      </c>
      <c r="AZT552" s="13">
        <v>13122179846.481878</v>
      </c>
      <c r="AZU552" s="13">
        <v>4266914.0146299182</v>
      </c>
      <c r="AZV552" s="13">
        <v>1472000</v>
      </c>
      <c r="AZW552" s="13">
        <v>108743.98766437276</v>
      </c>
      <c r="AZX552" s="13">
        <v>207275146164.53613</v>
      </c>
      <c r="AZY552" s="13">
        <v>2.1999999999999999E-10</v>
      </c>
      <c r="AZZ552" s="13">
        <v>156926568.48539913</v>
      </c>
      <c r="BAA552" s="13">
        <v>1E-13</v>
      </c>
      <c r="BAB552" s="13">
        <v>2745704.7963952729</v>
      </c>
      <c r="BAC552" s="13">
        <v>2.9999999999999999E-16</v>
      </c>
      <c r="BAD552" s="13">
        <v>1.1E-13</v>
      </c>
      <c r="BAE552" s="13">
        <v>7920000</v>
      </c>
      <c r="BAF552" s="13">
        <v>6380000</v>
      </c>
      <c r="BAG552" s="13">
        <v>7606123719746989</v>
      </c>
      <c r="BAH552" s="13">
        <v>1058313750000</v>
      </c>
      <c r="BAI552" s="13">
        <v>927749106588.02869</v>
      </c>
      <c r="BAJ552" s="13">
        <v>846607000000000.13</v>
      </c>
      <c r="BAK552" s="13">
        <v>5326356708.5117292</v>
      </c>
      <c r="BAL552" s="13">
        <v>282925709964.1828</v>
      </c>
      <c r="BAM552" s="13">
        <v>57148942500</v>
      </c>
      <c r="BAN552" s="13">
        <v>507990600000</v>
      </c>
      <c r="BAO552" s="13">
        <v>21166275000</v>
      </c>
      <c r="BAP552" s="13">
        <v>7.653349E+16</v>
      </c>
      <c r="BAQ552" s="13">
        <v>3826674500000000</v>
      </c>
      <c r="BAR552" s="13">
        <v>1.14800235E+17</v>
      </c>
      <c r="BAS552" s="13">
        <v>1148002350000</v>
      </c>
      <c r="BAT552" s="13">
        <v>1913337250000</v>
      </c>
      <c r="BAU552" s="13">
        <v>4.25E+16</v>
      </c>
      <c r="BAV552" s="13">
        <v>2550000000000000</v>
      </c>
      <c r="BAW552" s="13">
        <v>7.65E+16</v>
      </c>
      <c r="BAX552" s="13">
        <v>765000000000</v>
      </c>
      <c r="BAY552" s="13">
        <v>850000000000</v>
      </c>
      <c r="BAZ552" s="13">
        <v>1.275E+17</v>
      </c>
      <c r="BBA552" s="13">
        <v>8924999999999999</v>
      </c>
      <c r="BBB552" s="13">
        <v>2.6774999999999997E+17</v>
      </c>
      <c r="BBC552" s="13">
        <v>2677500000000</v>
      </c>
      <c r="BBD552" s="13">
        <v>1912500000000.0005</v>
      </c>
      <c r="BBE552" s="14">
        <v>3.3335265739296238</v>
      </c>
      <c r="BBF552" s="14">
        <v>2.9720941001022561</v>
      </c>
      <c r="BBG552" s="14">
        <v>7.9693595468866363</v>
      </c>
      <c r="BBH552" s="14">
        <v>2624.593916555199</v>
      </c>
      <c r="BBI552" s="13">
        <v>720.40682737442603</v>
      </c>
      <c r="BBJ552" s="13">
        <v>753.17349383047986</v>
      </c>
      <c r="BBK552" s="13">
        <v>1890.0241335606099</v>
      </c>
      <c r="BBL552" s="13">
        <v>360.19990576143323</v>
      </c>
      <c r="BBM552" s="13">
        <v>10255.380823123181</v>
      </c>
      <c r="BBN552" s="13">
        <v>2443.9520263207701</v>
      </c>
      <c r="BBO552" s="15">
        <v>820.13624040511741</v>
      </c>
      <c r="BBP552" s="15">
        <v>942.15975529334605</v>
      </c>
      <c r="BBQ552" s="15">
        <v>898.40103749658817</v>
      </c>
      <c r="BBR552" s="14">
        <v>13.112532997988858</v>
      </c>
      <c r="BBS552" s="14">
        <v>12.764495513409644</v>
      </c>
      <c r="BBT552" s="14">
        <v>9.7876252462817206</v>
      </c>
      <c r="BBU552" s="15">
        <v>1.3538892018565125</v>
      </c>
      <c r="BBV552" s="15">
        <v>-7.4015822383950436E-2</v>
      </c>
      <c r="BBW552" s="15">
        <v>-0.13745678462035471</v>
      </c>
      <c r="BBX552" s="15">
        <v>1287.4232707454535</v>
      </c>
      <c r="BBY552" s="15">
        <v>1159.1462221411434</v>
      </c>
      <c r="BBZ552" s="15">
        <v>1088.8869423092185</v>
      </c>
      <c r="BCA552" s="14">
        <v>8.4956240362791213</v>
      </c>
      <c r="BCB552" s="14">
        <v>0.6124560322057182</v>
      </c>
      <c r="BCC552" s="14">
        <v>0.27683732577859504</v>
      </c>
      <c r="BCD552" s="14">
        <v>7.5121354021492476E-2</v>
      </c>
      <c r="BCE552" s="14">
        <v>23.90078888052879</v>
      </c>
      <c r="BCF552" s="14">
        <v>1.0650008811890306E-2</v>
      </c>
      <c r="BCG552" s="14">
        <v>2.6198014465181232E-2</v>
      </c>
      <c r="BCH552" s="14">
        <v>1.3096816180569384E-4</v>
      </c>
      <c r="BCI552" s="14">
        <v>29811.679018355979</v>
      </c>
      <c r="BCJ552" s="14">
        <v>2.5678226111833095E-5</v>
      </c>
      <c r="BCK552" s="14">
        <v>8.3841015332851594</v>
      </c>
      <c r="BCL552" s="14">
        <v>2.7209448834168176E-6</v>
      </c>
      <c r="BCM552" s="14">
        <v>1.963124966226782E-8</v>
      </c>
      <c r="BCN552" s="14">
        <v>1.3441340014704765E-2</v>
      </c>
      <c r="BCO552" s="14">
        <v>8.8451859868985322E-2</v>
      </c>
      <c r="BCP552" s="14">
        <v>0.26961653110823219</v>
      </c>
      <c r="BCQ552" s="14">
        <v>5.2001984780213499</v>
      </c>
      <c r="BCR552" s="14">
        <v>0.15842426306031704</v>
      </c>
      <c r="BCS552" s="14">
        <v>0.42392150658884642</v>
      </c>
      <c r="BCT552" s="14">
        <v>0.14240408755292958</v>
      </c>
      <c r="BCU552" s="14">
        <v>0.6919489796014513</v>
      </c>
      <c r="BCV552" s="14">
        <v>0.13622895059754767</v>
      </c>
      <c r="BCW552" s="14">
        <v>15.809054991989996</v>
      </c>
      <c r="BCX552" s="14">
        <v>4.3574045018342278E-2</v>
      </c>
      <c r="BCY552" s="14">
        <v>2.0568171276679988E-2</v>
      </c>
      <c r="BCZ552" s="14">
        <v>2.139578306166073E-2</v>
      </c>
      <c r="BDA552" s="14">
        <v>3.1802655297807174E-2</v>
      </c>
      <c r="BDB552" s="14">
        <v>1.9298997435755597E-4</v>
      </c>
      <c r="BDC552" s="14">
        <v>16431.535433604789</v>
      </c>
      <c r="BDD552" s="14">
        <v>2.583790226193074E-5</v>
      </c>
      <c r="BDE552" s="14">
        <v>15.826309760811299</v>
      </c>
      <c r="BDF552" s="14">
        <v>2.8878296393179128E-6</v>
      </c>
      <c r="BDG552" s="14">
        <v>5.9854113828009395E-8</v>
      </c>
      <c r="BDH552" s="14">
        <v>1.8585096331160587E-2</v>
      </c>
      <c r="BDI552" s="14">
        <v>1.4197676755218479E-2</v>
      </c>
      <c r="BDJ552" s="14">
        <v>3.8849959565537967E-2</v>
      </c>
      <c r="BDK552" s="14">
        <v>0.22320174039487956</v>
      </c>
      <c r="BDL552" s="14">
        <v>0.21800241337097903</v>
      </c>
      <c r="BDM552" s="14">
        <v>0.26644781552660729</v>
      </c>
      <c r="BDN552" s="14">
        <v>0.22904741300210951</v>
      </c>
      <c r="BDO552" s="14">
        <v>0.30262102915696665</v>
      </c>
      <c r="BDP552" s="14">
        <v>0.15855462327007386</v>
      </c>
      <c r="BDQ552" s="14">
        <v>4.575337382022477</v>
      </c>
      <c r="BDR552" s="14">
        <v>6.6837555079082209</v>
      </c>
      <c r="BDS552" s="14">
        <v>0.22198244345970108</v>
      </c>
      <c r="BDT552" s="14">
        <v>0.28224614457100961</v>
      </c>
      <c r="BDU552" s="14">
        <v>0.34197339271943933</v>
      </c>
      <c r="BDV552" s="14">
        <v>0.8616344185003415</v>
      </c>
      <c r="BDW552" s="14">
        <v>0.10919157410817845</v>
      </c>
      <c r="BDX552" s="14">
        <v>14.321668924662678</v>
      </c>
      <c r="BDY552" s="14">
        <v>0.11526048061745776</v>
      </c>
      <c r="BDZ552" s="14">
        <v>3.6328841353498604</v>
      </c>
      <c r="BEA552" s="14">
        <v>1.2127281279132804E-2</v>
      </c>
      <c r="BEB552" s="14">
        <v>9.0584379620413779E-3</v>
      </c>
      <c r="BEC552" s="14">
        <v>2.6740531492013542E-2</v>
      </c>
      <c r="BED552" s="14">
        <v>0.11820732523431224</v>
      </c>
      <c r="BEE552" s="14">
        <v>1.2278849178644038E-2</v>
      </c>
      <c r="BEF552" s="14">
        <v>6.6550064636221274E-4</v>
      </c>
      <c r="BEG552" s="14">
        <v>30364.611193904559</v>
      </c>
      <c r="BEH552" s="14">
        <v>2.178062296432271E-5</v>
      </c>
      <c r="BEI552" s="14">
        <v>8.7325701182508162</v>
      </c>
      <c r="BEJ552" s="14">
        <v>1.3235618349671623</v>
      </c>
      <c r="BEK552" s="14">
        <v>5.8696975196004539E-6</v>
      </c>
      <c r="BEL552" s="14">
        <v>4.1692306494402502E-8</v>
      </c>
      <c r="BEM552" s="14">
        <v>1.7004807343283836E-2</v>
      </c>
      <c r="BEN552" s="14">
        <v>5.675285866930143E-2</v>
      </c>
      <c r="BEO552" s="14">
        <v>3.1342910627599738E-2</v>
      </c>
      <c r="BEP552" s="14">
        <v>0.12032083780125931</v>
      </c>
      <c r="BEQ552" s="14">
        <v>0.22653883415708198</v>
      </c>
      <c r="BER552" s="14">
        <v>0.35625500217974138</v>
      </c>
      <c r="BES552" s="14">
        <v>0.20386652800991362</v>
      </c>
      <c r="BET552" s="14">
        <v>0.29501328669864391</v>
      </c>
      <c r="BEU552" s="26">
        <v>0.23921947205085817</v>
      </c>
    </row>
    <row r="553" spans="2:1503" outlineLevel="1" x14ac:dyDescent="0.35">
      <c r="B553" s="18">
        <v>544</v>
      </c>
      <c r="C553" s="11">
        <v>0</v>
      </c>
      <c r="D553" s="12">
        <v>0</v>
      </c>
      <c r="E553" s="12">
        <v>0</v>
      </c>
      <c r="F553" s="12">
        <v>0</v>
      </c>
      <c r="G553" s="12">
        <v>2.8957699597063444E-5</v>
      </c>
      <c r="H553" s="12">
        <v>0</v>
      </c>
      <c r="I553" s="12">
        <v>0</v>
      </c>
      <c r="J553" s="12">
        <v>0</v>
      </c>
      <c r="K553" s="12">
        <v>0</v>
      </c>
      <c r="L553" s="12">
        <v>0</v>
      </c>
      <c r="M553" s="12">
        <v>0</v>
      </c>
      <c r="N553" s="12">
        <v>0</v>
      </c>
      <c r="O553" s="12">
        <v>-2.4318500346069608E-11</v>
      </c>
      <c r="P553" s="12">
        <v>0</v>
      </c>
      <c r="Q553" s="12">
        <v>0</v>
      </c>
      <c r="R553" s="12">
        <v>0</v>
      </c>
      <c r="S553" s="12">
        <v>0</v>
      </c>
      <c r="T553" s="12">
        <v>0</v>
      </c>
      <c r="U553" s="12">
        <v>0</v>
      </c>
      <c r="V553" s="12">
        <v>0</v>
      </c>
      <c r="W553" s="12">
        <v>0</v>
      </c>
      <c r="X553" s="12">
        <v>0</v>
      </c>
      <c r="Y553" s="12">
        <v>0</v>
      </c>
      <c r="Z553" s="12">
        <v>0</v>
      </c>
      <c r="AA553" s="12">
        <v>0</v>
      </c>
      <c r="AB553" s="12">
        <v>0</v>
      </c>
      <c r="AC553" s="12">
        <v>0</v>
      </c>
      <c r="AD553" s="12">
        <v>0</v>
      </c>
      <c r="AE553" s="12">
        <v>0</v>
      </c>
      <c r="AF553" s="12">
        <v>0</v>
      </c>
      <c r="AG553" s="12">
        <v>0</v>
      </c>
      <c r="AH553" s="12">
        <v>0</v>
      </c>
      <c r="AI553" s="12">
        <v>0</v>
      </c>
      <c r="AJ553" s="12">
        <v>0</v>
      </c>
      <c r="AK553" s="12">
        <v>0</v>
      </c>
      <c r="AL553" s="12">
        <v>0</v>
      </c>
      <c r="AM553" s="12">
        <v>0</v>
      </c>
      <c r="AN553" s="12">
        <v>0</v>
      </c>
      <c r="AO553" s="12">
        <v>0</v>
      </c>
      <c r="AP553" s="12">
        <v>0</v>
      </c>
      <c r="AQ553" s="12">
        <v>0</v>
      </c>
      <c r="AR553" s="12">
        <v>7.1352541262196525E-4</v>
      </c>
      <c r="AS553" s="12">
        <v>0</v>
      </c>
      <c r="AT553" s="12">
        <v>0</v>
      </c>
      <c r="AU553" s="12">
        <v>0</v>
      </c>
      <c r="AV553" s="12">
        <v>0</v>
      </c>
      <c r="AW553" s="12">
        <v>0</v>
      </c>
      <c r="AX553" s="12">
        <v>0</v>
      </c>
      <c r="AY553" s="12">
        <v>0</v>
      </c>
      <c r="AZ553" s="12">
        <v>0</v>
      </c>
      <c r="BA553" s="12">
        <v>-1.1435674830156744E-5</v>
      </c>
      <c r="BB553" s="12">
        <v>2.8658130901575341E-25</v>
      </c>
      <c r="BC553" s="12">
        <v>6.8244294134616278E-24</v>
      </c>
      <c r="BD553" s="12">
        <v>1.2816271654231253E-25</v>
      </c>
      <c r="BE553" s="12">
        <v>0</v>
      </c>
      <c r="BF553" s="12">
        <v>0</v>
      </c>
      <c r="BG553" s="12">
        <v>1.6819309945805907E-27</v>
      </c>
      <c r="BH553" s="12">
        <v>7.6536982025091201E-28</v>
      </c>
      <c r="BI553" s="12">
        <v>1.6819309945805907E-27</v>
      </c>
      <c r="BJ553" s="12">
        <v>4.0302409785865954E-7</v>
      </c>
      <c r="BK553" s="12">
        <v>0</v>
      </c>
      <c r="BL553" s="12">
        <v>0</v>
      </c>
      <c r="BM553" s="12">
        <v>0</v>
      </c>
      <c r="BN553" s="12">
        <v>0</v>
      </c>
      <c r="BO553" s="12">
        <v>0</v>
      </c>
      <c r="BP553" s="12">
        <v>0</v>
      </c>
      <c r="BQ553" s="12">
        <v>0</v>
      </c>
      <c r="BR553" s="12">
        <v>0</v>
      </c>
      <c r="BS553" s="12">
        <v>0</v>
      </c>
      <c r="BT553" s="12">
        <v>0</v>
      </c>
      <c r="BU553" s="12">
        <v>0</v>
      </c>
      <c r="BV553" s="12">
        <v>0</v>
      </c>
      <c r="BW553" s="12">
        <v>0</v>
      </c>
      <c r="BX553" s="12">
        <v>0</v>
      </c>
      <c r="BY553" s="12">
        <v>0</v>
      </c>
      <c r="BZ553" s="12">
        <v>0</v>
      </c>
      <c r="CA553" s="12">
        <v>0</v>
      </c>
      <c r="CB553" s="12">
        <v>0</v>
      </c>
      <c r="CC553" s="12">
        <v>0</v>
      </c>
      <c r="CD553" s="12">
        <v>0</v>
      </c>
      <c r="CE553" s="12">
        <v>0</v>
      </c>
      <c r="CF553" s="12">
        <v>0</v>
      </c>
      <c r="CG553" s="12">
        <v>0</v>
      </c>
      <c r="CH553" s="12">
        <v>0</v>
      </c>
      <c r="CI553" s="12">
        <v>0</v>
      </c>
      <c r="CJ553" s="12">
        <v>0</v>
      </c>
      <c r="CK553" s="12">
        <v>0</v>
      </c>
      <c r="CL553" s="12">
        <v>9.1374336666165839E-9</v>
      </c>
      <c r="CM553" s="12">
        <v>-4.9861411829470987E-9</v>
      </c>
      <c r="CN553" s="12">
        <v>0</v>
      </c>
      <c r="CO553" s="12">
        <v>0</v>
      </c>
      <c r="CP553" s="12">
        <v>0</v>
      </c>
      <c r="CQ553" s="12">
        <v>0</v>
      </c>
      <c r="CR553" s="12">
        <v>0</v>
      </c>
      <c r="CS553" s="12">
        <v>0</v>
      </c>
      <c r="CT553" s="12">
        <v>0</v>
      </c>
      <c r="CU553" s="12">
        <v>0</v>
      </c>
      <c r="CV553" s="12">
        <v>0</v>
      </c>
      <c r="CW553" s="12">
        <v>0</v>
      </c>
      <c r="CX553" s="12">
        <v>0</v>
      </c>
      <c r="CY553" s="12">
        <v>0</v>
      </c>
      <c r="CZ553" s="12">
        <v>0</v>
      </c>
      <c r="DA553" s="12">
        <v>0</v>
      </c>
      <c r="DB553" s="12">
        <v>0</v>
      </c>
      <c r="DC553" s="12">
        <v>0</v>
      </c>
      <c r="DD553" s="12">
        <v>0</v>
      </c>
      <c r="DE553" s="12">
        <v>0</v>
      </c>
      <c r="DF553" s="12">
        <v>0</v>
      </c>
      <c r="DG553" s="12">
        <v>0</v>
      </c>
      <c r="DH553" s="12">
        <v>0</v>
      </c>
      <c r="DI553" s="12">
        <v>0</v>
      </c>
      <c r="DJ553" s="12">
        <v>0</v>
      </c>
      <c r="DK553" s="12">
        <v>0</v>
      </c>
      <c r="DL553" s="12">
        <v>0</v>
      </c>
      <c r="DM553" s="12">
        <v>0</v>
      </c>
      <c r="DN553" s="12">
        <v>0</v>
      </c>
      <c r="DO553" s="12">
        <v>0</v>
      </c>
      <c r="DP553" s="12">
        <v>0</v>
      </c>
      <c r="DQ553" s="12">
        <v>0</v>
      </c>
      <c r="DR553" s="12">
        <v>0</v>
      </c>
      <c r="DS553" s="12">
        <v>0</v>
      </c>
      <c r="DT553" s="12">
        <v>0</v>
      </c>
      <c r="DU553" s="12">
        <v>0</v>
      </c>
      <c r="DV553" s="12">
        <v>0</v>
      </c>
      <c r="DW553" s="12">
        <v>1.0051177033278243E-7</v>
      </c>
      <c r="DX553" s="12">
        <v>4.9861411829431862E-9</v>
      </c>
      <c r="DY553" s="12">
        <v>-3.4588695659506161E-7</v>
      </c>
      <c r="DZ553" s="12">
        <v>0</v>
      </c>
      <c r="EA553" s="12">
        <v>1.8301167251576909E-9</v>
      </c>
      <c r="EB553" s="12">
        <v>0</v>
      </c>
      <c r="EC553" s="12">
        <v>1.7761034139097452E-11</v>
      </c>
      <c r="ED553" s="12">
        <v>1.9561507882254539E-11</v>
      </c>
      <c r="EE553" s="12">
        <v>4.4720036761450046E-11</v>
      </c>
      <c r="EF553" s="12">
        <v>0</v>
      </c>
      <c r="EG553" s="12">
        <v>0</v>
      </c>
      <c r="EH553" s="12">
        <v>0</v>
      </c>
      <c r="EI553" s="12">
        <v>0</v>
      </c>
      <c r="EJ553" s="12">
        <v>0</v>
      </c>
      <c r="EK553" s="12">
        <v>0</v>
      </c>
      <c r="EL553" s="12">
        <v>0</v>
      </c>
      <c r="EM553" s="12">
        <v>0</v>
      </c>
      <c r="EN553" s="12">
        <v>0</v>
      </c>
      <c r="EO553" s="12">
        <v>0</v>
      </c>
      <c r="EP553" s="12">
        <v>0</v>
      </c>
      <c r="EQ553" s="12">
        <v>0</v>
      </c>
      <c r="ER553" s="12">
        <v>0</v>
      </c>
      <c r="ES553" s="12">
        <v>0</v>
      </c>
      <c r="ET553" s="12">
        <v>0</v>
      </c>
      <c r="EU553" s="12">
        <v>0</v>
      </c>
      <c r="EV553" s="12">
        <v>0</v>
      </c>
      <c r="EW553" s="12">
        <v>0</v>
      </c>
      <c r="EX553" s="12">
        <v>0</v>
      </c>
      <c r="EY553" s="12">
        <v>0</v>
      </c>
      <c r="EZ553" s="12">
        <v>0</v>
      </c>
      <c r="FA553" s="12">
        <v>0</v>
      </c>
      <c r="FB553" s="12">
        <v>9.9999999999999995E-21</v>
      </c>
      <c r="FC553" s="12">
        <v>0</v>
      </c>
      <c r="FD553" s="12">
        <v>0</v>
      </c>
      <c r="FE553" s="12">
        <v>0</v>
      </c>
      <c r="FF553" s="12">
        <v>0</v>
      </c>
      <c r="FG553" s="12">
        <v>0</v>
      </c>
      <c r="FH553" s="12">
        <v>3.6547835196288756E-6</v>
      </c>
      <c r="FI553" s="12">
        <v>0</v>
      </c>
      <c r="FJ553" s="12">
        <v>1.1041131546852267E-7</v>
      </c>
      <c r="FK553" s="12">
        <v>-4.7835380191734351E-8</v>
      </c>
      <c r="FL553" s="12">
        <v>0</v>
      </c>
      <c r="FM553" s="12">
        <v>9.0390515382791136E-9</v>
      </c>
      <c r="FN553" s="12">
        <v>0</v>
      </c>
      <c r="FO553" s="12">
        <v>0</v>
      </c>
      <c r="FP553" s="12">
        <v>0</v>
      </c>
      <c r="FQ553" s="12">
        <v>0</v>
      </c>
      <c r="FR553" s="12">
        <v>7.015407404105808E-9</v>
      </c>
      <c r="FS553" s="12">
        <v>0</v>
      </c>
      <c r="FT553" s="12">
        <v>0</v>
      </c>
      <c r="FU553" s="12">
        <v>0</v>
      </c>
      <c r="FV553" s="12">
        <v>0</v>
      </c>
      <c r="FW553" s="12">
        <v>0</v>
      </c>
      <c r="FX553" s="12">
        <v>0</v>
      </c>
      <c r="FY553" s="12">
        <v>0</v>
      </c>
      <c r="FZ553" s="12">
        <v>0</v>
      </c>
      <c r="GA553" s="12">
        <v>0</v>
      </c>
      <c r="GB553" s="12">
        <v>0</v>
      </c>
      <c r="GC553" s="12">
        <v>0</v>
      </c>
      <c r="GD553" s="12">
        <v>0</v>
      </c>
      <c r="GE553" s="12">
        <v>0</v>
      </c>
      <c r="GF553" s="12">
        <v>0</v>
      </c>
      <c r="GG553" s="12">
        <v>0</v>
      </c>
      <c r="GH553" s="12">
        <v>0</v>
      </c>
      <c r="GI553" s="12">
        <v>0</v>
      </c>
      <c r="GJ553" s="12">
        <v>0</v>
      </c>
      <c r="GK553" s="12">
        <v>0</v>
      </c>
      <c r="GL553" s="12">
        <v>0</v>
      </c>
      <c r="GM553" s="12">
        <v>0</v>
      </c>
      <c r="GN553" s="12">
        <v>0</v>
      </c>
      <c r="GO553" s="12">
        <v>0</v>
      </c>
      <c r="GP553" s="12">
        <v>0</v>
      </c>
      <c r="GQ553" s="12">
        <v>0</v>
      </c>
      <c r="GR553" s="12">
        <v>0</v>
      </c>
      <c r="GS553" s="12">
        <v>0</v>
      </c>
      <c r="GT553" s="12">
        <v>0</v>
      </c>
      <c r="GU553" s="12">
        <v>2.3547564112653511E-7</v>
      </c>
      <c r="GV553" s="12">
        <v>0</v>
      </c>
      <c r="GW553" s="12">
        <v>-3.1402449397026811E-9</v>
      </c>
      <c r="GX553" s="12">
        <v>0</v>
      </c>
      <c r="GY553" s="12">
        <v>0</v>
      </c>
      <c r="GZ553" s="12">
        <v>0</v>
      </c>
      <c r="HA553" s="12">
        <v>0</v>
      </c>
      <c r="HB553" s="12">
        <v>0</v>
      </c>
      <c r="HC553" s="12">
        <v>0</v>
      </c>
      <c r="HD553" s="12">
        <v>0</v>
      </c>
      <c r="HE553" s="12">
        <v>0</v>
      </c>
      <c r="HF553" s="12">
        <v>0</v>
      </c>
      <c r="HG553" s="12">
        <v>0</v>
      </c>
      <c r="HH553" s="12">
        <v>0</v>
      </c>
      <c r="HI553" s="12">
        <v>0</v>
      </c>
      <c r="HJ553" s="12">
        <v>0</v>
      </c>
      <c r="HK553" s="12">
        <v>0</v>
      </c>
      <c r="HL553" s="12">
        <v>0</v>
      </c>
      <c r="HM553" s="12">
        <v>0</v>
      </c>
      <c r="HN553" s="12">
        <v>0</v>
      </c>
      <c r="HO553" s="12">
        <v>0</v>
      </c>
      <c r="HP553" s="12">
        <v>0</v>
      </c>
      <c r="HQ553" s="12">
        <v>0</v>
      </c>
      <c r="HR553" s="12">
        <v>0</v>
      </c>
      <c r="HS553" s="12">
        <v>0</v>
      </c>
      <c r="HT553" s="12">
        <v>0</v>
      </c>
      <c r="HU553" s="12">
        <v>0</v>
      </c>
      <c r="HV553" s="12">
        <v>0</v>
      </c>
      <c r="HW553" s="12">
        <v>0</v>
      </c>
      <c r="HX553" s="12">
        <v>0</v>
      </c>
      <c r="HY553" s="12">
        <v>0</v>
      </c>
      <c r="HZ553" s="12">
        <v>0</v>
      </c>
      <c r="IA553" s="12">
        <v>0</v>
      </c>
      <c r="IB553" s="12">
        <v>0</v>
      </c>
      <c r="IC553" s="12">
        <v>0</v>
      </c>
      <c r="ID553" s="12">
        <v>0</v>
      </c>
      <c r="IE553" s="12">
        <v>0</v>
      </c>
      <c r="IF553" s="12">
        <v>0</v>
      </c>
      <c r="IG553" s="12">
        <v>1.6125594260549821E-8</v>
      </c>
      <c r="IH553" s="12">
        <v>0</v>
      </c>
      <c r="II553" s="12">
        <v>-9.0390515382830741E-9</v>
      </c>
      <c r="IJ553" s="12">
        <v>0</v>
      </c>
      <c r="IK553" s="12">
        <v>0</v>
      </c>
      <c r="IL553" s="12">
        <v>0</v>
      </c>
      <c r="IM553" s="12">
        <v>0</v>
      </c>
      <c r="IN553" s="12">
        <v>0</v>
      </c>
      <c r="IO553" s="12">
        <v>0</v>
      </c>
      <c r="IP553" s="12">
        <v>0</v>
      </c>
      <c r="IQ553" s="12">
        <v>0</v>
      </c>
      <c r="IR553" s="12">
        <v>0</v>
      </c>
      <c r="IS553" s="12">
        <v>0</v>
      </c>
      <c r="IT553" s="12">
        <v>0</v>
      </c>
      <c r="IU553" s="12">
        <v>0</v>
      </c>
      <c r="IV553" s="12">
        <v>0</v>
      </c>
      <c r="IW553" s="12">
        <v>0</v>
      </c>
      <c r="IX553" s="12">
        <v>0</v>
      </c>
      <c r="IY553" s="12">
        <v>0</v>
      </c>
      <c r="IZ553" s="12">
        <v>0</v>
      </c>
      <c r="JA553" s="12">
        <v>0</v>
      </c>
      <c r="JB553" s="12">
        <v>0</v>
      </c>
      <c r="JC553" s="12">
        <v>0</v>
      </c>
      <c r="JD553" s="12">
        <v>0</v>
      </c>
      <c r="JE553" s="12">
        <v>0</v>
      </c>
      <c r="JF553" s="12">
        <v>0</v>
      </c>
      <c r="JG553" s="12">
        <v>0</v>
      </c>
      <c r="JH553" s="12">
        <v>0</v>
      </c>
      <c r="JI553" s="12">
        <v>0</v>
      </c>
      <c r="JJ553" s="12">
        <v>0</v>
      </c>
      <c r="JK553" s="12">
        <v>0</v>
      </c>
      <c r="JL553" s="12">
        <v>0</v>
      </c>
      <c r="JM553" s="12">
        <v>0</v>
      </c>
      <c r="JN553" s="12">
        <v>0</v>
      </c>
      <c r="JO553" s="12">
        <v>9.8684283583546383E-7</v>
      </c>
      <c r="JP553" s="12">
        <v>0</v>
      </c>
      <c r="JQ553" s="12">
        <v>0</v>
      </c>
      <c r="JR553" s="12">
        <v>0</v>
      </c>
      <c r="JS553" s="12">
        <v>0</v>
      </c>
      <c r="JT553" s="12">
        <v>0</v>
      </c>
      <c r="JU553" s="12">
        <v>-1.7829133283600209E-11</v>
      </c>
      <c r="JV553" s="12">
        <v>0</v>
      </c>
      <c r="JW553" s="12">
        <v>0</v>
      </c>
      <c r="JX553" s="12">
        <v>0</v>
      </c>
      <c r="JY553" s="12">
        <v>0</v>
      </c>
      <c r="JZ553" s="12">
        <v>0</v>
      </c>
      <c r="KA553" s="12">
        <v>0</v>
      </c>
      <c r="KB553" s="12">
        <v>0</v>
      </c>
      <c r="KC553" s="12">
        <v>0</v>
      </c>
      <c r="KD553" s="12">
        <v>0</v>
      </c>
      <c r="KE553" s="12">
        <v>0</v>
      </c>
      <c r="KF553" s="12">
        <v>0</v>
      </c>
      <c r="KG553" s="12">
        <v>0</v>
      </c>
      <c r="KH553" s="12">
        <v>0</v>
      </c>
      <c r="KI553" s="12">
        <v>0</v>
      </c>
      <c r="KJ553" s="12">
        <v>0</v>
      </c>
      <c r="KK553" s="12">
        <v>0</v>
      </c>
      <c r="KL553" s="12">
        <v>0</v>
      </c>
      <c r="KM553" s="12">
        <v>0</v>
      </c>
      <c r="KN553" s="12">
        <v>0</v>
      </c>
      <c r="KO553" s="12">
        <v>0</v>
      </c>
      <c r="KP553" s="12">
        <v>0</v>
      </c>
      <c r="KQ553" s="12">
        <v>0</v>
      </c>
      <c r="KR553" s="12">
        <v>0</v>
      </c>
      <c r="KS553" s="12">
        <v>0</v>
      </c>
      <c r="KT553" s="12">
        <v>0</v>
      </c>
      <c r="KU553" s="12">
        <v>0</v>
      </c>
      <c r="KV553" s="12">
        <v>0</v>
      </c>
      <c r="KW553" s="12">
        <v>0</v>
      </c>
      <c r="KX553" s="12">
        <v>0</v>
      </c>
      <c r="KY553" s="12">
        <v>0</v>
      </c>
      <c r="KZ553" s="12">
        <v>2.1929840796343641E-6</v>
      </c>
      <c r="LA553" s="12">
        <v>0</v>
      </c>
      <c r="LB553" s="12">
        <v>0</v>
      </c>
      <c r="LC553" s="12">
        <v>0</v>
      </c>
      <c r="LD553" s="12">
        <v>0</v>
      </c>
      <c r="LE553" s="12">
        <v>0</v>
      </c>
      <c r="LF553" s="12">
        <v>0</v>
      </c>
      <c r="LG553" s="12">
        <v>-1.9568968424561618E-11</v>
      </c>
      <c r="LH553" s="12">
        <v>0</v>
      </c>
      <c r="LI553" s="12">
        <v>0</v>
      </c>
      <c r="LJ553" s="12">
        <v>0</v>
      </c>
      <c r="LK553" s="12">
        <v>0</v>
      </c>
      <c r="LL553" s="12">
        <v>0</v>
      </c>
      <c r="LM553" s="12">
        <v>0</v>
      </c>
      <c r="LN553" s="12">
        <v>0</v>
      </c>
      <c r="LO553" s="12">
        <v>0</v>
      </c>
      <c r="LP553" s="12">
        <v>0</v>
      </c>
      <c r="LQ553" s="12">
        <v>0</v>
      </c>
      <c r="LR553" s="12">
        <v>0</v>
      </c>
      <c r="LS553" s="12">
        <v>0</v>
      </c>
      <c r="LT553" s="12">
        <v>0</v>
      </c>
      <c r="LU553" s="12">
        <v>0</v>
      </c>
      <c r="LV553" s="12">
        <v>0</v>
      </c>
      <c r="LW553" s="12">
        <v>0</v>
      </c>
      <c r="LX553" s="12">
        <v>0</v>
      </c>
      <c r="LY553" s="12">
        <v>0</v>
      </c>
      <c r="LZ553" s="12">
        <v>0</v>
      </c>
      <c r="MA553" s="12">
        <v>0</v>
      </c>
      <c r="MB553" s="12">
        <v>0</v>
      </c>
      <c r="MC553" s="12">
        <v>0</v>
      </c>
      <c r="MD553" s="12">
        <v>0</v>
      </c>
      <c r="ME553" s="12">
        <v>0</v>
      </c>
      <c r="MF553" s="12">
        <v>0</v>
      </c>
      <c r="MG553" s="12">
        <v>0</v>
      </c>
      <c r="MH553" s="12">
        <v>0</v>
      </c>
      <c r="MI553" s="12">
        <v>0</v>
      </c>
      <c r="MJ553" s="12">
        <v>0</v>
      </c>
      <c r="MK553" s="12">
        <v>3.6549734660572733E-7</v>
      </c>
      <c r="ML553" s="12">
        <v>0</v>
      </c>
      <c r="MM553" s="12">
        <v>0</v>
      </c>
      <c r="MN553" s="12">
        <v>0</v>
      </c>
      <c r="MO553" s="12">
        <v>0</v>
      </c>
      <c r="MP553" s="12">
        <v>0</v>
      </c>
      <c r="MQ553" s="12">
        <v>0</v>
      </c>
      <c r="MR553" s="12">
        <v>0</v>
      </c>
      <c r="MS553" s="12">
        <v>-4.4792862003607922E-11</v>
      </c>
      <c r="MT553" s="12">
        <v>0</v>
      </c>
      <c r="MU553" s="12">
        <v>0</v>
      </c>
      <c r="MV553" s="12">
        <v>0</v>
      </c>
      <c r="MW553" s="12">
        <v>0</v>
      </c>
      <c r="MX553" s="12">
        <v>0</v>
      </c>
      <c r="MY553" s="12">
        <v>0</v>
      </c>
      <c r="MZ553" s="12">
        <v>0</v>
      </c>
      <c r="NA553" s="12">
        <v>0</v>
      </c>
      <c r="NB553" s="12">
        <v>0</v>
      </c>
      <c r="NC553" s="12">
        <v>0</v>
      </c>
      <c r="ND553" s="12">
        <v>0</v>
      </c>
      <c r="NE553" s="12">
        <v>0</v>
      </c>
      <c r="NF553" s="12">
        <v>0</v>
      </c>
      <c r="NG553" s="12">
        <v>0</v>
      </c>
      <c r="NH553" s="12">
        <v>0</v>
      </c>
      <c r="NI553" s="12">
        <v>0</v>
      </c>
      <c r="NJ553" s="12">
        <v>0</v>
      </c>
      <c r="NK553" s="12">
        <v>0</v>
      </c>
      <c r="NL553" s="12">
        <v>0</v>
      </c>
      <c r="NM553" s="12">
        <v>0</v>
      </c>
      <c r="NN553" s="12">
        <v>0</v>
      </c>
      <c r="NO553" s="12">
        <v>0</v>
      </c>
      <c r="NP553" s="12">
        <v>0</v>
      </c>
      <c r="NQ553" s="12">
        <v>0</v>
      </c>
      <c r="NR553" s="12">
        <v>0</v>
      </c>
      <c r="NS553" s="12">
        <v>0</v>
      </c>
      <c r="NT553" s="12">
        <v>0</v>
      </c>
      <c r="NU553" s="12">
        <v>0</v>
      </c>
      <c r="NV553" s="12">
        <v>4.1069145176138198E-6</v>
      </c>
      <c r="NW553" s="12">
        <v>0</v>
      </c>
      <c r="NX553" s="12">
        <v>0</v>
      </c>
      <c r="NY553" s="12">
        <v>0</v>
      </c>
      <c r="NZ553" s="12">
        <v>0</v>
      </c>
      <c r="OA553" s="12">
        <v>0</v>
      </c>
      <c r="OB553" s="12">
        <v>0</v>
      </c>
      <c r="OC553" s="12">
        <v>0</v>
      </c>
      <c r="OD553" s="12">
        <v>0</v>
      </c>
      <c r="OE553" s="12">
        <v>-9.0938154384373015E-6</v>
      </c>
      <c r="OF553" s="12">
        <v>1.0012133629550418E-25</v>
      </c>
      <c r="OG553" s="12">
        <v>0</v>
      </c>
      <c r="OH553" s="12">
        <v>0</v>
      </c>
      <c r="OI553" s="12">
        <v>9.0482106762989527E-27</v>
      </c>
      <c r="OJ553" s="12">
        <v>5.1925638918420895E-7</v>
      </c>
      <c r="OK553" s="12">
        <v>0</v>
      </c>
      <c r="OL553" s="12">
        <v>0</v>
      </c>
      <c r="OM553" s="12">
        <v>0</v>
      </c>
      <c r="ON553" s="12">
        <v>0</v>
      </c>
      <c r="OO553" s="12">
        <v>2.9979281607393609E-7</v>
      </c>
      <c r="OP553" s="12">
        <v>0</v>
      </c>
      <c r="OQ553" s="12">
        <v>0</v>
      </c>
      <c r="OR553" s="12">
        <v>0</v>
      </c>
      <c r="OS553" s="12">
        <v>0</v>
      </c>
      <c r="OT553" s="12">
        <v>0</v>
      </c>
      <c r="OU553" s="12">
        <v>0</v>
      </c>
      <c r="OV553" s="12">
        <v>0</v>
      </c>
      <c r="OW553" s="12">
        <v>0</v>
      </c>
      <c r="OX553" s="12">
        <v>0</v>
      </c>
      <c r="OY553" s="12">
        <v>0</v>
      </c>
      <c r="OZ553" s="12">
        <v>0</v>
      </c>
      <c r="PA553" s="12">
        <v>0</v>
      </c>
      <c r="PB553" s="12">
        <v>0</v>
      </c>
      <c r="PC553" s="12">
        <v>0</v>
      </c>
      <c r="PD553" s="12">
        <v>0</v>
      </c>
      <c r="PE553" s="12">
        <v>0</v>
      </c>
      <c r="PF553" s="12">
        <v>0</v>
      </c>
      <c r="PG553" s="12">
        <v>0</v>
      </c>
      <c r="PH553" s="12">
        <v>0</v>
      </c>
      <c r="PI553" s="12">
        <v>0</v>
      </c>
      <c r="PJ553" s="12">
        <v>3.1709731457928988E-8</v>
      </c>
      <c r="PK553" s="12">
        <v>0</v>
      </c>
      <c r="PL553" s="12">
        <v>0</v>
      </c>
      <c r="PM553" s="12">
        <v>0</v>
      </c>
      <c r="PN553" s="12">
        <v>0</v>
      </c>
      <c r="PO553" s="12">
        <v>0</v>
      </c>
      <c r="PP553" s="12">
        <v>3.9513197123335015E-6</v>
      </c>
      <c r="PQ553" s="12">
        <v>-2.9585016990360355E-7</v>
      </c>
      <c r="PR553" s="12">
        <v>8.3212078822867434E-9</v>
      </c>
      <c r="PS553" s="12">
        <v>0</v>
      </c>
      <c r="PT553" s="12">
        <v>4.4833582896576072E-11</v>
      </c>
      <c r="PU553" s="12">
        <v>0</v>
      </c>
      <c r="PV553" s="12">
        <v>0</v>
      </c>
      <c r="PW553" s="12">
        <v>0</v>
      </c>
      <c r="PX553" s="12">
        <v>0</v>
      </c>
      <c r="PY553" s="12">
        <v>0</v>
      </c>
      <c r="PZ553" s="12">
        <v>0</v>
      </c>
      <c r="QA553" s="12">
        <v>1.6806722689075633E-8</v>
      </c>
      <c r="QB553" s="12">
        <v>0</v>
      </c>
      <c r="QC553" s="12">
        <v>0</v>
      </c>
      <c r="QD553" s="12">
        <v>0</v>
      </c>
      <c r="QE553" s="12">
        <v>-2.0397734747334115</v>
      </c>
      <c r="QF553" s="12">
        <v>1.6158151432924246E-23</v>
      </c>
      <c r="QG553" s="12">
        <v>4.3708279029175501E-18</v>
      </c>
      <c r="QH553" s="12">
        <v>0</v>
      </c>
      <c r="QI553" s="12">
        <v>1.7054779007079503E-4</v>
      </c>
      <c r="QJ553" s="12">
        <v>0</v>
      </c>
      <c r="QK553" s="12">
        <v>0</v>
      </c>
      <c r="QL553" s="12">
        <v>0</v>
      </c>
      <c r="QM553" s="12">
        <v>0</v>
      </c>
      <c r="QN553" s="12">
        <v>0</v>
      </c>
      <c r="QO553" s="12">
        <v>0</v>
      </c>
      <c r="QP553" s="12">
        <v>0</v>
      </c>
      <c r="QQ553" s="12">
        <v>0</v>
      </c>
      <c r="QR553" s="12">
        <v>0</v>
      </c>
      <c r="QS553" s="12">
        <v>0</v>
      </c>
      <c r="QT553" s="12">
        <v>0</v>
      </c>
      <c r="QU553" s="12">
        <v>0</v>
      </c>
      <c r="QV553" s="12">
        <v>0</v>
      </c>
      <c r="QW553" s="12">
        <v>0</v>
      </c>
      <c r="QX553" s="12">
        <v>0</v>
      </c>
      <c r="QY553" s="12">
        <v>0</v>
      </c>
      <c r="QZ553" s="12">
        <v>0</v>
      </c>
      <c r="RA553" s="12">
        <v>0</v>
      </c>
      <c r="RB553" s="12">
        <v>0</v>
      </c>
      <c r="RC553" s="12">
        <v>0</v>
      </c>
      <c r="RD553" s="12">
        <v>0</v>
      </c>
      <c r="RE553" s="12">
        <v>0</v>
      </c>
      <c r="RF553" s="12">
        <v>0</v>
      </c>
      <c r="RG553" s="12">
        <v>0</v>
      </c>
      <c r="RH553" s="12">
        <v>0</v>
      </c>
      <c r="RI553" s="12">
        <v>0</v>
      </c>
      <c r="RJ553" s="12">
        <v>0</v>
      </c>
      <c r="RK553" s="12">
        <v>0</v>
      </c>
      <c r="RL553" s="12">
        <v>0</v>
      </c>
      <c r="RM553" s="12">
        <v>0</v>
      </c>
      <c r="RN553" s="12">
        <v>0</v>
      </c>
      <c r="RO553" s="12">
        <v>0</v>
      </c>
      <c r="RP553" s="12">
        <v>0.16299191865335258</v>
      </c>
      <c r="RQ553" s="12">
        <v>-4.2638941852911366E-6</v>
      </c>
      <c r="RR553" s="12">
        <v>2.455382603596381E-11</v>
      </c>
      <c r="RS553" s="12">
        <v>9.6833949567683771E-4</v>
      </c>
      <c r="RT553" s="12">
        <v>0</v>
      </c>
      <c r="RU553" s="12">
        <v>0</v>
      </c>
      <c r="RV553" s="12">
        <v>0</v>
      </c>
      <c r="RW553" s="12">
        <v>0</v>
      </c>
      <c r="RX553" s="12">
        <v>0</v>
      </c>
      <c r="RY553" s="12">
        <v>0</v>
      </c>
      <c r="RZ553" s="12">
        <v>0</v>
      </c>
      <c r="SA553" s="12">
        <v>0</v>
      </c>
      <c r="SB553" s="12">
        <v>0</v>
      </c>
      <c r="SC553" s="12">
        <v>0</v>
      </c>
      <c r="SD553" s="12">
        <v>0</v>
      </c>
      <c r="SE553" s="12">
        <v>0</v>
      </c>
      <c r="SF553" s="12">
        <v>0</v>
      </c>
      <c r="SG553" s="12">
        <v>0</v>
      </c>
      <c r="SH553" s="12">
        <v>0</v>
      </c>
      <c r="SI553" s="12">
        <v>0</v>
      </c>
      <c r="SJ553" s="12">
        <v>0</v>
      </c>
      <c r="SK553" s="12">
        <v>0</v>
      </c>
      <c r="SL553" s="12">
        <v>0</v>
      </c>
      <c r="SM553" s="12">
        <v>0</v>
      </c>
      <c r="SN553" s="12">
        <v>0</v>
      </c>
      <c r="SO553" s="12">
        <v>0</v>
      </c>
      <c r="SP553" s="12">
        <v>0</v>
      </c>
      <c r="SQ553" s="12">
        <v>0</v>
      </c>
      <c r="SR553" s="12">
        <v>0</v>
      </c>
      <c r="SS553" s="12">
        <v>0</v>
      </c>
      <c r="ST553" s="12">
        <v>0</v>
      </c>
      <c r="SU553" s="12">
        <v>0</v>
      </c>
      <c r="SV553" s="12">
        <v>0</v>
      </c>
      <c r="SW553" s="12">
        <v>0</v>
      </c>
      <c r="SX553" s="12">
        <v>0</v>
      </c>
      <c r="SY553" s="12">
        <v>0</v>
      </c>
      <c r="SZ553" s="12">
        <v>0</v>
      </c>
      <c r="TA553" s="12">
        <v>1.8744070645135531</v>
      </c>
      <c r="TB553" s="12">
        <v>0</v>
      </c>
      <c r="TC553" s="12">
        <v>-2.4587573739358831E-11</v>
      </c>
      <c r="TD553" s="12">
        <v>0</v>
      </c>
      <c r="TE553" s="12">
        <v>0</v>
      </c>
      <c r="TF553" s="12">
        <v>0</v>
      </c>
      <c r="TG553" s="12">
        <v>0</v>
      </c>
      <c r="TH553" s="12">
        <v>0</v>
      </c>
      <c r="TI553" s="12">
        <v>0</v>
      </c>
      <c r="TJ553" s="12">
        <v>0</v>
      </c>
      <c r="TK553" s="12">
        <v>0</v>
      </c>
      <c r="TL553" s="12">
        <v>0</v>
      </c>
      <c r="TM553" s="12">
        <v>0</v>
      </c>
      <c r="TN553" s="12">
        <v>0</v>
      </c>
      <c r="TO553" s="12">
        <v>0</v>
      </c>
      <c r="TP553" s="12">
        <v>0</v>
      </c>
      <c r="TQ553" s="12">
        <v>0</v>
      </c>
      <c r="TR553" s="12">
        <v>0</v>
      </c>
      <c r="TS553" s="12">
        <v>0</v>
      </c>
      <c r="TT553" s="12">
        <v>0</v>
      </c>
      <c r="TU553" s="12">
        <v>0</v>
      </c>
      <c r="TV553" s="12">
        <v>0</v>
      </c>
      <c r="TW553" s="12">
        <v>0</v>
      </c>
      <c r="TX553" s="12">
        <v>0</v>
      </c>
      <c r="TY553" s="12">
        <v>0</v>
      </c>
      <c r="TZ553" s="12">
        <v>0</v>
      </c>
      <c r="UA553" s="12">
        <v>0</v>
      </c>
      <c r="UB553" s="12">
        <v>0</v>
      </c>
      <c r="UC553" s="12">
        <v>0</v>
      </c>
      <c r="UD553" s="12">
        <v>0</v>
      </c>
      <c r="UE553" s="12">
        <v>0</v>
      </c>
      <c r="UF553" s="12">
        <v>0</v>
      </c>
      <c r="UG553" s="12">
        <v>0</v>
      </c>
      <c r="UH553" s="12">
        <v>0</v>
      </c>
      <c r="UI553" s="12">
        <v>0</v>
      </c>
      <c r="UJ553" s="12">
        <v>0</v>
      </c>
      <c r="UK553" s="12">
        <v>0</v>
      </c>
      <c r="UL553" s="12">
        <v>0</v>
      </c>
      <c r="UM553" s="12">
        <v>4.0710876720491855E-6</v>
      </c>
      <c r="UN553" s="12">
        <v>0</v>
      </c>
      <c r="UO553" s="12">
        <v>-9.6834073269602792E-4</v>
      </c>
      <c r="UP553" s="12">
        <v>0</v>
      </c>
      <c r="UQ553" s="12">
        <v>0</v>
      </c>
      <c r="UR553" s="12">
        <v>0</v>
      </c>
      <c r="US553" s="12">
        <v>0</v>
      </c>
      <c r="UT553" s="12">
        <v>0</v>
      </c>
      <c r="UU553" s="12">
        <v>0</v>
      </c>
      <c r="UV553" s="12">
        <v>0</v>
      </c>
      <c r="UW553" s="12">
        <v>0</v>
      </c>
      <c r="UX553" s="12">
        <v>0</v>
      </c>
      <c r="UY553" s="12">
        <v>0</v>
      </c>
      <c r="UZ553" s="12">
        <v>0</v>
      </c>
      <c r="VA553" s="12">
        <v>0</v>
      </c>
      <c r="VB553" s="12">
        <v>0</v>
      </c>
      <c r="VC553" s="12">
        <v>0</v>
      </c>
      <c r="VD553" s="12">
        <v>0</v>
      </c>
      <c r="VE553" s="12">
        <v>0</v>
      </c>
      <c r="VF553" s="12">
        <v>0</v>
      </c>
      <c r="VG553" s="12">
        <v>0</v>
      </c>
      <c r="VH553" s="12">
        <v>0</v>
      </c>
      <c r="VI553" s="12">
        <v>0</v>
      </c>
      <c r="VJ553" s="12">
        <v>0</v>
      </c>
      <c r="VK553" s="12">
        <v>0</v>
      </c>
      <c r="VL553" s="12">
        <v>0</v>
      </c>
      <c r="VM553" s="12">
        <v>0</v>
      </c>
      <c r="VN553" s="12">
        <v>0</v>
      </c>
      <c r="VO553" s="12">
        <v>0</v>
      </c>
      <c r="VP553" s="12">
        <v>0</v>
      </c>
      <c r="VQ553" s="12">
        <v>0</v>
      </c>
      <c r="VR553" s="12">
        <v>0</v>
      </c>
      <c r="VS553" s="12">
        <v>0</v>
      </c>
      <c r="VT553" s="12">
        <v>0</v>
      </c>
      <c r="VU553" s="12">
        <v>0</v>
      </c>
      <c r="VV553" s="12">
        <v>0</v>
      </c>
      <c r="VW553" s="12">
        <v>2.374491200179716E-3</v>
      </c>
      <c r="VX553" s="12">
        <v>0</v>
      </c>
      <c r="VY553" s="12">
        <v>0</v>
      </c>
      <c r="VZ553" s="12">
        <v>0</v>
      </c>
      <c r="WA553" s="12">
        <v>-9.3400063728978869E-4</v>
      </c>
      <c r="WB553" s="12">
        <v>4.0081801088153419E-25</v>
      </c>
      <c r="WC553" s="12">
        <v>1.0536650653322253E-23</v>
      </c>
      <c r="WD553" s="12">
        <v>3.6188276522110513E-24</v>
      </c>
      <c r="WE553" s="12">
        <v>0</v>
      </c>
      <c r="WF553" s="12">
        <v>0</v>
      </c>
      <c r="WG553" s="12">
        <v>6.2291570783904877E-27</v>
      </c>
      <c r="WH553" s="12">
        <v>7.7977314830316762E-27</v>
      </c>
      <c r="WI553" s="12">
        <v>6.2034020155674302E-27</v>
      </c>
      <c r="WJ553" s="12">
        <v>1.8637000957266689E-8</v>
      </c>
      <c r="WK553" s="12">
        <v>0</v>
      </c>
      <c r="WL553" s="12">
        <v>0</v>
      </c>
      <c r="WM553" s="12">
        <v>0</v>
      </c>
      <c r="WN553" s="12">
        <v>0</v>
      </c>
      <c r="WO553" s="12">
        <v>0</v>
      </c>
      <c r="WP553" s="12">
        <v>0</v>
      </c>
      <c r="WQ553" s="12">
        <v>0</v>
      </c>
      <c r="WR553" s="12">
        <v>0</v>
      </c>
      <c r="WS553" s="12">
        <v>0</v>
      </c>
      <c r="WT553" s="12">
        <v>0</v>
      </c>
      <c r="WU553" s="12">
        <v>0</v>
      </c>
      <c r="WV553" s="12">
        <v>0</v>
      </c>
      <c r="WW553" s="12">
        <v>0</v>
      </c>
      <c r="WX553" s="12">
        <v>0</v>
      </c>
      <c r="WY553" s="12">
        <v>0</v>
      </c>
      <c r="WZ553" s="12">
        <v>0</v>
      </c>
      <c r="XA553" s="12">
        <v>0</v>
      </c>
      <c r="XB553" s="12">
        <v>0</v>
      </c>
      <c r="XC553" s="12">
        <v>0</v>
      </c>
      <c r="XD553" s="12">
        <v>0</v>
      </c>
      <c r="XE553" s="12">
        <v>0</v>
      </c>
      <c r="XF553" s="12">
        <v>0</v>
      </c>
      <c r="XG553" s="12">
        <v>0</v>
      </c>
      <c r="XH553" s="12">
        <v>0</v>
      </c>
      <c r="XI553" s="12">
        <v>0</v>
      </c>
      <c r="XJ553" s="12">
        <v>0</v>
      </c>
      <c r="XK553" s="12">
        <v>0</v>
      </c>
      <c r="XL553" s="12">
        <v>4.9927068272247169E-25</v>
      </c>
      <c r="XM553" s="12">
        <v>-1.510142599418854E-20</v>
      </c>
      <c r="XN553" s="12">
        <v>0</v>
      </c>
      <c r="XO553" s="12">
        <v>0</v>
      </c>
      <c r="XP553" s="12">
        <v>0</v>
      </c>
      <c r="XQ553" s="12">
        <v>0</v>
      </c>
      <c r="XR553" s="12">
        <v>0</v>
      </c>
      <c r="XS553" s="12">
        <v>0</v>
      </c>
      <c r="XT553" s="12">
        <v>0</v>
      </c>
      <c r="XU553" s="12">
        <v>0</v>
      </c>
      <c r="XV553" s="12">
        <v>0</v>
      </c>
      <c r="XW553" s="12">
        <v>0</v>
      </c>
      <c r="XX553" s="12">
        <v>0</v>
      </c>
      <c r="XY553" s="12">
        <v>0</v>
      </c>
      <c r="XZ553" s="12">
        <v>0</v>
      </c>
      <c r="YA553" s="12">
        <v>0</v>
      </c>
      <c r="YB553" s="12">
        <v>0</v>
      </c>
      <c r="YC553" s="12">
        <v>0</v>
      </c>
      <c r="YD553" s="12">
        <v>0</v>
      </c>
      <c r="YE553" s="12">
        <v>0</v>
      </c>
      <c r="YF553" s="12">
        <v>0</v>
      </c>
      <c r="YG553" s="12">
        <v>0</v>
      </c>
      <c r="YH553" s="12">
        <v>0</v>
      </c>
      <c r="YI553" s="12">
        <v>0</v>
      </c>
      <c r="YJ553" s="12">
        <v>0</v>
      </c>
      <c r="YK553" s="12">
        <v>0</v>
      </c>
      <c r="YL553" s="12">
        <v>0</v>
      </c>
      <c r="YM553" s="12">
        <v>0</v>
      </c>
      <c r="YN553" s="12">
        <v>0</v>
      </c>
      <c r="YO553" s="12">
        <v>0</v>
      </c>
      <c r="YP553" s="12">
        <v>0</v>
      </c>
      <c r="YQ553" s="12">
        <v>0</v>
      </c>
      <c r="YR553" s="12">
        <v>0</v>
      </c>
      <c r="YS553" s="12">
        <v>0</v>
      </c>
      <c r="YT553" s="12">
        <v>1.9280651324194847E-7</v>
      </c>
      <c r="YU553" s="12">
        <v>0</v>
      </c>
      <c r="YV553" s="12">
        <v>0</v>
      </c>
      <c r="YW553" s="12">
        <v>1.1982496385339321E-5</v>
      </c>
      <c r="YX553" s="12">
        <v>9.9999999999999995E-21</v>
      </c>
      <c r="YY553" s="12">
        <v>-1.5138846896786439E-6</v>
      </c>
      <c r="YZ553" s="12">
        <v>0</v>
      </c>
      <c r="ZA553" s="12">
        <v>1.5813937803823694E-8</v>
      </c>
      <c r="ZB553" s="12">
        <v>0</v>
      </c>
      <c r="ZC553" s="12">
        <v>3.923694791719725E-11</v>
      </c>
      <c r="ZD553" s="12">
        <v>4.1605298948224174E-11</v>
      </c>
      <c r="ZE553" s="12">
        <v>2.4131505760653272E-11</v>
      </c>
      <c r="ZF553" s="12">
        <v>0</v>
      </c>
      <c r="ZG553" s="12">
        <v>0</v>
      </c>
      <c r="ZH553" s="12">
        <v>0</v>
      </c>
      <c r="ZI553" s="12">
        <v>0</v>
      </c>
      <c r="ZJ553" s="12">
        <v>0</v>
      </c>
      <c r="ZK553" s="12">
        <v>0</v>
      </c>
      <c r="ZL553" s="12">
        <v>0</v>
      </c>
      <c r="ZM553" s="12">
        <v>0</v>
      </c>
      <c r="ZN553" s="12">
        <v>0</v>
      </c>
      <c r="ZO553" s="12">
        <v>0</v>
      </c>
      <c r="ZP553" s="12">
        <v>0</v>
      </c>
      <c r="ZQ553" s="12">
        <v>0</v>
      </c>
      <c r="ZR553" s="12">
        <v>0</v>
      </c>
      <c r="ZS553" s="12">
        <v>0</v>
      </c>
      <c r="ZT553" s="12">
        <v>0</v>
      </c>
      <c r="ZU553" s="12">
        <v>0</v>
      </c>
      <c r="ZV553" s="12">
        <v>0</v>
      </c>
      <c r="ZW553" s="12">
        <v>0</v>
      </c>
      <c r="ZX553" s="12">
        <v>0</v>
      </c>
      <c r="ZY553" s="12">
        <v>0</v>
      </c>
      <c r="ZZ553" s="12">
        <v>0</v>
      </c>
      <c r="AAA553" s="12">
        <v>0</v>
      </c>
      <c r="AAB553" s="12">
        <v>0</v>
      </c>
      <c r="AAC553" s="12">
        <v>0</v>
      </c>
      <c r="AAD553" s="12">
        <v>0</v>
      </c>
      <c r="AAE553" s="12">
        <v>0</v>
      </c>
      <c r="AAF553" s="12">
        <v>0</v>
      </c>
      <c r="AAG553" s="12">
        <v>0</v>
      </c>
      <c r="AAH553" s="12">
        <v>2.2694121941930535E-27</v>
      </c>
      <c r="AAI553" s="12">
        <v>0</v>
      </c>
      <c r="AAJ553" s="12">
        <v>4.1259796589512215E-8</v>
      </c>
      <c r="AAK553" s="12">
        <v>-1.0014239503497115E-7</v>
      </c>
      <c r="AAL553" s="12">
        <v>0</v>
      </c>
      <c r="AAM553" s="12">
        <v>4.9271811099346756E-9</v>
      </c>
      <c r="AAN553" s="12">
        <v>0</v>
      </c>
      <c r="AAO553" s="12">
        <v>0</v>
      </c>
      <c r="AAP553" s="12">
        <v>0</v>
      </c>
      <c r="AAQ553" s="12">
        <v>0</v>
      </c>
      <c r="AAR553" s="12">
        <v>0</v>
      </c>
      <c r="AAS553" s="12">
        <v>0</v>
      </c>
      <c r="AAT553" s="12">
        <v>5.4473252040886246E-14</v>
      </c>
      <c r="AAU553" s="12">
        <v>0</v>
      </c>
      <c r="AAV553" s="12">
        <v>0</v>
      </c>
      <c r="AAW553" s="12">
        <v>0</v>
      </c>
      <c r="AAX553" s="12">
        <v>0</v>
      </c>
      <c r="AAY553" s="12">
        <v>0</v>
      </c>
      <c r="AAZ553" s="12">
        <v>0</v>
      </c>
      <c r="ABA553" s="12">
        <v>0</v>
      </c>
      <c r="ABB553" s="12">
        <v>0</v>
      </c>
      <c r="ABC553" s="12">
        <v>0</v>
      </c>
      <c r="ABD553" s="12">
        <v>0</v>
      </c>
      <c r="ABE553" s="12">
        <v>0</v>
      </c>
      <c r="ABF553" s="12">
        <v>0</v>
      </c>
      <c r="ABG553" s="12">
        <v>0</v>
      </c>
      <c r="ABH553" s="12">
        <v>0</v>
      </c>
      <c r="ABI553" s="12">
        <v>0</v>
      </c>
      <c r="ABJ553" s="12">
        <v>0</v>
      </c>
      <c r="ABK553" s="12">
        <v>0</v>
      </c>
      <c r="ABL553" s="12">
        <v>0</v>
      </c>
      <c r="ABM553" s="12">
        <v>0</v>
      </c>
      <c r="ABN553" s="12">
        <v>0</v>
      </c>
      <c r="ABO553" s="12">
        <v>0</v>
      </c>
      <c r="ABP553" s="12">
        <v>0</v>
      </c>
      <c r="ABQ553" s="12">
        <v>0</v>
      </c>
      <c r="ABR553" s="12">
        <v>0</v>
      </c>
      <c r="ABS553" s="12">
        <v>0</v>
      </c>
      <c r="ABT553" s="12">
        <v>0</v>
      </c>
      <c r="ABU553" s="12">
        <v>1.4726248930891285E-6</v>
      </c>
      <c r="ABV553" s="12">
        <v>0</v>
      </c>
      <c r="ABW553" s="12">
        <v>-1.8366614221228255E-8</v>
      </c>
      <c r="ABX553" s="12">
        <v>0</v>
      </c>
      <c r="ABY553" s="12">
        <v>0</v>
      </c>
      <c r="ABZ553" s="12">
        <v>0</v>
      </c>
      <c r="ACA553" s="12">
        <v>0</v>
      </c>
      <c r="ACB553" s="12">
        <v>0</v>
      </c>
      <c r="ACC553" s="12">
        <v>0</v>
      </c>
      <c r="ACD553" s="12">
        <v>0</v>
      </c>
      <c r="ACE553" s="12">
        <v>0</v>
      </c>
      <c r="ACF553" s="12">
        <v>0</v>
      </c>
      <c r="ACG553" s="12">
        <v>0</v>
      </c>
      <c r="ACH553" s="12">
        <v>0</v>
      </c>
      <c r="ACI553" s="12">
        <v>0</v>
      </c>
      <c r="ACJ553" s="12">
        <v>0</v>
      </c>
      <c r="ACK553" s="12">
        <v>0</v>
      </c>
      <c r="ACL553" s="12">
        <v>0</v>
      </c>
      <c r="ACM553" s="12">
        <v>0</v>
      </c>
      <c r="ACN553" s="12">
        <v>0</v>
      </c>
      <c r="ACO553" s="12">
        <v>0</v>
      </c>
      <c r="ACP553" s="12">
        <v>0</v>
      </c>
      <c r="ACQ553" s="12">
        <v>0</v>
      </c>
      <c r="ACR553" s="12">
        <v>0</v>
      </c>
      <c r="ACS553" s="12">
        <v>0</v>
      </c>
      <c r="ACT553" s="12">
        <v>0</v>
      </c>
      <c r="ACU553" s="12">
        <v>0</v>
      </c>
      <c r="ACV553" s="12">
        <v>0</v>
      </c>
      <c r="ACW553" s="12">
        <v>0</v>
      </c>
      <c r="ACX553" s="12">
        <v>0</v>
      </c>
      <c r="ACY553" s="12">
        <v>0</v>
      </c>
      <c r="ACZ553" s="12">
        <v>0</v>
      </c>
      <c r="ADA553" s="12">
        <v>0</v>
      </c>
      <c r="ADB553" s="12">
        <v>0</v>
      </c>
      <c r="ADC553" s="12">
        <v>0</v>
      </c>
      <c r="ADD553" s="12">
        <v>0</v>
      </c>
      <c r="ADE553" s="12">
        <v>0</v>
      </c>
      <c r="ADF553" s="12">
        <v>0</v>
      </c>
      <c r="ADG553" s="12">
        <v>1.0014239503495653E-7</v>
      </c>
      <c r="ADH553" s="12">
        <v>0</v>
      </c>
      <c r="ADI553" s="12">
        <v>-5.8414743515263416E-9</v>
      </c>
      <c r="ADJ553" s="12">
        <v>0</v>
      </c>
      <c r="ADK553" s="12">
        <v>0</v>
      </c>
      <c r="ADL553" s="12">
        <v>0</v>
      </c>
      <c r="ADM553" s="12">
        <v>0</v>
      </c>
      <c r="ADN553" s="12">
        <v>0</v>
      </c>
      <c r="ADO553" s="12">
        <v>0</v>
      </c>
      <c r="ADP553" s="12">
        <v>0</v>
      </c>
      <c r="ADQ553" s="12">
        <v>0</v>
      </c>
      <c r="ADR553" s="12">
        <v>0</v>
      </c>
      <c r="ADS553" s="12">
        <v>0</v>
      </c>
      <c r="ADT553" s="12">
        <v>0</v>
      </c>
      <c r="ADU553" s="12">
        <v>0</v>
      </c>
      <c r="ADV553" s="12">
        <v>0</v>
      </c>
      <c r="ADW553" s="12">
        <v>0</v>
      </c>
      <c r="ADX553" s="12">
        <v>0</v>
      </c>
      <c r="ADY553" s="12">
        <v>0</v>
      </c>
      <c r="ADZ553" s="12">
        <v>0</v>
      </c>
      <c r="AEA553" s="12">
        <v>0</v>
      </c>
      <c r="AEB553" s="12">
        <v>0</v>
      </c>
      <c r="AEC553" s="12">
        <v>0</v>
      </c>
      <c r="AED553" s="12">
        <v>0</v>
      </c>
      <c r="AEE553" s="12">
        <v>0</v>
      </c>
      <c r="AEF553" s="12">
        <v>0</v>
      </c>
      <c r="AEG553" s="12">
        <v>0</v>
      </c>
      <c r="AEH553" s="12">
        <v>0</v>
      </c>
      <c r="AEI553" s="12">
        <v>0</v>
      </c>
      <c r="AEJ553" s="12">
        <v>0</v>
      </c>
      <c r="AEK553" s="12">
        <v>0</v>
      </c>
      <c r="AEL553" s="12">
        <v>0</v>
      </c>
      <c r="AEM553" s="12">
        <v>0</v>
      </c>
      <c r="AEN553" s="12">
        <v>0</v>
      </c>
      <c r="AEO553" s="12">
        <v>4.9927068270799042E-25</v>
      </c>
      <c r="AEP553" s="12">
        <v>0</v>
      </c>
      <c r="AEQ553" s="12">
        <v>0</v>
      </c>
      <c r="AER553" s="12">
        <v>0</v>
      </c>
      <c r="AES553" s="12">
        <v>0</v>
      </c>
      <c r="AET553" s="12">
        <v>0</v>
      </c>
      <c r="AEU553" s="12">
        <v>-3.943587873800136E-11</v>
      </c>
      <c r="AEV553" s="12">
        <v>0</v>
      </c>
      <c r="AEW553" s="12">
        <v>0</v>
      </c>
      <c r="AEX553" s="12">
        <v>0</v>
      </c>
      <c r="AEY553" s="12">
        <v>0</v>
      </c>
      <c r="AEZ553" s="12">
        <v>0</v>
      </c>
      <c r="AFA553" s="12">
        <v>0</v>
      </c>
      <c r="AFB553" s="12">
        <v>0</v>
      </c>
      <c r="AFC553" s="12">
        <v>0</v>
      </c>
      <c r="AFD553" s="12">
        <v>0</v>
      </c>
      <c r="AFE553" s="12">
        <v>0</v>
      </c>
      <c r="AFF553" s="12">
        <v>0</v>
      </c>
      <c r="AFG553" s="12">
        <v>0</v>
      </c>
      <c r="AFH553" s="12">
        <v>0</v>
      </c>
      <c r="AFI553" s="12">
        <v>0</v>
      </c>
      <c r="AFJ553" s="12">
        <v>0</v>
      </c>
      <c r="AFK553" s="12">
        <v>0</v>
      </c>
      <c r="AFL553" s="12">
        <v>0</v>
      </c>
      <c r="AFM553" s="12">
        <v>0</v>
      </c>
      <c r="AFN553" s="12">
        <v>0</v>
      </c>
      <c r="AFO553" s="12">
        <v>0</v>
      </c>
      <c r="AFP553" s="12">
        <v>0</v>
      </c>
      <c r="AFQ553" s="12">
        <v>0</v>
      </c>
      <c r="AFR553" s="12">
        <v>0</v>
      </c>
      <c r="AFS553" s="12">
        <v>0</v>
      </c>
      <c r="AFT553" s="12">
        <v>0</v>
      </c>
      <c r="AFU553" s="12">
        <v>0</v>
      </c>
      <c r="AFV553" s="12">
        <v>0</v>
      </c>
      <c r="AFW553" s="12">
        <v>0</v>
      </c>
      <c r="AFX553" s="12">
        <v>0</v>
      </c>
      <c r="AFY553" s="12">
        <v>0</v>
      </c>
      <c r="AFZ553" s="12">
        <v>8.9868722887438285E-6</v>
      </c>
      <c r="AGA553" s="12">
        <v>0</v>
      </c>
      <c r="AGB553" s="12">
        <v>0</v>
      </c>
      <c r="AGC553" s="12">
        <v>0</v>
      </c>
      <c r="AGD553" s="12">
        <v>0</v>
      </c>
      <c r="AGE553" s="12">
        <v>0</v>
      </c>
      <c r="AGF553" s="12">
        <v>0</v>
      </c>
      <c r="AGG553" s="12">
        <v>-4.1785128050506082E-11</v>
      </c>
      <c r="AGH553" s="12">
        <v>0</v>
      </c>
      <c r="AGI553" s="12">
        <v>0</v>
      </c>
      <c r="AGJ553" s="12">
        <v>0</v>
      </c>
      <c r="AGK553" s="12">
        <v>0</v>
      </c>
      <c r="AGL553" s="12">
        <v>0</v>
      </c>
      <c r="AGM553" s="12">
        <v>0</v>
      </c>
      <c r="AGN553" s="12">
        <v>0</v>
      </c>
      <c r="AGO553" s="12">
        <v>0</v>
      </c>
      <c r="AGP553" s="12">
        <v>0</v>
      </c>
      <c r="AGQ553" s="12">
        <v>0</v>
      </c>
      <c r="AGR553" s="12">
        <v>0</v>
      </c>
      <c r="AGS553" s="12">
        <v>0</v>
      </c>
      <c r="AGT553" s="12">
        <v>0</v>
      </c>
      <c r="AGU553" s="12">
        <v>0</v>
      </c>
      <c r="AGV553" s="12">
        <v>0</v>
      </c>
      <c r="AGW553" s="12">
        <v>0</v>
      </c>
      <c r="AGX553" s="12">
        <v>0</v>
      </c>
      <c r="AGY553" s="12">
        <v>0</v>
      </c>
      <c r="AGZ553" s="12">
        <v>0</v>
      </c>
      <c r="AHA553" s="12">
        <v>0</v>
      </c>
      <c r="AHB553" s="12">
        <v>0</v>
      </c>
      <c r="AHC553" s="12">
        <v>0</v>
      </c>
      <c r="AHD553" s="12">
        <v>0</v>
      </c>
      <c r="AHE553" s="12">
        <v>0</v>
      </c>
      <c r="AHF553" s="12">
        <v>0</v>
      </c>
      <c r="AHG553" s="12">
        <v>0</v>
      </c>
      <c r="AHH553" s="12">
        <v>0</v>
      </c>
      <c r="AHI553" s="12">
        <v>0</v>
      </c>
      <c r="AHJ553" s="12">
        <v>0</v>
      </c>
      <c r="AHK553" s="12">
        <v>0</v>
      </c>
      <c r="AHL553" s="12">
        <v>0</v>
      </c>
      <c r="AHM553" s="12">
        <v>0</v>
      </c>
      <c r="AHN553" s="12">
        <v>0</v>
      </c>
      <c r="AHO553" s="12">
        <v>0</v>
      </c>
      <c r="AHP553" s="12">
        <v>0</v>
      </c>
      <c r="AHQ553" s="12">
        <v>0</v>
      </c>
      <c r="AHR553" s="12">
        <v>0</v>
      </c>
      <c r="AHS553" s="12">
        <v>0</v>
      </c>
      <c r="AHT553" s="12">
        <v>0</v>
      </c>
      <c r="AHU553" s="12">
        <v>0</v>
      </c>
      <c r="AHV553" s="12">
        <v>0</v>
      </c>
      <c r="AHW553" s="12">
        <v>0</v>
      </c>
      <c r="AHX553" s="12">
        <v>0</v>
      </c>
      <c r="AHY553" s="12">
        <v>0</v>
      </c>
      <c r="AHZ553" s="12">
        <v>0</v>
      </c>
      <c r="AIA553" s="12">
        <v>0</v>
      </c>
      <c r="AIB553" s="12">
        <v>0</v>
      </c>
      <c r="AIC553" s="12">
        <v>0</v>
      </c>
      <c r="AID553" s="12">
        <v>2.496362364686023E-7</v>
      </c>
      <c r="AIE553" s="12">
        <v>-1.067702205401838E-8</v>
      </c>
      <c r="AIF553" s="12">
        <v>1.0413745573951981E-8</v>
      </c>
      <c r="AIG553" s="12">
        <v>0</v>
      </c>
      <c r="AIH553" s="12">
        <v>0</v>
      </c>
      <c r="AII553" s="12">
        <v>0</v>
      </c>
      <c r="AIJ553" s="12">
        <v>1.9607843137254903E-9</v>
      </c>
      <c r="AIK553" s="12">
        <v>0</v>
      </c>
      <c r="AIL553" s="12">
        <v>0</v>
      </c>
      <c r="AIM553" s="12">
        <v>0</v>
      </c>
      <c r="AIN553" s="12">
        <v>0</v>
      </c>
      <c r="AIO553" s="12">
        <v>0</v>
      </c>
      <c r="AIP553" s="12">
        <v>0</v>
      </c>
      <c r="AIQ553" s="12">
        <v>0</v>
      </c>
      <c r="AIR553" s="12">
        <v>0</v>
      </c>
      <c r="AIS553" s="12">
        <v>0</v>
      </c>
      <c r="AIT553" s="12">
        <v>0</v>
      </c>
      <c r="AIU553" s="12">
        <v>0</v>
      </c>
      <c r="AIV553" s="12">
        <v>0</v>
      </c>
      <c r="AIW553" s="12">
        <v>0</v>
      </c>
      <c r="AIX553" s="12">
        <v>0</v>
      </c>
      <c r="AIY553" s="12">
        <v>0</v>
      </c>
      <c r="AIZ553" s="12">
        <v>0</v>
      </c>
      <c r="AJA553" s="12">
        <v>0</v>
      </c>
      <c r="AJB553" s="12">
        <v>0</v>
      </c>
      <c r="AJC553" s="12">
        <v>0</v>
      </c>
      <c r="AJD553" s="12">
        <v>0</v>
      </c>
      <c r="AJE553" s="12">
        <v>0</v>
      </c>
      <c r="AJF553" s="12">
        <v>0</v>
      </c>
      <c r="AJG553" s="12">
        <v>0</v>
      </c>
      <c r="AJH553" s="12">
        <v>0</v>
      </c>
      <c r="AJI553" s="12">
        <v>0</v>
      </c>
      <c r="AJJ553" s="12">
        <v>0</v>
      </c>
      <c r="AJK553" s="12">
        <v>0</v>
      </c>
      <c r="AJL553" s="12">
        <v>0</v>
      </c>
      <c r="AJM553" s="12">
        <v>0</v>
      </c>
      <c r="AJN553" s="12">
        <v>0</v>
      </c>
      <c r="AJO553" s="12">
        <v>0</v>
      </c>
      <c r="AJP553" s="12">
        <v>1.0491966373649533E-9</v>
      </c>
      <c r="AJQ553" s="12">
        <v>-1.0416729508270699E-8</v>
      </c>
      <c r="AJR553" s="12">
        <v>0</v>
      </c>
      <c r="AJS553" s="12">
        <v>0</v>
      </c>
      <c r="AJT553" s="12">
        <v>0</v>
      </c>
      <c r="AJU553" s="12">
        <v>0</v>
      </c>
      <c r="AJV553" s="12">
        <v>0</v>
      </c>
      <c r="AJW553" s="12">
        <v>0</v>
      </c>
      <c r="AJX553" s="12">
        <v>0</v>
      </c>
      <c r="AJY553" s="12">
        <v>0</v>
      </c>
      <c r="AJZ553" s="12">
        <v>0</v>
      </c>
      <c r="AKA553" s="12">
        <v>0</v>
      </c>
      <c r="AKB553" s="12">
        <v>0</v>
      </c>
      <c r="AKC553" s="12">
        <v>0</v>
      </c>
      <c r="AKD553" s="12">
        <v>0</v>
      </c>
      <c r="AKE553" s="12">
        <v>0</v>
      </c>
      <c r="AKF553" s="12">
        <v>0</v>
      </c>
      <c r="AKG553" s="12">
        <v>0</v>
      </c>
      <c r="AKH553" s="12">
        <v>0</v>
      </c>
      <c r="AKI553" s="12">
        <v>0</v>
      </c>
      <c r="AKJ553" s="12">
        <v>0</v>
      </c>
      <c r="AKK553" s="12">
        <v>0</v>
      </c>
      <c r="AKL553" s="12">
        <v>0</v>
      </c>
      <c r="AKM553" s="12">
        <v>0</v>
      </c>
      <c r="AKN553" s="12">
        <v>0</v>
      </c>
      <c r="AKO553" s="12">
        <v>0</v>
      </c>
      <c r="AKP553" s="12">
        <v>0</v>
      </c>
      <c r="AKQ553" s="12">
        <v>0</v>
      </c>
      <c r="AKR553" s="12">
        <v>0</v>
      </c>
      <c r="AKS553" s="12">
        <v>0</v>
      </c>
      <c r="AKT553" s="12">
        <v>0</v>
      </c>
      <c r="AKU553" s="12">
        <v>0</v>
      </c>
      <c r="AKV553" s="12">
        <v>0</v>
      </c>
      <c r="AKW553" s="12">
        <v>0</v>
      </c>
      <c r="AKX553" s="12">
        <v>0</v>
      </c>
      <c r="AKY553" s="12">
        <v>3.9513197121627905E-6</v>
      </c>
      <c r="AKZ553" s="12">
        <v>0</v>
      </c>
      <c r="ALA553" s="12">
        <v>0</v>
      </c>
      <c r="ALB553" s="12">
        <v>0</v>
      </c>
      <c r="ALC553" s="12">
        <v>-4.4972765358688352E-11</v>
      </c>
      <c r="ALD553" s="12">
        <v>0</v>
      </c>
      <c r="ALE553" s="12">
        <v>0</v>
      </c>
      <c r="ALF553" s="12">
        <v>0</v>
      </c>
      <c r="ALG553" s="12">
        <v>0</v>
      </c>
      <c r="ALH553" s="12">
        <v>0</v>
      </c>
      <c r="ALI553" s="12">
        <v>0</v>
      </c>
      <c r="ALJ553" s="12">
        <v>0</v>
      </c>
      <c r="ALK553" s="12">
        <v>0</v>
      </c>
      <c r="ALL553" s="12">
        <v>0</v>
      </c>
      <c r="ALM553" s="12">
        <v>0</v>
      </c>
      <c r="ALN553" s="12">
        <v>0</v>
      </c>
      <c r="ALO553" s="12">
        <v>0</v>
      </c>
      <c r="ALP553" s="12">
        <v>0</v>
      </c>
      <c r="ALQ553" s="12">
        <v>0</v>
      </c>
      <c r="ALR553" s="12">
        <v>0</v>
      </c>
      <c r="ALS553" s="12">
        <v>0</v>
      </c>
      <c r="ALT553" s="12">
        <v>0</v>
      </c>
      <c r="ALU553" s="12">
        <v>0</v>
      </c>
      <c r="ALV553" s="12">
        <v>0</v>
      </c>
      <c r="ALW553" s="12">
        <v>0</v>
      </c>
      <c r="ALX553" s="12">
        <v>0</v>
      </c>
      <c r="ALY553" s="12">
        <v>0</v>
      </c>
      <c r="ALZ553" s="12">
        <v>0</v>
      </c>
      <c r="AMA553" s="12">
        <v>0</v>
      </c>
      <c r="AMB553" s="12">
        <v>0</v>
      </c>
      <c r="AMC553" s="12">
        <v>0</v>
      </c>
      <c r="AMD553" s="12">
        <v>0</v>
      </c>
      <c r="AME553" s="12">
        <v>0</v>
      </c>
      <c r="AMF553" s="12">
        <v>0</v>
      </c>
      <c r="AMG553" s="12">
        <v>0</v>
      </c>
      <c r="AMH553" s="12">
        <v>0</v>
      </c>
      <c r="AMI553" s="12">
        <v>0</v>
      </c>
      <c r="AMJ553" s="12">
        <v>2.8834953874870833E-7</v>
      </c>
      <c r="AMK553" s="12">
        <v>0</v>
      </c>
      <c r="AML553" s="12">
        <v>0</v>
      </c>
      <c r="AMM553" s="12">
        <v>0</v>
      </c>
      <c r="AMN553" s="12">
        <v>0</v>
      </c>
      <c r="AMO553" s="12">
        <v>-8.5779169381186184E-6</v>
      </c>
      <c r="AMP553" s="12">
        <v>6.0472703208764704E-27</v>
      </c>
      <c r="AMQ553" s="12">
        <v>0</v>
      </c>
      <c r="AMR553" s="12">
        <v>0</v>
      </c>
      <c r="AMS553" s="12">
        <v>5.4650699400156362E-28</v>
      </c>
      <c r="AMT553" s="12">
        <v>0</v>
      </c>
      <c r="AMU553" s="12">
        <v>0</v>
      </c>
      <c r="AMV553" s="12">
        <v>0</v>
      </c>
      <c r="AMW553" s="12">
        <v>0</v>
      </c>
      <c r="AMX553" s="12">
        <v>0</v>
      </c>
      <c r="AMY553" s="12">
        <v>0</v>
      </c>
      <c r="AMZ553" s="12">
        <v>0</v>
      </c>
      <c r="ANA553" s="12">
        <v>0</v>
      </c>
      <c r="ANB553" s="12">
        <v>0</v>
      </c>
      <c r="ANC553" s="12">
        <v>0</v>
      </c>
      <c r="AND553" s="12">
        <v>0</v>
      </c>
      <c r="ANE553" s="12">
        <v>0</v>
      </c>
      <c r="ANF553" s="12">
        <v>0</v>
      </c>
      <c r="ANG553" s="12">
        <v>0</v>
      </c>
      <c r="ANH553" s="12">
        <v>0</v>
      </c>
      <c r="ANI553" s="12">
        <v>0</v>
      </c>
      <c r="ANJ553" s="12">
        <v>0</v>
      </c>
      <c r="ANK553" s="12">
        <v>0</v>
      </c>
      <c r="ANL553" s="12">
        <v>0</v>
      </c>
      <c r="ANM553" s="12">
        <v>0</v>
      </c>
      <c r="ANN553" s="12">
        <v>0</v>
      </c>
      <c r="ANO553" s="12">
        <v>0</v>
      </c>
      <c r="ANP553" s="12">
        <v>0</v>
      </c>
      <c r="ANQ553" s="12">
        <v>0</v>
      </c>
      <c r="ANR553" s="12">
        <v>0</v>
      </c>
      <c r="ANS553" s="12">
        <v>0</v>
      </c>
      <c r="ANT553" s="12">
        <v>0</v>
      </c>
      <c r="ANU553" s="12">
        <v>0</v>
      </c>
      <c r="ANV553" s="12">
        <v>3.9198526030891834E-8</v>
      </c>
      <c r="ANW553" s="12">
        <v>0</v>
      </c>
      <c r="ANX553" s="12">
        <v>0</v>
      </c>
      <c r="ANY553" s="12">
        <v>0</v>
      </c>
      <c r="ANZ553" s="12">
        <v>4.8349765339134901E-6</v>
      </c>
      <c r="AOA553" s="12">
        <v>-2.6926123984947591E-7</v>
      </c>
      <c r="AOB553" s="12">
        <v>8.9753746616491718E-9</v>
      </c>
      <c r="AOC553" s="12">
        <v>0</v>
      </c>
      <c r="AOD553" s="12">
        <v>3.1554398995210621E-11</v>
      </c>
      <c r="AOE553" s="12">
        <v>0</v>
      </c>
      <c r="AOF553" s="12">
        <v>0</v>
      </c>
      <c r="AOG553" s="12">
        <v>0</v>
      </c>
      <c r="AOH553" s="12">
        <v>0</v>
      </c>
      <c r="AOI553" s="12">
        <v>0</v>
      </c>
      <c r="AOJ553" s="12">
        <v>0</v>
      </c>
      <c r="AOK553" s="12">
        <v>0</v>
      </c>
      <c r="AOL553" s="12">
        <v>0</v>
      </c>
      <c r="AOM553" s="12">
        <v>0</v>
      </c>
      <c r="AON553" s="12">
        <v>0</v>
      </c>
      <c r="AOO553" s="12">
        <v>0</v>
      </c>
      <c r="AOP553" s="12">
        <v>0</v>
      </c>
      <c r="AOQ553" s="12">
        <v>0</v>
      </c>
      <c r="AOR553" s="12">
        <v>0</v>
      </c>
      <c r="AOS553" s="12">
        <v>0</v>
      </c>
      <c r="AOT553" s="12">
        <v>0</v>
      </c>
      <c r="AOU553" s="12">
        <v>0</v>
      </c>
      <c r="AOV553" s="12">
        <v>0</v>
      </c>
      <c r="AOW553" s="12">
        <v>0</v>
      </c>
      <c r="AOX553" s="12">
        <v>0</v>
      </c>
      <c r="AOY553" s="12">
        <v>0</v>
      </c>
      <c r="AOZ553" s="12">
        <v>0</v>
      </c>
      <c r="APA553" s="12">
        <v>0</v>
      </c>
      <c r="APB553" s="12">
        <v>0</v>
      </c>
      <c r="APC553" s="12">
        <v>0</v>
      </c>
      <c r="APD553" s="12">
        <v>0</v>
      </c>
      <c r="APE553" s="12">
        <v>0</v>
      </c>
      <c r="APF553" s="12">
        <v>0</v>
      </c>
      <c r="APG553" s="12">
        <v>0</v>
      </c>
      <c r="APH553" s="12">
        <v>0</v>
      </c>
      <c r="API553" s="12">
        <v>0</v>
      </c>
      <c r="APJ553" s="12">
        <v>0</v>
      </c>
      <c r="APK553" s="12">
        <v>0</v>
      </c>
      <c r="APL553" s="12">
        <v>2.6926123984947511E-7</v>
      </c>
      <c r="APM553" s="12">
        <v>-1.1985355612740405E-8</v>
      </c>
      <c r="APN553" s="12">
        <v>1.0414615522134386E-8</v>
      </c>
      <c r="APO553" s="12">
        <v>0</v>
      </c>
      <c r="APP553" s="12">
        <v>0</v>
      </c>
      <c r="APQ553" s="12">
        <v>0</v>
      </c>
      <c r="APR553" s="12">
        <v>0</v>
      </c>
      <c r="APS553" s="12">
        <v>0</v>
      </c>
      <c r="APT553" s="12">
        <v>0</v>
      </c>
      <c r="APU553" s="12">
        <v>0</v>
      </c>
      <c r="APV553" s="12">
        <v>0</v>
      </c>
      <c r="APW553" s="12">
        <v>0</v>
      </c>
      <c r="APX553" s="12">
        <v>0</v>
      </c>
      <c r="APY553" s="12">
        <v>0</v>
      </c>
      <c r="APZ553" s="12">
        <v>0</v>
      </c>
      <c r="AQA553" s="12">
        <v>0</v>
      </c>
      <c r="AQB553" s="12">
        <v>0</v>
      </c>
      <c r="AQC553" s="12">
        <v>0</v>
      </c>
      <c r="AQD553" s="12">
        <v>0</v>
      </c>
      <c r="AQE553" s="12">
        <v>0</v>
      </c>
      <c r="AQF553" s="12">
        <v>0</v>
      </c>
      <c r="AQG553" s="12">
        <v>0</v>
      </c>
      <c r="AQH553" s="12">
        <v>0</v>
      </c>
      <c r="AQI553" s="12">
        <v>0</v>
      </c>
      <c r="AQJ553" s="12">
        <v>0</v>
      </c>
      <c r="AQK553" s="12">
        <v>0</v>
      </c>
      <c r="AQL553" s="12">
        <v>0</v>
      </c>
      <c r="AQM553" s="12">
        <v>0</v>
      </c>
      <c r="AQN553" s="12">
        <v>0</v>
      </c>
      <c r="AQO553" s="12">
        <v>0</v>
      </c>
      <c r="AQP553" s="12">
        <v>0</v>
      </c>
      <c r="AQQ553" s="12">
        <v>0</v>
      </c>
      <c r="AQR553" s="12">
        <v>0</v>
      </c>
      <c r="AQS553" s="12">
        <v>0</v>
      </c>
      <c r="AQT553" s="12">
        <v>0</v>
      </c>
      <c r="AQU553" s="12">
        <v>0</v>
      </c>
      <c r="AQV553" s="12">
        <v>0</v>
      </c>
      <c r="AQW553" s="12">
        <v>0</v>
      </c>
      <c r="AQX553" s="12">
        <v>1.0491966373649533E-9</v>
      </c>
      <c r="AQY553" s="12">
        <v>-1.0416729508267521E-8</v>
      </c>
      <c r="AQZ553" s="12">
        <v>0</v>
      </c>
      <c r="ARA553" s="12">
        <v>0</v>
      </c>
      <c r="ARB553" s="12">
        <v>0</v>
      </c>
      <c r="ARC553" s="12">
        <v>0</v>
      </c>
      <c r="ARD553" s="12">
        <v>0</v>
      </c>
      <c r="ARE553" s="12">
        <v>0</v>
      </c>
      <c r="ARF553" s="12">
        <v>0</v>
      </c>
      <c r="ARG553" s="12">
        <v>0</v>
      </c>
      <c r="ARH553" s="12">
        <v>0</v>
      </c>
      <c r="ARI553" s="12">
        <v>0</v>
      </c>
      <c r="ARJ553" s="12">
        <v>0</v>
      </c>
      <c r="ARK553" s="12">
        <v>0</v>
      </c>
      <c r="ARL553" s="12">
        <v>0</v>
      </c>
      <c r="ARM553" s="12">
        <v>0</v>
      </c>
      <c r="ARN553" s="12">
        <v>0</v>
      </c>
      <c r="ARO553" s="12">
        <v>0</v>
      </c>
      <c r="ARP553" s="12">
        <v>0</v>
      </c>
      <c r="ARQ553" s="12">
        <v>0</v>
      </c>
      <c r="ARR553" s="12">
        <v>0</v>
      </c>
      <c r="ARS553" s="12">
        <v>0</v>
      </c>
      <c r="ART553" s="12">
        <v>0</v>
      </c>
      <c r="ARU553" s="12">
        <v>0</v>
      </c>
      <c r="ARV553" s="12">
        <v>0</v>
      </c>
      <c r="ARW553" s="12">
        <v>0</v>
      </c>
      <c r="ARX553" s="12">
        <v>0</v>
      </c>
      <c r="ARY553" s="12">
        <v>0</v>
      </c>
      <c r="ARZ553" s="12">
        <v>0</v>
      </c>
      <c r="ASA553" s="12">
        <v>0</v>
      </c>
      <c r="ASB553" s="12">
        <v>0</v>
      </c>
      <c r="ASC553" s="12">
        <v>0</v>
      </c>
      <c r="ASD553" s="12">
        <v>0</v>
      </c>
      <c r="ASE553" s="12">
        <v>0</v>
      </c>
      <c r="ASF553" s="12">
        <v>0</v>
      </c>
      <c r="ASG553" s="12">
        <v>3.2233176891390915E-6</v>
      </c>
      <c r="ASH553" s="12">
        <v>0</v>
      </c>
      <c r="ASI553" s="12">
        <v>0</v>
      </c>
      <c r="ASJ553" s="12">
        <v>0</v>
      </c>
      <c r="ASK553" s="12">
        <v>-3.1604107016827011E-11</v>
      </c>
      <c r="ASL553" s="12">
        <v>0</v>
      </c>
      <c r="ASM553" s="12">
        <v>0</v>
      </c>
      <c r="ASN553" s="12">
        <v>0</v>
      </c>
      <c r="ASO553" s="12">
        <v>0</v>
      </c>
      <c r="ASP553" s="12">
        <v>0</v>
      </c>
      <c r="ASQ553" s="12">
        <v>0</v>
      </c>
      <c r="ASR553" s="12">
        <v>0</v>
      </c>
      <c r="ASS553" s="12">
        <v>0</v>
      </c>
      <c r="AST553" s="12">
        <v>0</v>
      </c>
      <c r="ASU553" s="12">
        <v>0</v>
      </c>
      <c r="ASV553" s="12">
        <v>0</v>
      </c>
      <c r="ASW553" s="12">
        <v>0</v>
      </c>
      <c r="ASX553" s="12">
        <v>0</v>
      </c>
      <c r="ASY553" s="12">
        <v>0</v>
      </c>
      <c r="ASZ553" s="12">
        <v>0</v>
      </c>
      <c r="ATA553" s="12">
        <v>0</v>
      </c>
      <c r="ATB553" s="12">
        <v>0</v>
      </c>
      <c r="ATC553" s="12">
        <v>0</v>
      </c>
      <c r="ATD553" s="12">
        <v>0</v>
      </c>
      <c r="ATE553" s="12">
        <v>0</v>
      </c>
      <c r="ATF553" s="12">
        <v>0</v>
      </c>
      <c r="ATG553" s="12">
        <v>0</v>
      </c>
      <c r="ATH553" s="12">
        <v>0</v>
      </c>
      <c r="ATI553" s="12">
        <v>0</v>
      </c>
      <c r="ATJ553" s="12">
        <v>0</v>
      </c>
      <c r="ATK553" s="12">
        <v>0</v>
      </c>
      <c r="ATL553" s="12">
        <v>0</v>
      </c>
      <c r="ATM553" s="12">
        <v>4.9943605145181346E-7</v>
      </c>
      <c r="ATN553" s="12">
        <v>0</v>
      </c>
      <c r="ATO553" s="12">
        <v>0</v>
      </c>
      <c r="ATP553" s="12">
        <v>0</v>
      </c>
      <c r="ATQ553" s="12">
        <v>0</v>
      </c>
      <c r="ATR553" s="12">
        <v>0</v>
      </c>
      <c r="ATS553" s="12">
        <v>0</v>
      </c>
      <c r="ATT553" s="12">
        <v>0</v>
      </c>
      <c r="ATU553" s="12">
        <v>0</v>
      </c>
      <c r="ATV553" s="12">
        <v>0</v>
      </c>
      <c r="ATW553" s="12">
        <v>-8.4122738682888954E-6</v>
      </c>
      <c r="ATX553" s="12">
        <v>4.3156888539841834E-25</v>
      </c>
      <c r="ATY553" s="12">
        <v>0</v>
      </c>
      <c r="ATZ553" s="12">
        <v>0</v>
      </c>
      <c r="AUA553" s="12">
        <v>3.9001912794261896E-26</v>
      </c>
      <c r="AUB553" s="12">
        <v>0</v>
      </c>
      <c r="AUC553" s="12">
        <v>0</v>
      </c>
      <c r="AUD553" s="12">
        <v>0</v>
      </c>
      <c r="AUE553" s="12">
        <v>0</v>
      </c>
      <c r="AUF553" s="12">
        <v>0</v>
      </c>
      <c r="AUG553" s="12">
        <v>0</v>
      </c>
      <c r="AUH553" s="12">
        <v>0</v>
      </c>
      <c r="AUI553" s="12">
        <v>0</v>
      </c>
      <c r="AUJ553" s="12">
        <v>0</v>
      </c>
      <c r="AUK553" s="12">
        <v>0</v>
      </c>
      <c r="AUL553" s="12">
        <v>0</v>
      </c>
      <c r="AUM553" s="12">
        <v>0</v>
      </c>
      <c r="AUN553" s="12">
        <v>0</v>
      </c>
      <c r="AUO553" s="12">
        <v>0</v>
      </c>
      <c r="AUP553" s="12">
        <v>0</v>
      </c>
      <c r="AUQ553" s="12">
        <v>0</v>
      </c>
      <c r="AUR553" s="12">
        <v>0</v>
      </c>
      <c r="AUS553" s="12">
        <v>0</v>
      </c>
      <c r="AUT553" s="12">
        <v>0</v>
      </c>
      <c r="AUU553" s="12">
        <v>0</v>
      </c>
      <c r="AUV553" s="12">
        <v>0</v>
      </c>
      <c r="AUW553" s="12">
        <v>0</v>
      </c>
      <c r="AUX553" s="12">
        <v>0</v>
      </c>
      <c r="AUY553" s="12">
        <v>0</v>
      </c>
      <c r="AUZ553" s="12">
        <v>0</v>
      </c>
      <c r="AVA553" s="12">
        <v>0</v>
      </c>
      <c r="AVB553" s="12">
        <v>0</v>
      </c>
      <c r="AVC553" s="12">
        <v>0</v>
      </c>
      <c r="AVD553" s="12">
        <v>0</v>
      </c>
      <c r="AVE553" s="12">
        <v>0</v>
      </c>
      <c r="AVF553" s="12">
        <v>0</v>
      </c>
      <c r="AVG553" s="12">
        <v>0</v>
      </c>
      <c r="AVH553" s="12">
        <v>5.6784803086108523E-6</v>
      </c>
      <c r="AVI553" s="12">
        <v>-2.4405115581587063E-7</v>
      </c>
      <c r="AVJ553" s="12">
        <v>7.5748144375595357E-9</v>
      </c>
      <c r="AVK553" s="12">
        <v>0</v>
      </c>
      <c r="AVL553" s="12">
        <v>6.2539161431730014E-11</v>
      </c>
      <c r="AVM553" s="12">
        <v>0</v>
      </c>
      <c r="AVN553" s="12">
        <v>0</v>
      </c>
      <c r="AVO553" s="12">
        <v>0</v>
      </c>
      <c r="AVP553" s="12">
        <v>0</v>
      </c>
      <c r="AVQ553" s="12">
        <v>0</v>
      </c>
      <c r="AVR553" s="12">
        <v>0</v>
      </c>
      <c r="AVS553" s="12">
        <v>0</v>
      </c>
      <c r="AVT553" s="12">
        <v>0</v>
      </c>
      <c r="AVU553" s="12">
        <v>0</v>
      </c>
      <c r="AVV553" s="12">
        <v>0</v>
      </c>
      <c r="AVW553" s="12">
        <v>0</v>
      </c>
      <c r="AVX553" s="12">
        <v>0</v>
      </c>
      <c r="AVY553" s="12">
        <v>0</v>
      </c>
      <c r="AVZ553" s="12">
        <v>0</v>
      </c>
      <c r="AWA553" s="12">
        <v>0</v>
      </c>
      <c r="AWB553" s="12">
        <v>0</v>
      </c>
      <c r="AWC553" s="12">
        <v>0</v>
      </c>
      <c r="AWD553" s="12">
        <v>0</v>
      </c>
      <c r="AWE553" s="12">
        <v>0</v>
      </c>
      <c r="AWF553" s="12">
        <v>0</v>
      </c>
      <c r="AWG553" s="12">
        <v>0</v>
      </c>
      <c r="AWH553" s="12">
        <v>0</v>
      </c>
      <c r="AWI553" s="12">
        <v>0</v>
      </c>
      <c r="AWJ553" s="12">
        <v>0</v>
      </c>
      <c r="AWK553" s="12">
        <v>1.3066175343630613E-9</v>
      </c>
      <c r="AWL553" s="12">
        <v>0</v>
      </c>
      <c r="AWM553" s="12">
        <v>0</v>
      </c>
      <c r="AWN553" s="12">
        <v>0</v>
      </c>
      <c r="AWO553" s="12">
        <v>0</v>
      </c>
      <c r="AWP553" s="12">
        <v>0</v>
      </c>
      <c r="AWQ553" s="12">
        <v>0</v>
      </c>
      <c r="AWR553" s="12">
        <v>0</v>
      </c>
      <c r="AWS553" s="12">
        <v>0</v>
      </c>
      <c r="AWT553" s="12">
        <v>2.2724443312678606E-7</v>
      </c>
      <c r="AWU553" s="12">
        <v>-8.6240110749334101E-9</v>
      </c>
      <c r="AWV553" s="12">
        <v>1.0414615522134386E-8</v>
      </c>
      <c r="AWW553" s="12">
        <v>0</v>
      </c>
      <c r="AWX553" s="12">
        <v>0</v>
      </c>
      <c r="AWY553" s="12">
        <v>0</v>
      </c>
      <c r="AWZ553" s="12">
        <v>0</v>
      </c>
      <c r="AXA553" s="12">
        <v>0</v>
      </c>
      <c r="AXB553" s="12">
        <v>0</v>
      </c>
      <c r="AXC553" s="12">
        <v>0</v>
      </c>
      <c r="AXD553" s="12">
        <v>0</v>
      </c>
      <c r="AXE553" s="12">
        <v>0</v>
      </c>
      <c r="AXF553" s="12">
        <v>0</v>
      </c>
      <c r="AXG553" s="12">
        <v>0</v>
      </c>
      <c r="AXH553" s="12">
        <v>0</v>
      </c>
      <c r="AXI553" s="12">
        <v>0</v>
      </c>
      <c r="AXJ553" s="12">
        <v>0</v>
      </c>
      <c r="AXK553" s="12">
        <v>0</v>
      </c>
      <c r="AXL553" s="12">
        <v>0</v>
      </c>
      <c r="AXM553" s="12">
        <v>0</v>
      </c>
      <c r="AXN553" s="12">
        <v>0</v>
      </c>
      <c r="AXO553" s="12">
        <v>0</v>
      </c>
      <c r="AXP553" s="12">
        <v>0</v>
      </c>
      <c r="AXQ553" s="12">
        <v>0</v>
      </c>
      <c r="AXR553" s="12">
        <v>0</v>
      </c>
      <c r="AXS553" s="12">
        <v>0</v>
      </c>
      <c r="AXT553" s="12">
        <v>0</v>
      </c>
      <c r="AXU553" s="12">
        <v>0</v>
      </c>
      <c r="AXV553" s="12">
        <v>0</v>
      </c>
      <c r="AXW553" s="12">
        <v>0</v>
      </c>
      <c r="AXX553" s="12">
        <v>0</v>
      </c>
      <c r="AXY553" s="12">
        <v>0</v>
      </c>
      <c r="AXZ553" s="12">
        <v>0</v>
      </c>
      <c r="AYA553" s="12">
        <v>0</v>
      </c>
      <c r="AYB553" s="12">
        <v>0</v>
      </c>
      <c r="AYC553" s="12">
        <v>0</v>
      </c>
      <c r="AYD553" s="12">
        <v>0</v>
      </c>
      <c r="AYE553" s="12">
        <v>0</v>
      </c>
      <c r="AYF553" s="12">
        <v>1.0491966373649533E-9</v>
      </c>
      <c r="AYG553" s="12">
        <v>-1.0416729508276637E-8</v>
      </c>
      <c r="AYH553" s="12">
        <v>0</v>
      </c>
      <c r="AYI553" s="12">
        <v>0</v>
      </c>
      <c r="AYJ553" s="12">
        <v>0</v>
      </c>
      <c r="AYK553" s="12">
        <v>0</v>
      </c>
      <c r="AYL553" s="12">
        <v>0</v>
      </c>
      <c r="AYM553" s="12">
        <v>0</v>
      </c>
      <c r="AYN553" s="12">
        <v>0</v>
      </c>
      <c r="AYO553" s="12">
        <v>0</v>
      </c>
      <c r="AYP553" s="12">
        <v>0</v>
      </c>
      <c r="AYQ553" s="12">
        <v>0</v>
      </c>
      <c r="AYR553" s="12">
        <v>0</v>
      </c>
      <c r="AYS553" s="12">
        <v>0</v>
      </c>
      <c r="AYT553" s="12">
        <v>0</v>
      </c>
      <c r="AYU553" s="12">
        <v>0</v>
      </c>
      <c r="AYV553" s="12">
        <v>0</v>
      </c>
      <c r="AYW553" s="12">
        <v>0</v>
      </c>
      <c r="AYX553" s="12">
        <v>0</v>
      </c>
      <c r="AYY553" s="12">
        <v>0</v>
      </c>
      <c r="AYZ553" s="12">
        <v>0</v>
      </c>
      <c r="AZA553" s="12">
        <v>0</v>
      </c>
      <c r="AZB553" s="12">
        <v>0</v>
      </c>
      <c r="AZC553" s="12">
        <v>0</v>
      </c>
      <c r="AZD553" s="12">
        <v>0</v>
      </c>
      <c r="AZE553" s="12">
        <v>0</v>
      </c>
      <c r="AZF553" s="12">
        <v>0</v>
      </c>
      <c r="AZG553" s="12">
        <v>0</v>
      </c>
      <c r="AZH553" s="12">
        <v>0</v>
      </c>
      <c r="AZI553" s="12">
        <v>0</v>
      </c>
      <c r="AZJ553" s="12">
        <v>0</v>
      </c>
      <c r="AZK553" s="12">
        <v>0</v>
      </c>
      <c r="AZL553" s="12">
        <v>0</v>
      </c>
      <c r="AZM553" s="12">
        <v>0</v>
      </c>
      <c r="AZN553" s="12">
        <v>0</v>
      </c>
      <c r="AZO553" s="12">
        <v>2.4336344177222795E-6</v>
      </c>
      <c r="AZP553" s="12">
        <v>0</v>
      </c>
      <c r="AZQ553" s="12">
        <v>0</v>
      </c>
      <c r="AZR553" s="12">
        <v>0</v>
      </c>
      <c r="AZS553" s="12">
        <v>-6.2797643149539077E-11</v>
      </c>
      <c r="AZT553" s="13">
        <v>14089934787.97987</v>
      </c>
      <c r="AZU553" s="13">
        <v>1751816.1941108329</v>
      </c>
      <c r="AZV553" s="13">
        <v>1472000</v>
      </c>
      <c r="AZW553" s="13">
        <v>89879.075386025404</v>
      </c>
      <c r="AZX553" s="13">
        <v>196170388084.63223</v>
      </c>
      <c r="AZY553" s="13">
        <v>2.1999999999999999E-10</v>
      </c>
      <c r="AZZ553" s="13">
        <v>124192556.28048328</v>
      </c>
      <c r="BAA553" s="13">
        <v>1E-13</v>
      </c>
      <c r="BAB553" s="13">
        <v>1796648.9159581773</v>
      </c>
      <c r="BAC553" s="13">
        <v>2.9999999999999999E-16</v>
      </c>
      <c r="BAD553" s="13">
        <v>1.1E-13</v>
      </c>
      <c r="BAE553" s="13">
        <v>7920000</v>
      </c>
      <c r="BAF553" s="13">
        <v>6380000</v>
      </c>
      <c r="BAG553" s="13">
        <v>7510465735514278</v>
      </c>
      <c r="BAH553" s="13">
        <v>1058313750000</v>
      </c>
      <c r="BAI553" s="13">
        <v>477931247441.24969</v>
      </c>
      <c r="BAJ553" s="13">
        <v>846607000000000.13</v>
      </c>
      <c r="BAK553" s="13">
        <v>7661888975.1796894</v>
      </c>
      <c r="BAL553" s="13">
        <v>318311738879.7832</v>
      </c>
      <c r="BAM553" s="13">
        <v>57148942500</v>
      </c>
      <c r="BAN553" s="13">
        <v>507990600000</v>
      </c>
      <c r="BAO553" s="13">
        <v>21166275000</v>
      </c>
      <c r="BAP553" s="13">
        <v>7.653349E+16</v>
      </c>
      <c r="BAQ553" s="13">
        <v>3826674500000000</v>
      </c>
      <c r="BAR553" s="13">
        <v>1.14800235E+17</v>
      </c>
      <c r="BAS553" s="13">
        <v>1148002350000</v>
      </c>
      <c r="BAT553" s="13">
        <v>1913337250000</v>
      </c>
      <c r="BAU553" s="13">
        <v>4.25E+16</v>
      </c>
      <c r="BAV553" s="13">
        <v>2550000000000000</v>
      </c>
      <c r="BAW553" s="13">
        <v>7.65E+16</v>
      </c>
      <c r="BAX553" s="13">
        <v>765000000000</v>
      </c>
      <c r="BAY553" s="13">
        <v>850000000000</v>
      </c>
      <c r="BAZ553" s="13">
        <v>1.275E+17</v>
      </c>
      <c r="BBA553" s="13">
        <v>8924999999999999</v>
      </c>
      <c r="BBB553" s="13">
        <v>2.6774999999999997E+17</v>
      </c>
      <c r="BBC553" s="13">
        <v>2677500000000</v>
      </c>
      <c r="BBD553" s="13">
        <v>1912500000000.0005</v>
      </c>
      <c r="BBE553" s="14">
        <v>1.3686064016490882</v>
      </c>
      <c r="BBF553" s="14">
        <v>2.3521317477364256</v>
      </c>
      <c r="BBG553" s="14">
        <v>4.105426696188327</v>
      </c>
      <c r="BBH553" s="14">
        <v>2351.168161112952</v>
      </c>
      <c r="BBI553" s="13">
        <v>49.191112061213701</v>
      </c>
      <c r="BBJ553" s="13">
        <v>32208.907824037604</v>
      </c>
      <c r="BBK553" s="13">
        <v>517.25846228695605</v>
      </c>
      <c r="BBL553" s="13">
        <v>770742.05092287157</v>
      </c>
      <c r="BBM553" s="13">
        <v>4839.6724389250303</v>
      </c>
      <c r="BBN553" s="13">
        <v>10155.004802907701</v>
      </c>
      <c r="BBO553" s="15">
        <v>880.62092424874186</v>
      </c>
      <c r="BBP553" s="15">
        <v>891.68358220287382</v>
      </c>
      <c r="BBQ553" s="15">
        <v>887.10234772424258</v>
      </c>
      <c r="BBR553" s="14">
        <v>8.4173521433995973</v>
      </c>
      <c r="BBS553" s="14">
        <v>9.379198482035445</v>
      </c>
      <c r="BBT553" s="14">
        <v>10.638331660295009</v>
      </c>
      <c r="BBU553" s="15">
        <v>18.145802871616457</v>
      </c>
      <c r="BBV553" s="15">
        <v>15.462111100967554</v>
      </c>
      <c r="BBW553" s="15">
        <v>11.636177083588894</v>
      </c>
      <c r="BBX553" s="15">
        <v>1791.926506805002</v>
      </c>
      <c r="BBY553" s="15">
        <v>1732.8981834874139</v>
      </c>
      <c r="BBZ553" s="15">
        <v>1355.142913821981</v>
      </c>
      <c r="BCA553" s="14">
        <v>7.0218027645332342</v>
      </c>
      <c r="BCB553" s="14">
        <v>0.75689605287743023</v>
      </c>
      <c r="BCC553" s="14">
        <v>0.32924464397380931</v>
      </c>
      <c r="BCD553" s="14">
        <v>0.15182562357428739</v>
      </c>
      <c r="BCE553" s="14">
        <v>34.533709949091694</v>
      </c>
      <c r="BCF553" s="14">
        <v>1.3947318388316568E-2</v>
      </c>
      <c r="BCG553" s="14">
        <v>0.10897617900559205</v>
      </c>
      <c r="BCH553" s="14">
        <v>6.130141627079947E-4</v>
      </c>
      <c r="BCI553" s="14">
        <v>19411.117487368228</v>
      </c>
      <c r="BCJ553" s="14">
        <v>9.9354694031159597E-6</v>
      </c>
      <c r="BCK553" s="14">
        <v>12.366404118413874</v>
      </c>
      <c r="BCL553" s="14">
        <v>1.5088279278433556E-6</v>
      </c>
      <c r="BCM553" s="14">
        <v>3.6075457501300688E-8</v>
      </c>
      <c r="BCN553" s="14">
        <v>2.9493702661865632E-2</v>
      </c>
      <c r="BCO553" s="14">
        <v>0.31686442322406655</v>
      </c>
      <c r="BCP553" s="14">
        <v>0.16261029599332366</v>
      </c>
      <c r="BCQ553" s="14">
        <v>3.4027441590116996</v>
      </c>
      <c r="BCR553" s="14">
        <v>0.28713682814942254</v>
      </c>
      <c r="BCS553" s="14">
        <v>0.27061166534516934</v>
      </c>
      <c r="BCT553" s="14">
        <v>0.21125927085407215</v>
      </c>
      <c r="BCU553" s="14">
        <v>0.88178766507697637</v>
      </c>
      <c r="BCV553" s="14">
        <v>0.13979111231816699</v>
      </c>
      <c r="BCW553" s="14">
        <v>18.826292198858052</v>
      </c>
      <c r="BCX553" s="14">
        <v>2.9877539696307721E-2</v>
      </c>
      <c r="BCY553" s="14">
        <v>5.0812962523378295E-2</v>
      </c>
      <c r="BCZ553" s="14">
        <v>1.7894191177565792E-2</v>
      </c>
      <c r="BDA553" s="14">
        <v>4.4448136043078679E-2</v>
      </c>
      <c r="BDB553" s="14">
        <v>5.3177334090154769E-4</v>
      </c>
      <c r="BDC553" s="14">
        <v>20292.74644343822</v>
      </c>
      <c r="BDD553" s="14">
        <v>8.8148285711724807E-6</v>
      </c>
      <c r="BDE553" s="14">
        <v>14.243881950271819</v>
      </c>
      <c r="BDF553" s="14">
        <v>5.5284822933096589E-6</v>
      </c>
      <c r="BDG553" s="14">
        <v>5.6641321068472155E-8</v>
      </c>
      <c r="BDH553" s="14">
        <v>2.1660409888028285E-2</v>
      </c>
      <c r="BDI553" s="14">
        <v>3.9102011197772575E-2</v>
      </c>
      <c r="BDJ553" s="14">
        <v>3.9284459169224841E-3</v>
      </c>
      <c r="BDK553" s="14">
        <v>0.23124469935125086</v>
      </c>
      <c r="BDL553" s="14">
        <v>0.30129334572240896</v>
      </c>
      <c r="BDM553" s="14">
        <v>0.22351383812504225</v>
      </c>
      <c r="BDN553" s="14">
        <v>0.31345343675533921</v>
      </c>
      <c r="BDO553" s="14">
        <v>0.22635577639137</v>
      </c>
      <c r="BDP553" s="14">
        <v>0.29586892136955811</v>
      </c>
      <c r="BDQ553" s="14">
        <v>6.5815582702196931</v>
      </c>
      <c r="BDR553" s="14">
        <v>7.5197048661252071</v>
      </c>
      <c r="BDS553" s="14">
        <v>0.1356877173078983</v>
      </c>
      <c r="BDT553" s="14">
        <v>0.31944554493379046</v>
      </c>
      <c r="BDU553" s="14">
        <v>0.33163283953656497</v>
      </c>
      <c r="BDV553" s="14">
        <v>0.87243967822584156</v>
      </c>
      <c r="BDW553" s="14">
        <v>6.5978473758911527E-2</v>
      </c>
      <c r="BDX553" s="14">
        <v>2.2080145200000372</v>
      </c>
      <c r="BDY553" s="14">
        <v>7.4371735657672397E-2</v>
      </c>
      <c r="BDZ553" s="14">
        <v>7.3104567722313032</v>
      </c>
      <c r="BEA553" s="14">
        <v>0.10245516654163471</v>
      </c>
      <c r="BEB553" s="14">
        <v>4.6012871275739803E-2</v>
      </c>
      <c r="BEC553" s="14">
        <v>9.3104411641924956E-2</v>
      </c>
      <c r="BED553" s="14">
        <v>4.907003584494464E-2</v>
      </c>
      <c r="BEE553" s="14">
        <v>9.1190786450364422E-2</v>
      </c>
      <c r="BEF553" s="14">
        <v>8.2657894946507472E-4</v>
      </c>
      <c r="BEG553" s="14">
        <v>16442.870415101301</v>
      </c>
      <c r="BEH553" s="14">
        <v>2.7500491742570414E-5</v>
      </c>
      <c r="BEI553" s="14">
        <v>10.456264616248239</v>
      </c>
      <c r="BEJ553" s="14">
        <v>1.4219428656198883</v>
      </c>
      <c r="BEK553" s="14">
        <v>3.0435081248208888E-6</v>
      </c>
      <c r="BEL553" s="14">
        <v>3.1673063119755555E-8</v>
      </c>
      <c r="BEM553" s="14">
        <v>1.0960678130849201E-2</v>
      </c>
      <c r="BEN553" s="14">
        <v>2.6356483427681373E-2</v>
      </c>
      <c r="BEO553" s="14">
        <v>4.175889378992894E-2</v>
      </c>
      <c r="BEP553" s="14">
        <v>0.28766734412563466</v>
      </c>
      <c r="BEQ553" s="14">
        <v>0.26715276712896852</v>
      </c>
      <c r="BER553" s="14">
        <v>0.24623701922562571</v>
      </c>
      <c r="BES553" s="14">
        <v>0.3256569325085954</v>
      </c>
      <c r="BET553" s="14">
        <v>2.9891713504787421E-2</v>
      </c>
      <c r="BEU553" s="26">
        <v>0.24049149318768051</v>
      </c>
    </row>
    <row r="554" spans="2:1503" outlineLevel="1" x14ac:dyDescent="0.35">
      <c r="B554" s="18">
        <v>545</v>
      </c>
      <c r="C554" s="11">
        <v>0</v>
      </c>
      <c r="D554" s="12">
        <v>0</v>
      </c>
      <c r="E554" s="12">
        <v>0</v>
      </c>
      <c r="F554" s="12">
        <v>0</v>
      </c>
      <c r="G554" s="12">
        <v>2.2286977526643344E-5</v>
      </c>
      <c r="H554" s="12">
        <v>0</v>
      </c>
      <c r="I554" s="12">
        <v>0</v>
      </c>
      <c r="J554" s="12">
        <v>0</v>
      </c>
      <c r="K554" s="12">
        <v>0</v>
      </c>
      <c r="L554" s="12">
        <v>0</v>
      </c>
      <c r="M554" s="12">
        <v>0</v>
      </c>
      <c r="N554" s="12">
        <v>0</v>
      </c>
      <c r="O554" s="12">
        <v>-2.7116197877035265E-9</v>
      </c>
      <c r="P554" s="12">
        <v>0</v>
      </c>
      <c r="Q554" s="12">
        <v>0</v>
      </c>
      <c r="R554" s="12">
        <v>0</v>
      </c>
      <c r="S554" s="12">
        <v>0</v>
      </c>
      <c r="T554" s="12">
        <v>0</v>
      </c>
      <c r="U554" s="12">
        <v>0</v>
      </c>
      <c r="V554" s="12">
        <v>0</v>
      </c>
      <c r="W554" s="12">
        <v>0</v>
      </c>
      <c r="X554" s="12">
        <v>0</v>
      </c>
      <c r="Y554" s="12">
        <v>0</v>
      </c>
      <c r="Z554" s="12">
        <v>0</v>
      </c>
      <c r="AA554" s="12">
        <v>0</v>
      </c>
      <c r="AB554" s="12">
        <v>0</v>
      </c>
      <c r="AC554" s="12">
        <v>0</v>
      </c>
      <c r="AD554" s="12">
        <v>0</v>
      </c>
      <c r="AE554" s="12">
        <v>0</v>
      </c>
      <c r="AF554" s="12">
        <v>0</v>
      </c>
      <c r="AG554" s="12">
        <v>0</v>
      </c>
      <c r="AH554" s="12">
        <v>0</v>
      </c>
      <c r="AI554" s="12">
        <v>0</v>
      </c>
      <c r="AJ554" s="12">
        <v>0</v>
      </c>
      <c r="AK554" s="12">
        <v>0</v>
      </c>
      <c r="AL554" s="12">
        <v>0</v>
      </c>
      <c r="AM554" s="12">
        <v>0</v>
      </c>
      <c r="AN554" s="12">
        <v>0</v>
      </c>
      <c r="AO554" s="12">
        <v>0</v>
      </c>
      <c r="AP554" s="12">
        <v>0</v>
      </c>
      <c r="AQ554" s="12">
        <v>0</v>
      </c>
      <c r="AR554" s="12">
        <v>5.3221540900028487E-4</v>
      </c>
      <c r="AS554" s="12">
        <v>0</v>
      </c>
      <c r="AT554" s="12">
        <v>0</v>
      </c>
      <c r="AU554" s="12">
        <v>0</v>
      </c>
      <c r="AV554" s="12">
        <v>0</v>
      </c>
      <c r="AW554" s="12">
        <v>0</v>
      </c>
      <c r="AX554" s="12">
        <v>0</v>
      </c>
      <c r="AY554" s="12">
        <v>0</v>
      </c>
      <c r="AZ554" s="12">
        <v>0</v>
      </c>
      <c r="BA554" s="12">
        <v>-1.0048335366928578E-5</v>
      </c>
      <c r="BB554" s="12">
        <v>1.3488306412877608E-25</v>
      </c>
      <c r="BC554" s="12">
        <v>8.1971328711459266E-24</v>
      </c>
      <c r="BD554" s="12">
        <v>6.724799566214337E-26</v>
      </c>
      <c r="BE554" s="12">
        <v>0</v>
      </c>
      <c r="BF554" s="12">
        <v>0</v>
      </c>
      <c r="BG554" s="12">
        <v>1.2906961882290241E-26</v>
      </c>
      <c r="BH554" s="12">
        <v>5.8733676516242565E-27</v>
      </c>
      <c r="BI554" s="12">
        <v>1.2906961882290241E-26</v>
      </c>
      <c r="BJ554" s="12">
        <v>2.8556815938214117E-7</v>
      </c>
      <c r="BK554" s="12">
        <v>0</v>
      </c>
      <c r="BL554" s="12">
        <v>0</v>
      </c>
      <c r="BM554" s="12">
        <v>0</v>
      </c>
      <c r="BN554" s="12">
        <v>0</v>
      </c>
      <c r="BO554" s="12">
        <v>0</v>
      </c>
      <c r="BP554" s="12">
        <v>0</v>
      </c>
      <c r="BQ554" s="12">
        <v>0</v>
      </c>
      <c r="BR554" s="12">
        <v>0</v>
      </c>
      <c r="BS554" s="12">
        <v>0</v>
      </c>
      <c r="BT554" s="12">
        <v>0</v>
      </c>
      <c r="BU554" s="12">
        <v>0</v>
      </c>
      <c r="BV554" s="12">
        <v>0</v>
      </c>
      <c r="BW554" s="12">
        <v>0</v>
      </c>
      <c r="BX554" s="12">
        <v>0</v>
      </c>
      <c r="BY554" s="12">
        <v>0</v>
      </c>
      <c r="BZ554" s="12">
        <v>0</v>
      </c>
      <c r="CA554" s="12">
        <v>0</v>
      </c>
      <c r="CB554" s="12">
        <v>0</v>
      </c>
      <c r="CC554" s="12">
        <v>0</v>
      </c>
      <c r="CD554" s="12">
        <v>0</v>
      </c>
      <c r="CE554" s="12">
        <v>0</v>
      </c>
      <c r="CF554" s="12">
        <v>0</v>
      </c>
      <c r="CG554" s="12">
        <v>0</v>
      </c>
      <c r="CH554" s="12">
        <v>0</v>
      </c>
      <c r="CI554" s="12">
        <v>0</v>
      </c>
      <c r="CJ554" s="12">
        <v>0</v>
      </c>
      <c r="CK554" s="12">
        <v>0</v>
      </c>
      <c r="CL554" s="12">
        <v>8.9138496570088127E-9</v>
      </c>
      <c r="CM554" s="12">
        <v>-4.6609113921272773E-9</v>
      </c>
      <c r="CN554" s="12">
        <v>0</v>
      </c>
      <c r="CO554" s="12">
        <v>0</v>
      </c>
      <c r="CP554" s="12">
        <v>0</v>
      </c>
      <c r="CQ554" s="12">
        <v>0</v>
      </c>
      <c r="CR554" s="12">
        <v>0</v>
      </c>
      <c r="CS554" s="12">
        <v>0</v>
      </c>
      <c r="CT554" s="12">
        <v>0</v>
      </c>
      <c r="CU554" s="12">
        <v>0</v>
      </c>
      <c r="CV554" s="12">
        <v>0</v>
      </c>
      <c r="CW554" s="12">
        <v>0</v>
      </c>
      <c r="CX554" s="12">
        <v>0</v>
      </c>
      <c r="CY554" s="12">
        <v>0</v>
      </c>
      <c r="CZ554" s="12">
        <v>0</v>
      </c>
      <c r="DA554" s="12">
        <v>0</v>
      </c>
      <c r="DB554" s="12">
        <v>0</v>
      </c>
      <c r="DC554" s="12">
        <v>0</v>
      </c>
      <c r="DD554" s="12">
        <v>0</v>
      </c>
      <c r="DE554" s="12">
        <v>0</v>
      </c>
      <c r="DF554" s="12">
        <v>0</v>
      </c>
      <c r="DG554" s="12">
        <v>0</v>
      </c>
      <c r="DH554" s="12">
        <v>0</v>
      </c>
      <c r="DI554" s="12">
        <v>0</v>
      </c>
      <c r="DJ554" s="12">
        <v>0</v>
      </c>
      <c r="DK554" s="12">
        <v>0</v>
      </c>
      <c r="DL554" s="12">
        <v>0</v>
      </c>
      <c r="DM554" s="12">
        <v>0</v>
      </c>
      <c r="DN554" s="12">
        <v>0</v>
      </c>
      <c r="DO554" s="12">
        <v>0</v>
      </c>
      <c r="DP554" s="12">
        <v>0</v>
      </c>
      <c r="DQ554" s="12">
        <v>0</v>
      </c>
      <c r="DR554" s="12">
        <v>0</v>
      </c>
      <c r="DS554" s="12">
        <v>0</v>
      </c>
      <c r="DT554" s="12">
        <v>0</v>
      </c>
      <c r="DU554" s="12">
        <v>0</v>
      </c>
      <c r="DV554" s="12">
        <v>0</v>
      </c>
      <c r="DW554" s="12">
        <v>9.8052346227096939E-8</v>
      </c>
      <c r="DX554" s="12">
        <v>4.6609113921242639E-9</v>
      </c>
      <c r="DY554" s="12">
        <v>-1.265392000740703E-6</v>
      </c>
      <c r="DZ554" s="12">
        <v>0</v>
      </c>
      <c r="EA554" s="12">
        <v>1.1824500301942264E-8</v>
      </c>
      <c r="EB554" s="12">
        <v>0</v>
      </c>
      <c r="EC554" s="12">
        <v>9.589252260545755E-11</v>
      </c>
      <c r="ED554" s="12">
        <v>4.7791250149311169E-11</v>
      </c>
      <c r="EE554" s="12">
        <v>6.6172107725960961E-11</v>
      </c>
      <c r="EF554" s="12">
        <v>0</v>
      </c>
      <c r="EG554" s="12">
        <v>0</v>
      </c>
      <c r="EH554" s="12">
        <v>0</v>
      </c>
      <c r="EI554" s="12">
        <v>0</v>
      </c>
      <c r="EJ554" s="12">
        <v>0</v>
      </c>
      <c r="EK554" s="12">
        <v>0</v>
      </c>
      <c r="EL554" s="12">
        <v>0</v>
      </c>
      <c r="EM554" s="12">
        <v>0</v>
      </c>
      <c r="EN554" s="12">
        <v>0</v>
      </c>
      <c r="EO554" s="12">
        <v>0</v>
      </c>
      <c r="EP554" s="12">
        <v>0</v>
      </c>
      <c r="EQ554" s="12">
        <v>0</v>
      </c>
      <c r="ER554" s="12">
        <v>0</v>
      </c>
      <c r="ES554" s="12">
        <v>0</v>
      </c>
      <c r="ET554" s="12">
        <v>0</v>
      </c>
      <c r="EU554" s="12">
        <v>0</v>
      </c>
      <c r="EV554" s="12">
        <v>0</v>
      </c>
      <c r="EW554" s="12">
        <v>0</v>
      </c>
      <c r="EX554" s="12">
        <v>0</v>
      </c>
      <c r="EY554" s="12">
        <v>0</v>
      </c>
      <c r="EZ554" s="12">
        <v>0</v>
      </c>
      <c r="FA554" s="12">
        <v>0</v>
      </c>
      <c r="FB554" s="12">
        <v>9.9999999999999995E-21</v>
      </c>
      <c r="FC554" s="12">
        <v>0</v>
      </c>
      <c r="FD554" s="12">
        <v>0</v>
      </c>
      <c r="FE554" s="12">
        <v>0</v>
      </c>
      <c r="FF554" s="12">
        <v>0</v>
      </c>
      <c r="FG554" s="12">
        <v>0</v>
      </c>
      <c r="FH554" s="12">
        <v>3.5653545636023631E-6</v>
      </c>
      <c r="FI554" s="12">
        <v>0</v>
      </c>
      <c r="FJ554" s="12">
        <v>2.7240654429974029E-7</v>
      </c>
      <c r="FK554" s="12">
        <v>-3.270380652790773E-8</v>
      </c>
      <c r="FL554" s="12">
        <v>0</v>
      </c>
      <c r="FM554" s="12">
        <v>2.1844456772499169E-9</v>
      </c>
      <c r="FN554" s="12">
        <v>0</v>
      </c>
      <c r="FO554" s="12">
        <v>0</v>
      </c>
      <c r="FP554" s="12">
        <v>0</v>
      </c>
      <c r="FQ554" s="12">
        <v>0</v>
      </c>
      <c r="FR554" s="12">
        <v>7.0154088999366759E-9</v>
      </c>
      <c r="FS554" s="12">
        <v>0</v>
      </c>
      <c r="FT554" s="12">
        <v>0</v>
      </c>
      <c r="FU554" s="12">
        <v>0</v>
      </c>
      <c r="FV554" s="12">
        <v>0</v>
      </c>
      <c r="FW554" s="12">
        <v>0</v>
      </c>
      <c r="FX554" s="12">
        <v>0</v>
      </c>
      <c r="FY554" s="12">
        <v>0</v>
      </c>
      <c r="FZ554" s="12">
        <v>0</v>
      </c>
      <c r="GA554" s="12">
        <v>0</v>
      </c>
      <c r="GB554" s="12">
        <v>0</v>
      </c>
      <c r="GC554" s="12">
        <v>0</v>
      </c>
      <c r="GD554" s="12">
        <v>0</v>
      </c>
      <c r="GE554" s="12">
        <v>0</v>
      </c>
      <c r="GF554" s="12">
        <v>0</v>
      </c>
      <c r="GG554" s="12">
        <v>0</v>
      </c>
      <c r="GH554" s="12">
        <v>0</v>
      </c>
      <c r="GI554" s="12">
        <v>0</v>
      </c>
      <c r="GJ554" s="12">
        <v>0</v>
      </c>
      <c r="GK554" s="12">
        <v>0</v>
      </c>
      <c r="GL554" s="12">
        <v>0</v>
      </c>
      <c r="GM554" s="12">
        <v>0</v>
      </c>
      <c r="GN554" s="12">
        <v>0</v>
      </c>
      <c r="GO554" s="12">
        <v>0</v>
      </c>
      <c r="GP554" s="12">
        <v>0</v>
      </c>
      <c r="GQ554" s="12">
        <v>0</v>
      </c>
      <c r="GR554" s="12">
        <v>0</v>
      </c>
      <c r="GS554" s="12">
        <v>0</v>
      </c>
      <c r="GT554" s="12">
        <v>0</v>
      </c>
      <c r="GU554" s="12">
        <v>9.9298545644095988E-7</v>
      </c>
      <c r="GV554" s="12">
        <v>0</v>
      </c>
      <c r="GW554" s="12">
        <v>-1.4280957017518218E-8</v>
      </c>
      <c r="GX554" s="12">
        <v>0</v>
      </c>
      <c r="GY554" s="12">
        <v>0</v>
      </c>
      <c r="GZ554" s="12">
        <v>0</v>
      </c>
      <c r="HA554" s="12">
        <v>0</v>
      </c>
      <c r="HB554" s="12">
        <v>0</v>
      </c>
      <c r="HC554" s="12">
        <v>0</v>
      </c>
      <c r="HD554" s="12">
        <v>0</v>
      </c>
      <c r="HE554" s="12">
        <v>0</v>
      </c>
      <c r="HF554" s="12">
        <v>0</v>
      </c>
      <c r="HG554" s="12">
        <v>0</v>
      </c>
      <c r="HH554" s="12">
        <v>0</v>
      </c>
      <c r="HI554" s="12">
        <v>0</v>
      </c>
      <c r="HJ554" s="12">
        <v>0</v>
      </c>
      <c r="HK554" s="12">
        <v>0</v>
      </c>
      <c r="HL554" s="12">
        <v>0</v>
      </c>
      <c r="HM554" s="12">
        <v>0</v>
      </c>
      <c r="HN554" s="12">
        <v>0</v>
      </c>
      <c r="HO554" s="12">
        <v>0</v>
      </c>
      <c r="HP554" s="12">
        <v>0</v>
      </c>
      <c r="HQ554" s="12">
        <v>0</v>
      </c>
      <c r="HR554" s="12">
        <v>0</v>
      </c>
      <c r="HS554" s="12">
        <v>0</v>
      </c>
      <c r="HT554" s="12">
        <v>0</v>
      </c>
      <c r="HU554" s="12">
        <v>0</v>
      </c>
      <c r="HV554" s="12">
        <v>0</v>
      </c>
      <c r="HW554" s="12">
        <v>0</v>
      </c>
      <c r="HX554" s="12">
        <v>0</v>
      </c>
      <c r="HY554" s="12">
        <v>0</v>
      </c>
      <c r="HZ554" s="12">
        <v>0</v>
      </c>
      <c r="IA554" s="12">
        <v>0</v>
      </c>
      <c r="IB554" s="12">
        <v>0</v>
      </c>
      <c r="IC554" s="12">
        <v>0</v>
      </c>
      <c r="ID554" s="12">
        <v>0</v>
      </c>
      <c r="IE554" s="12">
        <v>0</v>
      </c>
      <c r="IF554" s="12">
        <v>0</v>
      </c>
      <c r="IG554" s="12">
        <v>9.9401992060622713E-10</v>
      </c>
      <c r="IH554" s="12">
        <v>0</v>
      </c>
      <c r="II554" s="12">
        <v>-2.1844456772529398E-9</v>
      </c>
      <c r="IJ554" s="12">
        <v>0</v>
      </c>
      <c r="IK554" s="12">
        <v>0</v>
      </c>
      <c r="IL554" s="12">
        <v>0</v>
      </c>
      <c r="IM554" s="12">
        <v>0</v>
      </c>
      <c r="IN554" s="12">
        <v>0</v>
      </c>
      <c r="IO554" s="12">
        <v>0</v>
      </c>
      <c r="IP554" s="12">
        <v>0</v>
      </c>
      <c r="IQ554" s="12">
        <v>0</v>
      </c>
      <c r="IR554" s="12">
        <v>0</v>
      </c>
      <c r="IS554" s="12">
        <v>0</v>
      </c>
      <c r="IT554" s="12">
        <v>0</v>
      </c>
      <c r="IU554" s="12">
        <v>0</v>
      </c>
      <c r="IV554" s="12">
        <v>0</v>
      </c>
      <c r="IW554" s="12">
        <v>0</v>
      </c>
      <c r="IX554" s="12">
        <v>0</v>
      </c>
      <c r="IY554" s="12">
        <v>0</v>
      </c>
      <c r="IZ554" s="12">
        <v>0</v>
      </c>
      <c r="JA554" s="12">
        <v>0</v>
      </c>
      <c r="JB554" s="12">
        <v>0</v>
      </c>
      <c r="JC554" s="12">
        <v>0</v>
      </c>
      <c r="JD554" s="12">
        <v>0</v>
      </c>
      <c r="JE554" s="12">
        <v>0</v>
      </c>
      <c r="JF554" s="12">
        <v>0</v>
      </c>
      <c r="JG554" s="12">
        <v>0</v>
      </c>
      <c r="JH554" s="12">
        <v>0</v>
      </c>
      <c r="JI554" s="12">
        <v>0</v>
      </c>
      <c r="JJ554" s="12">
        <v>0</v>
      </c>
      <c r="JK554" s="12">
        <v>0</v>
      </c>
      <c r="JL554" s="12">
        <v>0</v>
      </c>
      <c r="JM554" s="12">
        <v>0</v>
      </c>
      <c r="JN554" s="12">
        <v>0</v>
      </c>
      <c r="JO554" s="12">
        <v>9.6269576287881234E-7</v>
      </c>
      <c r="JP554" s="12">
        <v>0</v>
      </c>
      <c r="JQ554" s="12">
        <v>0</v>
      </c>
      <c r="JR554" s="12">
        <v>0</v>
      </c>
      <c r="JS554" s="12">
        <v>0</v>
      </c>
      <c r="JT554" s="12">
        <v>0</v>
      </c>
      <c r="JU554" s="12">
        <v>-9.6168562072496357E-11</v>
      </c>
      <c r="JV554" s="12">
        <v>0</v>
      </c>
      <c r="JW554" s="12">
        <v>0</v>
      </c>
      <c r="JX554" s="12">
        <v>0</v>
      </c>
      <c r="JY554" s="12">
        <v>0</v>
      </c>
      <c r="JZ554" s="12">
        <v>0</v>
      </c>
      <c r="KA554" s="12">
        <v>0</v>
      </c>
      <c r="KB554" s="12">
        <v>0</v>
      </c>
      <c r="KC554" s="12">
        <v>0</v>
      </c>
      <c r="KD554" s="12">
        <v>0</v>
      </c>
      <c r="KE554" s="12">
        <v>0</v>
      </c>
      <c r="KF554" s="12">
        <v>0</v>
      </c>
      <c r="KG554" s="12">
        <v>0</v>
      </c>
      <c r="KH554" s="12">
        <v>0</v>
      </c>
      <c r="KI554" s="12">
        <v>0</v>
      </c>
      <c r="KJ554" s="12">
        <v>0</v>
      </c>
      <c r="KK554" s="12">
        <v>0</v>
      </c>
      <c r="KL554" s="12">
        <v>0</v>
      </c>
      <c r="KM554" s="12">
        <v>0</v>
      </c>
      <c r="KN554" s="12">
        <v>0</v>
      </c>
      <c r="KO554" s="12">
        <v>0</v>
      </c>
      <c r="KP554" s="12">
        <v>0</v>
      </c>
      <c r="KQ554" s="12">
        <v>0</v>
      </c>
      <c r="KR554" s="12">
        <v>0</v>
      </c>
      <c r="KS554" s="12">
        <v>0</v>
      </c>
      <c r="KT554" s="12">
        <v>0</v>
      </c>
      <c r="KU554" s="12">
        <v>0</v>
      </c>
      <c r="KV554" s="12">
        <v>0</v>
      </c>
      <c r="KW554" s="12">
        <v>0</v>
      </c>
      <c r="KX554" s="12">
        <v>0</v>
      </c>
      <c r="KY554" s="12">
        <v>0</v>
      </c>
      <c r="KZ554" s="12">
        <v>2.1393239175084716E-6</v>
      </c>
      <c r="LA554" s="12">
        <v>0</v>
      </c>
      <c r="LB554" s="12">
        <v>0</v>
      </c>
      <c r="LC554" s="12">
        <v>0</v>
      </c>
      <c r="LD554" s="12">
        <v>0</v>
      </c>
      <c r="LE554" s="12">
        <v>0</v>
      </c>
      <c r="LF554" s="12">
        <v>0</v>
      </c>
      <c r="LG554" s="12">
        <v>-4.8110052401794174E-11</v>
      </c>
      <c r="LH554" s="12">
        <v>0</v>
      </c>
      <c r="LI554" s="12">
        <v>0</v>
      </c>
      <c r="LJ554" s="12">
        <v>0</v>
      </c>
      <c r="LK554" s="12">
        <v>0</v>
      </c>
      <c r="LL554" s="12">
        <v>0</v>
      </c>
      <c r="LM554" s="12">
        <v>0</v>
      </c>
      <c r="LN554" s="12">
        <v>0</v>
      </c>
      <c r="LO554" s="12">
        <v>0</v>
      </c>
      <c r="LP554" s="12">
        <v>0</v>
      </c>
      <c r="LQ554" s="12">
        <v>0</v>
      </c>
      <c r="LR554" s="12">
        <v>0</v>
      </c>
      <c r="LS554" s="12">
        <v>0</v>
      </c>
      <c r="LT554" s="12">
        <v>0</v>
      </c>
      <c r="LU554" s="12">
        <v>0</v>
      </c>
      <c r="LV554" s="12">
        <v>0</v>
      </c>
      <c r="LW554" s="12">
        <v>0</v>
      </c>
      <c r="LX554" s="12">
        <v>0</v>
      </c>
      <c r="LY554" s="12">
        <v>0</v>
      </c>
      <c r="LZ554" s="12">
        <v>0</v>
      </c>
      <c r="MA554" s="12">
        <v>0</v>
      </c>
      <c r="MB554" s="12">
        <v>0</v>
      </c>
      <c r="MC554" s="12">
        <v>0</v>
      </c>
      <c r="MD554" s="12">
        <v>0</v>
      </c>
      <c r="ME554" s="12">
        <v>0</v>
      </c>
      <c r="MF554" s="12">
        <v>0</v>
      </c>
      <c r="MG554" s="12">
        <v>0</v>
      </c>
      <c r="MH554" s="12">
        <v>0</v>
      </c>
      <c r="MI554" s="12">
        <v>0</v>
      </c>
      <c r="MJ554" s="12">
        <v>0</v>
      </c>
      <c r="MK554" s="12">
        <v>3.5655398625141198E-7</v>
      </c>
      <c r="ML554" s="12">
        <v>0</v>
      </c>
      <c r="MM554" s="12">
        <v>0</v>
      </c>
      <c r="MN554" s="12">
        <v>0</v>
      </c>
      <c r="MO554" s="12">
        <v>0</v>
      </c>
      <c r="MP554" s="12">
        <v>0</v>
      </c>
      <c r="MQ554" s="12">
        <v>0</v>
      </c>
      <c r="MR554" s="12">
        <v>0</v>
      </c>
      <c r="MS554" s="12">
        <v>-6.6436469439979942E-11</v>
      </c>
      <c r="MT554" s="12">
        <v>0</v>
      </c>
      <c r="MU554" s="12">
        <v>0</v>
      </c>
      <c r="MV554" s="12">
        <v>0</v>
      </c>
      <c r="MW554" s="12">
        <v>0</v>
      </c>
      <c r="MX554" s="12">
        <v>0</v>
      </c>
      <c r="MY554" s="12">
        <v>0</v>
      </c>
      <c r="MZ554" s="12">
        <v>0</v>
      </c>
      <c r="NA554" s="12">
        <v>0</v>
      </c>
      <c r="NB554" s="12">
        <v>0</v>
      </c>
      <c r="NC554" s="12">
        <v>0</v>
      </c>
      <c r="ND554" s="12">
        <v>0</v>
      </c>
      <c r="NE554" s="12">
        <v>0</v>
      </c>
      <c r="NF554" s="12">
        <v>0</v>
      </c>
      <c r="NG554" s="12">
        <v>0</v>
      </c>
      <c r="NH554" s="12">
        <v>0</v>
      </c>
      <c r="NI554" s="12">
        <v>0</v>
      </c>
      <c r="NJ554" s="12">
        <v>0</v>
      </c>
      <c r="NK554" s="12">
        <v>0</v>
      </c>
      <c r="NL554" s="12">
        <v>0</v>
      </c>
      <c r="NM554" s="12">
        <v>0</v>
      </c>
      <c r="NN554" s="12">
        <v>0</v>
      </c>
      <c r="NO554" s="12">
        <v>0</v>
      </c>
      <c r="NP554" s="12">
        <v>0</v>
      </c>
      <c r="NQ554" s="12">
        <v>0</v>
      </c>
      <c r="NR554" s="12">
        <v>0</v>
      </c>
      <c r="NS554" s="12">
        <v>0</v>
      </c>
      <c r="NT554" s="12">
        <v>0</v>
      </c>
      <c r="NU554" s="12">
        <v>0</v>
      </c>
      <c r="NV554" s="12">
        <v>2.9043578448922544E-6</v>
      </c>
      <c r="NW554" s="12">
        <v>0</v>
      </c>
      <c r="NX554" s="12">
        <v>0</v>
      </c>
      <c r="NY554" s="12">
        <v>0</v>
      </c>
      <c r="NZ554" s="12">
        <v>0</v>
      </c>
      <c r="OA554" s="12">
        <v>0</v>
      </c>
      <c r="OB554" s="12">
        <v>0</v>
      </c>
      <c r="OC554" s="12">
        <v>0</v>
      </c>
      <c r="OD554" s="12">
        <v>0</v>
      </c>
      <c r="OE554" s="12">
        <v>-9.0026151934751799E-6</v>
      </c>
      <c r="OF554" s="12">
        <v>1.0884477467597414E-25</v>
      </c>
      <c r="OG554" s="12">
        <v>0</v>
      </c>
      <c r="OH554" s="12">
        <v>0</v>
      </c>
      <c r="OI554" s="12">
        <v>3.7329649698567761E-26</v>
      </c>
      <c r="OJ554" s="12">
        <v>5.1925638918420895E-7</v>
      </c>
      <c r="OK554" s="12">
        <v>0</v>
      </c>
      <c r="OL554" s="12">
        <v>0</v>
      </c>
      <c r="OM554" s="12">
        <v>0</v>
      </c>
      <c r="ON554" s="12">
        <v>0</v>
      </c>
      <c r="OO554" s="12">
        <v>2.9979281607393609E-7</v>
      </c>
      <c r="OP554" s="12">
        <v>0</v>
      </c>
      <c r="OQ554" s="12">
        <v>0</v>
      </c>
      <c r="OR554" s="12">
        <v>0</v>
      </c>
      <c r="OS554" s="12">
        <v>0</v>
      </c>
      <c r="OT554" s="12">
        <v>0</v>
      </c>
      <c r="OU554" s="12">
        <v>0</v>
      </c>
      <c r="OV554" s="12">
        <v>0</v>
      </c>
      <c r="OW554" s="12">
        <v>0</v>
      </c>
      <c r="OX554" s="12">
        <v>0</v>
      </c>
      <c r="OY554" s="12">
        <v>0</v>
      </c>
      <c r="OZ554" s="12">
        <v>0</v>
      </c>
      <c r="PA554" s="12">
        <v>0</v>
      </c>
      <c r="PB554" s="12">
        <v>0</v>
      </c>
      <c r="PC554" s="12">
        <v>0</v>
      </c>
      <c r="PD554" s="12">
        <v>0</v>
      </c>
      <c r="PE554" s="12">
        <v>0</v>
      </c>
      <c r="PF554" s="12">
        <v>0</v>
      </c>
      <c r="PG554" s="12">
        <v>0</v>
      </c>
      <c r="PH554" s="12">
        <v>0</v>
      </c>
      <c r="PI554" s="12">
        <v>0</v>
      </c>
      <c r="PJ554" s="12">
        <v>3.17097382191037E-8</v>
      </c>
      <c r="PK554" s="12">
        <v>0</v>
      </c>
      <c r="PL554" s="12">
        <v>0</v>
      </c>
      <c r="PM554" s="12">
        <v>0</v>
      </c>
      <c r="PN554" s="12">
        <v>0</v>
      </c>
      <c r="PO554" s="12">
        <v>0</v>
      </c>
      <c r="PP554" s="12">
        <v>3.9644475590907002E-6</v>
      </c>
      <c r="PQ554" s="12">
        <v>-2.9585017139943472E-7</v>
      </c>
      <c r="PR554" s="12">
        <v>8.3212078822867434E-9</v>
      </c>
      <c r="PS554" s="12">
        <v>0</v>
      </c>
      <c r="PT554" s="12">
        <v>1.0939860170209744E-10</v>
      </c>
      <c r="PU554" s="12">
        <v>0</v>
      </c>
      <c r="PV554" s="12">
        <v>0</v>
      </c>
      <c r="PW554" s="12">
        <v>0</v>
      </c>
      <c r="PX554" s="12">
        <v>0</v>
      </c>
      <c r="PY554" s="12">
        <v>0</v>
      </c>
      <c r="PZ554" s="12">
        <v>0</v>
      </c>
      <c r="QA554" s="12">
        <v>1.6806722689075633E-8</v>
      </c>
      <c r="QB554" s="12">
        <v>0</v>
      </c>
      <c r="QC554" s="12">
        <v>0</v>
      </c>
      <c r="QD554" s="12">
        <v>0</v>
      </c>
      <c r="QE554" s="12">
        <v>-2.2631670130409582</v>
      </c>
      <c r="QF554" s="12">
        <v>5.3052661071681816E-24</v>
      </c>
      <c r="QG554" s="12">
        <v>1.164894442545935E-19</v>
      </c>
      <c r="QH554" s="12">
        <v>0</v>
      </c>
      <c r="QI554" s="12">
        <v>1.5496110447346418E-4</v>
      </c>
      <c r="QJ554" s="12">
        <v>0</v>
      </c>
      <c r="QK554" s="12">
        <v>0</v>
      </c>
      <c r="QL554" s="12">
        <v>0</v>
      </c>
      <c r="QM554" s="12">
        <v>0</v>
      </c>
      <c r="QN554" s="12">
        <v>0</v>
      </c>
      <c r="QO554" s="12">
        <v>0</v>
      </c>
      <c r="QP554" s="12">
        <v>0</v>
      </c>
      <c r="QQ554" s="12">
        <v>0</v>
      </c>
      <c r="QR554" s="12">
        <v>0</v>
      </c>
      <c r="QS554" s="12">
        <v>0</v>
      </c>
      <c r="QT554" s="12">
        <v>0</v>
      </c>
      <c r="QU554" s="12">
        <v>0</v>
      </c>
      <c r="QV554" s="12">
        <v>0</v>
      </c>
      <c r="QW554" s="12">
        <v>0</v>
      </c>
      <c r="QX554" s="12">
        <v>0</v>
      </c>
      <c r="QY554" s="12">
        <v>0</v>
      </c>
      <c r="QZ554" s="12">
        <v>0</v>
      </c>
      <c r="RA554" s="12">
        <v>0</v>
      </c>
      <c r="RB554" s="12">
        <v>0</v>
      </c>
      <c r="RC554" s="12">
        <v>0</v>
      </c>
      <c r="RD554" s="12">
        <v>0</v>
      </c>
      <c r="RE554" s="12">
        <v>0</v>
      </c>
      <c r="RF554" s="12">
        <v>0</v>
      </c>
      <c r="RG554" s="12">
        <v>0</v>
      </c>
      <c r="RH554" s="12">
        <v>0</v>
      </c>
      <c r="RI554" s="12">
        <v>0</v>
      </c>
      <c r="RJ554" s="12">
        <v>0</v>
      </c>
      <c r="RK554" s="12">
        <v>0</v>
      </c>
      <c r="RL554" s="12">
        <v>0</v>
      </c>
      <c r="RM554" s="12">
        <v>0</v>
      </c>
      <c r="RN554" s="12">
        <v>0</v>
      </c>
      <c r="RO554" s="12">
        <v>0</v>
      </c>
      <c r="RP554" s="12">
        <v>0.18087193880709831</v>
      </c>
      <c r="RQ554" s="12">
        <v>-4.8248986746752092E-7</v>
      </c>
      <c r="RR554" s="12">
        <v>1.030607252197054E-10</v>
      </c>
      <c r="RS554" s="12">
        <v>7.2376368242861057E-4</v>
      </c>
      <c r="RT554" s="12">
        <v>0</v>
      </c>
      <c r="RU554" s="12">
        <v>0</v>
      </c>
      <c r="RV554" s="12">
        <v>0</v>
      </c>
      <c r="RW554" s="12">
        <v>0</v>
      </c>
      <c r="RX554" s="12">
        <v>0</v>
      </c>
      <c r="RY554" s="12">
        <v>0</v>
      </c>
      <c r="RZ554" s="12">
        <v>0</v>
      </c>
      <c r="SA554" s="12">
        <v>0</v>
      </c>
      <c r="SB554" s="12">
        <v>0</v>
      </c>
      <c r="SC554" s="12">
        <v>0</v>
      </c>
      <c r="SD554" s="12">
        <v>0</v>
      </c>
      <c r="SE554" s="12">
        <v>0</v>
      </c>
      <c r="SF554" s="12">
        <v>0</v>
      </c>
      <c r="SG554" s="12">
        <v>0</v>
      </c>
      <c r="SH554" s="12">
        <v>0</v>
      </c>
      <c r="SI554" s="12">
        <v>0</v>
      </c>
      <c r="SJ554" s="12">
        <v>0</v>
      </c>
      <c r="SK554" s="12">
        <v>0</v>
      </c>
      <c r="SL554" s="12">
        <v>0</v>
      </c>
      <c r="SM554" s="12">
        <v>0</v>
      </c>
      <c r="SN554" s="12">
        <v>0</v>
      </c>
      <c r="SO554" s="12">
        <v>0</v>
      </c>
      <c r="SP554" s="12">
        <v>0</v>
      </c>
      <c r="SQ554" s="12">
        <v>0</v>
      </c>
      <c r="SR554" s="12">
        <v>0</v>
      </c>
      <c r="SS554" s="12">
        <v>0</v>
      </c>
      <c r="ST554" s="12">
        <v>0</v>
      </c>
      <c r="SU554" s="12">
        <v>0</v>
      </c>
      <c r="SV554" s="12">
        <v>0</v>
      </c>
      <c r="SW554" s="12">
        <v>0</v>
      </c>
      <c r="SX554" s="12">
        <v>0</v>
      </c>
      <c r="SY554" s="12">
        <v>0</v>
      </c>
      <c r="SZ554" s="12">
        <v>0</v>
      </c>
      <c r="TA554" s="12">
        <v>2.0800272962816302</v>
      </c>
      <c r="TB554" s="12">
        <v>0</v>
      </c>
      <c r="TC554" s="12">
        <v>-1.0340325495957872E-10</v>
      </c>
      <c r="TD554" s="12">
        <v>0</v>
      </c>
      <c r="TE554" s="12">
        <v>0</v>
      </c>
      <c r="TF554" s="12">
        <v>0</v>
      </c>
      <c r="TG554" s="12">
        <v>0</v>
      </c>
      <c r="TH554" s="12">
        <v>0</v>
      </c>
      <c r="TI554" s="12">
        <v>0</v>
      </c>
      <c r="TJ554" s="12">
        <v>0</v>
      </c>
      <c r="TK554" s="12">
        <v>0</v>
      </c>
      <c r="TL554" s="12">
        <v>0</v>
      </c>
      <c r="TM554" s="12">
        <v>0</v>
      </c>
      <c r="TN554" s="12">
        <v>0</v>
      </c>
      <c r="TO554" s="12">
        <v>0</v>
      </c>
      <c r="TP554" s="12">
        <v>0</v>
      </c>
      <c r="TQ554" s="12">
        <v>0</v>
      </c>
      <c r="TR554" s="12">
        <v>0</v>
      </c>
      <c r="TS554" s="12">
        <v>0</v>
      </c>
      <c r="TT554" s="12">
        <v>0</v>
      </c>
      <c r="TU554" s="12">
        <v>0</v>
      </c>
      <c r="TV554" s="12">
        <v>0</v>
      </c>
      <c r="TW554" s="12">
        <v>0</v>
      </c>
      <c r="TX554" s="12">
        <v>0</v>
      </c>
      <c r="TY554" s="12">
        <v>0</v>
      </c>
      <c r="TZ554" s="12">
        <v>0</v>
      </c>
      <c r="UA554" s="12">
        <v>0</v>
      </c>
      <c r="UB554" s="12">
        <v>0</v>
      </c>
      <c r="UC554" s="12">
        <v>0</v>
      </c>
      <c r="UD554" s="12">
        <v>0</v>
      </c>
      <c r="UE554" s="12">
        <v>0</v>
      </c>
      <c r="UF554" s="12">
        <v>0</v>
      </c>
      <c r="UG554" s="12">
        <v>0</v>
      </c>
      <c r="UH554" s="12">
        <v>0</v>
      </c>
      <c r="UI554" s="12">
        <v>0</v>
      </c>
      <c r="UJ554" s="12">
        <v>0</v>
      </c>
      <c r="UK554" s="12">
        <v>0</v>
      </c>
      <c r="UL554" s="12">
        <v>0</v>
      </c>
      <c r="UM554" s="12">
        <v>3.6963595887411489E-7</v>
      </c>
      <c r="UN554" s="12">
        <v>0</v>
      </c>
      <c r="UO554" s="12">
        <v>-7.2376581922895195E-4</v>
      </c>
      <c r="UP554" s="12">
        <v>0</v>
      </c>
      <c r="UQ554" s="12">
        <v>0</v>
      </c>
      <c r="UR554" s="12">
        <v>0</v>
      </c>
      <c r="US554" s="12">
        <v>0</v>
      </c>
      <c r="UT554" s="12">
        <v>0</v>
      </c>
      <c r="UU554" s="12">
        <v>0</v>
      </c>
      <c r="UV554" s="12">
        <v>0</v>
      </c>
      <c r="UW554" s="12">
        <v>0</v>
      </c>
      <c r="UX554" s="12">
        <v>0</v>
      </c>
      <c r="UY554" s="12">
        <v>0</v>
      </c>
      <c r="UZ554" s="12">
        <v>0</v>
      </c>
      <c r="VA554" s="12">
        <v>0</v>
      </c>
      <c r="VB554" s="12">
        <v>0</v>
      </c>
      <c r="VC554" s="12">
        <v>0</v>
      </c>
      <c r="VD554" s="12">
        <v>0</v>
      </c>
      <c r="VE554" s="12">
        <v>0</v>
      </c>
      <c r="VF554" s="12">
        <v>0</v>
      </c>
      <c r="VG554" s="12">
        <v>0</v>
      </c>
      <c r="VH554" s="12">
        <v>0</v>
      </c>
      <c r="VI554" s="12">
        <v>0</v>
      </c>
      <c r="VJ554" s="12">
        <v>0</v>
      </c>
      <c r="VK554" s="12">
        <v>0</v>
      </c>
      <c r="VL554" s="12">
        <v>0</v>
      </c>
      <c r="VM554" s="12">
        <v>0</v>
      </c>
      <c r="VN554" s="12">
        <v>0</v>
      </c>
      <c r="VO554" s="12">
        <v>0</v>
      </c>
      <c r="VP554" s="12">
        <v>0</v>
      </c>
      <c r="VQ554" s="12">
        <v>0</v>
      </c>
      <c r="VR554" s="12">
        <v>0</v>
      </c>
      <c r="VS554" s="12">
        <v>0</v>
      </c>
      <c r="VT554" s="12">
        <v>0</v>
      </c>
      <c r="VU554" s="12">
        <v>0</v>
      </c>
      <c r="VV554" s="12">
        <v>0</v>
      </c>
      <c r="VW554" s="12">
        <v>2.2677775859033114E-3</v>
      </c>
      <c r="VX554" s="12">
        <v>0</v>
      </c>
      <c r="VY554" s="12">
        <v>0</v>
      </c>
      <c r="VZ554" s="12">
        <v>0</v>
      </c>
      <c r="WA554" s="12">
        <v>-7.2560270312147629E-4</v>
      </c>
      <c r="WB554" s="12">
        <v>3.7528516577171821E-26</v>
      </c>
      <c r="WC554" s="12">
        <v>1.2921281909597119E-24</v>
      </c>
      <c r="WD554" s="12">
        <v>3.6508217752177806E-25</v>
      </c>
      <c r="WE554" s="12">
        <v>0</v>
      </c>
      <c r="WF554" s="12">
        <v>0</v>
      </c>
      <c r="WG554" s="12">
        <v>7.1581669121553867E-27</v>
      </c>
      <c r="WH554" s="12">
        <v>1.0883145114756148E-26</v>
      </c>
      <c r="WI554" s="12">
        <v>8.3281669460570138E-26</v>
      </c>
      <c r="WJ554" s="12">
        <v>1.2716770029330726E-8</v>
      </c>
      <c r="WK554" s="12">
        <v>0</v>
      </c>
      <c r="WL554" s="12">
        <v>0</v>
      </c>
      <c r="WM554" s="12">
        <v>0</v>
      </c>
      <c r="WN554" s="12">
        <v>0</v>
      </c>
      <c r="WO554" s="12">
        <v>0</v>
      </c>
      <c r="WP554" s="12">
        <v>0</v>
      </c>
      <c r="WQ554" s="12">
        <v>0</v>
      </c>
      <c r="WR554" s="12">
        <v>0</v>
      </c>
      <c r="WS554" s="12">
        <v>0</v>
      </c>
      <c r="WT554" s="12">
        <v>0</v>
      </c>
      <c r="WU554" s="12">
        <v>0</v>
      </c>
      <c r="WV554" s="12">
        <v>0</v>
      </c>
      <c r="WW554" s="12">
        <v>0</v>
      </c>
      <c r="WX554" s="12">
        <v>0</v>
      </c>
      <c r="WY554" s="12">
        <v>0</v>
      </c>
      <c r="WZ554" s="12">
        <v>0</v>
      </c>
      <c r="XA554" s="12">
        <v>0</v>
      </c>
      <c r="XB554" s="12">
        <v>0</v>
      </c>
      <c r="XC554" s="12">
        <v>0</v>
      </c>
      <c r="XD554" s="12">
        <v>0</v>
      </c>
      <c r="XE554" s="12">
        <v>0</v>
      </c>
      <c r="XF554" s="12">
        <v>0</v>
      </c>
      <c r="XG554" s="12">
        <v>0</v>
      </c>
      <c r="XH554" s="12">
        <v>0</v>
      </c>
      <c r="XI554" s="12">
        <v>0</v>
      </c>
      <c r="XJ554" s="12">
        <v>0</v>
      </c>
      <c r="XK554" s="12">
        <v>0</v>
      </c>
      <c r="XL554" s="12">
        <v>3.8425823321992848E-25</v>
      </c>
      <c r="XM554" s="12">
        <v>-1.1538074606279145E-20</v>
      </c>
      <c r="XN554" s="12">
        <v>0</v>
      </c>
      <c r="XO554" s="12">
        <v>0</v>
      </c>
      <c r="XP554" s="12">
        <v>0</v>
      </c>
      <c r="XQ554" s="12">
        <v>0</v>
      </c>
      <c r="XR554" s="12">
        <v>0</v>
      </c>
      <c r="XS554" s="12">
        <v>0</v>
      </c>
      <c r="XT554" s="12">
        <v>0</v>
      </c>
      <c r="XU554" s="12">
        <v>0</v>
      </c>
      <c r="XV554" s="12">
        <v>0</v>
      </c>
      <c r="XW554" s="12">
        <v>0</v>
      </c>
      <c r="XX554" s="12">
        <v>0</v>
      </c>
      <c r="XY554" s="12">
        <v>0</v>
      </c>
      <c r="XZ554" s="12">
        <v>0</v>
      </c>
      <c r="YA554" s="12">
        <v>0</v>
      </c>
      <c r="YB554" s="12">
        <v>0</v>
      </c>
      <c r="YC554" s="12">
        <v>0</v>
      </c>
      <c r="YD554" s="12">
        <v>0</v>
      </c>
      <c r="YE554" s="12">
        <v>0</v>
      </c>
      <c r="YF554" s="12">
        <v>0</v>
      </c>
      <c r="YG554" s="12">
        <v>0</v>
      </c>
      <c r="YH554" s="12">
        <v>0</v>
      </c>
      <c r="YI554" s="12">
        <v>0</v>
      </c>
      <c r="YJ554" s="12">
        <v>0</v>
      </c>
      <c r="YK554" s="12">
        <v>0</v>
      </c>
      <c r="YL554" s="12">
        <v>0</v>
      </c>
      <c r="YM554" s="12">
        <v>0</v>
      </c>
      <c r="YN554" s="12">
        <v>0</v>
      </c>
      <c r="YO554" s="12">
        <v>0</v>
      </c>
      <c r="YP554" s="12">
        <v>0</v>
      </c>
      <c r="YQ554" s="12">
        <v>0</v>
      </c>
      <c r="YR554" s="12">
        <v>0</v>
      </c>
      <c r="YS554" s="12">
        <v>0</v>
      </c>
      <c r="YT554" s="12">
        <v>1.1285390859340362E-7</v>
      </c>
      <c r="YU554" s="12">
        <v>0</v>
      </c>
      <c r="YV554" s="12">
        <v>0</v>
      </c>
      <c r="YW554" s="12">
        <v>9.2221975972782843E-6</v>
      </c>
      <c r="YX554" s="12">
        <v>9.9999999999999995E-21</v>
      </c>
      <c r="YY554" s="12">
        <v>-8.8140630233734499E-7</v>
      </c>
      <c r="YZ554" s="12">
        <v>0</v>
      </c>
      <c r="ZA554" s="12">
        <v>9.275921693639712E-9</v>
      </c>
      <c r="ZB554" s="12">
        <v>0</v>
      </c>
      <c r="ZC554" s="12">
        <v>6.4688156009781094E-11</v>
      </c>
      <c r="ZD554" s="12">
        <v>4.7611857097550505E-11</v>
      </c>
      <c r="ZE554" s="12">
        <v>2.6879828356507231E-9</v>
      </c>
      <c r="ZF554" s="12">
        <v>0</v>
      </c>
      <c r="ZG554" s="12">
        <v>0</v>
      </c>
      <c r="ZH554" s="12">
        <v>0</v>
      </c>
      <c r="ZI554" s="12">
        <v>0</v>
      </c>
      <c r="ZJ554" s="12">
        <v>0</v>
      </c>
      <c r="ZK554" s="12">
        <v>0</v>
      </c>
      <c r="ZL554" s="12">
        <v>0</v>
      </c>
      <c r="ZM554" s="12">
        <v>0</v>
      </c>
      <c r="ZN554" s="12">
        <v>0</v>
      </c>
      <c r="ZO554" s="12">
        <v>0</v>
      </c>
      <c r="ZP554" s="12">
        <v>0</v>
      </c>
      <c r="ZQ554" s="12">
        <v>0</v>
      </c>
      <c r="ZR554" s="12">
        <v>0</v>
      </c>
      <c r="ZS554" s="12">
        <v>0</v>
      </c>
      <c r="ZT554" s="12">
        <v>0</v>
      </c>
      <c r="ZU554" s="12">
        <v>0</v>
      </c>
      <c r="ZV554" s="12">
        <v>0</v>
      </c>
      <c r="ZW554" s="12">
        <v>0</v>
      </c>
      <c r="ZX554" s="12">
        <v>0</v>
      </c>
      <c r="ZY554" s="12">
        <v>0</v>
      </c>
      <c r="ZZ554" s="12">
        <v>0</v>
      </c>
      <c r="AAA554" s="12">
        <v>0</v>
      </c>
      <c r="AAB554" s="12">
        <v>0</v>
      </c>
      <c r="AAC554" s="12">
        <v>0</v>
      </c>
      <c r="AAD554" s="12">
        <v>0</v>
      </c>
      <c r="AAE554" s="12">
        <v>0</v>
      </c>
      <c r="AAF554" s="12">
        <v>0</v>
      </c>
      <c r="AAG554" s="12">
        <v>0</v>
      </c>
      <c r="AAH554" s="12">
        <v>1.7466283328178568E-27</v>
      </c>
      <c r="AAI554" s="12">
        <v>0</v>
      </c>
      <c r="AAJ554" s="12">
        <v>3.2744078201455117E-8</v>
      </c>
      <c r="AAK554" s="12">
        <v>-7.2448693951001266E-8</v>
      </c>
      <c r="AAL554" s="12">
        <v>0</v>
      </c>
      <c r="AAM554" s="12">
        <v>4.5449423954202576E-9</v>
      </c>
      <c r="AAN554" s="12">
        <v>0</v>
      </c>
      <c r="AAO554" s="12">
        <v>0</v>
      </c>
      <c r="AAP554" s="12">
        <v>0</v>
      </c>
      <c r="AAQ554" s="12">
        <v>0</v>
      </c>
      <c r="AAR554" s="12">
        <v>0</v>
      </c>
      <c r="AAS554" s="12">
        <v>0</v>
      </c>
      <c r="AAT554" s="12">
        <v>4.8388194798359181E-14</v>
      </c>
      <c r="AAU554" s="12">
        <v>0</v>
      </c>
      <c r="AAV554" s="12">
        <v>0</v>
      </c>
      <c r="AAW554" s="12">
        <v>0</v>
      </c>
      <c r="AAX554" s="12">
        <v>0</v>
      </c>
      <c r="AAY554" s="12">
        <v>0</v>
      </c>
      <c r="AAZ554" s="12">
        <v>0</v>
      </c>
      <c r="ABA554" s="12">
        <v>0</v>
      </c>
      <c r="ABB554" s="12">
        <v>0</v>
      </c>
      <c r="ABC554" s="12">
        <v>0</v>
      </c>
      <c r="ABD554" s="12">
        <v>0</v>
      </c>
      <c r="ABE554" s="12">
        <v>0</v>
      </c>
      <c r="ABF554" s="12">
        <v>0</v>
      </c>
      <c r="ABG554" s="12">
        <v>0</v>
      </c>
      <c r="ABH554" s="12">
        <v>0</v>
      </c>
      <c r="ABI554" s="12">
        <v>0</v>
      </c>
      <c r="ABJ554" s="12">
        <v>0</v>
      </c>
      <c r="ABK554" s="12">
        <v>0</v>
      </c>
      <c r="ABL554" s="12">
        <v>0</v>
      </c>
      <c r="ABM554" s="12">
        <v>0</v>
      </c>
      <c r="ABN554" s="12">
        <v>0</v>
      </c>
      <c r="ABO554" s="12">
        <v>0</v>
      </c>
      <c r="ABP554" s="12">
        <v>0</v>
      </c>
      <c r="ABQ554" s="12">
        <v>0</v>
      </c>
      <c r="ABR554" s="12">
        <v>0</v>
      </c>
      <c r="ABS554" s="12">
        <v>0</v>
      </c>
      <c r="ABT554" s="12">
        <v>0</v>
      </c>
      <c r="ABU554" s="12">
        <v>8.4866222413588854E-7</v>
      </c>
      <c r="ABV554" s="12">
        <v>0</v>
      </c>
      <c r="ABW554" s="12">
        <v>-1.1800813376480014E-8</v>
      </c>
      <c r="ABX554" s="12">
        <v>0</v>
      </c>
      <c r="ABY554" s="12">
        <v>0</v>
      </c>
      <c r="ABZ554" s="12">
        <v>0</v>
      </c>
      <c r="ACA554" s="12">
        <v>0</v>
      </c>
      <c r="ACB554" s="12">
        <v>0</v>
      </c>
      <c r="ACC554" s="12">
        <v>0</v>
      </c>
      <c r="ACD554" s="12">
        <v>0</v>
      </c>
      <c r="ACE554" s="12">
        <v>0</v>
      </c>
      <c r="ACF554" s="12">
        <v>0</v>
      </c>
      <c r="ACG554" s="12">
        <v>0</v>
      </c>
      <c r="ACH554" s="12">
        <v>0</v>
      </c>
      <c r="ACI554" s="12">
        <v>0</v>
      </c>
      <c r="ACJ554" s="12">
        <v>0</v>
      </c>
      <c r="ACK554" s="12">
        <v>0</v>
      </c>
      <c r="ACL554" s="12">
        <v>0</v>
      </c>
      <c r="ACM554" s="12">
        <v>0</v>
      </c>
      <c r="ACN554" s="12">
        <v>0</v>
      </c>
      <c r="ACO554" s="12">
        <v>0</v>
      </c>
      <c r="ACP554" s="12">
        <v>0</v>
      </c>
      <c r="ACQ554" s="12">
        <v>0</v>
      </c>
      <c r="ACR554" s="12">
        <v>0</v>
      </c>
      <c r="ACS554" s="12">
        <v>0</v>
      </c>
      <c r="ACT554" s="12">
        <v>0</v>
      </c>
      <c r="ACU554" s="12">
        <v>0</v>
      </c>
      <c r="ACV554" s="12">
        <v>0</v>
      </c>
      <c r="ACW554" s="12">
        <v>0</v>
      </c>
      <c r="ACX554" s="12">
        <v>0</v>
      </c>
      <c r="ACY554" s="12">
        <v>0</v>
      </c>
      <c r="ACZ554" s="12">
        <v>0</v>
      </c>
      <c r="ADA554" s="12">
        <v>0</v>
      </c>
      <c r="ADB554" s="12">
        <v>0</v>
      </c>
      <c r="ADC554" s="12">
        <v>0</v>
      </c>
      <c r="ADD554" s="12">
        <v>0</v>
      </c>
      <c r="ADE554" s="12">
        <v>0</v>
      </c>
      <c r="ADF554" s="12">
        <v>0</v>
      </c>
      <c r="ADG554" s="12">
        <v>7.2448693950989765E-8</v>
      </c>
      <c r="ADH554" s="12">
        <v>0</v>
      </c>
      <c r="ADI554" s="12">
        <v>-5.4592356370083039E-9</v>
      </c>
      <c r="ADJ554" s="12">
        <v>0</v>
      </c>
      <c r="ADK554" s="12">
        <v>0</v>
      </c>
      <c r="ADL554" s="12">
        <v>0</v>
      </c>
      <c r="ADM554" s="12">
        <v>0</v>
      </c>
      <c r="ADN554" s="12">
        <v>0</v>
      </c>
      <c r="ADO554" s="12">
        <v>0</v>
      </c>
      <c r="ADP554" s="12">
        <v>0</v>
      </c>
      <c r="ADQ554" s="12">
        <v>0</v>
      </c>
      <c r="ADR554" s="12">
        <v>0</v>
      </c>
      <c r="ADS554" s="12">
        <v>0</v>
      </c>
      <c r="ADT554" s="12">
        <v>0</v>
      </c>
      <c r="ADU554" s="12">
        <v>0</v>
      </c>
      <c r="ADV554" s="12">
        <v>0</v>
      </c>
      <c r="ADW554" s="12">
        <v>0</v>
      </c>
      <c r="ADX554" s="12">
        <v>0</v>
      </c>
      <c r="ADY554" s="12">
        <v>0</v>
      </c>
      <c r="ADZ554" s="12">
        <v>0</v>
      </c>
      <c r="AEA554" s="12">
        <v>0</v>
      </c>
      <c r="AEB554" s="12">
        <v>0</v>
      </c>
      <c r="AEC554" s="12">
        <v>0</v>
      </c>
      <c r="AED554" s="12">
        <v>0</v>
      </c>
      <c r="AEE554" s="12">
        <v>0</v>
      </c>
      <c r="AEF554" s="12">
        <v>0</v>
      </c>
      <c r="AEG554" s="12">
        <v>0</v>
      </c>
      <c r="AEH554" s="12">
        <v>0</v>
      </c>
      <c r="AEI554" s="12">
        <v>0</v>
      </c>
      <c r="AEJ554" s="12">
        <v>0</v>
      </c>
      <c r="AEK554" s="12">
        <v>0</v>
      </c>
      <c r="AEL554" s="12">
        <v>0</v>
      </c>
      <c r="AEM554" s="12">
        <v>0</v>
      </c>
      <c r="AEN554" s="12">
        <v>0</v>
      </c>
      <c r="AEO554" s="12">
        <v>3.8425823321798869E-25</v>
      </c>
      <c r="AEP554" s="12">
        <v>0</v>
      </c>
      <c r="AEQ554" s="12">
        <v>0</v>
      </c>
      <c r="AER554" s="12">
        <v>0</v>
      </c>
      <c r="AES554" s="12">
        <v>0</v>
      </c>
      <c r="AET554" s="12">
        <v>0</v>
      </c>
      <c r="AEU554" s="12">
        <v>-6.6281480359822886E-11</v>
      </c>
      <c r="AEV554" s="12">
        <v>0</v>
      </c>
      <c r="AEW554" s="12">
        <v>0</v>
      </c>
      <c r="AEX554" s="12">
        <v>0</v>
      </c>
      <c r="AEY554" s="12">
        <v>0</v>
      </c>
      <c r="AEZ554" s="12">
        <v>0</v>
      </c>
      <c r="AFA554" s="12">
        <v>0</v>
      </c>
      <c r="AFB554" s="12">
        <v>0</v>
      </c>
      <c r="AFC554" s="12">
        <v>0</v>
      </c>
      <c r="AFD554" s="12">
        <v>0</v>
      </c>
      <c r="AFE554" s="12">
        <v>0</v>
      </c>
      <c r="AFF554" s="12">
        <v>0</v>
      </c>
      <c r="AFG554" s="12">
        <v>0</v>
      </c>
      <c r="AFH554" s="12">
        <v>0</v>
      </c>
      <c r="AFI554" s="12">
        <v>0</v>
      </c>
      <c r="AFJ554" s="12">
        <v>0</v>
      </c>
      <c r="AFK554" s="12">
        <v>0</v>
      </c>
      <c r="AFL554" s="12">
        <v>0</v>
      </c>
      <c r="AFM554" s="12">
        <v>0</v>
      </c>
      <c r="AFN554" s="12">
        <v>0</v>
      </c>
      <c r="AFO554" s="12">
        <v>0</v>
      </c>
      <c r="AFP554" s="12">
        <v>0</v>
      </c>
      <c r="AFQ554" s="12">
        <v>0</v>
      </c>
      <c r="AFR554" s="12">
        <v>0</v>
      </c>
      <c r="AFS554" s="12">
        <v>0</v>
      </c>
      <c r="AFT554" s="12">
        <v>0</v>
      </c>
      <c r="AFU554" s="12">
        <v>0</v>
      </c>
      <c r="AFV554" s="12">
        <v>0</v>
      </c>
      <c r="AFW554" s="12">
        <v>0</v>
      </c>
      <c r="AFX554" s="12">
        <v>0</v>
      </c>
      <c r="AFY554" s="12">
        <v>0</v>
      </c>
      <c r="AFZ554" s="12">
        <v>6.9166481979237964E-6</v>
      </c>
      <c r="AGA554" s="12">
        <v>0</v>
      </c>
      <c r="AGB554" s="12">
        <v>0</v>
      </c>
      <c r="AGC554" s="12">
        <v>0</v>
      </c>
      <c r="AGD554" s="12">
        <v>0</v>
      </c>
      <c r="AGE554" s="12">
        <v>0</v>
      </c>
      <c r="AGF554" s="12">
        <v>0</v>
      </c>
      <c r="AGG554" s="12">
        <v>-4.972703248051469E-11</v>
      </c>
      <c r="AGH554" s="12">
        <v>0</v>
      </c>
      <c r="AGI554" s="12">
        <v>0</v>
      </c>
      <c r="AGJ554" s="12">
        <v>0</v>
      </c>
      <c r="AGK554" s="12">
        <v>0</v>
      </c>
      <c r="AGL554" s="12">
        <v>0</v>
      </c>
      <c r="AGM554" s="12">
        <v>0</v>
      </c>
      <c r="AGN554" s="12">
        <v>0</v>
      </c>
      <c r="AGO554" s="12">
        <v>0</v>
      </c>
      <c r="AGP554" s="12">
        <v>0</v>
      </c>
      <c r="AGQ554" s="12">
        <v>0</v>
      </c>
      <c r="AGR554" s="12">
        <v>0</v>
      </c>
      <c r="AGS554" s="12">
        <v>0</v>
      </c>
      <c r="AGT554" s="12">
        <v>0</v>
      </c>
      <c r="AGU554" s="12">
        <v>0</v>
      </c>
      <c r="AGV554" s="12">
        <v>0</v>
      </c>
      <c r="AGW554" s="12">
        <v>0</v>
      </c>
      <c r="AGX554" s="12">
        <v>0</v>
      </c>
      <c r="AGY554" s="12">
        <v>0</v>
      </c>
      <c r="AGZ554" s="12">
        <v>0</v>
      </c>
      <c r="AHA554" s="12">
        <v>0</v>
      </c>
      <c r="AHB554" s="12">
        <v>0</v>
      </c>
      <c r="AHC554" s="12">
        <v>0</v>
      </c>
      <c r="AHD554" s="12">
        <v>0</v>
      </c>
      <c r="AHE554" s="12">
        <v>0</v>
      </c>
      <c r="AHF554" s="12">
        <v>0</v>
      </c>
      <c r="AHG554" s="12">
        <v>0</v>
      </c>
      <c r="AHH554" s="12">
        <v>0</v>
      </c>
      <c r="AHI554" s="12">
        <v>0</v>
      </c>
      <c r="AHJ554" s="12">
        <v>0</v>
      </c>
      <c r="AHK554" s="12">
        <v>0</v>
      </c>
      <c r="AHL554" s="12">
        <v>0</v>
      </c>
      <c r="AHM554" s="12">
        <v>0</v>
      </c>
      <c r="AHN554" s="12">
        <v>0</v>
      </c>
      <c r="AHO554" s="12">
        <v>0</v>
      </c>
      <c r="AHP554" s="12">
        <v>0</v>
      </c>
      <c r="AHQ554" s="12">
        <v>0</v>
      </c>
      <c r="AHR554" s="12">
        <v>0</v>
      </c>
      <c r="AHS554" s="12">
        <v>0</v>
      </c>
      <c r="AHT554" s="12">
        <v>0</v>
      </c>
      <c r="AHU554" s="12">
        <v>0</v>
      </c>
      <c r="AHV554" s="12">
        <v>0</v>
      </c>
      <c r="AHW554" s="12">
        <v>0</v>
      </c>
      <c r="AHX554" s="12">
        <v>0</v>
      </c>
      <c r="AHY554" s="12">
        <v>0</v>
      </c>
      <c r="AHZ554" s="12">
        <v>0</v>
      </c>
      <c r="AIA554" s="12">
        <v>0</v>
      </c>
      <c r="AIB554" s="12">
        <v>0</v>
      </c>
      <c r="AIC554" s="12">
        <v>0</v>
      </c>
      <c r="AID554" s="12">
        <v>2.496362364686023E-7</v>
      </c>
      <c r="AIE554" s="12">
        <v>-9.9280758031704565E-9</v>
      </c>
      <c r="AIF554" s="12">
        <v>1.1555410583437392E-8</v>
      </c>
      <c r="AIG554" s="12">
        <v>0</v>
      </c>
      <c r="AIH554" s="12">
        <v>0</v>
      </c>
      <c r="AII554" s="12">
        <v>0</v>
      </c>
      <c r="AIJ554" s="12">
        <v>1.9607843137254903E-9</v>
      </c>
      <c r="AIK554" s="12">
        <v>0</v>
      </c>
      <c r="AIL554" s="12">
        <v>0</v>
      </c>
      <c r="AIM554" s="12">
        <v>0</v>
      </c>
      <c r="AIN554" s="12">
        <v>0</v>
      </c>
      <c r="AIO554" s="12">
        <v>0</v>
      </c>
      <c r="AIP554" s="12">
        <v>0</v>
      </c>
      <c r="AIQ554" s="12">
        <v>0</v>
      </c>
      <c r="AIR554" s="12">
        <v>0</v>
      </c>
      <c r="AIS554" s="12">
        <v>0</v>
      </c>
      <c r="AIT554" s="12">
        <v>0</v>
      </c>
      <c r="AIU554" s="12">
        <v>0</v>
      </c>
      <c r="AIV554" s="12">
        <v>0</v>
      </c>
      <c r="AIW554" s="12">
        <v>0</v>
      </c>
      <c r="AIX554" s="12">
        <v>0</v>
      </c>
      <c r="AIY554" s="12">
        <v>0</v>
      </c>
      <c r="AIZ554" s="12">
        <v>0</v>
      </c>
      <c r="AJA554" s="12">
        <v>0</v>
      </c>
      <c r="AJB554" s="12">
        <v>0</v>
      </c>
      <c r="AJC554" s="12">
        <v>0</v>
      </c>
      <c r="AJD554" s="12">
        <v>0</v>
      </c>
      <c r="AJE554" s="12">
        <v>0</v>
      </c>
      <c r="AJF554" s="12">
        <v>0</v>
      </c>
      <c r="AJG554" s="12">
        <v>0</v>
      </c>
      <c r="AJH554" s="12">
        <v>0</v>
      </c>
      <c r="AJI554" s="12">
        <v>0</v>
      </c>
      <c r="AJJ554" s="12">
        <v>0</v>
      </c>
      <c r="AJK554" s="12">
        <v>0</v>
      </c>
      <c r="AJL554" s="12">
        <v>0</v>
      </c>
      <c r="AJM554" s="12">
        <v>0</v>
      </c>
      <c r="AJN554" s="12">
        <v>0</v>
      </c>
      <c r="AJO554" s="12">
        <v>0</v>
      </c>
      <c r="AJP554" s="12">
        <v>3.0025038651671179E-10</v>
      </c>
      <c r="AJQ554" s="12">
        <v>-1.155839451775611E-8</v>
      </c>
      <c r="AJR554" s="12">
        <v>0</v>
      </c>
      <c r="AJS554" s="12">
        <v>0</v>
      </c>
      <c r="AJT554" s="12">
        <v>0</v>
      </c>
      <c r="AJU554" s="12">
        <v>0</v>
      </c>
      <c r="AJV554" s="12">
        <v>0</v>
      </c>
      <c r="AJW554" s="12">
        <v>0</v>
      </c>
      <c r="AJX554" s="12">
        <v>0</v>
      </c>
      <c r="AJY554" s="12">
        <v>0</v>
      </c>
      <c r="AJZ554" s="12">
        <v>0</v>
      </c>
      <c r="AKA554" s="12">
        <v>0</v>
      </c>
      <c r="AKB554" s="12">
        <v>0</v>
      </c>
      <c r="AKC554" s="12">
        <v>0</v>
      </c>
      <c r="AKD554" s="12">
        <v>0</v>
      </c>
      <c r="AKE554" s="12">
        <v>0</v>
      </c>
      <c r="AKF554" s="12">
        <v>0</v>
      </c>
      <c r="AKG554" s="12">
        <v>0</v>
      </c>
      <c r="AKH554" s="12">
        <v>0</v>
      </c>
      <c r="AKI554" s="12">
        <v>0</v>
      </c>
      <c r="AKJ554" s="12">
        <v>0</v>
      </c>
      <c r="AKK554" s="12">
        <v>0</v>
      </c>
      <c r="AKL554" s="12">
        <v>0</v>
      </c>
      <c r="AKM554" s="12">
        <v>0</v>
      </c>
      <c r="AKN554" s="12">
        <v>0</v>
      </c>
      <c r="AKO554" s="12">
        <v>0</v>
      </c>
      <c r="AKP554" s="12">
        <v>0</v>
      </c>
      <c r="AKQ554" s="12">
        <v>0</v>
      </c>
      <c r="AKR554" s="12">
        <v>0</v>
      </c>
      <c r="AKS554" s="12">
        <v>0</v>
      </c>
      <c r="AKT554" s="12">
        <v>0</v>
      </c>
      <c r="AKU554" s="12">
        <v>0</v>
      </c>
      <c r="AKV554" s="12">
        <v>0</v>
      </c>
      <c r="AKW554" s="12">
        <v>0</v>
      </c>
      <c r="AKX554" s="12">
        <v>0</v>
      </c>
      <c r="AKY554" s="12">
        <v>3.9644475589199892E-6</v>
      </c>
      <c r="AKZ554" s="12">
        <v>0</v>
      </c>
      <c r="ALA554" s="12">
        <v>0</v>
      </c>
      <c r="ALB554" s="12">
        <v>0</v>
      </c>
      <c r="ALC554" s="12">
        <v>-1.0997281983891632E-10</v>
      </c>
      <c r="ALD554" s="12">
        <v>0</v>
      </c>
      <c r="ALE554" s="12">
        <v>0</v>
      </c>
      <c r="ALF554" s="12">
        <v>0</v>
      </c>
      <c r="ALG554" s="12">
        <v>0</v>
      </c>
      <c r="ALH554" s="12">
        <v>0</v>
      </c>
      <c r="ALI554" s="12">
        <v>0</v>
      </c>
      <c r="ALJ554" s="12">
        <v>0</v>
      </c>
      <c r="ALK554" s="12">
        <v>0</v>
      </c>
      <c r="ALL554" s="12">
        <v>0</v>
      </c>
      <c r="ALM554" s="12">
        <v>0</v>
      </c>
      <c r="ALN554" s="12">
        <v>0</v>
      </c>
      <c r="ALO554" s="12">
        <v>0</v>
      </c>
      <c r="ALP554" s="12">
        <v>0</v>
      </c>
      <c r="ALQ554" s="12">
        <v>0</v>
      </c>
      <c r="ALR554" s="12">
        <v>0</v>
      </c>
      <c r="ALS554" s="12">
        <v>0</v>
      </c>
      <c r="ALT554" s="12">
        <v>0</v>
      </c>
      <c r="ALU554" s="12">
        <v>0</v>
      </c>
      <c r="ALV554" s="12">
        <v>0</v>
      </c>
      <c r="ALW554" s="12">
        <v>0</v>
      </c>
      <c r="ALX554" s="12">
        <v>0</v>
      </c>
      <c r="ALY554" s="12">
        <v>0</v>
      </c>
      <c r="ALZ554" s="12">
        <v>0</v>
      </c>
      <c r="AMA554" s="12">
        <v>0</v>
      </c>
      <c r="AMB554" s="12">
        <v>0</v>
      </c>
      <c r="AMC554" s="12">
        <v>0</v>
      </c>
      <c r="AMD554" s="12">
        <v>0</v>
      </c>
      <c r="AME554" s="12">
        <v>0</v>
      </c>
      <c r="AMF554" s="12">
        <v>0</v>
      </c>
      <c r="AMG554" s="12">
        <v>0</v>
      </c>
      <c r="AMH554" s="12">
        <v>0</v>
      </c>
      <c r="AMI554" s="12">
        <v>0</v>
      </c>
      <c r="AMJ554" s="12">
        <v>2.8834953874870833E-7</v>
      </c>
      <c r="AMK554" s="12">
        <v>0</v>
      </c>
      <c r="AML554" s="12">
        <v>0</v>
      </c>
      <c r="AMM554" s="12">
        <v>0</v>
      </c>
      <c r="AMN554" s="12">
        <v>0</v>
      </c>
      <c r="AMO554" s="12">
        <v>-8.5779169381186184E-6</v>
      </c>
      <c r="AMP554" s="12">
        <v>6.5741609114945608E-27</v>
      </c>
      <c r="AMQ554" s="12">
        <v>0</v>
      </c>
      <c r="AMR554" s="12">
        <v>0</v>
      </c>
      <c r="AMS554" s="12">
        <v>2.2546949622770151E-27</v>
      </c>
      <c r="AMT554" s="12">
        <v>0</v>
      </c>
      <c r="AMU554" s="12">
        <v>0</v>
      </c>
      <c r="AMV554" s="12">
        <v>0</v>
      </c>
      <c r="AMW554" s="12">
        <v>0</v>
      </c>
      <c r="AMX554" s="12">
        <v>0</v>
      </c>
      <c r="AMY554" s="12">
        <v>0</v>
      </c>
      <c r="AMZ554" s="12">
        <v>0</v>
      </c>
      <c r="ANA554" s="12">
        <v>0</v>
      </c>
      <c r="ANB554" s="12">
        <v>0</v>
      </c>
      <c r="ANC554" s="12">
        <v>0</v>
      </c>
      <c r="AND554" s="12">
        <v>0</v>
      </c>
      <c r="ANE554" s="12">
        <v>0</v>
      </c>
      <c r="ANF554" s="12">
        <v>0</v>
      </c>
      <c r="ANG554" s="12">
        <v>0</v>
      </c>
      <c r="ANH554" s="12">
        <v>0</v>
      </c>
      <c r="ANI554" s="12">
        <v>0</v>
      </c>
      <c r="ANJ554" s="12">
        <v>0</v>
      </c>
      <c r="ANK554" s="12">
        <v>0</v>
      </c>
      <c r="ANL554" s="12">
        <v>0</v>
      </c>
      <c r="ANM554" s="12">
        <v>0</v>
      </c>
      <c r="ANN554" s="12">
        <v>0</v>
      </c>
      <c r="ANO554" s="12">
        <v>0</v>
      </c>
      <c r="ANP554" s="12">
        <v>0</v>
      </c>
      <c r="ANQ554" s="12">
        <v>0</v>
      </c>
      <c r="ANR554" s="12">
        <v>0</v>
      </c>
      <c r="ANS554" s="12">
        <v>0</v>
      </c>
      <c r="ANT554" s="12">
        <v>0</v>
      </c>
      <c r="ANU554" s="12">
        <v>0</v>
      </c>
      <c r="ANV554" s="12">
        <v>3.9198526030891834E-8</v>
      </c>
      <c r="ANW554" s="12">
        <v>0</v>
      </c>
      <c r="ANX554" s="12">
        <v>0</v>
      </c>
      <c r="ANY554" s="12">
        <v>0</v>
      </c>
      <c r="ANZ554" s="12">
        <v>4.8349765339134901E-6</v>
      </c>
      <c r="AOA554" s="12">
        <v>-2.6926123984947596E-7</v>
      </c>
      <c r="AOB554" s="12">
        <v>8.9753746616491718E-9</v>
      </c>
      <c r="AOC554" s="12">
        <v>0</v>
      </c>
      <c r="AOD554" s="12">
        <v>5.4613334282896827E-11</v>
      </c>
      <c r="AOE554" s="12">
        <v>0</v>
      </c>
      <c r="AOF554" s="12">
        <v>0</v>
      </c>
      <c r="AOG554" s="12">
        <v>0</v>
      </c>
      <c r="AOH554" s="12">
        <v>0</v>
      </c>
      <c r="AOI554" s="12">
        <v>0</v>
      </c>
      <c r="AOJ554" s="12">
        <v>0</v>
      </c>
      <c r="AOK554" s="12">
        <v>0</v>
      </c>
      <c r="AOL554" s="12">
        <v>0</v>
      </c>
      <c r="AOM554" s="12">
        <v>0</v>
      </c>
      <c r="AON554" s="12">
        <v>0</v>
      </c>
      <c r="AOO554" s="12">
        <v>0</v>
      </c>
      <c r="AOP554" s="12">
        <v>0</v>
      </c>
      <c r="AOQ554" s="12">
        <v>0</v>
      </c>
      <c r="AOR554" s="12">
        <v>0</v>
      </c>
      <c r="AOS554" s="12">
        <v>0</v>
      </c>
      <c r="AOT554" s="12">
        <v>0</v>
      </c>
      <c r="AOU554" s="12">
        <v>0</v>
      </c>
      <c r="AOV554" s="12">
        <v>0</v>
      </c>
      <c r="AOW554" s="12">
        <v>0</v>
      </c>
      <c r="AOX554" s="12">
        <v>0</v>
      </c>
      <c r="AOY554" s="12">
        <v>0</v>
      </c>
      <c r="AOZ554" s="12">
        <v>0</v>
      </c>
      <c r="APA554" s="12">
        <v>0</v>
      </c>
      <c r="APB554" s="12">
        <v>0</v>
      </c>
      <c r="APC554" s="12">
        <v>0</v>
      </c>
      <c r="APD554" s="12">
        <v>0</v>
      </c>
      <c r="APE554" s="12">
        <v>0</v>
      </c>
      <c r="APF554" s="12">
        <v>0</v>
      </c>
      <c r="APG554" s="12">
        <v>0</v>
      </c>
      <c r="APH554" s="12">
        <v>0</v>
      </c>
      <c r="API554" s="12">
        <v>0</v>
      </c>
      <c r="APJ554" s="12">
        <v>0</v>
      </c>
      <c r="APK554" s="12">
        <v>0</v>
      </c>
      <c r="APL554" s="12">
        <v>2.6926123984947511E-7</v>
      </c>
      <c r="APM554" s="12">
        <v>-1.123640936189223E-8</v>
      </c>
      <c r="APN554" s="12">
        <v>1.1556280531619799E-8</v>
      </c>
      <c r="APO554" s="12">
        <v>0</v>
      </c>
      <c r="APP554" s="12">
        <v>0</v>
      </c>
      <c r="APQ554" s="12">
        <v>0</v>
      </c>
      <c r="APR554" s="12">
        <v>0</v>
      </c>
      <c r="APS554" s="12">
        <v>0</v>
      </c>
      <c r="APT554" s="12">
        <v>0</v>
      </c>
      <c r="APU554" s="12">
        <v>0</v>
      </c>
      <c r="APV554" s="12">
        <v>0</v>
      </c>
      <c r="APW554" s="12">
        <v>0</v>
      </c>
      <c r="APX554" s="12">
        <v>0</v>
      </c>
      <c r="APY554" s="12">
        <v>0</v>
      </c>
      <c r="APZ554" s="12">
        <v>0</v>
      </c>
      <c r="AQA554" s="12">
        <v>0</v>
      </c>
      <c r="AQB554" s="12">
        <v>0</v>
      </c>
      <c r="AQC554" s="12">
        <v>0</v>
      </c>
      <c r="AQD554" s="12">
        <v>0</v>
      </c>
      <c r="AQE554" s="12">
        <v>0</v>
      </c>
      <c r="AQF554" s="12">
        <v>0</v>
      </c>
      <c r="AQG554" s="12">
        <v>0</v>
      </c>
      <c r="AQH554" s="12">
        <v>0</v>
      </c>
      <c r="AQI554" s="12">
        <v>0</v>
      </c>
      <c r="AQJ554" s="12">
        <v>0</v>
      </c>
      <c r="AQK554" s="12">
        <v>0</v>
      </c>
      <c r="AQL554" s="12">
        <v>0</v>
      </c>
      <c r="AQM554" s="12">
        <v>0</v>
      </c>
      <c r="AQN554" s="12">
        <v>0</v>
      </c>
      <c r="AQO554" s="12">
        <v>0</v>
      </c>
      <c r="AQP554" s="12">
        <v>0</v>
      </c>
      <c r="AQQ554" s="12">
        <v>0</v>
      </c>
      <c r="AQR554" s="12">
        <v>0</v>
      </c>
      <c r="AQS554" s="12">
        <v>0</v>
      </c>
      <c r="AQT554" s="12">
        <v>0</v>
      </c>
      <c r="AQU554" s="12">
        <v>0</v>
      </c>
      <c r="AQV554" s="12">
        <v>0</v>
      </c>
      <c r="AQW554" s="12">
        <v>0</v>
      </c>
      <c r="AQX554" s="12">
        <v>3.0025038651671179E-10</v>
      </c>
      <c r="AQY554" s="12">
        <v>-1.1558394517752934E-8</v>
      </c>
      <c r="AQZ554" s="12">
        <v>0</v>
      </c>
      <c r="ARA554" s="12">
        <v>0</v>
      </c>
      <c r="ARB554" s="12">
        <v>0</v>
      </c>
      <c r="ARC554" s="12">
        <v>0</v>
      </c>
      <c r="ARD554" s="12">
        <v>0</v>
      </c>
      <c r="ARE554" s="12">
        <v>0</v>
      </c>
      <c r="ARF554" s="12">
        <v>0</v>
      </c>
      <c r="ARG554" s="12">
        <v>0</v>
      </c>
      <c r="ARH554" s="12">
        <v>0</v>
      </c>
      <c r="ARI554" s="12">
        <v>0</v>
      </c>
      <c r="ARJ554" s="12">
        <v>0</v>
      </c>
      <c r="ARK554" s="12">
        <v>0</v>
      </c>
      <c r="ARL554" s="12">
        <v>0</v>
      </c>
      <c r="ARM554" s="12">
        <v>0</v>
      </c>
      <c r="ARN554" s="12">
        <v>0</v>
      </c>
      <c r="ARO554" s="12">
        <v>0</v>
      </c>
      <c r="ARP554" s="12">
        <v>0</v>
      </c>
      <c r="ARQ554" s="12">
        <v>0</v>
      </c>
      <c r="ARR554" s="12">
        <v>0</v>
      </c>
      <c r="ARS554" s="12">
        <v>0</v>
      </c>
      <c r="ART554" s="12">
        <v>0</v>
      </c>
      <c r="ARU554" s="12">
        <v>0</v>
      </c>
      <c r="ARV554" s="12">
        <v>0</v>
      </c>
      <c r="ARW554" s="12">
        <v>0</v>
      </c>
      <c r="ARX554" s="12">
        <v>0</v>
      </c>
      <c r="ARY554" s="12">
        <v>0</v>
      </c>
      <c r="ARZ554" s="12">
        <v>0</v>
      </c>
      <c r="ASA554" s="12">
        <v>0</v>
      </c>
      <c r="ASB554" s="12">
        <v>0</v>
      </c>
      <c r="ASC554" s="12">
        <v>0</v>
      </c>
      <c r="ASD554" s="12">
        <v>0</v>
      </c>
      <c r="ASE554" s="12">
        <v>0</v>
      </c>
      <c r="ASF554" s="12">
        <v>0</v>
      </c>
      <c r="ASG554" s="12">
        <v>3.2233176891390915E-6</v>
      </c>
      <c r="ASH554" s="12">
        <v>0</v>
      </c>
      <c r="ASI554" s="12">
        <v>0</v>
      </c>
      <c r="ASJ554" s="12">
        <v>0</v>
      </c>
      <c r="ASK554" s="12">
        <v>-5.4818412188336985E-11</v>
      </c>
      <c r="ASL554" s="12">
        <v>0</v>
      </c>
      <c r="ASM554" s="12">
        <v>0</v>
      </c>
      <c r="ASN554" s="12">
        <v>0</v>
      </c>
      <c r="ASO554" s="12">
        <v>0</v>
      </c>
      <c r="ASP554" s="12">
        <v>0</v>
      </c>
      <c r="ASQ554" s="12">
        <v>0</v>
      </c>
      <c r="ASR554" s="12">
        <v>0</v>
      </c>
      <c r="ASS554" s="12">
        <v>0</v>
      </c>
      <c r="AST554" s="12">
        <v>0</v>
      </c>
      <c r="ASU554" s="12">
        <v>0</v>
      </c>
      <c r="ASV554" s="12">
        <v>0</v>
      </c>
      <c r="ASW554" s="12">
        <v>0</v>
      </c>
      <c r="ASX554" s="12">
        <v>0</v>
      </c>
      <c r="ASY554" s="12">
        <v>0</v>
      </c>
      <c r="ASZ554" s="12">
        <v>0</v>
      </c>
      <c r="ATA554" s="12">
        <v>0</v>
      </c>
      <c r="ATB554" s="12">
        <v>0</v>
      </c>
      <c r="ATC554" s="12">
        <v>0</v>
      </c>
      <c r="ATD554" s="12">
        <v>0</v>
      </c>
      <c r="ATE554" s="12">
        <v>0</v>
      </c>
      <c r="ATF554" s="12">
        <v>0</v>
      </c>
      <c r="ATG554" s="12">
        <v>0</v>
      </c>
      <c r="ATH554" s="12">
        <v>0</v>
      </c>
      <c r="ATI554" s="12">
        <v>0</v>
      </c>
      <c r="ATJ554" s="12">
        <v>0</v>
      </c>
      <c r="ATK554" s="12">
        <v>0</v>
      </c>
      <c r="ATL554" s="12">
        <v>0</v>
      </c>
      <c r="ATM554" s="12">
        <v>4.9943605145181346E-7</v>
      </c>
      <c r="ATN554" s="12">
        <v>0</v>
      </c>
      <c r="ATO554" s="12">
        <v>0</v>
      </c>
      <c r="ATP554" s="12">
        <v>0</v>
      </c>
      <c r="ATQ554" s="12">
        <v>0</v>
      </c>
      <c r="ATR554" s="12">
        <v>0</v>
      </c>
      <c r="ATS554" s="12">
        <v>0</v>
      </c>
      <c r="ATT554" s="12">
        <v>0</v>
      </c>
      <c r="ATU554" s="12">
        <v>0</v>
      </c>
      <c r="ATV554" s="12">
        <v>0</v>
      </c>
      <c r="ATW554" s="12">
        <v>-8.4122738682888954E-6</v>
      </c>
      <c r="ATX554" s="12">
        <v>4.691709062862504E-25</v>
      </c>
      <c r="ATY554" s="12">
        <v>0</v>
      </c>
      <c r="ATZ554" s="12">
        <v>0</v>
      </c>
      <c r="AUA554" s="12">
        <v>1.6090747662562365E-25</v>
      </c>
      <c r="AUB554" s="12">
        <v>0</v>
      </c>
      <c r="AUC554" s="12">
        <v>0</v>
      </c>
      <c r="AUD554" s="12">
        <v>0</v>
      </c>
      <c r="AUE554" s="12">
        <v>0</v>
      </c>
      <c r="AUF554" s="12">
        <v>0</v>
      </c>
      <c r="AUG554" s="12">
        <v>0</v>
      </c>
      <c r="AUH554" s="12">
        <v>0</v>
      </c>
      <c r="AUI554" s="12">
        <v>0</v>
      </c>
      <c r="AUJ554" s="12">
        <v>0</v>
      </c>
      <c r="AUK554" s="12">
        <v>0</v>
      </c>
      <c r="AUL554" s="12">
        <v>0</v>
      </c>
      <c r="AUM554" s="12">
        <v>0</v>
      </c>
      <c r="AUN554" s="12">
        <v>0</v>
      </c>
      <c r="AUO554" s="12">
        <v>0</v>
      </c>
      <c r="AUP554" s="12">
        <v>0</v>
      </c>
      <c r="AUQ554" s="12">
        <v>0</v>
      </c>
      <c r="AUR554" s="12">
        <v>0</v>
      </c>
      <c r="AUS554" s="12">
        <v>0</v>
      </c>
      <c r="AUT554" s="12">
        <v>0</v>
      </c>
      <c r="AUU554" s="12">
        <v>0</v>
      </c>
      <c r="AUV554" s="12">
        <v>0</v>
      </c>
      <c r="AUW554" s="12">
        <v>0</v>
      </c>
      <c r="AUX554" s="12">
        <v>0</v>
      </c>
      <c r="AUY554" s="12">
        <v>0</v>
      </c>
      <c r="AUZ554" s="12">
        <v>0</v>
      </c>
      <c r="AVA554" s="12">
        <v>0</v>
      </c>
      <c r="AVB554" s="12">
        <v>0</v>
      </c>
      <c r="AVC554" s="12">
        <v>0</v>
      </c>
      <c r="AVD554" s="12">
        <v>0</v>
      </c>
      <c r="AVE554" s="12">
        <v>0</v>
      </c>
      <c r="AVF554" s="12">
        <v>0</v>
      </c>
      <c r="AVG554" s="12">
        <v>0</v>
      </c>
      <c r="AVH554" s="12">
        <v>5.6784803086108523E-6</v>
      </c>
      <c r="AVI554" s="12">
        <v>-2.4405115581587137E-7</v>
      </c>
      <c r="AVJ554" s="12">
        <v>7.5748144375595357E-9</v>
      </c>
      <c r="AVK554" s="12">
        <v>0</v>
      </c>
      <c r="AVL554" s="12">
        <v>1.8244562492769824E-10</v>
      </c>
      <c r="AVM554" s="12">
        <v>0</v>
      </c>
      <c r="AVN554" s="12">
        <v>0</v>
      </c>
      <c r="AVO554" s="12">
        <v>0</v>
      </c>
      <c r="AVP554" s="12">
        <v>0</v>
      </c>
      <c r="AVQ554" s="12">
        <v>0</v>
      </c>
      <c r="AVR554" s="12">
        <v>0</v>
      </c>
      <c r="AVS554" s="12">
        <v>0</v>
      </c>
      <c r="AVT554" s="12">
        <v>0</v>
      </c>
      <c r="AVU554" s="12">
        <v>0</v>
      </c>
      <c r="AVV554" s="12">
        <v>0</v>
      </c>
      <c r="AVW554" s="12">
        <v>0</v>
      </c>
      <c r="AVX554" s="12">
        <v>0</v>
      </c>
      <c r="AVY554" s="12">
        <v>0</v>
      </c>
      <c r="AVZ554" s="12">
        <v>0</v>
      </c>
      <c r="AWA554" s="12">
        <v>0</v>
      </c>
      <c r="AWB554" s="12">
        <v>0</v>
      </c>
      <c r="AWC554" s="12">
        <v>0</v>
      </c>
      <c r="AWD554" s="12">
        <v>0</v>
      </c>
      <c r="AWE554" s="12">
        <v>0</v>
      </c>
      <c r="AWF554" s="12">
        <v>0</v>
      </c>
      <c r="AWG554" s="12">
        <v>0</v>
      </c>
      <c r="AWH554" s="12">
        <v>0</v>
      </c>
      <c r="AWI554" s="12">
        <v>0</v>
      </c>
      <c r="AWJ554" s="12">
        <v>0</v>
      </c>
      <c r="AWK554" s="12">
        <v>1.3066175343630613E-9</v>
      </c>
      <c r="AWL554" s="12">
        <v>0</v>
      </c>
      <c r="AWM554" s="12">
        <v>0</v>
      </c>
      <c r="AWN554" s="12">
        <v>0</v>
      </c>
      <c r="AWO554" s="12">
        <v>0</v>
      </c>
      <c r="AWP554" s="12">
        <v>0</v>
      </c>
      <c r="AWQ554" s="12">
        <v>0</v>
      </c>
      <c r="AWR554" s="12">
        <v>0</v>
      </c>
      <c r="AWS554" s="12">
        <v>0</v>
      </c>
      <c r="AWT554" s="12">
        <v>2.2724443312678606E-7</v>
      </c>
      <c r="AWU554" s="12">
        <v>-7.8750648240859445E-9</v>
      </c>
      <c r="AWV554" s="12">
        <v>1.1556280531619799E-8</v>
      </c>
      <c r="AWW554" s="12">
        <v>0</v>
      </c>
      <c r="AWX554" s="12">
        <v>0</v>
      </c>
      <c r="AWY554" s="12">
        <v>0</v>
      </c>
      <c r="AWZ554" s="12">
        <v>0</v>
      </c>
      <c r="AXA554" s="12">
        <v>0</v>
      </c>
      <c r="AXB554" s="12">
        <v>0</v>
      </c>
      <c r="AXC554" s="12">
        <v>0</v>
      </c>
      <c r="AXD554" s="12">
        <v>0</v>
      </c>
      <c r="AXE554" s="12">
        <v>0</v>
      </c>
      <c r="AXF554" s="12">
        <v>0</v>
      </c>
      <c r="AXG554" s="12">
        <v>0</v>
      </c>
      <c r="AXH554" s="12">
        <v>0</v>
      </c>
      <c r="AXI554" s="12">
        <v>0</v>
      </c>
      <c r="AXJ554" s="12">
        <v>0</v>
      </c>
      <c r="AXK554" s="12">
        <v>0</v>
      </c>
      <c r="AXL554" s="12">
        <v>0</v>
      </c>
      <c r="AXM554" s="12">
        <v>0</v>
      </c>
      <c r="AXN554" s="12">
        <v>0</v>
      </c>
      <c r="AXO554" s="12">
        <v>0</v>
      </c>
      <c r="AXP554" s="12">
        <v>0</v>
      </c>
      <c r="AXQ554" s="12">
        <v>0</v>
      </c>
      <c r="AXR554" s="12">
        <v>0</v>
      </c>
      <c r="AXS554" s="12">
        <v>0</v>
      </c>
      <c r="AXT554" s="12">
        <v>0</v>
      </c>
      <c r="AXU554" s="12">
        <v>0</v>
      </c>
      <c r="AXV554" s="12">
        <v>0</v>
      </c>
      <c r="AXW554" s="12">
        <v>0</v>
      </c>
      <c r="AXX554" s="12">
        <v>0</v>
      </c>
      <c r="AXY554" s="12">
        <v>0</v>
      </c>
      <c r="AXZ554" s="12">
        <v>0</v>
      </c>
      <c r="AYA554" s="12">
        <v>0</v>
      </c>
      <c r="AYB554" s="12">
        <v>0</v>
      </c>
      <c r="AYC554" s="12">
        <v>0</v>
      </c>
      <c r="AYD554" s="12">
        <v>0</v>
      </c>
      <c r="AYE554" s="12">
        <v>0</v>
      </c>
      <c r="AYF554" s="12">
        <v>3.0025038651671179E-10</v>
      </c>
      <c r="AYG554" s="12">
        <v>-1.1558394517762049E-8</v>
      </c>
      <c r="AYH554" s="12">
        <v>0</v>
      </c>
      <c r="AYI554" s="12">
        <v>0</v>
      </c>
      <c r="AYJ554" s="12">
        <v>0</v>
      </c>
      <c r="AYK554" s="12">
        <v>0</v>
      </c>
      <c r="AYL554" s="12">
        <v>0</v>
      </c>
      <c r="AYM554" s="12">
        <v>0</v>
      </c>
      <c r="AYN554" s="12">
        <v>0</v>
      </c>
      <c r="AYO554" s="12">
        <v>0</v>
      </c>
      <c r="AYP554" s="12">
        <v>0</v>
      </c>
      <c r="AYQ554" s="12">
        <v>0</v>
      </c>
      <c r="AYR554" s="12">
        <v>0</v>
      </c>
      <c r="AYS554" s="12">
        <v>0</v>
      </c>
      <c r="AYT554" s="12">
        <v>0</v>
      </c>
      <c r="AYU554" s="12">
        <v>0</v>
      </c>
      <c r="AYV554" s="12">
        <v>0</v>
      </c>
      <c r="AYW554" s="12">
        <v>0</v>
      </c>
      <c r="AYX554" s="12">
        <v>0</v>
      </c>
      <c r="AYY554" s="12">
        <v>0</v>
      </c>
      <c r="AYZ554" s="12">
        <v>0</v>
      </c>
      <c r="AZA554" s="12">
        <v>0</v>
      </c>
      <c r="AZB554" s="12">
        <v>0</v>
      </c>
      <c r="AZC554" s="12">
        <v>0</v>
      </c>
      <c r="AZD554" s="12">
        <v>0</v>
      </c>
      <c r="AZE554" s="12">
        <v>0</v>
      </c>
      <c r="AZF554" s="12">
        <v>0</v>
      </c>
      <c r="AZG554" s="12">
        <v>0</v>
      </c>
      <c r="AZH554" s="12">
        <v>0</v>
      </c>
      <c r="AZI554" s="12">
        <v>0</v>
      </c>
      <c r="AZJ554" s="12">
        <v>0</v>
      </c>
      <c r="AZK554" s="12">
        <v>0</v>
      </c>
      <c r="AZL554" s="12">
        <v>0</v>
      </c>
      <c r="AZM554" s="12">
        <v>0</v>
      </c>
      <c r="AZN554" s="12">
        <v>0</v>
      </c>
      <c r="AZO554" s="12">
        <v>2.4336344177222791E-6</v>
      </c>
      <c r="AZP554" s="12">
        <v>0</v>
      </c>
      <c r="AZQ554" s="12">
        <v>0</v>
      </c>
      <c r="AZR554" s="12">
        <v>0</v>
      </c>
      <c r="AZS554" s="12">
        <v>-1.8351203004139102E-10</v>
      </c>
      <c r="AZT554" s="13">
        <v>12286347473.720446</v>
      </c>
      <c r="AZU554" s="13">
        <v>2483672.6061667805</v>
      </c>
      <c r="AZV554" s="13">
        <v>1472000</v>
      </c>
      <c r="AZW554" s="13">
        <v>52032.068177172456</v>
      </c>
      <c r="AZX554" s="13">
        <v>179804496800.6424</v>
      </c>
      <c r="AZY554" s="13">
        <v>2.1999999999999999E-10</v>
      </c>
      <c r="AZZ554" s="13">
        <v>139009985.19357714</v>
      </c>
      <c r="BAA554" s="13">
        <v>1E-13</v>
      </c>
      <c r="BAB554" s="13">
        <v>1816419.8287335071</v>
      </c>
      <c r="BAC554" s="13">
        <v>2.9999999999999999E-16</v>
      </c>
      <c r="BAD554" s="13">
        <v>1.1E-13</v>
      </c>
      <c r="BAE554" s="13">
        <v>7920000</v>
      </c>
      <c r="BAF554" s="13">
        <v>6380000</v>
      </c>
      <c r="BAG554" s="13">
        <v>7525080943048291</v>
      </c>
      <c r="BAH554" s="13">
        <v>1058313750000</v>
      </c>
      <c r="BAI554" s="13">
        <v>181078858677.82556</v>
      </c>
      <c r="BAJ554" s="13">
        <v>846607000000000.13</v>
      </c>
      <c r="BAK554" s="13">
        <v>4086396824.9172049</v>
      </c>
      <c r="BAL554" s="13">
        <v>141375377750.38843</v>
      </c>
      <c r="BAM554" s="13">
        <v>57148942500</v>
      </c>
      <c r="BAN554" s="13">
        <v>507990600000</v>
      </c>
      <c r="BAO554" s="13">
        <v>21166275000</v>
      </c>
      <c r="BAP554" s="13">
        <v>7.653349E+16</v>
      </c>
      <c r="BAQ554" s="13">
        <v>3826674500000000</v>
      </c>
      <c r="BAR554" s="13">
        <v>1.14800235E+17</v>
      </c>
      <c r="BAS554" s="13">
        <v>1148002350000</v>
      </c>
      <c r="BAT554" s="13">
        <v>1913337250000</v>
      </c>
      <c r="BAU554" s="13">
        <v>4.25E+16</v>
      </c>
      <c r="BAV554" s="13">
        <v>2550000000000000</v>
      </c>
      <c r="BAW554" s="13">
        <v>7.65E+16</v>
      </c>
      <c r="BAX554" s="13">
        <v>765000000000</v>
      </c>
      <c r="BAY554" s="13">
        <v>850000000000</v>
      </c>
      <c r="BAZ554" s="13">
        <v>1.275E+17</v>
      </c>
      <c r="BBA554" s="13">
        <v>8924999999999999</v>
      </c>
      <c r="BBB554" s="13">
        <v>2.6774999999999997E+17</v>
      </c>
      <c r="BBC554" s="13">
        <v>2677500000000</v>
      </c>
      <c r="BBD554" s="13">
        <v>1912500000000.0005</v>
      </c>
      <c r="BBE554" s="14">
        <v>1.9403692235677974</v>
      </c>
      <c r="BBF554" s="14">
        <v>2.6327648710904761</v>
      </c>
      <c r="BBG554" s="14">
        <v>1.5554663657404877</v>
      </c>
      <c r="BBH554" s="14">
        <v>2213.4115608638954</v>
      </c>
      <c r="BBI554" s="13">
        <v>28.393556314590501</v>
      </c>
      <c r="BBJ554" s="13">
        <v>9959.7773369597016</v>
      </c>
      <c r="BBK554" s="13">
        <v>2641.3764921379702</v>
      </c>
      <c r="BBL554" s="13">
        <v>292572.78639690724</v>
      </c>
      <c r="BBM554" s="13">
        <v>1245.9634970581424</v>
      </c>
      <c r="BBN554" s="13">
        <v>582.521183169766</v>
      </c>
      <c r="BBO554" s="15">
        <v>767.89671710752782</v>
      </c>
      <c r="BBP554" s="15">
        <v>817.29316727564719</v>
      </c>
      <c r="BBQ554" s="15">
        <v>888.82863013767439</v>
      </c>
      <c r="BBR554" s="14">
        <v>8.0390622302630774</v>
      </c>
      <c r="BBS554" s="14">
        <v>6.9959021331396372</v>
      </c>
      <c r="BBT554" s="14">
        <v>7.5220990676445609</v>
      </c>
      <c r="BBU554" s="15">
        <v>5.412377867883805</v>
      </c>
      <c r="BBV554" s="15">
        <v>-1.9634961189324063</v>
      </c>
      <c r="BBW554" s="15">
        <v>7.7398774186270138</v>
      </c>
      <c r="BBX554" s="15">
        <v>1237.5119624451495</v>
      </c>
      <c r="BBY554" s="15">
        <v>1240.3043560339383</v>
      </c>
      <c r="BBZ554" s="15">
        <v>1390.6746189437386</v>
      </c>
      <c r="BCA554" s="14">
        <v>4.0650053263415984</v>
      </c>
      <c r="BCB554" s="14">
        <v>0.89427768663421126</v>
      </c>
      <c r="BCC554" s="14">
        <v>0.26418151311206478</v>
      </c>
      <c r="BCD554" s="14">
        <v>4.9590618396835352E-2</v>
      </c>
      <c r="BCE554" s="14">
        <v>14.724463986027962</v>
      </c>
      <c r="BCF554" s="14">
        <v>5.3371099824980874E-2</v>
      </c>
      <c r="BCG554" s="14">
        <v>3.7876169451427986E-2</v>
      </c>
      <c r="BCH554" s="14">
        <v>1.7858141311674104E-3</v>
      </c>
      <c r="BCI554" s="14">
        <v>23122.634226376231</v>
      </c>
      <c r="BCJ554" s="14">
        <v>1.5653796419657783E-5</v>
      </c>
      <c r="BCK554" s="14">
        <v>11.385195817485764</v>
      </c>
      <c r="BCL554" s="14">
        <v>2.9792501752399028E-6</v>
      </c>
      <c r="BCM554" s="14">
        <v>3.8253956503515578E-8</v>
      </c>
      <c r="BCN554" s="14">
        <v>2.9336954637697459E-2</v>
      </c>
      <c r="BCO554" s="14">
        <v>0.39828766757772299</v>
      </c>
      <c r="BCP554" s="14">
        <v>0.22918695679717987</v>
      </c>
      <c r="BCQ554" s="14">
        <v>3.4401890695710362</v>
      </c>
      <c r="BCR554" s="14">
        <v>0.34625178658762129</v>
      </c>
      <c r="BCS554" s="14">
        <v>0.37577480306427674</v>
      </c>
      <c r="BCT554" s="14">
        <v>0.50156068158132816</v>
      </c>
      <c r="BCU554" s="14">
        <v>0.65380108364439415</v>
      </c>
      <c r="BCV554" s="14">
        <v>0.1389625661056656</v>
      </c>
      <c r="BCW554" s="14">
        <v>12.314684072955524</v>
      </c>
      <c r="BCX554" s="14">
        <v>1.8922617574147624E-2</v>
      </c>
      <c r="BCY554" s="14">
        <v>2.4499637077677827E-2</v>
      </c>
      <c r="BCZ554" s="14">
        <v>7.8384310041963202E-3</v>
      </c>
      <c r="BDA554" s="14">
        <v>3.1901015937308699E-3</v>
      </c>
      <c r="BDB554" s="14">
        <v>5.3728638779878375E-4</v>
      </c>
      <c r="BDC554" s="14">
        <v>22664.501615629444</v>
      </c>
      <c r="BDD554" s="14">
        <v>2.2865941965928929E-5</v>
      </c>
      <c r="BDE554" s="14">
        <v>10.244773285785943</v>
      </c>
      <c r="BDF554" s="14">
        <v>3.4140392548121027E-6</v>
      </c>
      <c r="BDG554" s="14">
        <v>3.5159893896506938E-8</v>
      </c>
      <c r="BDH554" s="14">
        <v>4.7741961238460036E-2</v>
      </c>
      <c r="BDI554" s="14">
        <v>2.1155227567210756E-2</v>
      </c>
      <c r="BDJ554" s="14">
        <v>2.9560354582164283E-2</v>
      </c>
      <c r="BDK554" s="14">
        <v>4.0208017432716112E-2</v>
      </c>
      <c r="BDL554" s="14">
        <v>0.45744386535574671</v>
      </c>
      <c r="BDM554" s="14">
        <v>0.35123976806870705</v>
      </c>
      <c r="BDN554" s="14">
        <v>0.36272375755547381</v>
      </c>
      <c r="BDO554" s="14">
        <v>0.31671142967975163</v>
      </c>
      <c r="BDP554" s="14">
        <v>0.46249522171345558</v>
      </c>
      <c r="BDQ554" s="14">
        <v>3.5102125475268426</v>
      </c>
      <c r="BDR554" s="14">
        <v>3.3398112170201384</v>
      </c>
      <c r="BDS554" s="14">
        <v>0.29699804877667602</v>
      </c>
      <c r="BDT554" s="14">
        <v>0.27909492425706295</v>
      </c>
      <c r="BDU554" s="14">
        <v>0.21630159599806717</v>
      </c>
      <c r="BDV554" s="14">
        <v>0.78423658410789421</v>
      </c>
      <c r="BDW554" s="14">
        <v>0.12976423262839529</v>
      </c>
      <c r="BDX554" s="14">
        <v>7.5668999077996606</v>
      </c>
      <c r="BDY554" s="14">
        <v>7.7127838393737186E-2</v>
      </c>
      <c r="BDZ554" s="14">
        <v>1.2490992529021367</v>
      </c>
      <c r="BEA554" s="14">
        <v>1.6566700181100184E-2</v>
      </c>
      <c r="BEB554" s="14">
        <v>0.30848050392058568</v>
      </c>
      <c r="BEC554" s="14">
        <v>4.1489095625720993E-2</v>
      </c>
      <c r="BED554" s="14">
        <v>4.4959869880838457E-2</v>
      </c>
      <c r="BEE554" s="14">
        <v>9.9052344607038767E-2</v>
      </c>
      <c r="BEF554" s="14">
        <v>4.2143379167273759E-4</v>
      </c>
      <c r="BEG554" s="14">
        <v>23750.589133118719</v>
      </c>
      <c r="BEH554" s="14">
        <v>2.6083988576467093E-5</v>
      </c>
      <c r="BEI554" s="14">
        <v>8.9339776305357894</v>
      </c>
      <c r="BEJ554" s="14">
        <v>1.0336875705120252</v>
      </c>
      <c r="BEK554" s="14">
        <v>3.3879448330940631E-6</v>
      </c>
      <c r="BEL554" s="14">
        <v>4.4010151949365579E-8</v>
      </c>
      <c r="BEM554" s="14">
        <v>2.9985829402611758E-2</v>
      </c>
      <c r="BEN554" s="14">
        <v>2.325978013521016E-2</v>
      </c>
      <c r="BEO554" s="14">
        <v>1.6125300165691529E-2</v>
      </c>
      <c r="BEP554" s="14">
        <v>0.18418734995653643</v>
      </c>
      <c r="BEQ554" s="14">
        <v>0.2486286201588781</v>
      </c>
      <c r="BER554" s="14">
        <v>0.378282114490882</v>
      </c>
      <c r="BES554" s="14">
        <v>0.10520139922568972</v>
      </c>
      <c r="BET554" s="14">
        <v>0.29962722116485352</v>
      </c>
      <c r="BEU554" s="26">
        <v>0.27910363004748961</v>
      </c>
    </row>
    <row r="555" spans="2:1503" outlineLevel="1" x14ac:dyDescent="0.35">
      <c r="B555" s="18">
        <v>546</v>
      </c>
      <c r="C555" s="11">
        <v>0</v>
      </c>
      <c r="D555" s="12">
        <v>0</v>
      </c>
      <c r="E555" s="12">
        <v>0</v>
      </c>
      <c r="F555" s="12">
        <v>0</v>
      </c>
      <c r="G555" s="12">
        <v>2.1890284185740714E-5</v>
      </c>
      <c r="H555" s="12">
        <v>0</v>
      </c>
      <c r="I555" s="12">
        <v>0</v>
      </c>
      <c r="J555" s="12">
        <v>0</v>
      </c>
      <c r="K555" s="12">
        <v>0</v>
      </c>
      <c r="L555" s="12">
        <v>0</v>
      </c>
      <c r="M555" s="12">
        <v>0</v>
      </c>
      <c r="N555" s="12">
        <v>0</v>
      </c>
      <c r="O555" s="12">
        <v>-2.5107136279346155E-11</v>
      </c>
      <c r="P555" s="12">
        <v>0</v>
      </c>
      <c r="Q555" s="12">
        <v>0</v>
      </c>
      <c r="R555" s="12">
        <v>0</v>
      </c>
      <c r="S555" s="12">
        <v>0</v>
      </c>
      <c r="T555" s="12">
        <v>0</v>
      </c>
      <c r="U555" s="12">
        <v>0</v>
      </c>
      <c r="V555" s="12">
        <v>0</v>
      </c>
      <c r="W555" s="12">
        <v>0</v>
      </c>
      <c r="X555" s="12">
        <v>0</v>
      </c>
      <c r="Y555" s="12">
        <v>0</v>
      </c>
      <c r="Z555" s="12">
        <v>0</v>
      </c>
      <c r="AA555" s="12">
        <v>0</v>
      </c>
      <c r="AB555" s="12">
        <v>0</v>
      </c>
      <c r="AC555" s="12">
        <v>0</v>
      </c>
      <c r="AD555" s="12">
        <v>0</v>
      </c>
      <c r="AE555" s="12">
        <v>0</v>
      </c>
      <c r="AF555" s="12">
        <v>0</v>
      </c>
      <c r="AG555" s="12">
        <v>0</v>
      </c>
      <c r="AH555" s="12">
        <v>0</v>
      </c>
      <c r="AI555" s="12">
        <v>0</v>
      </c>
      <c r="AJ555" s="12">
        <v>0</v>
      </c>
      <c r="AK555" s="12">
        <v>0</v>
      </c>
      <c r="AL555" s="12">
        <v>0</v>
      </c>
      <c r="AM555" s="12">
        <v>0</v>
      </c>
      <c r="AN555" s="12">
        <v>0</v>
      </c>
      <c r="AO555" s="12">
        <v>0</v>
      </c>
      <c r="AP555" s="12">
        <v>0</v>
      </c>
      <c r="AQ555" s="12">
        <v>0</v>
      </c>
      <c r="AR555" s="12">
        <v>5.2214439957859796E-4</v>
      </c>
      <c r="AS555" s="12">
        <v>0</v>
      </c>
      <c r="AT555" s="12">
        <v>0</v>
      </c>
      <c r="AU555" s="12">
        <v>0</v>
      </c>
      <c r="AV555" s="12">
        <v>0</v>
      </c>
      <c r="AW555" s="12">
        <v>0</v>
      </c>
      <c r="AX555" s="12">
        <v>0</v>
      </c>
      <c r="AY555" s="12">
        <v>0</v>
      </c>
      <c r="AZ555" s="12">
        <v>0</v>
      </c>
      <c r="BA555" s="12">
        <v>-9.3040797710208599E-6</v>
      </c>
      <c r="BB555" s="12">
        <v>3.7726709776573295E-25</v>
      </c>
      <c r="BC555" s="12">
        <v>1.8930804972587805E-24</v>
      </c>
      <c r="BD555" s="12">
        <v>1.3261120254282219E-25</v>
      </c>
      <c r="BE555" s="12">
        <v>0</v>
      </c>
      <c r="BF555" s="12">
        <v>0</v>
      </c>
      <c r="BG555" s="12">
        <v>3.1685462397419475E-27</v>
      </c>
      <c r="BH555" s="12">
        <v>1.4418603817766773E-27</v>
      </c>
      <c r="BI555" s="12">
        <v>3.1685462397419475E-27</v>
      </c>
      <c r="BJ555" s="12">
        <v>1.0304465821205561E-7</v>
      </c>
      <c r="BK555" s="12">
        <v>0</v>
      </c>
      <c r="BL555" s="12">
        <v>0</v>
      </c>
      <c r="BM555" s="12">
        <v>0</v>
      </c>
      <c r="BN555" s="12">
        <v>0</v>
      </c>
      <c r="BO555" s="12">
        <v>0</v>
      </c>
      <c r="BP555" s="12">
        <v>0</v>
      </c>
      <c r="BQ555" s="12">
        <v>0</v>
      </c>
      <c r="BR555" s="12">
        <v>0</v>
      </c>
      <c r="BS555" s="12">
        <v>0</v>
      </c>
      <c r="BT555" s="12">
        <v>0</v>
      </c>
      <c r="BU555" s="12">
        <v>0</v>
      </c>
      <c r="BV555" s="12">
        <v>0</v>
      </c>
      <c r="BW555" s="12">
        <v>0</v>
      </c>
      <c r="BX555" s="12">
        <v>0</v>
      </c>
      <c r="BY555" s="12">
        <v>0</v>
      </c>
      <c r="BZ555" s="12">
        <v>0</v>
      </c>
      <c r="CA555" s="12">
        <v>0</v>
      </c>
      <c r="CB555" s="12">
        <v>0</v>
      </c>
      <c r="CC555" s="12">
        <v>0</v>
      </c>
      <c r="CD555" s="12">
        <v>0</v>
      </c>
      <c r="CE555" s="12">
        <v>0</v>
      </c>
      <c r="CF555" s="12">
        <v>0</v>
      </c>
      <c r="CG555" s="12">
        <v>0</v>
      </c>
      <c r="CH555" s="12">
        <v>0</v>
      </c>
      <c r="CI555" s="12">
        <v>0</v>
      </c>
      <c r="CJ555" s="12">
        <v>0</v>
      </c>
      <c r="CK555" s="12">
        <v>0</v>
      </c>
      <c r="CL555" s="12">
        <v>9.0837516227751831E-9</v>
      </c>
      <c r="CM555" s="12">
        <v>-2.8753083485418547E-9</v>
      </c>
      <c r="CN555" s="12">
        <v>0</v>
      </c>
      <c r="CO555" s="12">
        <v>0</v>
      </c>
      <c r="CP555" s="12">
        <v>0</v>
      </c>
      <c r="CQ555" s="12">
        <v>0</v>
      </c>
      <c r="CR555" s="12">
        <v>0</v>
      </c>
      <c r="CS555" s="12">
        <v>0</v>
      </c>
      <c r="CT555" s="12">
        <v>0</v>
      </c>
      <c r="CU555" s="12">
        <v>0</v>
      </c>
      <c r="CV555" s="12">
        <v>0</v>
      </c>
      <c r="CW555" s="12">
        <v>0</v>
      </c>
      <c r="CX555" s="12">
        <v>0</v>
      </c>
      <c r="CY555" s="12">
        <v>0</v>
      </c>
      <c r="CZ555" s="12">
        <v>0</v>
      </c>
      <c r="DA555" s="12">
        <v>0</v>
      </c>
      <c r="DB555" s="12">
        <v>0</v>
      </c>
      <c r="DC555" s="12">
        <v>0</v>
      </c>
      <c r="DD555" s="12">
        <v>0</v>
      </c>
      <c r="DE555" s="12">
        <v>0</v>
      </c>
      <c r="DF555" s="12">
        <v>0</v>
      </c>
      <c r="DG555" s="12">
        <v>0</v>
      </c>
      <c r="DH555" s="12">
        <v>0</v>
      </c>
      <c r="DI555" s="12">
        <v>0</v>
      </c>
      <c r="DJ555" s="12">
        <v>0</v>
      </c>
      <c r="DK555" s="12">
        <v>0</v>
      </c>
      <c r="DL555" s="12">
        <v>0</v>
      </c>
      <c r="DM555" s="12">
        <v>0</v>
      </c>
      <c r="DN555" s="12">
        <v>0</v>
      </c>
      <c r="DO555" s="12">
        <v>0</v>
      </c>
      <c r="DP555" s="12">
        <v>0</v>
      </c>
      <c r="DQ555" s="12">
        <v>0</v>
      </c>
      <c r="DR555" s="12">
        <v>0</v>
      </c>
      <c r="DS555" s="12">
        <v>0</v>
      </c>
      <c r="DT555" s="12">
        <v>0</v>
      </c>
      <c r="DU555" s="12">
        <v>0</v>
      </c>
      <c r="DV555" s="12">
        <v>0</v>
      </c>
      <c r="DW555" s="12">
        <v>9.9921267850527025E-8</v>
      </c>
      <c r="DX555" s="12">
        <v>2.8753083485356181E-9</v>
      </c>
      <c r="DY555" s="12">
        <v>-6.2909508992278462E-6</v>
      </c>
      <c r="DZ555" s="12">
        <v>0</v>
      </c>
      <c r="EA555" s="12">
        <v>1.2243825428319912E-8</v>
      </c>
      <c r="EB555" s="12">
        <v>0</v>
      </c>
      <c r="EC555" s="12">
        <v>1.7670941819640256E-11</v>
      </c>
      <c r="ED555" s="12">
        <v>1.0908522631787376E-11</v>
      </c>
      <c r="EE555" s="12">
        <v>3.427153536050587E-11</v>
      </c>
      <c r="EF555" s="12">
        <v>0</v>
      </c>
      <c r="EG555" s="12">
        <v>0</v>
      </c>
      <c r="EH555" s="12">
        <v>0</v>
      </c>
      <c r="EI555" s="12">
        <v>0</v>
      </c>
      <c r="EJ555" s="12">
        <v>0</v>
      </c>
      <c r="EK555" s="12">
        <v>0</v>
      </c>
      <c r="EL555" s="12">
        <v>0</v>
      </c>
      <c r="EM555" s="12">
        <v>0</v>
      </c>
      <c r="EN555" s="12">
        <v>0</v>
      </c>
      <c r="EO555" s="12">
        <v>0</v>
      </c>
      <c r="EP555" s="12">
        <v>0</v>
      </c>
      <c r="EQ555" s="12">
        <v>0</v>
      </c>
      <c r="ER555" s="12">
        <v>0</v>
      </c>
      <c r="ES555" s="12">
        <v>0</v>
      </c>
      <c r="ET555" s="12">
        <v>0</v>
      </c>
      <c r="EU555" s="12">
        <v>0</v>
      </c>
      <c r="EV555" s="12">
        <v>0</v>
      </c>
      <c r="EW555" s="12">
        <v>0</v>
      </c>
      <c r="EX555" s="12">
        <v>0</v>
      </c>
      <c r="EY555" s="12">
        <v>0</v>
      </c>
      <c r="EZ555" s="12">
        <v>0</v>
      </c>
      <c r="FA555" s="12">
        <v>0</v>
      </c>
      <c r="FB555" s="12">
        <v>9.9999999999999995E-21</v>
      </c>
      <c r="FC555" s="12">
        <v>0</v>
      </c>
      <c r="FD555" s="12">
        <v>0</v>
      </c>
      <c r="FE555" s="12">
        <v>0</v>
      </c>
      <c r="FF555" s="12">
        <v>0</v>
      </c>
      <c r="FG555" s="12">
        <v>0</v>
      </c>
      <c r="FH555" s="12">
        <v>3.6333118180231671E-6</v>
      </c>
      <c r="FI555" s="12">
        <v>0</v>
      </c>
      <c r="FJ555" s="12">
        <v>7.6479668255336144E-8</v>
      </c>
      <c r="FK555" s="12">
        <v>-8.1329921973906299E-8</v>
      </c>
      <c r="FL555" s="12">
        <v>0</v>
      </c>
      <c r="FM555" s="12">
        <v>1.8055541325936612E-9</v>
      </c>
      <c r="FN555" s="12">
        <v>0</v>
      </c>
      <c r="FO555" s="12">
        <v>0</v>
      </c>
      <c r="FP555" s="12">
        <v>0</v>
      </c>
      <c r="FQ555" s="12">
        <v>0</v>
      </c>
      <c r="FR555" s="12">
        <v>7.0154138806359979E-9</v>
      </c>
      <c r="FS555" s="12">
        <v>0</v>
      </c>
      <c r="FT555" s="12">
        <v>0</v>
      </c>
      <c r="FU555" s="12">
        <v>0</v>
      </c>
      <c r="FV555" s="12">
        <v>0</v>
      </c>
      <c r="FW555" s="12">
        <v>0</v>
      </c>
      <c r="FX555" s="12">
        <v>0</v>
      </c>
      <c r="FY555" s="12">
        <v>0</v>
      </c>
      <c r="FZ555" s="12">
        <v>0</v>
      </c>
      <c r="GA555" s="12">
        <v>0</v>
      </c>
      <c r="GB555" s="12">
        <v>0</v>
      </c>
      <c r="GC555" s="12">
        <v>0</v>
      </c>
      <c r="GD555" s="12">
        <v>0</v>
      </c>
      <c r="GE555" s="12">
        <v>0</v>
      </c>
      <c r="GF555" s="12">
        <v>0</v>
      </c>
      <c r="GG555" s="12">
        <v>0</v>
      </c>
      <c r="GH555" s="12">
        <v>0</v>
      </c>
      <c r="GI555" s="12">
        <v>0</v>
      </c>
      <c r="GJ555" s="12">
        <v>0</v>
      </c>
      <c r="GK555" s="12">
        <v>0</v>
      </c>
      <c r="GL555" s="12">
        <v>0</v>
      </c>
      <c r="GM555" s="12">
        <v>0</v>
      </c>
      <c r="GN555" s="12">
        <v>0</v>
      </c>
      <c r="GO555" s="12">
        <v>0</v>
      </c>
      <c r="GP555" s="12">
        <v>0</v>
      </c>
      <c r="GQ555" s="12">
        <v>0</v>
      </c>
      <c r="GR555" s="12">
        <v>0</v>
      </c>
      <c r="GS555" s="12">
        <v>0</v>
      </c>
      <c r="GT555" s="12">
        <v>0</v>
      </c>
      <c r="GU555" s="12">
        <v>6.2144712309725094E-6</v>
      </c>
      <c r="GV555" s="12">
        <v>0</v>
      </c>
      <c r="GW555" s="12">
        <v>-1.3674859008274723E-8</v>
      </c>
      <c r="GX555" s="12">
        <v>0</v>
      </c>
      <c r="GY555" s="12">
        <v>0</v>
      </c>
      <c r="GZ555" s="12">
        <v>0</v>
      </c>
      <c r="HA555" s="12">
        <v>0</v>
      </c>
      <c r="HB555" s="12">
        <v>0</v>
      </c>
      <c r="HC555" s="12">
        <v>0</v>
      </c>
      <c r="HD555" s="12">
        <v>0</v>
      </c>
      <c r="HE555" s="12">
        <v>0</v>
      </c>
      <c r="HF555" s="12">
        <v>0</v>
      </c>
      <c r="HG555" s="12">
        <v>0</v>
      </c>
      <c r="HH555" s="12">
        <v>0</v>
      </c>
      <c r="HI555" s="12">
        <v>0</v>
      </c>
      <c r="HJ555" s="12">
        <v>0</v>
      </c>
      <c r="HK555" s="12">
        <v>0</v>
      </c>
      <c r="HL555" s="12">
        <v>0</v>
      </c>
      <c r="HM555" s="12">
        <v>0</v>
      </c>
      <c r="HN555" s="12">
        <v>0</v>
      </c>
      <c r="HO555" s="12">
        <v>0</v>
      </c>
      <c r="HP555" s="12">
        <v>0</v>
      </c>
      <c r="HQ555" s="12">
        <v>0</v>
      </c>
      <c r="HR555" s="12">
        <v>0</v>
      </c>
      <c r="HS555" s="12">
        <v>0</v>
      </c>
      <c r="HT555" s="12">
        <v>0</v>
      </c>
      <c r="HU555" s="12">
        <v>0</v>
      </c>
      <c r="HV555" s="12">
        <v>0</v>
      </c>
      <c r="HW555" s="12">
        <v>0</v>
      </c>
      <c r="HX555" s="12">
        <v>0</v>
      </c>
      <c r="HY555" s="12">
        <v>0</v>
      </c>
      <c r="HZ555" s="12">
        <v>0</v>
      </c>
      <c r="IA555" s="12">
        <v>0</v>
      </c>
      <c r="IB555" s="12">
        <v>0</v>
      </c>
      <c r="IC555" s="12">
        <v>0</v>
      </c>
      <c r="ID555" s="12">
        <v>0</v>
      </c>
      <c r="IE555" s="12">
        <v>0</v>
      </c>
      <c r="IF555" s="12">
        <v>0</v>
      </c>
      <c r="IG555" s="12">
        <v>4.9620133115320931E-8</v>
      </c>
      <c r="IH555" s="12">
        <v>0</v>
      </c>
      <c r="II555" s="12">
        <v>-1.8055541326009413E-9</v>
      </c>
      <c r="IJ555" s="12">
        <v>0</v>
      </c>
      <c r="IK555" s="12">
        <v>0</v>
      </c>
      <c r="IL555" s="12">
        <v>0</v>
      </c>
      <c r="IM555" s="12">
        <v>0</v>
      </c>
      <c r="IN555" s="12">
        <v>0</v>
      </c>
      <c r="IO555" s="12">
        <v>0</v>
      </c>
      <c r="IP555" s="12">
        <v>0</v>
      </c>
      <c r="IQ555" s="12">
        <v>0</v>
      </c>
      <c r="IR555" s="12">
        <v>0</v>
      </c>
      <c r="IS555" s="12">
        <v>0</v>
      </c>
      <c r="IT555" s="12">
        <v>0</v>
      </c>
      <c r="IU555" s="12">
        <v>0</v>
      </c>
      <c r="IV555" s="12">
        <v>0</v>
      </c>
      <c r="IW555" s="12">
        <v>0</v>
      </c>
      <c r="IX555" s="12">
        <v>0</v>
      </c>
      <c r="IY555" s="12">
        <v>0</v>
      </c>
      <c r="IZ555" s="12">
        <v>0</v>
      </c>
      <c r="JA555" s="12">
        <v>0</v>
      </c>
      <c r="JB555" s="12">
        <v>0</v>
      </c>
      <c r="JC555" s="12">
        <v>0</v>
      </c>
      <c r="JD555" s="12">
        <v>0</v>
      </c>
      <c r="JE555" s="12">
        <v>0</v>
      </c>
      <c r="JF555" s="12">
        <v>0</v>
      </c>
      <c r="JG555" s="12">
        <v>0</v>
      </c>
      <c r="JH555" s="12">
        <v>0</v>
      </c>
      <c r="JI555" s="12">
        <v>0</v>
      </c>
      <c r="JJ555" s="12">
        <v>0</v>
      </c>
      <c r="JK555" s="12">
        <v>0</v>
      </c>
      <c r="JL555" s="12">
        <v>0</v>
      </c>
      <c r="JM555" s="12">
        <v>0</v>
      </c>
      <c r="JN555" s="12">
        <v>0</v>
      </c>
      <c r="JO555" s="12">
        <v>9.8104517494518477E-7</v>
      </c>
      <c r="JP555" s="12">
        <v>0</v>
      </c>
      <c r="JQ555" s="12">
        <v>0</v>
      </c>
      <c r="JR555" s="12">
        <v>0</v>
      </c>
      <c r="JS555" s="12">
        <v>0</v>
      </c>
      <c r="JT555" s="12">
        <v>0</v>
      </c>
      <c r="JU555" s="12">
        <v>-1.7685325142493798E-11</v>
      </c>
      <c r="JV555" s="12">
        <v>0</v>
      </c>
      <c r="JW555" s="12">
        <v>0</v>
      </c>
      <c r="JX555" s="12">
        <v>0</v>
      </c>
      <c r="JY555" s="12">
        <v>0</v>
      </c>
      <c r="JZ555" s="12">
        <v>0</v>
      </c>
      <c r="KA555" s="12">
        <v>0</v>
      </c>
      <c r="KB555" s="12">
        <v>0</v>
      </c>
      <c r="KC555" s="12">
        <v>0</v>
      </c>
      <c r="KD555" s="12">
        <v>0</v>
      </c>
      <c r="KE555" s="12">
        <v>0</v>
      </c>
      <c r="KF555" s="12">
        <v>0</v>
      </c>
      <c r="KG555" s="12">
        <v>0</v>
      </c>
      <c r="KH555" s="12">
        <v>0</v>
      </c>
      <c r="KI555" s="12">
        <v>0</v>
      </c>
      <c r="KJ555" s="12">
        <v>0</v>
      </c>
      <c r="KK555" s="12">
        <v>0</v>
      </c>
      <c r="KL555" s="12">
        <v>0</v>
      </c>
      <c r="KM555" s="12">
        <v>0</v>
      </c>
      <c r="KN555" s="12">
        <v>0</v>
      </c>
      <c r="KO555" s="12">
        <v>0</v>
      </c>
      <c r="KP555" s="12">
        <v>0</v>
      </c>
      <c r="KQ555" s="12">
        <v>0</v>
      </c>
      <c r="KR555" s="12">
        <v>0</v>
      </c>
      <c r="KS555" s="12">
        <v>0</v>
      </c>
      <c r="KT555" s="12">
        <v>0</v>
      </c>
      <c r="KU555" s="12">
        <v>0</v>
      </c>
      <c r="KV555" s="12">
        <v>0</v>
      </c>
      <c r="KW555" s="12">
        <v>0</v>
      </c>
      <c r="KX555" s="12">
        <v>0</v>
      </c>
      <c r="KY555" s="12">
        <v>0</v>
      </c>
      <c r="KZ555" s="12">
        <v>2.1801003887670771E-6</v>
      </c>
      <c r="LA555" s="12">
        <v>0</v>
      </c>
      <c r="LB555" s="12">
        <v>0</v>
      </c>
      <c r="LC555" s="12">
        <v>0</v>
      </c>
      <c r="LD555" s="12">
        <v>0</v>
      </c>
      <c r="LE555" s="12">
        <v>0</v>
      </c>
      <c r="LF555" s="12">
        <v>0</v>
      </c>
      <c r="LG555" s="12">
        <v>-1.0910552294003359E-11</v>
      </c>
      <c r="LH555" s="12">
        <v>0</v>
      </c>
      <c r="LI555" s="12">
        <v>0</v>
      </c>
      <c r="LJ555" s="12">
        <v>0</v>
      </c>
      <c r="LK555" s="12">
        <v>0</v>
      </c>
      <c r="LL555" s="12">
        <v>0</v>
      </c>
      <c r="LM555" s="12">
        <v>0</v>
      </c>
      <c r="LN555" s="12">
        <v>0</v>
      </c>
      <c r="LO555" s="12">
        <v>0</v>
      </c>
      <c r="LP555" s="12">
        <v>0</v>
      </c>
      <c r="LQ555" s="12">
        <v>0</v>
      </c>
      <c r="LR555" s="12">
        <v>0</v>
      </c>
      <c r="LS555" s="12">
        <v>0</v>
      </c>
      <c r="LT555" s="12">
        <v>0</v>
      </c>
      <c r="LU555" s="12">
        <v>0</v>
      </c>
      <c r="LV555" s="12">
        <v>0</v>
      </c>
      <c r="LW555" s="12">
        <v>0</v>
      </c>
      <c r="LX555" s="12">
        <v>0</v>
      </c>
      <c r="LY555" s="12">
        <v>0</v>
      </c>
      <c r="LZ555" s="12">
        <v>0</v>
      </c>
      <c r="MA555" s="12">
        <v>0</v>
      </c>
      <c r="MB555" s="12">
        <v>0</v>
      </c>
      <c r="MC555" s="12">
        <v>0</v>
      </c>
      <c r="MD555" s="12">
        <v>0</v>
      </c>
      <c r="ME555" s="12">
        <v>0</v>
      </c>
      <c r="MF555" s="12">
        <v>0</v>
      </c>
      <c r="MG555" s="12">
        <v>0</v>
      </c>
      <c r="MH555" s="12">
        <v>0</v>
      </c>
      <c r="MI555" s="12">
        <v>0</v>
      </c>
      <c r="MJ555" s="12">
        <v>0</v>
      </c>
      <c r="MK555" s="12">
        <v>3.6335006479451288E-7</v>
      </c>
      <c r="ML555" s="12">
        <v>0</v>
      </c>
      <c r="MM555" s="12">
        <v>0</v>
      </c>
      <c r="MN555" s="12">
        <v>0</v>
      </c>
      <c r="MO555" s="12">
        <v>0</v>
      </c>
      <c r="MP555" s="12">
        <v>0</v>
      </c>
      <c r="MQ555" s="12">
        <v>0</v>
      </c>
      <c r="MR555" s="12">
        <v>0</v>
      </c>
      <c r="MS555" s="12">
        <v>-3.4282991432151197E-11</v>
      </c>
      <c r="MT555" s="12">
        <v>0</v>
      </c>
      <c r="MU555" s="12">
        <v>0</v>
      </c>
      <c r="MV555" s="12">
        <v>0</v>
      </c>
      <c r="MW555" s="12">
        <v>0</v>
      </c>
      <c r="MX555" s="12">
        <v>0</v>
      </c>
      <c r="MY555" s="12">
        <v>0</v>
      </c>
      <c r="MZ555" s="12">
        <v>0</v>
      </c>
      <c r="NA555" s="12">
        <v>0</v>
      </c>
      <c r="NB555" s="12">
        <v>0</v>
      </c>
      <c r="NC555" s="12">
        <v>0</v>
      </c>
      <c r="ND555" s="12">
        <v>0</v>
      </c>
      <c r="NE555" s="12">
        <v>0</v>
      </c>
      <c r="NF555" s="12">
        <v>0</v>
      </c>
      <c r="NG555" s="12">
        <v>0</v>
      </c>
      <c r="NH555" s="12">
        <v>0</v>
      </c>
      <c r="NI555" s="12">
        <v>0</v>
      </c>
      <c r="NJ555" s="12">
        <v>0</v>
      </c>
      <c r="NK555" s="12">
        <v>0</v>
      </c>
      <c r="NL555" s="12">
        <v>0</v>
      </c>
      <c r="NM555" s="12">
        <v>0</v>
      </c>
      <c r="NN555" s="12">
        <v>0</v>
      </c>
      <c r="NO555" s="12">
        <v>0</v>
      </c>
      <c r="NP555" s="12">
        <v>0</v>
      </c>
      <c r="NQ555" s="12">
        <v>0</v>
      </c>
      <c r="NR555" s="12">
        <v>0</v>
      </c>
      <c r="NS555" s="12">
        <v>0</v>
      </c>
      <c r="NT555" s="12">
        <v>0</v>
      </c>
      <c r="NU555" s="12">
        <v>0</v>
      </c>
      <c r="NV555" s="12">
        <v>2.0182029645107941E-6</v>
      </c>
      <c r="NW555" s="12">
        <v>0</v>
      </c>
      <c r="NX555" s="12">
        <v>0</v>
      </c>
      <c r="NY555" s="12">
        <v>0</v>
      </c>
      <c r="NZ555" s="12">
        <v>0</v>
      </c>
      <c r="OA555" s="12">
        <v>0</v>
      </c>
      <c r="OB555" s="12">
        <v>0</v>
      </c>
      <c r="OC555" s="12">
        <v>0</v>
      </c>
      <c r="OD555" s="12">
        <v>0</v>
      </c>
      <c r="OE555" s="12">
        <v>-8.8616989454908743E-6</v>
      </c>
      <c r="OF555" s="12">
        <v>4.1967747468367375E-26</v>
      </c>
      <c r="OG555" s="12">
        <v>0</v>
      </c>
      <c r="OH555" s="12">
        <v>0</v>
      </c>
      <c r="OI555" s="12">
        <v>6.1275529515804514E-28</v>
      </c>
      <c r="OJ555" s="12">
        <v>5.1925638918420895E-7</v>
      </c>
      <c r="OK555" s="12">
        <v>0</v>
      </c>
      <c r="OL555" s="12">
        <v>0</v>
      </c>
      <c r="OM555" s="12">
        <v>0</v>
      </c>
      <c r="ON555" s="12">
        <v>0</v>
      </c>
      <c r="OO555" s="12">
        <v>2.9979281607393609E-7</v>
      </c>
      <c r="OP555" s="12">
        <v>0</v>
      </c>
      <c r="OQ555" s="12">
        <v>0</v>
      </c>
      <c r="OR555" s="12">
        <v>0</v>
      </c>
      <c r="OS555" s="12">
        <v>0</v>
      </c>
      <c r="OT555" s="12">
        <v>0</v>
      </c>
      <c r="OU555" s="12">
        <v>0</v>
      </c>
      <c r="OV555" s="12">
        <v>0</v>
      </c>
      <c r="OW555" s="12">
        <v>0</v>
      </c>
      <c r="OX555" s="12">
        <v>0</v>
      </c>
      <c r="OY555" s="12">
        <v>0</v>
      </c>
      <c r="OZ555" s="12">
        <v>0</v>
      </c>
      <c r="PA555" s="12">
        <v>0</v>
      </c>
      <c r="PB555" s="12">
        <v>0</v>
      </c>
      <c r="PC555" s="12">
        <v>0</v>
      </c>
      <c r="PD555" s="12">
        <v>0</v>
      </c>
      <c r="PE555" s="12">
        <v>0</v>
      </c>
      <c r="PF555" s="12">
        <v>0</v>
      </c>
      <c r="PG555" s="12">
        <v>0</v>
      </c>
      <c r="PH555" s="12">
        <v>0</v>
      </c>
      <c r="PI555" s="12">
        <v>0</v>
      </c>
      <c r="PJ555" s="12">
        <v>3.1709760731928529E-8</v>
      </c>
      <c r="PK555" s="12">
        <v>0</v>
      </c>
      <c r="PL555" s="12">
        <v>0</v>
      </c>
      <c r="PM555" s="12">
        <v>0</v>
      </c>
      <c r="PN555" s="12">
        <v>0</v>
      </c>
      <c r="PO555" s="12">
        <v>0</v>
      </c>
      <c r="PP555" s="12">
        <v>3.9852511856835904E-6</v>
      </c>
      <c r="PQ555" s="12">
        <v>-2.9585017638013171E-7</v>
      </c>
      <c r="PR555" s="12">
        <v>8.3212078822867434E-9</v>
      </c>
      <c r="PS555" s="12">
        <v>0</v>
      </c>
      <c r="PT555" s="12">
        <v>2.5575956101947573E-11</v>
      </c>
      <c r="PU555" s="12">
        <v>0</v>
      </c>
      <c r="PV555" s="12">
        <v>0</v>
      </c>
      <c r="PW555" s="12">
        <v>0</v>
      </c>
      <c r="PX555" s="12">
        <v>0</v>
      </c>
      <c r="PY555" s="12">
        <v>0</v>
      </c>
      <c r="PZ555" s="12">
        <v>0</v>
      </c>
      <c r="QA555" s="12">
        <v>1.6806722689075633E-8</v>
      </c>
      <c r="QB555" s="12">
        <v>0</v>
      </c>
      <c r="QC555" s="12">
        <v>0</v>
      </c>
      <c r="QD555" s="12">
        <v>0</v>
      </c>
      <c r="QE555" s="12">
        <v>-1.0157594121470499</v>
      </c>
      <c r="QF555" s="12">
        <v>9.0023688632412185E-25</v>
      </c>
      <c r="QG555" s="12">
        <v>7.1158902520410698E-17</v>
      </c>
      <c r="QH555" s="12">
        <v>0</v>
      </c>
      <c r="QI555" s="12">
        <v>5.9592881943910204E-5</v>
      </c>
      <c r="QJ555" s="12">
        <v>0</v>
      </c>
      <c r="QK555" s="12">
        <v>0</v>
      </c>
      <c r="QL555" s="12">
        <v>0</v>
      </c>
      <c r="QM555" s="12">
        <v>0</v>
      </c>
      <c r="QN555" s="12">
        <v>0</v>
      </c>
      <c r="QO555" s="12">
        <v>0</v>
      </c>
      <c r="QP555" s="12">
        <v>0</v>
      </c>
      <c r="QQ555" s="12">
        <v>0</v>
      </c>
      <c r="QR555" s="12">
        <v>0</v>
      </c>
      <c r="QS555" s="12">
        <v>0</v>
      </c>
      <c r="QT555" s="12">
        <v>0</v>
      </c>
      <c r="QU555" s="12">
        <v>0</v>
      </c>
      <c r="QV555" s="12">
        <v>0</v>
      </c>
      <c r="QW555" s="12">
        <v>0</v>
      </c>
      <c r="QX555" s="12">
        <v>0</v>
      </c>
      <c r="QY555" s="12">
        <v>0</v>
      </c>
      <c r="QZ555" s="12">
        <v>0</v>
      </c>
      <c r="RA555" s="12">
        <v>0</v>
      </c>
      <c r="RB555" s="12">
        <v>0</v>
      </c>
      <c r="RC555" s="12">
        <v>0</v>
      </c>
      <c r="RD555" s="12">
        <v>0</v>
      </c>
      <c r="RE555" s="12">
        <v>0</v>
      </c>
      <c r="RF555" s="12">
        <v>0</v>
      </c>
      <c r="RG555" s="12">
        <v>0</v>
      </c>
      <c r="RH555" s="12">
        <v>0</v>
      </c>
      <c r="RI555" s="12">
        <v>0</v>
      </c>
      <c r="RJ555" s="12">
        <v>0</v>
      </c>
      <c r="RK555" s="12">
        <v>0</v>
      </c>
      <c r="RL555" s="12">
        <v>0</v>
      </c>
      <c r="RM555" s="12">
        <v>0</v>
      </c>
      <c r="RN555" s="12">
        <v>0</v>
      </c>
      <c r="RO555" s="12">
        <v>0</v>
      </c>
      <c r="RP555" s="12">
        <v>8.1174014196485858E-2</v>
      </c>
      <c r="RQ555" s="12">
        <v>-3.5330673824265528E-6</v>
      </c>
      <c r="RR555" s="12">
        <v>1.3750841691285257E-11</v>
      </c>
      <c r="RS555" s="12">
        <v>0.13536430597653823</v>
      </c>
      <c r="RT555" s="12">
        <v>0</v>
      </c>
      <c r="RU555" s="12">
        <v>0</v>
      </c>
      <c r="RV555" s="12">
        <v>0</v>
      </c>
      <c r="RW555" s="12">
        <v>0</v>
      </c>
      <c r="RX555" s="12">
        <v>0</v>
      </c>
      <c r="RY555" s="12">
        <v>0</v>
      </c>
      <c r="RZ555" s="12">
        <v>0</v>
      </c>
      <c r="SA555" s="12">
        <v>0</v>
      </c>
      <c r="SB555" s="12">
        <v>0</v>
      </c>
      <c r="SC555" s="12">
        <v>0</v>
      </c>
      <c r="SD555" s="12">
        <v>0</v>
      </c>
      <c r="SE555" s="12">
        <v>0</v>
      </c>
      <c r="SF555" s="12">
        <v>0</v>
      </c>
      <c r="SG555" s="12">
        <v>0</v>
      </c>
      <c r="SH555" s="12">
        <v>0</v>
      </c>
      <c r="SI555" s="12">
        <v>0</v>
      </c>
      <c r="SJ555" s="12">
        <v>0</v>
      </c>
      <c r="SK555" s="12">
        <v>0</v>
      </c>
      <c r="SL555" s="12">
        <v>0</v>
      </c>
      <c r="SM555" s="12">
        <v>0</v>
      </c>
      <c r="SN555" s="12">
        <v>0</v>
      </c>
      <c r="SO555" s="12">
        <v>0</v>
      </c>
      <c r="SP555" s="12">
        <v>0</v>
      </c>
      <c r="SQ555" s="12">
        <v>0</v>
      </c>
      <c r="SR555" s="12">
        <v>0</v>
      </c>
      <c r="SS555" s="12">
        <v>0</v>
      </c>
      <c r="ST555" s="12">
        <v>0</v>
      </c>
      <c r="SU555" s="12">
        <v>0</v>
      </c>
      <c r="SV555" s="12">
        <v>0</v>
      </c>
      <c r="SW555" s="12">
        <v>0</v>
      </c>
      <c r="SX555" s="12">
        <v>0</v>
      </c>
      <c r="SY555" s="12">
        <v>0</v>
      </c>
      <c r="SZ555" s="12">
        <v>0</v>
      </c>
      <c r="TA555" s="12">
        <v>0.93350116325958532</v>
      </c>
      <c r="TB555" s="12">
        <v>0</v>
      </c>
      <c r="TC555" s="12">
        <v>-1.3751455366894981E-11</v>
      </c>
      <c r="TD555" s="12">
        <v>0</v>
      </c>
      <c r="TE555" s="12">
        <v>0</v>
      </c>
      <c r="TF555" s="12">
        <v>0</v>
      </c>
      <c r="TG555" s="12">
        <v>0</v>
      </c>
      <c r="TH555" s="12">
        <v>0</v>
      </c>
      <c r="TI555" s="12">
        <v>0</v>
      </c>
      <c r="TJ555" s="12">
        <v>0</v>
      </c>
      <c r="TK555" s="12">
        <v>0</v>
      </c>
      <c r="TL555" s="12">
        <v>0</v>
      </c>
      <c r="TM555" s="12">
        <v>0</v>
      </c>
      <c r="TN555" s="12">
        <v>0</v>
      </c>
      <c r="TO555" s="12">
        <v>0</v>
      </c>
      <c r="TP555" s="12">
        <v>0</v>
      </c>
      <c r="TQ555" s="12">
        <v>0</v>
      </c>
      <c r="TR555" s="12">
        <v>0</v>
      </c>
      <c r="TS555" s="12">
        <v>0</v>
      </c>
      <c r="TT555" s="12">
        <v>0</v>
      </c>
      <c r="TU555" s="12">
        <v>0</v>
      </c>
      <c r="TV555" s="12">
        <v>0</v>
      </c>
      <c r="TW555" s="12">
        <v>0</v>
      </c>
      <c r="TX555" s="12">
        <v>0</v>
      </c>
      <c r="TY555" s="12">
        <v>0</v>
      </c>
      <c r="TZ555" s="12">
        <v>0</v>
      </c>
      <c r="UA555" s="12">
        <v>0</v>
      </c>
      <c r="UB555" s="12">
        <v>0</v>
      </c>
      <c r="UC555" s="12">
        <v>0</v>
      </c>
      <c r="UD555" s="12">
        <v>0</v>
      </c>
      <c r="UE555" s="12">
        <v>0</v>
      </c>
      <c r="UF555" s="12">
        <v>0</v>
      </c>
      <c r="UG555" s="12">
        <v>0</v>
      </c>
      <c r="UH555" s="12">
        <v>0</v>
      </c>
      <c r="UI555" s="12">
        <v>0</v>
      </c>
      <c r="UJ555" s="12">
        <v>0</v>
      </c>
      <c r="UK555" s="12">
        <v>0</v>
      </c>
      <c r="UL555" s="12">
        <v>0</v>
      </c>
      <c r="UM555" s="12">
        <v>3.5152188591095486E-6</v>
      </c>
      <c r="UN555" s="12">
        <v>0</v>
      </c>
      <c r="UO555" s="12">
        <v>-0.13536430898183172</v>
      </c>
      <c r="UP555" s="12">
        <v>0</v>
      </c>
      <c r="UQ555" s="12">
        <v>0</v>
      </c>
      <c r="UR555" s="12">
        <v>0</v>
      </c>
      <c r="US555" s="12">
        <v>0</v>
      </c>
      <c r="UT555" s="12">
        <v>0</v>
      </c>
      <c r="UU555" s="12">
        <v>0</v>
      </c>
      <c r="UV555" s="12">
        <v>0</v>
      </c>
      <c r="UW555" s="12">
        <v>0</v>
      </c>
      <c r="UX555" s="12">
        <v>0</v>
      </c>
      <c r="UY555" s="12">
        <v>0</v>
      </c>
      <c r="UZ555" s="12">
        <v>0</v>
      </c>
      <c r="VA555" s="12">
        <v>0</v>
      </c>
      <c r="VB555" s="12">
        <v>0</v>
      </c>
      <c r="VC555" s="12">
        <v>0</v>
      </c>
      <c r="VD555" s="12">
        <v>0</v>
      </c>
      <c r="VE555" s="12">
        <v>0</v>
      </c>
      <c r="VF555" s="12">
        <v>0</v>
      </c>
      <c r="VG555" s="12">
        <v>0</v>
      </c>
      <c r="VH555" s="12">
        <v>0</v>
      </c>
      <c r="VI555" s="12">
        <v>0</v>
      </c>
      <c r="VJ555" s="12">
        <v>0</v>
      </c>
      <c r="VK555" s="12">
        <v>0</v>
      </c>
      <c r="VL555" s="12">
        <v>0</v>
      </c>
      <c r="VM555" s="12">
        <v>0</v>
      </c>
      <c r="VN555" s="12">
        <v>0</v>
      </c>
      <c r="VO555" s="12">
        <v>0</v>
      </c>
      <c r="VP555" s="12">
        <v>0</v>
      </c>
      <c r="VQ555" s="12">
        <v>0</v>
      </c>
      <c r="VR555" s="12">
        <v>0</v>
      </c>
      <c r="VS555" s="12">
        <v>0</v>
      </c>
      <c r="VT555" s="12">
        <v>0</v>
      </c>
      <c r="VU555" s="12">
        <v>0</v>
      </c>
      <c r="VV555" s="12">
        <v>0</v>
      </c>
      <c r="VW555" s="12">
        <v>1.0842343246528065E-3</v>
      </c>
      <c r="VX555" s="12">
        <v>0</v>
      </c>
      <c r="VY555" s="12">
        <v>0</v>
      </c>
      <c r="VZ555" s="12">
        <v>0</v>
      </c>
      <c r="WA555" s="12">
        <v>-6.1947951713476257E-4</v>
      </c>
      <c r="WB555" s="12">
        <v>6.3855625931450535E-25</v>
      </c>
      <c r="WC555" s="12">
        <v>3.3560501501422993E-24</v>
      </c>
      <c r="WD555" s="12">
        <v>2.7875161090848058E-24</v>
      </c>
      <c r="WE555" s="12">
        <v>0</v>
      </c>
      <c r="WF555" s="12">
        <v>0</v>
      </c>
      <c r="WG555" s="12">
        <v>5.6509929429822004E-28</v>
      </c>
      <c r="WH555" s="12">
        <v>1.1565133589451645E-27</v>
      </c>
      <c r="WI555" s="12">
        <v>2.5805764563962255E-27</v>
      </c>
      <c r="WJ555" s="12">
        <v>1.8698014624993707E-8</v>
      </c>
      <c r="WK555" s="12">
        <v>0</v>
      </c>
      <c r="WL555" s="12">
        <v>0</v>
      </c>
      <c r="WM555" s="12">
        <v>0</v>
      </c>
      <c r="WN555" s="12">
        <v>0</v>
      </c>
      <c r="WO555" s="12">
        <v>0</v>
      </c>
      <c r="WP555" s="12">
        <v>0</v>
      </c>
      <c r="WQ555" s="12">
        <v>0</v>
      </c>
      <c r="WR555" s="12">
        <v>0</v>
      </c>
      <c r="WS555" s="12">
        <v>0</v>
      </c>
      <c r="WT555" s="12">
        <v>0</v>
      </c>
      <c r="WU555" s="12">
        <v>0</v>
      </c>
      <c r="WV555" s="12">
        <v>0</v>
      </c>
      <c r="WW555" s="12">
        <v>0</v>
      </c>
      <c r="WX555" s="12">
        <v>0</v>
      </c>
      <c r="WY555" s="12">
        <v>0</v>
      </c>
      <c r="WZ555" s="12">
        <v>0</v>
      </c>
      <c r="XA555" s="12">
        <v>0</v>
      </c>
      <c r="XB555" s="12">
        <v>0</v>
      </c>
      <c r="XC555" s="12">
        <v>0</v>
      </c>
      <c r="XD555" s="12">
        <v>0</v>
      </c>
      <c r="XE555" s="12">
        <v>0</v>
      </c>
      <c r="XF555" s="12">
        <v>0</v>
      </c>
      <c r="XG555" s="12">
        <v>0</v>
      </c>
      <c r="XH555" s="12">
        <v>0</v>
      </c>
      <c r="XI555" s="12">
        <v>0</v>
      </c>
      <c r="XJ555" s="12">
        <v>0</v>
      </c>
      <c r="XK555" s="12">
        <v>0</v>
      </c>
      <c r="XL555" s="12">
        <v>3.7741869288312648E-25</v>
      </c>
      <c r="XM555" s="12">
        <v>-1.7596032578272472E-20</v>
      </c>
      <c r="XN555" s="12">
        <v>0</v>
      </c>
      <c r="XO555" s="12">
        <v>0</v>
      </c>
      <c r="XP555" s="12">
        <v>0</v>
      </c>
      <c r="XQ555" s="12">
        <v>0</v>
      </c>
      <c r="XR555" s="12">
        <v>0</v>
      </c>
      <c r="XS555" s="12">
        <v>0</v>
      </c>
      <c r="XT555" s="12">
        <v>0</v>
      </c>
      <c r="XU555" s="12">
        <v>0</v>
      </c>
      <c r="XV555" s="12">
        <v>0</v>
      </c>
      <c r="XW555" s="12">
        <v>0</v>
      </c>
      <c r="XX555" s="12">
        <v>0</v>
      </c>
      <c r="XY555" s="12">
        <v>0</v>
      </c>
      <c r="XZ555" s="12">
        <v>0</v>
      </c>
      <c r="YA555" s="12">
        <v>0</v>
      </c>
      <c r="YB555" s="12">
        <v>0</v>
      </c>
      <c r="YC555" s="12">
        <v>0</v>
      </c>
      <c r="YD555" s="12">
        <v>0</v>
      </c>
      <c r="YE555" s="12">
        <v>0</v>
      </c>
      <c r="YF555" s="12">
        <v>0</v>
      </c>
      <c r="YG555" s="12">
        <v>0</v>
      </c>
      <c r="YH555" s="12">
        <v>0</v>
      </c>
      <c r="YI555" s="12">
        <v>0</v>
      </c>
      <c r="YJ555" s="12">
        <v>0</v>
      </c>
      <c r="YK555" s="12">
        <v>0</v>
      </c>
      <c r="YL555" s="12">
        <v>0</v>
      </c>
      <c r="YM555" s="12">
        <v>0</v>
      </c>
      <c r="YN555" s="12">
        <v>0</v>
      </c>
      <c r="YO555" s="12">
        <v>0</v>
      </c>
      <c r="YP555" s="12">
        <v>0</v>
      </c>
      <c r="YQ555" s="12">
        <v>0</v>
      </c>
      <c r="YR555" s="12">
        <v>0</v>
      </c>
      <c r="YS555" s="12">
        <v>0</v>
      </c>
      <c r="YT555" s="12">
        <v>1.7848523317003513E-8</v>
      </c>
      <c r="YU555" s="12">
        <v>0</v>
      </c>
      <c r="YV555" s="12">
        <v>0</v>
      </c>
      <c r="YW555" s="12">
        <v>9.0580486291950349E-6</v>
      </c>
      <c r="YX555" s="12">
        <v>9.9999999999999995E-21</v>
      </c>
      <c r="YY555" s="12">
        <v>-6.8223751054908445E-6</v>
      </c>
      <c r="YZ555" s="12">
        <v>0</v>
      </c>
      <c r="ZA555" s="12">
        <v>5.6344357720777278E-9</v>
      </c>
      <c r="ZB555" s="12">
        <v>0</v>
      </c>
      <c r="ZC555" s="12">
        <v>2.6426689725405574E-11</v>
      </c>
      <c r="ZD555" s="12">
        <v>4.4233778368889159E-12</v>
      </c>
      <c r="ZE555" s="12">
        <v>2.5085528222801561E-11</v>
      </c>
      <c r="ZF555" s="12">
        <v>0</v>
      </c>
      <c r="ZG555" s="12">
        <v>0</v>
      </c>
      <c r="ZH555" s="12">
        <v>0</v>
      </c>
      <c r="ZI555" s="12">
        <v>0</v>
      </c>
      <c r="ZJ555" s="12">
        <v>0</v>
      </c>
      <c r="ZK555" s="12">
        <v>0</v>
      </c>
      <c r="ZL555" s="12">
        <v>0</v>
      </c>
      <c r="ZM555" s="12">
        <v>0</v>
      </c>
      <c r="ZN555" s="12">
        <v>0</v>
      </c>
      <c r="ZO555" s="12">
        <v>0</v>
      </c>
      <c r="ZP555" s="12">
        <v>0</v>
      </c>
      <c r="ZQ555" s="12">
        <v>0</v>
      </c>
      <c r="ZR555" s="12">
        <v>0</v>
      </c>
      <c r="ZS555" s="12">
        <v>0</v>
      </c>
      <c r="ZT555" s="12">
        <v>0</v>
      </c>
      <c r="ZU555" s="12">
        <v>0</v>
      </c>
      <c r="ZV555" s="12">
        <v>0</v>
      </c>
      <c r="ZW555" s="12">
        <v>0</v>
      </c>
      <c r="ZX555" s="12">
        <v>0</v>
      </c>
      <c r="ZY555" s="12">
        <v>0</v>
      </c>
      <c r="ZZ555" s="12">
        <v>0</v>
      </c>
      <c r="AAA555" s="12">
        <v>0</v>
      </c>
      <c r="AAB555" s="12">
        <v>0</v>
      </c>
      <c r="AAC555" s="12">
        <v>0</v>
      </c>
      <c r="AAD555" s="12">
        <v>0</v>
      </c>
      <c r="AAE555" s="12">
        <v>0</v>
      </c>
      <c r="AAF555" s="12">
        <v>0</v>
      </c>
      <c r="AAG555" s="12">
        <v>0</v>
      </c>
      <c r="AAH555" s="12">
        <v>1.7155395131051204E-27</v>
      </c>
      <c r="AAI555" s="12">
        <v>0</v>
      </c>
      <c r="AAJ555" s="12">
        <v>1.5601955486850588E-8</v>
      </c>
      <c r="AAK555" s="12">
        <v>-1.6011779546801434E-6</v>
      </c>
      <c r="AAL555" s="12">
        <v>0</v>
      </c>
      <c r="AAM555" s="12">
        <v>7.6932417547789482E-9</v>
      </c>
      <c r="AAN555" s="12">
        <v>0</v>
      </c>
      <c r="AAO555" s="12">
        <v>0</v>
      </c>
      <c r="AAP555" s="12">
        <v>0</v>
      </c>
      <c r="AAQ555" s="12">
        <v>0</v>
      </c>
      <c r="AAR555" s="12">
        <v>0</v>
      </c>
      <c r="AAS555" s="12">
        <v>0</v>
      </c>
      <c r="AAT555" s="12">
        <v>2.8126652455018828E-14</v>
      </c>
      <c r="AAU555" s="12">
        <v>0</v>
      </c>
      <c r="AAV555" s="12">
        <v>0</v>
      </c>
      <c r="AAW555" s="12">
        <v>0</v>
      </c>
      <c r="AAX555" s="12">
        <v>0</v>
      </c>
      <c r="AAY555" s="12">
        <v>0</v>
      </c>
      <c r="AAZ555" s="12">
        <v>0</v>
      </c>
      <c r="ABA555" s="12">
        <v>0</v>
      </c>
      <c r="ABB555" s="12">
        <v>0</v>
      </c>
      <c r="ABC555" s="12">
        <v>0</v>
      </c>
      <c r="ABD555" s="12">
        <v>0</v>
      </c>
      <c r="ABE555" s="12">
        <v>0</v>
      </c>
      <c r="ABF555" s="12">
        <v>0</v>
      </c>
      <c r="ABG555" s="12">
        <v>0</v>
      </c>
      <c r="ABH555" s="12">
        <v>0</v>
      </c>
      <c r="ABI555" s="12">
        <v>0</v>
      </c>
      <c r="ABJ555" s="12">
        <v>0</v>
      </c>
      <c r="ABK555" s="12">
        <v>0</v>
      </c>
      <c r="ABL555" s="12">
        <v>0</v>
      </c>
      <c r="ABM555" s="12">
        <v>0</v>
      </c>
      <c r="ABN555" s="12">
        <v>0</v>
      </c>
      <c r="ABO555" s="12">
        <v>0</v>
      </c>
      <c r="ABP555" s="12">
        <v>0</v>
      </c>
      <c r="ABQ555" s="12">
        <v>0</v>
      </c>
      <c r="ABR555" s="12">
        <v>0</v>
      </c>
      <c r="ABS555" s="12">
        <v>0</v>
      </c>
      <c r="ABT555" s="12">
        <v>0</v>
      </c>
      <c r="ABU555" s="12">
        <v>6.8067731500039921E-6</v>
      </c>
      <c r="ABV555" s="12">
        <v>0</v>
      </c>
      <c r="ABW555" s="12">
        <v>-6.8299419817014615E-9</v>
      </c>
      <c r="ABX555" s="12">
        <v>0</v>
      </c>
      <c r="ABY555" s="12">
        <v>0</v>
      </c>
      <c r="ABZ555" s="12">
        <v>0</v>
      </c>
      <c r="ACA555" s="12">
        <v>0</v>
      </c>
      <c r="ACB555" s="12">
        <v>0</v>
      </c>
      <c r="ACC555" s="12">
        <v>0</v>
      </c>
      <c r="ACD555" s="12">
        <v>0</v>
      </c>
      <c r="ACE555" s="12">
        <v>0</v>
      </c>
      <c r="ACF555" s="12">
        <v>0</v>
      </c>
      <c r="ACG555" s="12">
        <v>0</v>
      </c>
      <c r="ACH555" s="12">
        <v>0</v>
      </c>
      <c r="ACI555" s="12">
        <v>0</v>
      </c>
      <c r="ACJ555" s="12">
        <v>0</v>
      </c>
      <c r="ACK555" s="12">
        <v>0</v>
      </c>
      <c r="ACL555" s="12">
        <v>0</v>
      </c>
      <c r="ACM555" s="12">
        <v>0</v>
      </c>
      <c r="ACN555" s="12">
        <v>0</v>
      </c>
      <c r="ACO555" s="12">
        <v>0</v>
      </c>
      <c r="ACP555" s="12">
        <v>0</v>
      </c>
      <c r="ACQ555" s="12">
        <v>0</v>
      </c>
      <c r="ACR555" s="12">
        <v>0</v>
      </c>
      <c r="ACS555" s="12">
        <v>0</v>
      </c>
      <c r="ACT555" s="12">
        <v>0</v>
      </c>
      <c r="ACU555" s="12">
        <v>0</v>
      </c>
      <c r="ACV555" s="12">
        <v>0</v>
      </c>
      <c r="ACW555" s="12">
        <v>0</v>
      </c>
      <c r="ACX555" s="12">
        <v>0</v>
      </c>
      <c r="ACY555" s="12">
        <v>0</v>
      </c>
      <c r="ACZ555" s="12">
        <v>0</v>
      </c>
      <c r="ADA555" s="12">
        <v>0</v>
      </c>
      <c r="ADB555" s="12">
        <v>0</v>
      </c>
      <c r="ADC555" s="12">
        <v>0</v>
      </c>
      <c r="ADD555" s="12">
        <v>0</v>
      </c>
      <c r="ADE555" s="12">
        <v>0</v>
      </c>
      <c r="ADF555" s="12">
        <v>0</v>
      </c>
      <c r="ADG555" s="12">
        <v>1.6011779546801301E-6</v>
      </c>
      <c r="ADH555" s="12">
        <v>0</v>
      </c>
      <c r="ADI555" s="12">
        <v>-8.6075349963743192E-9</v>
      </c>
      <c r="ADJ555" s="12">
        <v>0</v>
      </c>
      <c r="ADK555" s="12">
        <v>0</v>
      </c>
      <c r="ADL555" s="12">
        <v>0</v>
      </c>
      <c r="ADM555" s="12">
        <v>0</v>
      </c>
      <c r="ADN555" s="12">
        <v>0</v>
      </c>
      <c r="ADO555" s="12">
        <v>0</v>
      </c>
      <c r="ADP555" s="12">
        <v>0</v>
      </c>
      <c r="ADQ555" s="12">
        <v>0</v>
      </c>
      <c r="ADR555" s="12">
        <v>0</v>
      </c>
      <c r="ADS555" s="12">
        <v>0</v>
      </c>
      <c r="ADT555" s="12">
        <v>0</v>
      </c>
      <c r="ADU555" s="12">
        <v>0</v>
      </c>
      <c r="ADV555" s="12">
        <v>0</v>
      </c>
      <c r="ADW555" s="12">
        <v>0</v>
      </c>
      <c r="ADX555" s="12">
        <v>0</v>
      </c>
      <c r="ADY555" s="12">
        <v>0</v>
      </c>
      <c r="ADZ555" s="12">
        <v>0</v>
      </c>
      <c r="AEA555" s="12">
        <v>0</v>
      </c>
      <c r="AEB555" s="12">
        <v>0</v>
      </c>
      <c r="AEC555" s="12">
        <v>0</v>
      </c>
      <c r="AED555" s="12">
        <v>0</v>
      </c>
      <c r="AEE555" s="12">
        <v>0</v>
      </c>
      <c r="AEF555" s="12">
        <v>0</v>
      </c>
      <c r="AEG555" s="12">
        <v>0</v>
      </c>
      <c r="AEH555" s="12">
        <v>0</v>
      </c>
      <c r="AEI555" s="12">
        <v>0</v>
      </c>
      <c r="AEJ555" s="12">
        <v>0</v>
      </c>
      <c r="AEK555" s="12">
        <v>0</v>
      </c>
      <c r="AEL555" s="12">
        <v>0</v>
      </c>
      <c r="AEM555" s="12">
        <v>0</v>
      </c>
      <c r="AEN555" s="12">
        <v>0</v>
      </c>
      <c r="AEO555" s="12">
        <v>3.7741869285759851E-25</v>
      </c>
      <c r="AEP555" s="12">
        <v>0</v>
      </c>
      <c r="AEQ555" s="12">
        <v>0</v>
      </c>
      <c r="AER555" s="12">
        <v>0</v>
      </c>
      <c r="AES555" s="12">
        <v>0</v>
      </c>
      <c r="AET555" s="12">
        <v>0</v>
      </c>
      <c r="AEU555" s="12">
        <v>-2.6430145623479017E-11</v>
      </c>
      <c r="AEV555" s="12">
        <v>0</v>
      </c>
      <c r="AEW555" s="12">
        <v>0</v>
      </c>
      <c r="AEX555" s="12">
        <v>0</v>
      </c>
      <c r="AEY555" s="12">
        <v>0</v>
      </c>
      <c r="AEZ555" s="12">
        <v>0</v>
      </c>
      <c r="AFA555" s="12">
        <v>0</v>
      </c>
      <c r="AFB555" s="12">
        <v>0</v>
      </c>
      <c r="AFC555" s="12">
        <v>0</v>
      </c>
      <c r="AFD555" s="12">
        <v>0</v>
      </c>
      <c r="AFE555" s="12">
        <v>0</v>
      </c>
      <c r="AFF555" s="12">
        <v>0</v>
      </c>
      <c r="AFG555" s="12">
        <v>0</v>
      </c>
      <c r="AFH555" s="12">
        <v>0</v>
      </c>
      <c r="AFI555" s="12">
        <v>0</v>
      </c>
      <c r="AFJ555" s="12">
        <v>0</v>
      </c>
      <c r="AFK555" s="12">
        <v>0</v>
      </c>
      <c r="AFL555" s="12">
        <v>0</v>
      </c>
      <c r="AFM555" s="12">
        <v>0</v>
      </c>
      <c r="AFN555" s="12">
        <v>0</v>
      </c>
      <c r="AFO555" s="12">
        <v>0</v>
      </c>
      <c r="AFP555" s="12">
        <v>0</v>
      </c>
      <c r="AFQ555" s="12">
        <v>0</v>
      </c>
      <c r="AFR555" s="12">
        <v>0</v>
      </c>
      <c r="AFS555" s="12">
        <v>0</v>
      </c>
      <c r="AFT555" s="12">
        <v>0</v>
      </c>
      <c r="AFU555" s="12">
        <v>0</v>
      </c>
      <c r="AFV555" s="12">
        <v>0</v>
      </c>
      <c r="AFW555" s="12">
        <v>0</v>
      </c>
      <c r="AFX555" s="12">
        <v>0</v>
      </c>
      <c r="AFY555" s="12">
        <v>0</v>
      </c>
      <c r="AFZ555" s="12">
        <v>6.7935364714367735E-6</v>
      </c>
      <c r="AGA555" s="12">
        <v>0</v>
      </c>
      <c r="AGB555" s="12">
        <v>0</v>
      </c>
      <c r="AGC555" s="12">
        <v>0</v>
      </c>
      <c r="AGD555" s="12">
        <v>0</v>
      </c>
      <c r="AGE555" s="12">
        <v>0</v>
      </c>
      <c r="AGF555" s="12">
        <v>0</v>
      </c>
      <c r="AGG555" s="12">
        <v>-4.4336878861636924E-12</v>
      </c>
      <c r="AGH555" s="12">
        <v>0</v>
      </c>
      <c r="AGI555" s="12">
        <v>0</v>
      </c>
      <c r="AGJ555" s="12">
        <v>0</v>
      </c>
      <c r="AGK555" s="12">
        <v>0</v>
      </c>
      <c r="AGL555" s="12">
        <v>0</v>
      </c>
      <c r="AGM555" s="12">
        <v>0</v>
      </c>
      <c r="AGN555" s="12">
        <v>0</v>
      </c>
      <c r="AGO555" s="12">
        <v>0</v>
      </c>
      <c r="AGP555" s="12">
        <v>0</v>
      </c>
      <c r="AGQ555" s="12">
        <v>0</v>
      </c>
      <c r="AGR555" s="12">
        <v>0</v>
      </c>
      <c r="AGS555" s="12">
        <v>0</v>
      </c>
      <c r="AGT555" s="12">
        <v>0</v>
      </c>
      <c r="AGU555" s="12">
        <v>0</v>
      </c>
      <c r="AGV555" s="12">
        <v>0</v>
      </c>
      <c r="AGW555" s="12">
        <v>0</v>
      </c>
      <c r="AGX555" s="12">
        <v>0</v>
      </c>
      <c r="AGY555" s="12">
        <v>0</v>
      </c>
      <c r="AGZ555" s="12">
        <v>0</v>
      </c>
      <c r="AHA555" s="12">
        <v>0</v>
      </c>
      <c r="AHB555" s="12">
        <v>0</v>
      </c>
      <c r="AHC555" s="12">
        <v>0</v>
      </c>
      <c r="AHD555" s="12">
        <v>0</v>
      </c>
      <c r="AHE555" s="12">
        <v>0</v>
      </c>
      <c r="AHF555" s="12">
        <v>0</v>
      </c>
      <c r="AHG555" s="12">
        <v>0</v>
      </c>
      <c r="AHH555" s="12">
        <v>0</v>
      </c>
      <c r="AHI555" s="12">
        <v>0</v>
      </c>
      <c r="AHJ555" s="12">
        <v>0</v>
      </c>
      <c r="AHK555" s="12">
        <v>0</v>
      </c>
      <c r="AHL555" s="12">
        <v>0</v>
      </c>
      <c r="AHM555" s="12">
        <v>0</v>
      </c>
      <c r="AHN555" s="12">
        <v>0</v>
      </c>
      <c r="AHO555" s="12">
        <v>0</v>
      </c>
      <c r="AHP555" s="12">
        <v>0</v>
      </c>
      <c r="AHQ555" s="12">
        <v>0</v>
      </c>
      <c r="AHR555" s="12">
        <v>0</v>
      </c>
      <c r="AHS555" s="12">
        <v>0</v>
      </c>
      <c r="AHT555" s="12">
        <v>0</v>
      </c>
      <c r="AHU555" s="12">
        <v>0</v>
      </c>
      <c r="AHV555" s="12">
        <v>0</v>
      </c>
      <c r="AHW555" s="12">
        <v>0</v>
      </c>
      <c r="AHX555" s="12">
        <v>0</v>
      </c>
      <c r="AHY555" s="12">
        <v>0</v>
      </c>
      <c r="AHZ555" s="12">
        <v>0</v>
      </c>
      <c r="AIA555" s="12">
        <v>0</v>
      </c>
      <c r="AIB555" s="12">
        <v>0</v>
      </c>
      <c r="AIC555" s="12">
        <v>0</v>
      </c>
      <c r="AID555" s="12">
        <v>2.496362364686023E-7</v>
      </c>
      <c r="AIE555" s="12">
        <v>-1.5669768082114887E-8</v>
      </c>
      <c r="AIF555" s="12">
        <v>9.6186585524263667E-9</v>
      </c>
      <c r="AIG555" s="12">
        <v>0</v>
      </c>
      <c r="AIH555" s="12">
        <v>0</v>
      </c>
      <c r="AII555" s="12">
        <v>0</v>
      </c>
      <c r="AIJ555" s="12">
        <v>1.9607843137254903E-9</v>
      </c>
      <c r="AIK555" s="12">
        <v>0</v>
      </c>
      <c r="AIL555" s="12">
        <v>0</v>
      </c>
      <c r="AIM555" s="12">
        <v>0</v>
      </c>
      <c r="AIN555" s="12">
        <v>0</v>
      </c>
      <c r="AIO555" s="12">
        <v>0</v>
      </c>
      <c r="AIP555" s="12">
        <v>0</v>
      </c>
      <c r="AIQ555" s="12">
        <v>0</v>
      </c>
      <c r="AIR555" s="12">
        <v>0</v>
      </c>
      <c r="AIS555" s="12">
        <v>0</v>
      </c>
      <c r="AIT555" s="12">
        <v>0</v>
      </c>
      <c r="AIU555" s="12">
        <v>0</v>
      </c>
      <c r="AIV555" s="12">
        <v>0</v>
      </c>
      <c r="AIW555" s="12">
        <v>0</v>
      </c>
      <c r="AIX555" s="12">
        <v>0</v>
      </c>
      <c r="AIY555" s="12">
        <v>0</v>
      </c>
      <c r="AIZ555" s="12">
        <v>0</v>
      </c>
      <c r="AJA555" s="12">
        <v>0</v>
      </c>
      <c r="AJB555" s="12">
        <v>0</v>
      </c>
      <c r="AJC555" s="12">
        <v>0</v>
      </c>
      <c r="AJD555" s="12">
        <v>0</v>
      </c>
      <c r="AJE555" s="12">
        <v>0</v>
      </c>
      <c r="AJF555" s="12">
        <v>0</v>
      </c>
      <c r="AJG555" s="12">
        <v>0</v>
      </c>
      <c r="AJH555" s="12">
        <v>0</v>
      </c>
      <c r="AJI555" s="12">
        <v>0</v>
      </c>
      <c r="AJJ555" s="12">
        <v>0</v>
      </c>
      <c r="AJK555" s="12">
        <v>0</v>
      </c>
      <c r="AJL555" s="12">
        <v>0</v>
      </c>
      <c r="AJM555" s="12">
        <v>0</v>
      </c>
      <c r="AJN555" s="12">
        <v>0</v>
      </c>
      <c r="AJO555" s="12">
        <v>0</v>
      </c>
      <c r="AJP555" s="12">
        <v>6.0419426654635645E-9</v>
      </c>
      <c r="AJQ555" s="12">
        <v>-9.6216424867450844E-9</v>
      </c>
      <c r="AJR555" s="12">
        <v>0</v>
      </c>
      <c r="AJS555" s="12">
        <v>0</v>
      </c>
      <c r="AJT555" s="12">
        <v>0</v>
      </c>
      <c r="AJU555" s="12">
        <v>0</v>
      </c>
      <c r="AJV555" s="12">
        <v>0</v>
      </c>
      <c r="AJW555" s="12">
        <v>0</v>
      </c>
      <c r="AJX555" s="12">
        <v>0</v>
      </c>
      <c r="AJY555" s="12">
        <v>0</v>
      </c>
      <c r="AJZ555" s="12">
        <v>0</v>
      </c>
      <c r="AKA555" s="12">
        <v>0</v>
      </c>
      <c r="AKB555" s="12">
        <v>0</v>
      </c>
      <c r="AKC555" s="12">
        <v>0</v>
      </c>
      <c r="AKD555" s="12">
        <v>0</v>
      </c>
      <c r="AKE555" s="12">
        <v>0</v>
      </c>
      <c r="AKF555" s="12">
        <v>0</v>
      </c>
      <c r="AKG555" s="12">
        <v>0</v>
      </c>
      <c r="AKH555" s="12">
        <v>0</v>
      </c>
      <c r="AKI555" s="12">
        <v>0</v>
      </c>
      <c r="AKJ555" s="12">
        <v>0</v>
      </c>
      <c r="AKK555" s="12">
        <v>0</v>
      </c>
      <c r="AKL555" s="12">
        <v>0</v>
      </c>
      <c r="AKM555" s="12">
        <v>0</v>
      </c>
      <c r="AKN555" s="12">
        <v>0</v>
      </c>
      <c r="AKO555" s="12">
        <v>0</v>
      </c>
      <c r="AKP555" s="12">
        <v>0</v>
      </c>
      <c r="AKQ555" s="12">
        <v>0</v>
      </c>
      <c r="AKR555" s="12">
        <v>0</v>
      </c>
      <c r="AKS555" s="12">
        <v>0</v>
      </c>
      <c r="AKT555" s="12">
        <v>0</v>
      </c>
      <c r="AKU555" s="12">
        <v>0</v>
      </c>
      <c r="AKV555" s="12">
        <v>0</v>
      </c>
      <c r="AKW555" s="12">
        <v>0</v>
      </c>
      <c r="AKX555" s="12">
        <v>0</v>
      </c>
      <c r="AKY555" s="12">
        <v>3.9852511855128793E-6</v>
      </c>
      <c r="AKZ555" s="12">
        <v>0</v>
      </c>
      <c r="ALA555" s="12">
        <v>0</v>
      </c>
      <c r="ALB555" s="12">
        <v>0</v>
      </c>
      <c r="ALC555" s="12">
        <v>-2.5585381695389475E-11</v>
      </c>
      <c r="ALD555" s="12">
        <v>0</v>
      </c>
      <c r="ALE555" s="12">
        <v>0</v>
      </c>
      <c r="ALF555" s="12">
        <v>0</v>
      </c>
      <c r="ALG555" s="12">
        <v>0</v>
      </c>
      <c r="ALH555" s="12">
        <v>0</v>
      </c>
      <c r="ALI555" s="12">
        <v>0</v>
      </c>
      <c r="ALJ555" s="12">
        <v>0</v>
      </c>
      <c r="ALK555" s="12">
        <v>0</v>
      </c>
      <c r="ALL555" s="12">
        <v>0</v>
      </c>
      <c r="ALM555" s="12">
        <v>0</v>
      </c>
      <c r="ALN555" s="12">
        <v>0</v>
      </c>
      <c r="ALO555" s="12">
        <v>0</v>
      </c>
      <c r="ALP555" s="12">
        <v>0</v>
      </c>
      <c r="ALQ555" s="12">
        <v>0</v>
      </c>
      <c r="ALR555" s="12">
        <v>0</v>
      </c>
      <c r="ALS555" s="12">
        <v>0</v>
      </c>
      <c r="ALT555" s="12">
        <v>0</v>
      </c>
      <c r="ALU555" s="12">
        <v>0</v>
      </c>
      <c r="ALV555" s="12">
        <v>0</v>
      </c>
      <c r="ALW555" s="12">
        <v>0</v>
      </c>
      <c r="ALX555" s="12">
        <v>0</v>
      </c>
      <c r="ALY555" s="12">
        <v>0</v>
      </c>
      <c r="ALZ555" s="12">
        <v>0</v>
      </c>
      <c r="AMA555" s="12">
        <v>0</v>
      </c>
      <c r="AMB555" s="12">
        <v>0</v>
      </c>
      <c r="AMC555" s="12">
        <v>0</v>
      </c>
      <c r="AMD555" s="12">
        <v>0</v>
      </c>
      <c r="AME555" s="12">
        <v>0</v>
      </c>
      <c r="AMF555" s="12">
        <v>0</v>
      </c>
      <c r="AMG555" s="12">
        <v>0</v>
      </c>
      <c r="AMH555" s="12">
        <v>0</v>
      </c>
      <c r="AMI555" s="12">
        <v>0</v>
      </c>
      <c r="AMJ555" s="12">
        <v>2.8834953874870833E-7</v>
      </c>
      <c r="AMK555" s="12">
        <v>0</v>
      </c>
      <c r="AML555" s="12">
        <v>0</v>
      </c>
      <c r="AMM555" s="12">
        <v>0</v>
      </c>
      <c r="AMN555" s="12">
        <v>0</v>
      </c>
      <c r="AMO555" s="12">
        <v>-8.5779169381186184E-6</v>
      </c>
      <c r="AMP555" s="12">
        <v>2.5348274712439371E-27</v>
      </c>
      <c r="AMQ555" s="12">
        <v>0</v>
      </c>
      <c r="AMR555" s="12">
        <v>0</v>
      </c>
      <c r="AMS555" s="12">
        <v>3.7010064052312812E-29</v>
      </c>
      <c r="AMT555" s="12">
        <v>0</v>
      </c>
      <c r="AMU555" s="12">
        <v>0</v>
      </c>
      <c r="AMV555" s="12">
        <v>0</v>
      </c>
      <c r="AMW555" s="12">
        <v>0</v>
      </c>
      <c r="AMX555" s="12">
        <v>0</v>
      </c>
      <c r="AMY555" s="12">
        <v>0</v>
      </c>
      <c r="AMZ555" s="12">
        <v>0</v>
      </c>
      <c r="ANA555" s="12">
        <v>0</v>
      </c>
      <c r="ANB555" s="12">
        <v>0</v>
      </c>
      <c r="ANC555" s="12">
        <v>0</v>
      </c>
      <c r="AND555" s="12">
        <v>0</v>
      </c>
      <c r="ANE555" s="12">
        <v>0</v>
      </c>
      <c r="ANF555" s="12">
        <v>0</v>
      </c>
      <c r="ANG555" s="12">
        <v>0</v>
      </c>
      <c r="ANH555" s="12">
        <v>0</v>
      </c>
      <c r="ANI555" s="12">
        <v>0</v>
      </c>
      <c r="ANJ555" s="12">
        <v>0</v>
      </c>
      <c r="ANK555" s="12">
        <v>0</v>
      </c>
      <c r="ANL555" s="12">
        <v>0</v>
      </c>
      <c r="ANM555" s="12">
        <v>0</v>
      </c>
      <c r="ANN555" s="12">
        <v>0</v>
      </c>
      <c r="ANO555" s="12">
        <v>0</v>
      </c>
      <c r="ANP555" s="12">
        <v>0</v>
      </c>
      <c r="ANQ555" s="12">
        <v>0</v>
      </c>
      <c r="ANR555" s="12">
        <v>0</v>
      </c>
      <c r="ANS555" s="12">
        <v>0</v>
      </c>
      <c r="ANT555" s="12">
        <v>0</v>
      </c>
      <c r="ANU555" s="12">
        <v>0</v>
      </c>
      <c r="ANV555" s="12">
        <v>3.9198526030891834E-8</v>
      </c>
      <c r="ANW555" s="12">
        <v>0</v>
      </c>
      <c r="ANX555" s="12">
        <v>0</v>
      </c>
      <c r="ANY555" s="12">
        <v>0</v>
      </c>
      <c r="ANZ555" s="12">
        <v>4.8349765339134901E-6</v>
      </c>
      <c r="AOA555" s="12">
        <v>-2.6926123984947543E-7</v>
      </c>
      <c r="AOB555" s="12">
        <v>8.9753746616491718E-9</v>
      </c>
      <c r="AOC555" s="12">
        <v>0</v>
      </c>
      <c r="AOD555" s="12">
        <v>2.4676675139986159E-11</v>
      </c>
      <c r="AOE555" s="12">
        <v>0</v>
      </c>
      <c r="AOF555" s="12">
        <v>0</v>
      </c>
      <c r="AOG555" s="12">
        <v>0</v>
      </c>
      <c r="AOH555" s="12">
        <v>0</v>
      </c>
      <c r="AOI555" s="12">
        <v>0</v>
      </c>
      <c r="AOJ555" s="12">
        <v>0</v>
      </c>
      <c r="AOK555" s="12">
        <v>0</v>
      </c>
      <c r="AOL555" s="12">
        <v>0</v>
      </c>
      <c r="AOM555" s="12">
        <v>0</v>
      </c>
      <c r="AON555" s="12">
        <v>0</v>
      </c>
      <c r="AOO555" s="12">
        <v>0</v>
      </c>
      <c r="AOP555" s="12">
        <v>0</v>
      </c>
      <c r="AOQ555" s="12">
        <v>0</v>
      </c>
      <c r="AOR555" s="12">
        <v>0</v>
      </c>
      <c r="AOS555" s="12">
        <v>0</v>
      </c>
      <c r="AOT555" s="12">
        <v>0</v>
      </c>
      <c r="AOU555" s="12">
        <v>0</v>
      </c>
      <c r="AOV555" s="12">
        <v>0</v>
      </c>
      <c r="AOW555" s="12">
        <v>0</v>
      </c>
      <c r="AOX555" s="12">
        <v>0</v>
      </c>
      <c r="AOY555" s="12">
        <v>0</v>
      </c>
      <c r="AOZ555" s="12">
        <v>0</v>
      </c>
      <c r="APA555" s="12">
        <v>0</v>
      </c>
      <c r="APB555" s="12">
        <v>0</v>
      </c>
      <c r="APC555" s="12">
        <v>0</v>
      </c>
      <c r="APD555" s="12">
        <v>0</v>
      </c>
      <c r="APE555" s="12">
        <v>0</v>
      </c>
      <c r="APF555" s="12">
        <v>0</v>
      </c>
      <c r="APG555" s="12">
        <v>0</v>
      </c>
      <c r="APH555" s="12">
        <v>0</v>
      </c>
      <c r="API555" s="12">
        <v>0</v>
      </c>
      <c r="APJ555" s="12">
        <v>0</v>
      </c>
      <c r="APK555" s="12">
        <v>0</v>
      </c>
      <c r="APL555" s="12">
        <v>2.6926123984947511E-7</v>
      </c>
      <c r="APM555" s="12">
        <v>-1.6978101640838556E-8</v>
      </c>
      <c r="APN555" s="12">
        <v>9.6195285006087732E-9</v>
      </c>
      <c r="APO555" s="12">
        <v>0</v>
      </c>
      <c r="APP555" s="12">
        <v>0</v>
      </c>
      <c r="APQ555" s="12">
        <v>0</v>
      </c>
      <c r="APR555" s="12">
        <v>0</v>
      </c>
      <c r="APS555" s="12">
        <v>0</v>
      </c>
      <c r="APT555" s="12">
        <v>0</v>
      </c>
      <c r="APU555" s="12">
        <v>0</v>
      </c>
      <c r="APV555" s="12">
        <v>0</v>
      </c>
      <c r="APW555" s="12">
        <v>0</v>
      </c>
      <c r="APX555" s="12">
        <v>0</v>
      </c>
      <c r="APY555" s="12">
        <v>0</v>
      </c>
      <c r="APZ555" s="12">
        <v>0</v>
      </c>
      <c r="AQA555" s="12">
        <v>0</v>
      </c>
      <c r="AQB555" s="12">
        <v>0</v>
      </c>
      <c r="AQC555" s="12">
        <v>0</v>
      </c>
      <c r="AQD555" s="12">
        <v>0</v>
      </c>
      <c r="AQE555" s="12">
        <v>0</v>
      </c>
      <c r="AQF555" s="12">
        <v>0</v>
      </c>
      <c r="AQG555" s="12">
        <v>0</v>
      </c>
      <c r="AQH555" s="12">
        <v>0</v>
      </c>
      <c r="AQI555" s="12">
        <v>0</v>
      </c>
      <c r="AQJ555" s="12">
        <v>0</v>
      </c>
      <c r="AQK555" s="12">
        <v>0</v>
      </c>
      <c r="AQL555" s="12">
        <v>0</v>
      </c>
      <c r="AQM555" s="12">
        <v>0</v>
      </c>
      <c r="AQN555" s="12">
        <v>0</v>
      </c>
      <c r="AQO555" s="12">
        <v>0</v>
      </c>
      <c r="AQP555" s="12">
        <v>0</v>
      </c>
      <c r="AQQ555" s="12">
        <v>0</v>
      </c>
      <c r="AQR555" s="12">
        <v>0</v>
      </c>
      <c r="AQS555" s="12">
        <v>0</v>
      </c>
      <c r="AQT555" s="12">
        <v>0</v>
      </c>
      <c r="AQU555" s="12">
        <v>0</v>
      </c>
      <c r="AQV555" s="12">
        <v>0</v>
      </c>
      <c r="AQW555" s="12">
        <v>0</v>
      </c>
      <c r="AQX555" s="12">
        <v>6.0419426654635645E-9</v>
      </c>
      <c r="AQY555" s="12">
        <v>-9.621642486741908E-9</v>
      </c>
      <c r="AQZ555" s="12">
        <v>0</v>
      </c>
      <c r="ARA555" s="12">
        <v>0</v>
      </c>
      <c r="ARB555" s="12">
        <v>0</v>
      </c>
      <c r="ARC555" s="12">
        <v>0</v>
      </c>
      <c r="ARD555" s="12">
        <v>0</v>
      </c>
      <c r="ARE555" s="12">
        <v>0</v>
      </c>
      <c r="ARF555" s="12">
        <v>0</v>
      </c>
      <c r="ARG555" s="12">
        <v>0</v>
      </c>
      <c r="ARH555" s="12">
        <v>0</v>
      </c>
      <c r="ARI555" s="12">
        <v>0</v>
      </c>
      <c r="ARJ555" s="12">
        <v>0</v>
      </c>
      <c r="ARK555" s="12">
        <v>0</v>
      </c>
      <c r="ARL555" s="12">
        <v>0</v>
      </c>
      <c r="ARM555" s="12">
        <v>0</v>
      </c>
      <c r="ARN555" s="12">
        <v>0</v>
      </c>
      <c r="ARO555" s="12">
        <v>0</v>
      </c>
      <c r="ARP555" s="12">
        <v>0</v>
      </c>
      <c r="ARQ555" s="12">
        <v>0</v>
      </c>
      <c r="ARR555" s="12">
        <v>0</v>
      </c>
      <c r="ARS555" s="12">
        <v>0</v>
      </c>
      <c r="ART555" s="12">
        <v>0</v>
      </c>
      <c r="ARU555" s="12">
        <v>0</v>
      </c>
      <c r="ARV555" s="12">
        <v>0</v>
      </c>
      <c r="ARW555" s="12">
        <v>0</v>
      </c>
      <c r="ARX555" s="12">
        <v>0</v>
      </c>
      <c r="ARY555" s="12">
        <v>0</v>
      </c>
      <c r="ARZ555" s="12">
        <v>0</v>
      </c>
      <c r="ASA555" s="12">
        <v>0</v>
      </c>
      <c r="ASB555" s="12">
        <v>0</v>
      </c>
      <c r="ASC555" s="12">
        <v>0</v>
      </c>
      <c r="ASD555" s="12">
        <v>0</v>
      </c>
      <c r="ASE555" s="12">
        <v>0</v>
      </c>
      <c r="ASF555" s="12">
        <v>0</v>
      </c>
      <c r="ASG555" s="12">
        <v>3.2233176891390915E-6</v>
      </c>
      <c r="ASH555" s="12">
        <v>0</v>
      </c>
      <c r="ASI555" s="12">
        <v>0</v>
      </c>
      <c r="ASJ555" s="12">
        <v>0</v>
      </c>
      <c r="ASK555" s="12">
        <v>-2.4680041422791699E-11</v>
      </c>
      <c r="ASL555" s="12">
        <v>0</v>
      </c>
      <c r="ASM555" s="12">
        <v>0</v>
      </c>
      <c r="ASN555" s="12">
        <v>0</v>
      </c>
      <c r="ASO555" s="12">
        <v>0</v>
      </c>
      <c r="ASP555" s="12">
        <v>0</v>
      </c>
      <c r="ASQ555" s="12">
        <v>0</v>
      </c>
      <c r="ASR555" s="12">
        <v>0</v>
      </c>
      <c r="ASS555" s="12">
        <v>0</v>
      </c>
      <c r="AST555" s="12">
        <v>0</v>
      </c>
      <c r="ASU555" s="12">
        <v>0</v>
      </c>
      <c r="ASV555" s="12">
        <v>0</v>
      </c>
      <c r="ASW555" s="12">
        <v>0</v>
      </c>
      <c r="ASX555" s="12">
        <v>0</v>
      </c>
      <c r="ASY555" s="12">
        <v>0</v>
      </c>
      <c r="ASZ555" s="12">
        <v>0</v>
      </c>
      <c r="ATA555" s="12">
        <v>0</v>
      </c>
      <c r="ATB555" s="12">
        <v>0</v>
      </c>
      <c r="ATC555" s="12">
        <v>0</v>
      </c>
      <c r="ATD555" s="12">
        <v>0</v>
      </c>
      <c r="ATE555" s="12">
        <v>0</v>
      </c>
      <c r="ATF555" s="12">
        <v>0</v>
      </c>
      <c r="ATG555" s="12">
        <v>0</v>
      </c>
      <c r="ATH555" s="12">
        <v>0</v>
      </c>
      <c r="ATI555" s="12">
        <v>0</v>
      </c>
      <c r="ATJ555" s="12">
        <v>0</v>
      </c>
      <c r="ATK555" s="12">
        <v>0</v>
      </c>
      <c r="ATL555" s="12">
        <v>0</v>
      </c>
      <c r="ATM555" s="12">
        <v>4.9943605145181346E-7</v>
      </c>
      <c r="ATN555" s="12">
        <v>0</v>
      </c>
      <c r="ATO555" s="12">
        <v>0</v>
      </c>
      <c r="ATP555" s="12">
        <v>0</v>
      </c>
      <c r="ATQ555" s="12">
        <v>0</v>
      </c>
      <c r="ATR555" s="12">
        <v>0</v>
      </c>
      <c r="ATS555" s="12">
        <v>0</v>
      </c>
      <c r="ATT555" s="12">
        <v>0</v>
      </c>
      <c r="ATU555" s="12">
        <v>0</v>
      </c>
      <c r="ATV555" s="12">
        <v>0</v>
      </c>
      <c r="ATW555" s="12">
        <v>-8.4122738682888954E-6</v>
      </c>
      <c r="ATX555" s="12">
        <v>1.8090024232346266E-25</v>
      </c>
      <c r="ATY555" s="12">
        <v>0</v>
      </c>
      <c r="ATZ555" s="12">
        <v>0</v>
      </c>
      <c r="AUA555" s="12">
        <v>2.6412562771761263E-27</v>
      </c>
      <c r="AUB555" s="12">
        <v>0</v>
      </c>
      <c r="AUC555" s="12">
        <v>0</v>
      </c>
      <c r="AUD555" s="12">
        <v>0</v>
      </c>
      <c r="AUE555" s="12">
        <v>0</v>
      </c>
      <c r="AUF555" s="12">
        <v>0</v>
      </c>
      <c r="AUG555" s="12">
        <v>0</v>
      </c>
      <c r="AUH555" s="12">
        <v>0</v>
      </c>
      <c r="AUI555" s="12">
        <v>0</v>
      </c>
      <c r="AUJ555" s="12">
        <v>0</v>
      </c>
      <c r="AUK555" s="12">
        <v>0</v>
      </c>
      <c r="AUL555" s="12">
        <v>0</v>
      </c>
      <c r="AUM555" s="12">
        <v>0</v>
      </c>
      <c r="AUN555" s="12">
        <v>0</v>
      </c>
      <c r="AUO555" s="12">
        <v>0</v>
      </c>
      <c r="AUP555" s="12">
        <v>0</v>
      </c>
      <c r="AUQ555" s="12">
        <v>0</v>
      </c>
      <c r="AUR555" s="12">
        <v>0</v>
      </c>
      <c r="AUS555" s="12">
        <v>0</v>
      </c>
      <c r="AUT555" s="12">
        <v>0</v>
      </c>
      <c r="AUU555" s="12">
        <v>0</v>
      </c>
      <c r="AUV555" s="12">
        <v>0</v>
      </c>
      <c r="AUW555" s="12">
        <v>0</v>
      </c>
      <c r="AUX555" s="12">
        <v>0</v>
      </c>
      <c r="AUY555" s="12">
        <v>0</v>
      </c>
      <c r="AUZ555" s="12">
        <v>0</v>
      </c>
      <c r="AVA555" s="12">
        <v>0</v>
      </c>
      <c r="AVB555" s="12">
        <v>0</v>
      </c>
      <c r="AVC555" s="12">
        <v>0</v>
      </c>
      <c r="AVD555" s="12">
        <v>0</v>
      </c>
      <c r="AVE555" s="12">
        <v>0</v>
      </c>
      <c r="AVF555" s="12">
        <v>0</v>
      </c>
      <c r="AVG555" s="12">
        <v>0</v>
      </c>
      <c r="AVH555" s="12">
        <v>5.6784803086108523E-6</v>
      </c>
      <c r="AVI555" s="12">
        <v>-2.4405115581586544E-7</v>
      </c>
      <c r="AVJ555" s="12">
        <v>7.5748144375595357E-9</v>
      </c>
      <c r="AVK555" s="12">
        <v>0</v>
      </c>
      <c r="AVL555" s="12">
        <v>2.6774997384562798E-11</v>
      </c>
      <c r="AVM555" s="12">
        <v>0</v>
      </c>
      <c r="AVN555" s="12">
        <v>0</v>
      </c>
      <c r="AVO555" s="12">
        <v>0</v>
      </c>
      <c r="AVP555" s="12">
        <v>0</v>
      </c>
      <c r="AVQ555" s="12">
        <v>0</v>
      </c>
      <c r="AVR555" s="12">
        <v>0</v>
      </c>
      <c r="AVS555" s="12">
        <v>0</v>
      </c>
      <c r="AVT555" s="12">
        <v>0</v>
      </c>
      <c r="AVU555" s="12">
        <v>0</v>
      </c>
      <c r="AVV555" s="12">
        <v>0</v>
      </c>
      <c r="AVW555" s="12">
        <v>0</v>
      </c>
      <c r="AVX555" s="12">
        <v>0</v>
      </c>
      <c r="AVY555" s="12">
        <v>0</v>
      </c>
      <c r="AVZ555" s="12">
        <v>0</v>
      </c>
      <c r="AWA555" s="12">
        <v>0</v>
      </c>
      <c r="AWB555" s="12">
        <v>0</v>
      </c>
      <c r="AWC555" s="12">
        <v>0</v>
      </c>
      <c r="AWD555" s="12">
        <v>0</v>
      </c>
      <c r="AWE555" s="12">
        <v>0</v>
      </c>
      <c r="AWF555" s="12">
        <v>0</v>
      </c>
      <c r="AWG555" s="12">
        <v>0</v>
      </c>
      <c r="AWH555" s="12">
        <v>0</v>
      </c>
      <c r="AWI555" s="12">
        <v>0</v>
      </c>
      <c r="AWJ555" s="12">
        <v>0</v>
      </c>
      <c r="AWK555" s="12">
        <v>1.3066175343630613E-9</v>
      </c>
      <c r="AWL555" s="12">
        <v>0</v>
      </c>
      <c r="AWM555" s="12">
        <v>0</v>
      </c>
      <c r="AWN555" s="12">
        <v>0</v>
      </c>
      <c r="AWO555" s="12">
        <v>0</v>
      </c>
      <c r="AWP555" s="12">
        <v>0</v>
      </c>
      <c r="AWQ555" s="12">
        <v>0</v>
      </c>
      <c r="AWR555" s="12">
        <v>0</v>
      </c>
      <c r="AWS555" s="12">
        <v>0</v>
      </c>
      <c r="AWT555" s="12">
        <v>2.2724443312678606E-7</v>
      </c>
      <c r="AWU555" s="12">
        <v>-1.3616757103026838E-8</v>
      </c>
      <c r="AWV555" s="12">
        <v>9.6195285006087732E-9</v>
      </c>
      <c r="AWW555" s="12">
        <v>0</v>
      </c>
      <c r="AWX555" s="12">
        <v>0</v>
      </c>
      <c r="AWY555" s="12">
        <v>0</v>
      </c>
      <c r="AWZ555" s="12">
        <v>0</v>
      </c>
      <c r="AXA555" s="12">
        <v>0</v>
      </c>
      <c r="AXB555" s="12">
        <v>0</v>
      </c>
      <c r="AXC555" s="12">
        <v>0</v>
      </c>
      <c r="AXD555" s="12">
        <v>0</v>
      </c>
      <c r="AXE555" s="12">
        <v>0</v>
      </c>
      <c r="AXF555" s="12">
        <v>0</v>
      </c>
      <c r="AXG555" s="12">
        <v>0</v>
      </c>
      <c r="AXH555" s="12">
        <v>0</v>
      </c>
      <c r="AXI555" s="12">
        <v>0</v>
      </c>
      <c r="AXJ555" s="12">
        <v>0</v>
      </c>
      <c r="AXK555" s="12">
        <v>0</v>
      </c>
      <c r="AXL555" s="12">
        <v>0</v>
      </c>
      <c r="AXM555" s="12">
        <v>0</v>
      </c>
      <c r="AXN555" s="12">
        <v>0</v>
      </c>
      <c r="AXO555" s="12">
        <v>0</v>
      </c>
      <c r="AXP555" s="12">
        <v>0</v>
      </c>
      <c r="AXQ555" s="12">
        <v>0</v>
      </c>
      <c r="AXR555" s="12">
        <v>0</v>
      </c>
      <c r="AXS555" s="12">
        <v>0</v>
      </c>
      <c r="AXT555" s="12">
        <v>0</v>
      </c>
      <c r="AXU555" s="12">
        <v>0</v>
      </c>
      <c r="AXV555" s="12">
        <v>0</v>
      </c>
      <c r="AXW555" s="12">
        <v>0</v>
      </c>
      <c r="AXX555" s="12">
        <v>0</v>
      </c>
      <c r="AXY555" s="12">
        <v>0</v>
      </c>
      <c r="AXZ555" s="12">
        <v>0</v>
      </c>
      <c r="AYA555" s="12">
        <v>0</v>
      </c>
      <c r="AYB555" s="12">
        <v>0</v>
      </c>
      <c r="AYC555" s="12">
        <v>0</v>
      </c>
      <c r="AYD555" s="12">
        <v>0</v>
      </c>
      <c r="AYE555" s="12">
        <v>0</v>
      </c>
      <c r="AYF555" s="12">
        <v>6.0419426654635645E-9</v>
      </c>
      <c r="AYG555" s="12">
        <v>-9.6216424867510236E-9</v>
      </c>
      <c r="AYH555" s="12">
        <v>0</v>
      </c>
      <c r="AYI555" s="12">
        <v>0</v>
      </c>
      <c r="AYJ555" s="12">
        <v>0</v>
      </c>
      <c r="AYK555" s="12">
        <v>0</v>
      </c>
      <c r="AYL555" s="12">
        <v>0</v>
      </c>
      <c r="AYM555" s="12">
        <v>0</v>
      </c>
      <c r="AYN555" s="12">
        <v>0</v>
      </c>
      <c r="AYO555" s="12">
        <v>0</v>
      </c>
      <c r="AYP555" s="12">
        <v>0</v>
      </c>
      <c r="AYQ555" s="12">
        <v>0</v>
      </c>
      <c r="AYR555" s="12">
        <v>0</v>
      </c>
      <c r="AYS555" s="12">
        <v>0</v>
      </c>
      <c r="AYT555" s="12">
        <v>0</v>
      </c>
      <c r="AYU555" s="12">
        <v>0</v>
      </c>
      <c r="AYV555" s="12">
        <v>0</v>
      </c>
      <c r="AYW555" s="12">
        <v>0</v>
      </c>
      <c r="AYX555" s="12">
        <v>0</v>
      </c>
      <c r="AYY555" s="12">
        <v>0</v>
      </c>
      <c r="AYZ555" s="12">
        <v>0</v>
      </c>
      <c r="AZA555" s="12">
        <v>0</v>
      </c>
      <c r="AZB555" s="12">
        <v>0</v>
      </c>
      <c r="AZC555" s="12">
        <v>0</v>
      </c>
      <c r="AZD555" s="12">
        <v>0</v>
      </c>
      <c r="AZE555" s="12">
        <v>0</v>
      </c>
      <c r="AZF555" s="12">
        <v>0</v>
      </c>
      <c r="AZG555" s="12">
        <v>0</v>
      </c>
      <c r="AZH555" s="12">
        <v>0</v>
      </c>
      <c r="AZI555" s="12">
        <v>0</v>
      </c>
      <c r="AZJ555" s="12">
        <v>0</v>
      </c>
      <c r="AZK555" s="12">
        <v>0</v>
      </c>
      <c r="AZL555" s="12">
        <v>0</v>
      </c>
      <c r="AZM555" s="12">
        <v>0</v>
      </c>
      <c r="AZN555" s="12">
        <v>0</v>
      </c>
      <c r="AZO555" s="12">
        <v>2.4336344177222795E-6</v>
      </c>
      <c r="AZP555" s="12">
        <v>0</v>
      </c>
      <c r="AZQ555" s="12">
        <v>0</v>
      </c>
      <c r="AZR555" s="12">
        <v>0</v>
      </c>
      <c r="AZS555" s="12">
        <v>-2.6792502060555416E-11</v>
      </c>
      <c r="AZT555" s="13">
        <v>7691096648.6313086</v>
      </c>
      <c r="AZU555" s="13">
        <v>6880301.3584297923</v>
      </c>
      <c r="AZV555" s="13">
        <v>1472000</v>
      </c>
      <c r="AZW555" s="13">
        <v>36995.435368998747</v>
      </c>
      <c r="AZX555" s="13">
        <v>139931997054.89975</v>
      </c>
      <c r="AZY555" s="13">
        <v>2.1999999999999999E-10</v>
      </c>
      <c r="AZZ555" s="13">
        <v>169581455.31504545</v>
      </c>
      <c r="BAA555" s="13">
        <v>1E-13</v>
      </c>
      <c r="BAB555" s="13">
        <v>3836252.192776233</v>
      </c>
      <c r="BAC555" s="13">
        <v>2.9999999999999999E-16</v>
      </c>
      <c r="BAD555" s="13">
        <v>1.1E-13</v>
      </c>
      <c r="BAE555" s="13">
        <v>7920000</v>
      </c>
      <c r="BAF555" s="13">
        <v>6380000</v>
      </c>
      <c r="BAG555" s="13">
        <v>3907618538622752.5</v>
      </c>
      <c r="BAH555" s="13">
        <v>1058313750000</v>
      </c>
      <c r="BAI555" s="13">
        <v>397880695636.08783</v>
      </c>
      <c r="BAJ555" s="13">
        <v>846607000000000.13</v>
      </c>
      <c r="BAK555" s="13">
        <v>7014550226.9987383</v>
      </c>
      <c r="BAL555" s="13">
        <v>183171139981.47925</v>
      </c>
      <c r="BAM555" s="13">
        <v>57148942500</v>
      </c>
      <c r="BAN555" s="13">
        <v>507990600000</v>
      </c>
      <c r="BAO555" s="13">
        <v>21166275000</v>
      </c>
      <c r="BAP555" s="13">
        <v>7.653349E+16</v>
      </c>
      <c r="BAQ555" s="13">
        <v>3826674500000000</v>
      </c>
      <c r="BAR555" s="13">
        <v>1.14800235E+17</v>
      </c>
      <c r="BAS555" s="13">
        <v>1148002350000</v>
      </c>
      <c r="BAT555" s="13">
        <v>1913337250000</v>
      </c>
      <c r="BAU555" s="13">
        <v>4.25E+16</v>
      </c>
      <c r="BAV555" s="13">
        <v>2550000000000000</v>
      </c>
      <c r="BAW555" s="13">
        <v>7.65E+16</v>
      </c>
      <c r="BAX555" s="13">
        <v>765000000000</v>
      </c>
      <c r="BAY555" s="13">
        <v>850000000000</v>
      </c>
      <c r="BAZ555" s="13">
        <v>1.275E+17</v>
      </c>
      <c r="BBA555" s="13">
        <v>8924999999999999</v>
      </c>
      <c r="BBB555" s="13">
        <v>2.6774999999999997E+17</v>
      </c>
      <c r="BBC555" s="13">
        <v>2677500000000</v>
      </c>
      <c r="BBD555" s="13">
        <v>1912500000000.0005</v>
      </c>
      <c r="BBE555" s="14">
        <v>5.3752354362732753</v>
      </c>
      <c r="BBF555" s="14">
        <v>3.2117699870273757</v>
      </c>
      <c r="BBG555" s="14">
        <v>3.4177929116534145</v>
      </c>
      <c r="BBH555" s="14">
        <v>2508.9306002875928</v>
      </c>
      <c r="BBI555" s="13">
        <v>1994.64782890009</v>
      </c>
      <c r="BBJ555" s="13">
        <v>52.366755353147866</v>
      </c>
      <c r="BBK555" s="13">
        <v>198.21412021324099</v>
      </c>
      <c r="BBL555" s="13">
        <v>3832.7028152485423</v>
      </c>
      <c r="BBM555" s="13">
        <v>66972.862044545313</v>
      </c>
      <c r="BBN555" s="13">
        <v>1008.35014444059</v>
      </c>
      <c r="BBO555" s="15">
        <v>480.69354053945676</v>
      </c>
      <c r="BBP555" s="15">
        <v>636.05453206772609</v>
      </c>
      <c r="BBQ555" s="15">
        <v>461.55028219240688</v>
      </c>
      <c r="BBR555" s="14">
        <v>3.8435106080296171</v>
      </c>
      <c r="BBS555" s="14">
        <v>6.8635200278781738</v>
      </c>
      <c r="BBT555" s="14">
        <v>5.2524439648087204</v>
      </c>
      <c r="BBU555" s="15">
        <v>26.27560738385931</v>
      </c>
      <c r="BBV555" s="15">
        <v>23.265365594438641</v>
      </c>
      <c r="BBW555" s="15">
        <v>20.420299139380475</v>
      </c>
      <c r="BBX555" s="15">
        <v>744.85372809543264</v>
      </c>
      <c r="BBY555" s="15">
        <v>889.34403214255019</v>
      </c>
      <c r="BBZ555" s="15">
        <v>819.12599859948727</v>
      </c>
      <c r="BCA555" s="14">
        <v>2.8902683882030269</v>
      </c>
      <c r="BCB555" s="14">
        <v>0.7225119859085396</v>
      </c>
      <c r="BCC555" s="14">
        <v>0.50050656425348772</v>
      </c>
      <c r="BCD555" s="14">
        <v>0.10023772784339302</v>
      </c>
      <c r="BCE555" s="14">
        <v>37.558543374385742</v>
      </c>
      <c r="BCF555" s="14">
        <v>6.651432712624708E-2</v>
      </c>
      <c r="BCG555" s="14">
        <v>0.11786520172835745</v>
      </c>
      <c r="BCH555" s="14">
        <v>1.1240181891663398E-4</v>
      </c>
      <c r="BCI555" s="14">
        <v>22613.18199354683</v>
      </c>
      <c r="BCJ555" s="14">
        <v>2.0391919929485752E-5</v>
      </c>
      <c r="BCK555" s="14">
        <v>12.80160363538808</v>
      </c>
      <c r="BCL555" s="14">
        <v>3.8201133635287751E-6</v>
      </c>
      <c r="BCM555" s="14">
        <v>2.5398093296664379E-8</v>
      </c>
      <c r="BCN555" s="14">
        <v>2.6742974366253364E-2</v>
      </c>
      <c r="BCO555" s="14">
        <v>0.26625718866817205</v>
      </c>
      <c r="BCP555" s="14">
        <v>6.3906269134109489E-2</v>
      </c>
      <c r="BCQ555" s="14">
        <v>7.2656291529852899</v>
      </c>
      <c r="BCR555" s="14">
        <v>0.20577746347733425</v>
      </c>
      <c r="BCS555" s="14">
        <v>0.27593692454503466</v>
      </c>
      <c r="BCT555" s="14">
        <v>0.25735837129768835</v>
      </c>
      <c r="BCU555" s="14">
        <v>0.80243167867972531</v>
      </c>
      <c r="BCV555" s="14">
        <v>0.184013469230003</v>
      </c>
      <c r="BCW555" s="14">
        <v>9.6009338219592877</v>
      </c>
      <c r="BCX555" s="14">
        <v>1.8445544298252896E-2</v>
      </c>
      <c r="BCY555" s="14">
        <v>7.8256464133987375E-2</v>
      </c>
      <c r="BCZ555" s="14">
        <v>1.9729762655689397E-2</v>
      </c>
      <c r="BDA555" s="14">
        <v>1.8765630048278244E-2</v>
      </c>
      <c r="BDB555" s="14">
        <v>3.9364302890091318E-4</v>
      </c>
      <c r="BDC555" s="14">
        <v>18710.432393049436</v>
      </c>
      <c r="BDD555" s="14">
        <v>2.5550099315794803E-5</v>
      </c>
      <c r="BDE555" s="14">
        <v>8.7266123630102612</v>
      </c>
      <c r="BDF555" s="14">
        <v>3.3965757410758978E-6</v>
      </c>
      <c r="BDG555" s="14">
        <v>4.209522093629206E-8</v>
      </c>
      <c r="BDH555" s="14">
        <v>3.21351645645261E-2</v>
      </c>
      <c r="BDI555" s="14">
        <v>9.1102287763627568E-3</v>
      </c>
      <c r="BDJ555" s="14">
        <v>2.791857221092572E-2</v>
      </c>
      <c r="BDK555" s="14">
        <v>0.2882919381699357</v>
      </c>
      <c r="BDL555" s="14">
        <v>4.1255505438276031E-2</v>
      </c>
      <c r="BDM555" s="14">
        <v>0.30866784872931496</v>
      </c>
      <c r="BDN555" s="14">
        <v>0.27958058518832962</v>
      </c>
      <c r="BDO555" s="14">
        <v>0.40755069615770445</v>
      </c>
      <c r="BDP555" s="14">
        <v>0.38279893741344262</v>
      </c>
      <c r="BDQ555" s="14">
        <v>6.0254946538548948</v>
      </c>
      <c r="BDR555" s="14">
        <v>4.3271822694940916</v>
      </c>
      <c r="BDS555" s="14">
        <v>0.25088697158888706</v>
      </c>
      <c r="BDT555" s="14">
        <v>0.57616367233608101</v>
      </c>
      <c r="BDU555" s="14">
        <v>0.35088353336775696</v>
      </c>
      <c r="BDV555" s="14">
        <v>0.7480547130323687</v>
      </c>
      <c r="BDW555" s="14">
        <v>8.2907429382160988E-2</v>
      </c>
      <c r="BDX555" s="14">
        <v>20.917104869400511</v>
      </c>
      <c r="BDY555" s="14">
        <v>9.9690431104997812E-2</v>
      </c>
      <c r="BDZ555" s="14">
        <v>1.9789276198209036</v>
      </c>
      <c r="BEA555" s="14">
        <v>5.4653473331615764E-2</v>
      </c>
      <c r="BEB555" s="14">
        <v>8.4409238330446265E-2</v>
      </c>
      <c r="BEC555" s="14">
        <v>1.105218671356222E-2</v>
      </c>
      <c r="BED555" s="14">
        <v>5.5309206476736011E-2</v>
      </c>
      <c r="BEE555" s="14">
        <v>1.7143609907047427E-2</v>
      </c>
      <c r="BEF555" s="14">
        <v>1.9512419417758059E-4</v>
      </c>
      <c r="BEG555" s="14">
        <v>27849.129187488226</v>
      </c>
      <c r="BEH555" s="14">
        <v>2.4891001032449919E-5</v>
      </c>
      <c r="BEI555" s="14">
        <v>8.0421705076852241</v>
      </c>
      <c r="BEJ555" s="14">
        <v>0.57079256006017209</v>
      </c>
      <c r="BEK555" s="14">
        <v>6.1838742816591208E-6</v>
      </c>
      <c r="BEL555" s="14">
        <v>3.6758259259757791E-8</v>
      </c>
      <c r="BEM555" s="14">
        <v>1.7868420348624656E-2</v>
      </c>
      <c r="BEN555" s="14">
        <v>2.7636058341313646E-2</v>
      </c>
      <c r="BEO555" s="14">
        <v>3.995181635977621E-2</v>
      </c>
      <c r="BEP555" s="14">
        <v>0.25262834881454199</v>
      </c>
      <c r="BEQ555" s="14">
        <v>0.26784943686764695</v>
      </c>
      <c r="BER555" s="14">
        <v>0.20326032505570857</v>
      </c>
      <c r="BES555" s="14">
        <v>0.1648799404225976</v>
      </c>
      <c r="BET555" s="14">
        <v>0.10430044701775899</v>
      </c>
      <c r="BEU555" s="26">
        <v>0.16660796888204629</v>
      </c>
    </row>
    <row r="556" spans="2:1503" outlineLevel="1" x14ac:dyDescent="0.35">
      <c r="B556" s="18">
        <v>547</v>
      </c>
      <c r="C556" s="11">
        <v>0</v>
      </c>
      <c r="D556" s="12">
        <v>0</v>
      </c>
      <c r="E556" s="12">
        <v>0</v>
      </c>
      <c r="F556" s="12">
        <v>0</v>
      </c>
      <c r="G556" s="12">
        <v>1.6676499521397815E-5</v>
      </c>
      <c r="H556" s="12">
        <v>0</v>
      </c>
      <c r="I556" s="12">
        <v>0</v>
      </c>
      <c r="J556" s="12">
        <v>0</v>
      </c>
      <c r="K556" s="12">
        <v>0</v>
      </c>
      <c r="L556" s="12">
        <v>0</v>
      </c>
      <c r="M556" s="12">
        <v>0</v>
      </c>
      <c r="N556" s="12">
        <v>0</v>
      </c>
      <c r="O556" s="12">
        <v>-3.7692517114574725E-11</v>
      </c>
      <c r="P556" s="12">
        <v>0</v>
      </c>
      <c r="Q556" s="12">
        <v>0</v>
      </c>
      <c r="R556" s="12">
        <v>0</v>
      </c>
      <c r="S556" s="12">
        <v>0</v>
      </c>
      <c r="T556" s="12">
        <v>0</v>
      </c>
      <c r="U556" s="12">
        <v>0</v>
      </c>
      <c r="V556" s="12">
        <v>0</v>
      </c>
      <c r="W556" s="12">
        <v>0</v>
      </c>
      <c r="X556" s="12">
        <v>0</v>
      </c>
      <c r="Y556" s="12">
        <v>0</v>
      </c>
      <c r="Z556" s="12">
        <v>0</v>
      </c>
      <c r="AA556" s="12">
        <v>0</v>
      </c>
      <c r="AB556" s="12">
        <v>0</v>
      </c>
      <c r="AC556" s="12">
        <v>0</v>
      </c>
      <c r="AD556" s="12">
        <v>0</v>
      </c>
      <c r="AE556" s="12">
        <v>0</v>
      </c>
      <c r="AF556" s="12">
        <v>0</v>
      </c>
      <c r="AG556" s="12">
        <v>0</v>
      </c>
      <c r="AH556" s="12">
        <v>0</v>
      </c>
      <c r="AI556" s="12">
        <v>0</v>
      </c>
      <c r="AJ556" s="12">
        <v>0</v>
      </c>
      <c r="AK556" s="12">
        <v>0</v>
      </c>
      <c r="AL556" s="12">
        <v>0</v>
      </c>
      <c r="AM556" s="12">
        <v>0</v>
      </c>
      <c r="AN556" s="12">
        <v>0</v>
      </c>
      <c r="AO556" s="12">
        <v>0</v>
      </c>
      <c r="AP556" s="12">
        <v>0</v>
      </c>
      <c r="AQ556" s="12">
        <v>0</v>
      </c>
      <c r="AR556" s="12">
        <v>3.8402316037249165E-4</v>
      </c>
      <c r="AS556" s="12">
        <v>0</v>
      </c>
      <c r="AT556" s="12">
        <v>0</v>
      </c>
      <c r="AU556" s="12">
        <v>0</v>
      </c>
      <c r="AV556" s="12">
        <v>0</v>
      </c>
      <c r="AW556" s="12">
        <v>0</v>
      </c>
      <c r="AX556" s="12">
        <v>0</v>
      </c>
      <c r="AY556" s="12">
        <v>0</v>
      </c>
      <c r="AZ556" s="12">
        <v>0</v>
      </c>
      <c r="BA556" s="12">
        <v>-9.3789712629529371E-6</v>
      </c>
      <c r="BB556" s="12">
        <v>1.8732094071704874E-25</v>
      </c>
      <c r="BC556" s="12">
        <v>2.0671082990686846E-24</v>
      </c>
      <c r="BD556" s="12">
        <v>8.9240966507847809E-26</v>
      </c>
      <c r="BE556" s="12">
        <v>0</v>
      </c>
      <c r="BF556" s="12">
        <v>0</v>
      </c>
      <c r="BG556" s="12">
        <v>7.1492569020439052E-27</v>
      </c>
      <c r="BH556" s="12">
        <v>3.2532996226812497E-27</v>
      </c>
      <c r="BI556" s="12">
        <v>7.1492569020439052E-27</v>
      </c>
      <c r="BJ556" s="12">
        <v>9.281596348770872E-8</v>
      </c>
      <c r="BK556" s="12">
        <v>0</v>
      </c>
      <c r="BL556" s="12">
        <v>0</v>
      </c>
      <c r="BM556" s="12">
        <v>0</v>
      </c>
      <c r="BN556" s="12">
        <v>0</v>
      </c>
      <c r="BO556" s="12">
        <v>0</v>
      </c>
      <c r="BP556" s="12">
        <v>0</v>
      </c>
      <c r="BQ556" s="12">
        <v>0</v>
      </c>
      <c r="BR556" s="12">
        <v>0</v>
      </c>
      <c r="BS556" s="12">
        <v>0</v>
      </c>
      <c r="BT556" s="12">
        <v>0</v>
      </c>
      <c r="BU556" s="12">
        <v>0</v>
      </c>
      <c r="BV556" s="12">
        <v>0</v>
      </c>
      <c r="BW556" s="12">
        <v>0</v>
      </c>
      <c r="BX556" s="12">
        <v>0</v>
      </c>
      <c r="BY556" s="12">
        <v>0</v>
      </c>
      <c r="BZ556" s="12">
        <v>0</v>
      </c>
      <c r="CA556" s="12">
        <v>0</v>
      </c>
      <c r="CB556" s="12">
        <v>0</v>
      </c>
      <c r="CC556" s="12">
        <v>0</v>
      </c>
      <c r="CD556" s="12">
        <v>0</v>
      </c>
      <c r="CE556" s="12">
        <v>0</v>
      </c>
      <c r="CF556" s="12">
        <v>0</v>
      </c>
      <c r="CG556" s="12">
        <v>0</v>
      </c>
      <c r="CH556" s="12">
        <v>0</v>
      </c>
      <c r="CI556" s="12">
        <v>0</v>
      </c>
      <c r="CJ556" s="12">
        <v>0</v>
      </c>
      <c r="CK556" s="12">
        <v>0</v>
      </c>
      <c r="CL556" s="12">
        <v>9.2933291908678631E-9</v>
      </c>
      <c r="CM556" s="12">
        <v>-1.761183797413755E-9</v>
      </c>
      <c r="CN556" s="12">
        <v>0</v>
      </c>
      <c r="CO556" s="12">
        <v>0</v>
      </c>
      <c r="CP556" s="12">
        <v>0</v>
      </c>
      <c r="CQ556" s="12">
        <v>0</v>
      </c>
      <c r="CR556" s="12">
        <v>0</v>
      </c>
      <c r="CS556" s="12">
        <v>0</v>
      </c>
      <c r="CT556" s="12">
        <v>0</v>
      </c>
      <c r="CU556" s="12">
        <v>0</v>
      </c>
      <c r="CV556" s="12">
        <v>0</v>
      </c>
      <c r="CW556" s="12">
        <v>0</v>
      </c>
      <c r="CX556" s="12">
        <v>0</v>
      </c>
      <c r="CY556" s="12">
        <v>0</v>
      </c>
      <c r="CZ556" s="12">
        <v>0</v>
      </c>
      <c r="DA556" s="12">
        <v>0</v>
      </c>
      <c r="DB556" s="12">
        <v>0</v>
      </c>
      <c r="DC556" s="12">
        <v>0</v>
      </c>
      <c r="DD556" s="12">
        <v>0</v>
      </c>
      <c r="DE556" s="12">
        <v>0</v>
      </c>
      <c r="DF556" s="12">
        <v>0</v>
      </c>
      <c r="DG556" s="12">
        <v>0</v>
      </c>
      <c r="DH556" s="12">
        <v>0</v>
      </c>
      <c r="DI556" s="12">
        <v>0</v>
      </c>
      <c r="DJ556" s="12">
        <v>0</v>
      </c>
      <c r="DK556" s="12">
        <v>0</v>
      </c>
      <c r="DL556" s="12">
        <v>0</v>
      </c>
      <c r="DM556" s="12">
        <v>0</v>
      </c>
      <c r="DN556" s="12">
        <v>0</v>
      </c>
      <c r="DO556" s="12">
        <v>0</v>
      </c>
      <c r="DP556" s="12">
        <v>0</v>
      </c>
      <c r="DQ556" s="12">
        <v>0</v>
      </c>
      <c r="DR556" s="12">
        <v>0</v>
      </c>
      <c r="DS556" s="12">
        <v>0</v>
      </c>
      <c r="DT556" s="12">
        <v>0</v>
      </c>
      <c r="DU556" s="12">
        <v>0</v>
      </c>
      <c r="DV556" s="12">
        <v>0</v>
      </c>
      <c r="DW556" s="12">
        <v>1.0222662109954651E-7</v>
      </c>
      <c r="DX556" s="12">
        <v>1.7611837974093568E-9</v>
      </c>
      <c r="DY556" s="12">
        <v>-1.1125522841380296E-6</v>
      </c>
      <c r="DZ556" s="12">
        <v>0</v>
      </c>
      <c r="EA556" s="12">
        <v>3.3413230962797294E-8</v>
      </c>
      <c r="EB556" s="12">
        <v>0</v>
      </c>
      <c r="EC556" s="12">
        <v>3.0293007317760021E-11</v>
      </c>
      <c r="ED556" s="12">
        <v>6.7138634611798866E-12</v>
      </c>
      <c r="EE556" s="12">
        <v>4.3183448508647698E-11</v>
      </c>
      <c r="EF556" s="12">
        <v>0</v>
      </c>
      <c r="EG556" s="12">
        <v>0</v>
      </c>
      <c r="EH556" s="12">
        <v>0</v>
      </c>
      <c r="EI556" s="12">
        <v>0</v>
      </c>
      <c r="EJ556" s="12">
        <v>0</v>
      </c>
      <c r="EK556" s="12">
        <v>0</v>
      </c>
      <c r="EL556" s="12">
        <v>0</v>
      </c>
      <c r="EM556" s="12">
        <v>0</v>
      </c>
      <c r="EN556" s="12">
        <v>0</v>
      </c>
      <c r="EO556" s="12">
        <v>0</v>
      </c>
      <c r="EP556" s="12">
        <v>0</v>
      </c>
      <c r="EQ556" s="12">
        <v>0</v>
      </c>
      <c r="ER556" s="12">
        <v>0</v>
      </c>
      <c r="ES556" s="12">
        <v>0</v>
      </c>
      <c r="ET556" s="12">
        <v>0</v>
      </c>
      <c r="EU556" s="12">
        <v>0</v>
      </c>
      <c r="EV556" s="12">
        <v>0</v>
      </c>
      <c r="EW556" s="12">
        <v>0</v>
      </c>
      <c r="EX556" s="12">
        <v>0</v>
      </c>
      <c r="EY556" s="12">
        <v>0</v>
      </c>
      <c r="EZ556" s="12">
        <v>0</v>
      </c>
      <c r="FA556" s="12">
        <v>0</v>
      </c>
      <c r="FB556" s="12">
        <v>9.9999999999999995E-21</v>
      </c>
      <c r="FC556" s="12">
        <v>0</v>
      </c>
      <c r="FD556" s="12">
        <v>0</v>
      </c>
      <c r="FE556" s="12">
        <v>0</v>
      </c>
      <c r="FF556" s="12">
        <v>0</v>
      </c>
      <c r="FG556" s="12">
        <v>0</v>
      </c>
      <c r="FH556" s="12">
        <v>3.717138488606555E-6</v>
      </c>
      <c r="FI556" s="12">
        <v>0</v>
      </c>
      <c r="FJ556" s="12">
        <v>2.4003766219529869E-8</v>
      </c>
      <c r="FK556" s="12">
        <v>-3.9542336604692075E-8</v>
      </c>
      <c r="FL556" s="12">
        <v>0</v>
      </c>
      <c r="FM556" s="12">
        <v>2.9458229951775025E-9</v>
      </c>
      <c r="FN556" s="12">
        <v>0</v>
      </c>
      <c r="FO556" s="12">
        <v>0</v>
      </c>
      <c r="FP556" s="12">
        <v>0</v>
      </c>
      <c r="FQ556" s="12">
        <v>0</v>
      </c>
      <c r="FR556" s="12">
        <v>7.0154156799198999E-9</v>
      </c>
      <c r="FS556" s="12">
        <v>0</v>
      </c>
      <c r="FT556" s="12">
        <v>0</v>
      </c>
      <c r="FU556" s="12">
        <v>0</v>
      </c>
      <c r="FV556" s="12">
        <v>0</v>
      </c>
      <c r="FW556" s="12">
        <v>0</v>
      </c>
      <c r="FX556" s="12">
        <v>0</v>
      </c>
      <c r="FY556" s="12">
        <v>0</v>
      </c>
      <c r="FZ556" s="12">
        <v>0</v>
      </c>
      <c r="GA556" s="12">
        <v>0</v>
      </c>
      <c r="GB556" s="12">
        <v>0</v>
      </c>
      <c r="GC556" s="12">
        <v>0</v>
      </c>
      <c r="GD556" s="12">
        <v>0</v>
      </c>
      <c r="GE556" s="12">
        <v>0</v>
      </c>
      <c r="GF556" s="12">
        <v>0</v>
      </c>
      <c r="GG556" s="12">
        <v>0</v>
      </c>
      <c r="GH556" s="12">
        <v>0</v>
      </c>
      <c r="GI556" s="12">
        <v>0</v>
      </c>
      <c r="GJ556" s="12">
        <v>0</v>
      </c>
      <c r="GK556" s="12">
        <v>0</v>
      </c>
      <c r="GL556" s="12">
        <v>0</v>
      </c>
      <c r="GM556" s="12">
        <v>0</v>
      </c>
      <c r="GN556" s="12">
        <v>0</v>
      </c>
      <c r="GO556" s="12">
        <v>0</v>
      </c>
      <c r="GP556" s="12">
        <v>0</v>
      </c>
      <c r="GQ556" s="12">
        <v>0</v>
      </c>
      <c r="GR556" s="12">
        <v>0</v>
      </c>
      <c r="GS556" s="12">
        <v>0</v>
      </c>
      <c r="GT556" s="12">
        <v>0</v>
      </c>
      <c r="GU556" s="12">
        <v>1.0885485179184967E-6</v>
      </c>
      <c r="GV556" s="12">
        <v>0</v>
      </c>
      <c r="GW556" s="12">
        <v>-3.6200306742345913E-8</v>
      </c>
      <c r="GX556" s="12">
        <v>0</v>
      </c>
      <c r="GY556" s="12">
        <v>0</v>
      </c>
      <c r="GZ556" s="12">
        <v>0</v>
      </c>
      <c r="HA556" s="12">
        <v>0</v>
      </c>
      <c r="HB556" s="12">
        <v>0</v>
      </c>
      <c r="HC556" s="12">
        <v>0</v>
      </c>
      <c r="HD556" s="12">
        <v>0</v>
      </c>
      <c r="HE556" s="12">
        <v>0</v>
      </c>
      <c r="HF556" s="12">
        <v>0</v>
      </c>
      <c r="HG556" s="12">
        <v>0</v>
      </c>
      <c r="HH556" s="12">
        <v>0</v>
      </c>
      <c r="HI556" s="12">
        <v>0</v>
      </c>
      <c r="HJ556" s="12">
        <v>0</v>
      </c>
      <c r="HK556" s="12">
        <v>0</v>
      </c>
      <c r="HL556" s="12">
        <v>0</v>
      </c>
      <c r="HM556" s="12">
        <v>0</v>
      </c>
      <c r="HN556" s="12">
        <v>0</v>
      </c>
      <c r="HO556" s="12">
        <v>0</v>
      </c>
      <c r="HP556" s="12">
        <v>0</v>
      </c>
      <c r="HQ556" s="12">
        <v>0</v>
      </c>
      <c r="HR556" s="12">
        <v>0</v>
      </c>
      <c r="HS556" s="12">
        <v>0</v>
      </c>
      <c r="HT556" s="12">
        <v>0</v>
      </c>
      <c r="HU556" s="12">
        <v>0</v>
      </c>
      <c r="HV556" s="12">
        <v>0</v>
      </c>
      <c r="HW556" s="12">
        <v>0</v>
      </c>
      <c r="HX556" s="12">
        <v>0</v>
      </c>
      <c r="HY556" s="12">
        <v>0</v>
      </c>
      <c r="HZ556" s="12">
        <v>0</v>
      </c>
      <c r="IA556" s="12">
        <v>0</v>
      </c>
      <c r="IB556" s="12">
        <v>0</v>
      </c>
      <c r="IC556" s="12">
        <v>0</v>
      </c>
      <c r="ID556" s="12">
        <v>0</v>
      </c>
      <c r="IE556" s="12">
        <v>0</v>
      </c>
      <c r="IF556" s="12">
        <v>0</v>
      </c>
      <c r="IG556" s="12">
        <v>7.8325469328282748E-9</v>
      </c>
      <c r="IH556" s="12">
        <v>0</v>
      </c>
      <c r="II556" s="12">
        <v>-2.9458229951819519E-9</v>
      </c>
      <c r="IJ556" s="12">
        <v>0</v>
      </c>
      <c r="IK556" s="12">
        <v>0</v>
      </c>
      <c r="IL556" s="12">
        <v>0</v>
      </c>
      <c r="IM556" s="12">
        <v>0</v>
      </c>
      <c r="IN556" s="12">
        <v>0</v>
      </c>
      <c r="IO556" s="12">
        <v>0</v>
      </c>
      <c r="IP556" s="12">
        <v>0</v>
      </c>
      <c r="IQ556" s="12">
        <v>0</v>
      </c>
      <c r="IR556" s="12">
        <v>0</v>
      </c>
      <c r="IS556" s="12">
        <v>0</v>
      </c>
      <c r="IT556" s="12">
        <v>0</v>
      </c>
      <c r="IU556" s="12">
        <v>0</v>
      </c>
      <c r="IV556" s="12">
        <v>0</v>
      </c>
      <c r="IW556" s="12">
        <v>0</v>
      </c>
      <c r="IX556" s="12">
        <v>0</v>
      </c>
      <c r="IY556" s="12">
        <v>0</v>
      </c>
      <c r="IZ556" s="12">
        <v>0</v>
      </c>
      <c r="JA556" s="12">
        <v>0</v>
      </c>
      <c r="JB556" s="12">
        <v>0</v>
      </c>
      <c r="JC556" s="12">
        <v>0</v>
      </c>
      <c r="JD556" s="12">
        <v>0</v>
      </c>
      <c r="JE556" s="12">
        <v>0</v>
      </c>
      <c r="JF556" s="12">
        <v>0</v>
      </c>
      <c r="JG556" s="12">
        <v>0</v>
      </c>
      <c r="JH556" s="12">
        <v>0</v>
      </c>
      <c r="JI556" s="12">
        <v>0</v>
      </c>
      <c r="JJ556" s="12">
        <v>0</v>
      </c>
      <c r="JK556" s="12">
        <v>0</v>
      </c>
      <c r="JL556" s="12">
        <v>0</v>
      </c>
      <c r="JM556" s="12">
        <v>0</v>
      </c>
      <c r="JN556" s="12">
        <v>0</v>
      </c>
      <c r="JO556" s="12">
        <v>1.0036795524263305E-6</v>
      </c>
      <c r="JP556" s="12">
        <v>0</v>
      </c>
      <c r="JQ556" s="12">
        <v>0</v>
      </c>
      <c r="JR556" s="12">
        <v>0</v>
      </c>
      <c r="JS556" s="12">
        <v>0</v>
      </c>
      <c r="JT556" s="12">
        <v>0</v>
      </c>
      <c r="JU556" s="12">
        <v>-3.0340061524942205E-11</v>
      </c>
      <c r="JV556" s="12">
        <v>0</v>
      </c>
      <c r="JW556" s="12">
        <v>0</v>
      </c>
      <c r="JX556" s="12">
        <v>0</v>
      </c>
      <c r="JY556" s="12">
        <v>0</v>
      </c>
      <c r="JZ556" s="12">
        <v>0</v>
      </c>
      <c r="KA556" s="12">
        <v>0</v>
      </c>
      <c r="KB556" s="12">
        <v>0</v>
      </c>
      <c r="KC556" s="12">
        <v>0</v>
      </c>
      <c r="KD556" s="12">
        <v>0</v>
      </c>
      <c r="KE556" s="12">
        <v>0</v>
      </c>
      <c r="KF556" s="12">
        <v>0</v>
      </c>
      <c r="KG556" s="12">
        <v>0</v>
      </c>
      <c r="KH556" s="12">
        <v>0</v>
      </c>
      <c r="KI556" s="12">
        <v>0</v>
      </c>
      <c r="KJ556" s="12">
        <v>0</v>
      </c>
      <c r="KK556" s="12">
        <v>0</v>
      </c>
      <c r="KL556" s="12">
        <v>0</v>
      </c>
      <c r="KM556" s="12">
        <v>0</v>
      </c>
      <c r="KN556" s="12">
        <v>0</v>
      </c>
      <c r="KO556" s="12">
        <v>0</v>
      </c>
      <c r="KP556" s="12">
        <v>0</v>
      </c>
      <c r="KQ556" s="12">
        <v>0</v>
      </c>
      <c r="KR556" s="12">
        <v>0</v>
      </c>
      <c r="KS556" s="12">
        <v>0</v>
      </c>
      <c r="KT556" s="12">
        <v>0</v>
      </c>
      <c r="KU556" s="12">
        <v>0</v>
      </c>
      <c r="KV556" s="12">
        <v>0</v>
      </c>
      <c r="KW556" s="12">
        <v>0</v>
      </c>
      <c r="KX556" s="12">
        <v>0</v>
      </c>
      <c r="KY556" s="12">
        <v>0</v>
      </c>
      <c r="KZ556" s="12">
        <v>2.2303990053918454E-6</v>
      </c>
      <c r="LA556" s="12">
        <v>0</v>
      </c>
      <c r="LB556" s="12">
        <v>0</v>
      </c>
      <c r="LC556" s="12">
        <v>0</v>
      </c>
      <c r="LD556" s="12">
        <v>0</v>
      </c>
      <c r="LE556" s="12">
        <v>0</v>
      </c>
      <c r="LF556" s="12">
        <v>0</v>
      </c>
      <c r="LG556" s="12">
        <v>-6.7248099284968986E-12</v>
      </c>
      <c r="LH556" s="12">
        <v>0</v>
      </c>
      <c r="LI556" s="12">
        <v>0</v>
      </c>
      <c r="LJ556" s="12">
        <v>0</v>
      </c>
      <c r="LK556" s="12">
        <v>0</v>
      </c>
      <c r="LL556" s="12">
        <v>0</v>
      </c>
      <c r="LM556" s="12">
        <v>0</v>
      </c>
      <c r="LN556" s="12">
        <v>0</v>
      </c>
      <c r="LO556" s="12">
        <v>0</v>
      </c>
      <c r="LP556" s="12">
        <v>0</v>
      </c>
      <c r="LQ556" s="12">
        <v>0</v>
      </c>
      <c r="LR556" s="12">
        <v>0</v>
      </c>
      <c r="LS556" s="12">
        <v>0</v>
      </c>
      <c r="LT556" s="12">
        <v>0</v>
      </c>
      <c r="LU556" s="12">
        <v>0</v>
      </c>
      <c r="LV556" s="12">
        <v>0</v>
      </c>
      <c r="LW556" s="12">
        <v>0</v>
      </c>
      <c r="LX556" s="12">
        <v>0</v>
      </c>
      <c r="LY556" s="12">
        <v>0</v>
      </c>
      <c r="LZ556" s="12">
        <v>0</v>
      </c>
      <c r="MA556" s="12">
        <v>0</v>
      </c>
      <c r="MB556" s="12">
        <v>0</v>
      </c>
      <c r="MC556" s="12">
        <v>0</v>
      </c>
      <c r="MD556" s="12">
        <v>0</v>
      </c>
      <c r="ME556" s="12">
        <v>0</v>
      </c>
      <c r="MF556" s="12">
        <v>0</v>
      </c>
      <c r="MG556" s="12">
        <v>0</v>
      </c>
      <c r="MH556" s="12">
        <v>0</v>
      </c>
      <c r="MI556" s="12">
        <v>0</v>
      </c>
      <c r="MJ556" s="12">
        <v>0</v>
      </c>
      <c r="MK556" s="12">
        <v>3.7173316756530757E-7</v>
      </c>
      <c r="ML556" s="12">
        <v>0</v>
      </c>
      <c r="MM556" s="12">
        <v>0</v>
      </c>
      <c r="MN556" s="12">
        <v>0</v>
      </c>
      <c r="MO556" s="12">
        <v>0</v>
      </c>
      <c r="MP556" s="12">
        <v>0</v>
      </c>
      <c r="MQ556" s="12">
        <v>0</v>
      </c>
      <c r="MR556" s="12">
        <v>0</v>
      </c>
      <c r="MS556" s="12">
        <v>-4.3233227267627977E-11</v>
      </c>
      <c r="MT556" s="12">
        <v>0</v>
      </c>
      <c r="MU556" s="12">
        <v>0</v>
      </c>
      <c r="MV556" s="12">
        <v>0</v>
      </c>
      <c r="MW556" s="12">
        <v>0</v>
      </c>
      <c r="MX556" s="12">
        <v>0</v>
      </c>
      <c r="MY556" s="12">
        <v>0</v>
      </c>
      <c r="MZ556" s="12">
        <v>0</v>
      </c>
      <c r="NA556" s="12">
        <v>0</v>
      </c>
      <c r="NB556" s="12">
        <v>0</v>
      </c>
      <c r="NC556" s="12">
        <v>0</v>
      </c>
      <c r="ND556" s="12">
        <v>0</v>
      </c>
      <c r="NE556" s="12">
        <v>0</v>
      </c>
      <c r="NF556" s="12">
        <v>0</v>
      </c>
      <c r="NG556" s="12">
        <v>0</v>
      </c>
      <c r="NH556" s="12">
        <v>0</v>
      </c>
      <c r="NI556" s="12">
        <v>0</v>
      </c>
      <c r="NJ556" s="12">
        <v>0</v>
      </c>
      <c r="NK556" s="12">
        <v>0</v>
      </c>
      <c r="NL556" s="12">
        <v>0</v>
      </c>
      <c r="NM556" s="12">
        <v>0</v>
      </c>
      <c r="NN556" s="12">
        <v>0</v>
      </c>
      <c r="NO556" s="12">
        <v>0</v>
      </c>
      <c r="NP556" s="12">
        <v>0</v>
      </c>
      <c r="NQ556" s="12">
        <v>0</v>
      </c>
      <c r="NR556" s="12">
        <v>0</v>
      </c>
      <c r="NS556" s="12">
        <v>0</v>
      </c>
      <c r="NT556" s="12">
        <v>0</v>
      </c>
      <c r="NU556" s="12">
        <v>0</v>
      </c>
      <c r="NV556" s="12">
        <v>1.9304544074890301E-6</v>
      </c>
      <c r="NW556" s="12">
        <v>0</v>
      </c>
      <c r="NX556" s="12">
        <v>0</v>
      </c>
      <c r="NY556" s="12">
        <v>0</v>
      </c>
      <c r="NZ556" s="12">
        <v>0</v>
      </c>
      <c r="OA556" s="12">
        <v>0</v>
      </c>
      <c r="OB556" s="12">
        <v>0</v>
      </c>
      <c r="OC556" s="12">
        <v>0</v>
      </c>
      <c r="OD556" s="12">
        <v>0</v>
      </c>
      <c r="OE556" s="12">
        <v>-8.8538312038982806E-6</v>
      </c>
      <c r="OF556" s="12">
        <v>1.0046590910644969E-25</v>
      </c>
      <c r="OG556" s="12">
        <v>0</v>
      </c>
      <c r="OH556" s="12">
        <v>0</v>
      </c>
      <c r="OI556" s="12">
        <v>9.0319311064010836E-27</v>
      </c>
      <c r="OJ556" s="12">
        <v>5.1925638918420895E-7</v>
      </c>
      <c r="OK556" s="12">
        <v>0</v>
      </c>
      <c r="OL556" s="12">
        <v>0</v>
      </c>
      <c r="OM556" s="12">
        <v>0</v>
      </c>
      <c r="ON556" s="12">
        <v>0</v>
      </c>
      <c r="OO556" s="12">
        <v>2.9979281607393609E-7</v>
      </c>
      <c r="OP556" s="12">
        <v>0</v>
      </c>
      <c r="OQ556" s="12">
        <v>0</v>
      </c>
      <c r="OR556" s="12">
        <v>0</v>
      </c>
      <c r="OS556" s="12">
        <v>0</v>
      </c>
      <c r="OT556" s="12">
        <v>0</v>
      </c>
      <c r="OU556" s="12">
        <v>0</v>
      </c>
      <c r="OV556" s="12">
        <v>0</v>
      </c>
      <c r="OW556" s="12">
        <v>0</v>
      </c>
      <c r="OX556" s="12">
        <v>0</v>
      </c>
      <c r="OY556" s="12">
        <v>0</v>
      </c>
      <c r="OZ556" s="12">
        <v>0</v>
      </c>
      <c r="PA556" s="12">
        <v>0</v>
      </c>
      <c r="PB556" s="12">
        <v>0</v>
      </c>
      <c r="PC556" s="12">
        <v>0</v>
      </c>
      <c r="PD556" s="12">
        <v>0</v>
      </c>
      <c r="PE556" s="12">
        <v>0</v>
      </c>
      <c r="PF556" s="12">
        <v>0</v>
      </c>
      <c r="PG556" s="12">
        <v>0</v>
      </c>
      <c r="PH556" s="12">
        <v>0</v>
      </c>
      <c r="PI556" s="12">
        <v>0</v>
      </c>
      <c r="PJ556" s="12">
        <v>3.1709768864714842E-8</v>
      </c>
      <c r="PK556" s="12">
        <v>0</v>
      </c>
      <c r="PL556" s="12">
        <v>0</v>
      </c>
      <c r="PM556" s="12">
        <v>0</v>
      </c>
      <c r="PN556" s="12">
        <v>0</v>
      </c>
      <c r="PO556" s="12">
        <v>0</v>
      </c>
      <c r="PP556" s="12">
        <v>3.9864316622494668E-6</v>
      </c>
      <c r="PQ556" s="12">
        <v>-2.9585017817941773E-7</v>
      </c>
      <c r="PR556" s="12">
        <v>8.3212078822867434E-9</v>
      </c>
      <c r="PS556" s="12">
        <v>0</v>
      </c>
      <c r="PT556" s="12">
        <v>4.4796417607563749E-11</v>
      </c>
      <c r="PU556" s="12">
        <v>0</v>
      </c>
      <c r="PV556" s="12">
        <v>0</v>
      </c>
      <c r="PW556" s="12">
        <v>0</v>
      </c>
      <c r="PX556" s="12">
        <v>0</v>
      </c>
      <c r="PY556" s="12">
        <v>0</v>
      </c>
      <c r="PZ556" s="12">
        <v>0</v>
      </c>
      <c r="QA556" s="12">
        <v>1.6806722689075633E-8</v>
      </c>
      <c r="QB556" s="12">
        <v>0</v>
      </c>
      <c r="QC556" s="12">
        <v>0</v>
      </c>
      <c r="QD556" s="12">
        <v>0</v>
      </c>
      <c r="QE556" s="12">
        <v>-1.1293487990334705</v>
      </c>
      <c r="QF556" s="12">
        <v>2.2930445141801492E-24</v>
      </c>
      <c r="QG556" s="12">
        <v>1.885031413669941E-18</v>
      </c>
      <c r="QH556" s="12">
        <v>0</v>
      </c>
      <c r="QI556" s="12">
        <v>1.1699523777128643E-4</v>
      </c>
      <c r="QJ556" s="12">
        <v>0</v>
      </c>
      <c r="QK556" s="12">
        <v>0</v>
      </c>
      <c r="QL556" s="12">
        <v>0</v>
      </c>
      <c r="QM556" s="12">
        <v>0</v>
      </c>
      <c r="QN556" s="12">
        <v>0</v>
      </c>
      <c r="QO556" s="12">
        <v>0</v>
      </c>
      <c r="QP556" s="12">
        <v>0</v>
      </c>
      <c r="QQ556" s="12">
        <v>0</v>
      </c>
      <c r="QR556" s="12">
        <v>0</v>
      </c>
      <c r="QS556" s="12">
        <v>0</v>
      </c>
      <c r="QT556" s="12">
        <v>0</v>
      </c>
      <c r="QU556" s="12">
        <v>0</v>
      </c>
      <c r="QV556" s="12">
        <v>0</v>
      </c>
      <c r="QW556" s="12">
        <v>0</v>
      </c>
      <c r="QX556" s="12">
        <v>0</v>
      </c>
      <c r="QY556" s="12">
        <v>0</v>
      </c>
      <c r="QZ556" s="12">
        <v>0</v>
      </c>
      <c r="RA556" s="12">
        <v>0</v>
      </c>
      <c r="RB556" s="12">
        <v>0</v>
      </c>
      <c r="RC556" s="12">
        <v>0</v>
      </c>
      <c r="RD556" s="12">
        <v>0</v>
      </c>
      <c r="RE556" s="12">
        <v>0</v>
      </c>
      <c r="RF556" s="12">
        <v>0</v>
      </c>
      <c r="RG556" s="12">
        <v>0</v>
      </c>
      <c r="RH556" s="12">
        <v>0</v>
      </c>
      <c r="RI556" s="12">
        <v>0</v>
      </c>
      <c r="RJ556" s="12">
        <v>0</v>
      </c>
      <c r="RK556" s="12">
        <v>0</v>
      </c>
      <c r="RL556" s="12">
        <v>0</v>
      </c>
      <c r="RM556" s="12">
        <v>0</v>
      </c>
      <c r="RN556" s="12">
        <v>0</v>
      </c>
      <c r="RO556" s="12">
        <v>0</v>
      </c>
      <c r="RP556" s="12">
        <v>9.0219238396337137E-2</v>
      </c>
      <c r="RQ556" s="12">
        <v>-3.0656946425692138E-7</v>
      </c>
      <c r="RR556" s="12">
        <v>1.264658433087364E-11</v>
      </c>
      <c r="RS556" s="12">
        <v>4.5782791292549169E-3</v>
      </c>
      <c r="RT556" s="12">
        <v>0</v>
      </c>
      <c r="RU556" s="12">
        <v>0</v>
      </c>
      <c r="RV556" s="12">
        <v>0</v>
      </c>
      <c r="RW556" s="12">
        <v>0</v>
      </c>
      <c r="RX556" s="12">
        <v>0</v>
      </c>
      <c r="RY556" s="12">
        <v>0</v>
      </c>
      <c r="RZ556" s="12">
        <v>0</v>
      </c>
      <c r="SA556" s="12">
        <v>0</v>
      </c>
      <c r="SB556" s="12">
        <v>0</v>
      </c>
      <c r="SC556" s="12">
        <v>0</v>
      </c>
      <c r="SD556" s="12">
        <v>0</v>
      </c>
      <c r="SE556" s="12">
        <v>0</v>
      </c>
      <c r="SF556" s="12">
        <v>0</v>
      </c>
      <c r="SG556" s="12">
        <v>0</v>
      </c>
      <c r="SH556" s="12">
        <v>0</v>
      </c>
      <c r="SI556" s="12">
        <v>0</v>
      </c>
      <c r="SJ556" s="12">
        <v>0</v>
      </c>
      <c r="SK556" s="12">
        <v>0</v>
      </c>
      <c r="SL556" s="12">
        <v>0</v>
      </c>
      <c r="SM556" s="12">
        <v>0</v>
      </c>
      <c r="SN556" s="12">
        <v>0</v>
      </c>
      <c r="SO556" s="12">
        <v>0</v>
      </c>
      <c r="SP556" s="12">
        <v>0</v>
      </c>
      <c r="SQ556" s="12">
        <v>0</v>
      </c>
      <c r="SR556" s="12">
        <v>0</v>
      </c>
      <c r="SS556" s="12">
        <v>0</v>
      </c>
      <c r="ST556" s="12">
        <v>0</v>
      </c>
      <c r="SU556" s="12">
        <v>0</v>
      </c>
      <c r="SV556" s="12">
        <v>0</v>
      </c>
      <c r="SW556" s="12">
        <v>0</v>
      </c>
      <c r="SX556" s="12">
        <v>0</v>
      </c>
      <c r="SY556" s="12">
        <v>0</v>
      </c>
      <c r="SZ556" s="12">
        <v>0</v>
      </c>
      <c r="TA556" s="12">
        <v>1.0375212415578761</v>
      </c>
      <c r="TB556" s="12">
        <v>0</v>
      </c>
      <c r="TC556" s="12">
        <v>-1.2663565211683651E-11</v>
      </c>
      <c r="TD556" s="12">
        <v>0</v>
      </c>
      <c r="TE556" s="12">
        <v>0</v>
      </c>
      <c r="TF556" s="12">
        <v>0</v>
      </c>
      <c r="TG556" s="12">
        <v>0</v>
      </c>
      <c r="TH556" s="12">
        <v>0</v>
      </c>
      <c r="TI556" s="12">
        <v>0</v>
      </c>
      <c r="TJ556" s="12">
        <v>0</v>
      </c>
      <c r="TK556" s="12">
        <v>0</v>
      </c>
      <c r="TL556" s="12">
        <v>0</v>
      </c>
      <c r="TM556" s="12">
        <v>0</v>
      </c>
      <c r="TN556" s="12">
        <v>0</v>
      </c>
      <c r="TO556" s="12">
        <v>0</v>
      </c>
      <c r="TP556" s="12">
        <v>0</v>
      </c>
      <c r="TQ556" s="12">
        <v>0</v>
      </c>
      <c r="TR556" s="12">
        <v>0</v>
      </c>
      <c r="TS556" s="12">
        <v>0</v>
      </c>
      <c r="TT556" s="12">
        <v>0</v>
      </c>
      <c r="TU556" s="12">
        <v>0</v>
      </c>
      <c r="TV556" s="12">
        <v>0</v>
      </c>
      <c r="TW556" s="12">
        <v>0</v>
      </c>
      <c r="TX556" s="12">
        <v>0</v>
      </c>
      <c r="TY556" s="12">
        <v>0</v>
      </c>
      <c r="TZ556" s="12">
        <v>0</v>
      </c>
      <c r="UA556" s="12">
        <v>0</v>
      </c>
      <c r="UB556" s="12">
        <v>0</v>
      </c>
      <c r="UC556" s="12">
        <v>0</v>
      </c>
      <c r="UD556" s="12">
        <v>0</v>
      </c>
      <c r="UE556" s="12">
        <v>0</v>
      </c>
      <c r="UF556" s="12">
        <v>0</v>
      </c>
      <c r="UG556" s="12">
        <v>0</v>
      </c>
      <c r="UH556" s="12">
        <v>0</v>
      </c>
      <c r="UI556" s="12">
        <v>0</v>
      </c>
      <c r="UJ556" s="12">
        <v>0</v>
      </c>
      <c r="UK556" s="12">
        <v>0</v>
      </c>
      <c r="UL556" s="12">
        <v>0</v>
      </c>
      <c r="UM556" s="12">
        <v>2.9988987335259206E-7</v>
      </c>
      <c r="UN556" s="12">
        <v>0</v>
      </c>
      <c r="UO556" s="12">
        <v>-4.5782813751945118E-3</v>
      </c>
      <c r="UP556" s="12">
        <v>0</v>
      </c>
      <c r="UQ556" s="12">
        <v>0</v>
      </c>
      <c r="UR556" s="12">
        <v>0</v>
      </c>
      <c r="US556" s="12">
        <v>0</v>
      </c>
      <c r="UT556" s="12">
        <v>0</v>
      </c>
      <c r="UU556" s="12">
        <v>0</v>
      </c>
      <c r="UV556" s="12">
        <v>0</v>
      </c>
      <c r="UW556" s="12">
        <v>0</v>
      </c>
      <c r="UX556" s="12">
        <v>0</v>
      </c>
      <c r="UY556" s="12">
        <v>0</v>
      </c>
      <c r="UZ556" s="12">
        <v>0</v>
      </c>
      <c r="VA556" s="12">
        <v>0</v>
      </c>
      <c r="VB556" s="12">
        <v>0</v>
      </c>
      <c r="VC556" s="12">
        <v>0</v>
      </c>
      <c r="VD556" s="12">
        <v>0</v>
      </c>
      <c r="VE556" s="12">
        <v>0</v>
      </c>
      <c r="VF556" s="12">
        <v>0</v>
      </c>
      <c r="VG556" s="12">
        <v>0</v>
      </c>
      <c r="VH556" s="12">
        <v>0</v>
      </c>
      <c r="VI556" s="12">
        <v>0</v>
      </c>
      <c r="VJ556" s="12">
        <v>0</v>
      </c>
      <c r="VK556" s="12">
        <v>0</v>
      </c>
      <c r="VL556" s="12">
        <v>0</v>
      </c>
      <c r="VM556" s="12">
        <v>0</v>
      </c>
      <c r="VN556" s="12">
        <v>0</v>
      </c>
      <c r="VO556" s="12">
        <v>0</v>
      </c>
      <c r="VP556" s="12">
        <v>0</v>
      </c>
      <c r="VQ556" s="12">
        <v>0</v>
      </c>
      <c r="VR556" s="12">
        <v>0</v>
      </c>
      <c r="VS556" s="12">
        <v>0</v>
      </c>
      <c r="VT556" s="12">
        <v>0</v>
      </c>
      <c r="VU556" s="12">
        <v>0</v>
      </c>
      <c r="VV556" s="12">
        <v>0</v>
      </c>
      <c r="VW556" s="12">
        <v>1.6083187129314967E-3</v>
      </c>
      <c r="VX556" s="12">
        <v>0</v>
      </c>
      <c r="VY556" s="12">
        <v>0</v>
      </c>
      <c r="VZ556" s="12">
        <v>0</v>
      </c>
      <c r="WA556" s="12">
        <v>-5.2977134985156054E-4</v>
      </c>
      <c r="WB556" s="12">
        <v>1.2752783280971235E-25</v>
      </c>
      <c r="WC556" s="12">
        <v>3.5309102767142227E-24</v>
      </c>
      <c r="WD556" s="12">
        <v>1.1549221826165497E-24</v>
      </c>
      <c r="WE556" s="12">
        <v>0</v>
      </c>
      <c r="WF556" s="12">
        <v>0</v>
      </c>
      <c r="WG556" s="12">
        <v>6.4801614959469838E-27</v>
      </c>
      <c r="WH556" s="12">
        <v>2.4360744099866033E-27</v>
      </c>
      <c r="WI556" s="12">
        <v>6.5438008921170816E-27</v>
      </c>
      <c r="WJ556" s="12">
        <v>1.3680365301626217E-8</v>
      </c>
      <c r="WK556" s="12">
        <v>0</v>
      </c>
      <c r="WL556" s="12">
        <v>0</v>
      </c>
      <c r="WM556" s="12">
        <v>0</v>
      </c>
      <c r="WN556" s="12">
        <v>0</v>
      </c>
      <c r="WO556" s="12">
        <v>0</v>
      </c>
      <c r="WP556" s="12">
        <v>0</v>
      </c>
      <c r="WQ556" s="12">
        <v>0</v>
      </c>
      <c r="WR556" s="12">
        <v>0</v>
      </c>
      <c r="WS556" s="12">
        <v>0</v>
      </c>
      <c r="WT556" s="12">
        <v>0</v>
      </c>
      <c r="WU556" s="12">
        <v>0</v>
      </c>
      <c r="WV556" s="12">
        <v>0</v>
      </c>
      <c r="WW556" s="12">
        <v>0</v>
      </c>
      <c r="WX556" s="12">
        <v>0</v>
      </c>
      <c r="WY556" s="12">
        <v>0</v>
      </c>
      <c r="WZ556" s="12">
        <v>0</v>
      </c>
      <c r="XA556" s="12">
        <v>0</v>
      </c>
      <c r="XB556" s="12">
        <v>0</v>
      </c>
      <c r="XC556" s="12">
        <v>0</v>
      </c>
      <c r="XD556" s="12">
        <v>0</v>
      </c>
      <c r="XE556" s="12">
        <v>0</v>
      </c>
      <c r="XF556" s="12">
        <v>0</v>
      </c>
      <c r="XG556" s="12">
        <v>0</v>
      </c>
      <c r="XH556" s="12">
        <v>0</v>
      </c>
      <c r="XI556" s="12">
        <v>0</v>
      </c>
      <c r="XJ556" s="12">
        <v>0</v>
      </c>
      <c r="XK556" s="12">
        <v>0</v>
      </c>
      <c r="XL556" s="12">
        <v>2.8752585382471255E-25</v>
      </c>
      <c r="XM556" s="12">
        <v>-1.3497129485860936E-20</v>
      </c>
      <c r="XN556" s="12">
        <v>0</v>
      </c>
      <c r="XO556" s="12">
        <v>0</v>
      </c>
      <c r="XP556" s="12">
        <v>0</v>
      </c>
      <c r="XQ556" s="12">
        <v>0</v>
      </c>
      <c r="XR556" s="12">
        <v>0</v>
      </c>
      <c r="XS556" s="12">
        <v>0</v>
      </c>
      <c r="XT556" s="12">
        <v>0</v>
      </c>
      <c r="XU556" s="12">
        <v>0</v>
      </c>
      <c r="XV556" s="12">
        <v>0</v>
      </c>
      <c r="XW556" s="12">
        <v>0</v>
      </c>
      <c r="XX556" s="12">
        <v>0</v>
      </c>
      <c r="XY556" s="12">
        <v>0</v>
      </c>
      <c r="XZ556" s="12">
        <v>0</v>
      </c>
      <c r="YA556" s="12">
        <v>0</v>
      </c>
      <c r="YB556" s="12">
        <v>0</v>
      </c>
      <c r="YC556" s="12">
        <v>0</v>
      </c>
      <c r="YD556" s="12">
        <v>0</v>
      </c>
      <c r="YE556" s="12">
        <v>0</v>
      </c>
      <c r="YF556" s="12">
        <v>0</v>
      </c>
      <c r="YG556" s="12">
        <v>0</v>
      </c>
      <c r="YH556" s="12">
        <v>0</v>
      </c>
      <c r="YI556" s="12">
        <v>0</v>
      </c>
      <c r="YJ556" s="12">
        <v>0</v>
      </c>
      <c r="YK556" s="12">
        <v>0</v>
      </c>
      <c r="YL556" s="12">
        <v>0</v>
      </c>
      <c r="YM556" s="12">
        <v>0</v>
      </c>
      <c r="YN556" s="12">
        <v>0</v>
      </c>
      <c r="YO556" s="12">
        <v>0</v>
      </c>
      <c r="YP556" s="12">
        <v>0</v>
      </c>
      <c r="YQ556" s="12">
        <v>0</v>
      </c>
      <c r="YR556" s="12">
        <v>0</v>
      </c>
      <c r="YS556" s="12">
        <v>0</v>
      </c>
      <c r="YT556" s="12">
        <v>6.6795909043250639E-9</v>
      </c>
      <c r="YU556" s="12">
        <v>0</v>
      </c>
      <c r="YV556" s="12">
        <v>0</v>
      </c>
      <c r="YW556" s="12">
        <v>6.900620491793101E-6</v>
      </c>
      <c r="YX556" s="12">
        <v>9.9999999999999995E-21</v>
      </c>
      <c r="YY556" s="12">
        <v>-3.9441551135889938E-7</v>
      </c>
      <c r="YZ556" s="12">
        <v>0</v>
      </c>
      <c r="ZA556" s="12">
        <v>2.670080941390144E-9</v>
      </c>
      <c r="ZB556" s="12">
        <v>0</v>
      </c>
      <c r="ZC556" s="12">
        <v>3.1054500375446144E-11</v>
      </c>
      <c r="ZD556" s="12">
        <v>2.0897414635703129E-11</v>
      </c>
      <c r="ZE556" s="12">
        <v>3.7580967911416088E-11</v>
      </c>
      <c r="ZF556" s="12">
        <v>0</v>
      </c>
      <c r="ZG556" s="12">
        <v>0</v>
      </c>
      <c r="ZH556" s="12">
        <v>0</v>
      </c>
      <c r="ZI556" s="12">
        <v>0</v>
      </c>
      <c r="ZJ556" s="12">
        <v>0</v>
      </c>
      <c r="ZK556" s="12">
        <v>0</v>
      </c>
      <c r="ZL556" s="12">
        <v>0</v>
      </c>
      <c r="ZM556" s="12">
        <v>0</v>
      </c>
      <c r="ZN556" s="12">
        <v>0</v>
      </c>
      <c r="ZO556" s="12">
        <v>0</v>
      </c>
      <c r="ZP556" s="12">
        <v>0</v>
      </c>
      <c r="ZQ556" s="12">
        <v>0</v>
      </c>
      <c r="ZR556" s="12">
        <v>0</v>
      </c>
      <c r="ZS556" s="12">
        <v>0</v>
      </c>
      <c r="ZT556" s="12">
        <v>0</v>
      </c>
      <c r="ZU556" s="12">
        <v>0</v>
      </c>
      <c r="ZV556" s="12">
        <v>0</v>
      </c>
      <c r="ZW556" s="12">
        <v>0</v>
      </c>
      <c r="ZX556" s="12">
        <v>0</v>
      </c>
      <c r="ZY556" s="12">
        <v>0</v>
      </c>
      <c r="ZZ556" s="12">
        <v>0</v>
      </c>
      <c r="AAA556" s="12">
        <v>0</v>
      </c>
      <c r="AAB556" s="12">
        <v>0</v>
      </c>
      <c r="AAC556" s="12">
        <v>0</v>
      </c>
      <c r="AAD556" s="12">
        <v>0</v>
      </c>
      <c r="AAE556" s="12">
        <v>0</v>
      </c>
      <c r="AAF556" s="12">
        <v>0</v>
      </c>
      <c r="AAG556" s="12">
        <v>0</v>
      </c>
      <c r="AAH556" s="12">
        <v>1.3069356992032389E-27</v>
      </c>
      <c r="AAI556" s="12">
        <v>0</v>
      </c>
      <c r="AAJ556" s="12">
        <v>1.1159658355301854E-8</v>
      </c>
      <c r="AAK556" s="12">
        <v>-1.4631500395314278E-7</v>
      </c>
      <c r="AAL556" s="12">
        <v>0</v>
      </c>
      <c r="AAM556" s="12">
        <v>3.0824677356904174E-9</v>
      </c>
      <c r="AAN556" s="12">
        <v>0</v>
      </c>
      <c r="AAO556" s="12">
        <v>0</v>
      </c>
      <c r="AAP556" s="12">
        <v>0</v>
      </c>
      <c r="AAQ556" s="12">
        <v>0</v>
      </c>
      <c r="AAR556" s="12">
        <v>0</v>
      </c>
      <c r="AAS556" s="12">
        <v>0</v>
      </c>
      <c r="AAT556" s="12">
        <v>2.0807144768772229E-14</v>
      </c>
      <c r="AAU556" s="12">
        <v>0</v>
      </c>
      <c r="AAV556" s="12">
        <v>0</v>
      </c>
      <c r="AAW556" s="12">
        <v>0</v>
      </c>
      <c r="AAX556" s="12">
        <v>0</v>
      </c>
      <c r="AAY556" s="12">
        <v>0</v>
      </c>
      <c r="AAZ556" s="12">
        <v>0</v>
      </c>
      <c r="ABA556" s="12">
        <v>0</v>
      </c>
      <c r="ABB556" s="12">
        <v>0</v>
      </c>
      <c r="ABC556" s="12">
        <v>0</v>
      </c>
      <c r="ABD556" s="12">
        <v>0</v>
      </c>
      <c r="ABE556" s="12">
        <v>0</v>
      </c>
      <c r="ABF556" s="12">
        <v>0</v>
      </c>
      <c r="ABG556" s="12">
        <v>0</v>
      </c>
      <c r="ABH556" s="12">
        <v>0</v>
      </c>
      <c r="ABI556" s="12">
        <v>0</v>
      </c>
      <c r="ABJ556" s="12">
        <v>0</v>
      </c>
      <c r="ABK556" s="12">
        <v>0</v>
      </c>
      <c r="ABL556" s="12">
        <v>0</v>
      </c>
      <c r="ABM556" s="12">
        <v>0</v>
      </c>
      <c r="ABN556" s="12">
        <v>0</v>
      </c>
      <c r="ABO556" s="12">
        <v>0</v>
      </c>
      <c r="ABP556" s="12">
        <v>0</v>
      </c>
      <c r="ABQ556" s="12">
        <v>0</v>
      </c>
      <c r="ABR556" s="12">
        <v>0</v>
      </c>
      <c r="ABS556" s="12">
        <v>0</v>
      </c>
      <c r="ABT556" s="12">
        <v>0</v>
      </c>
      <c r="ABU556" s="12">
        <v>3.8325585300359428E-7</v>
      </c>
      <c r="ABV556" s="12">
        <v>0</v>
      </c>
      <c r="ABW556" s="12">
        <v>-4.4007810309046982E-9</v>
      </c>
      <c r="ABX556" s="12">
        <v>0</v>
      </c>
      <c r="ABY556" s="12">
        <v>0</v>
      </c>
      <c r="ABZ556" s="12">
        <v>0</v>
      </c>
      <c r="ACA556" s="12">
        <v>0</v>
      </c>
      <c r="ACB556" s="12">
        <v>0</v>
      </c>
      <c r="ACC556" s="12">
        <v>0</v>
      </c>
      <c r="ACD556" s="12">
        <v>0</v>
      </c>
      <c r="ACE556" s="12">
        <v>0</v>
      </c>
      <c r="ACF556" s="12">
        <v>0</v>
      </c>
      <c r="ACG556" s="12">
        <v>0</v>
      </c>
      <c r="ACH556" s="12">
        <v>0</v>
      </c>
      <c r="ACI556" s="12">
        <v>0</v>
      </c>
      <c r="ACJ556" s="12">
        <v>0</v>
      </c>
      <c r="ACK556" s="12">
        <v>0</v>
      </c>
      <c r="ACL556" s="12">
        <v>0</v>
      </c>
      <c r="ACM556" s="12">
        <v>0</v>
      </c>
      <c r="ACN556" s="12">
        <v>0</v>
      </c>
      <c r="ACO556" s="12">
        <v>0</v>
      </c>
      <c r="ACP556" s="12">
        <v>0</v>
      </c>
      <c r="ACQ556" s="12">
        <v>0</v>
      </c>
      <c r="ACR556" s="12">
        <v>0</v>
      </c>
      <c r="ACS556" s="12">
        <v>0</v>
      </c>
      <c r="ACT556" s="12">
        <v>0</v>
      </c>
      <c r="ACU556" s="12">
        <v>0</v>
      </c>
      <c r="ACV556" s="12">
        <v>0</v>
      </c>
      <c r="ACW556" s="12">
        <v>0</v>
      </c>
      <c r="ACX556" s="12">
        <v>0</v>
      </c>
      <c r="ACY556" s="12">
        <v>0</v>
      </c>
      <c r="ACZ556" s="12">
        <v>0</v>
      </c>
      <c r="ADA556" s="12">
        <v>0</v>
      </c>
      <c r="ADB556" s="12">
        <v>0</v>
      </c>
      <c r="ADC556" s="12">
        <v>0</v>
      </c>
      <c r="ADD556" s="12">
        <v>0</v>
      </c>
      <c r="ADE556" s="12">
        <v>0</v>
      </c>
      <c r="ADF556" s="12">
        <v>0</v>
      </c>
      <c r="ADG556" s="12">
        <v>1.463150039531296E-7</v>
      </c>
      <c r="ADH556" s="12">
        <v>0</v>
      </c>
      <c r="ADI556" s="12">
        <v>-3.9967609772804588E-9</v>
      </c>
      <c r="ADJ556" s="12">
        <v>0</v>
      </c>
      <c r="ADK556" s="12">
        <v>0</v>
      </c>
      <c r="ADL556" s="12">
        <v>0</v>
      </c>
      <c r="ADM556" s="12">
        <v>0</v>
      </c>
      <c r="ADN556" s="12">
        <v>0</v>
      </c>
      <c r="ADO556" s="12">
        <v>0</v>
      </c>
      <c r="ADP556" s="12">
        <v>0</v>
      </c>
      <c r="ADQ556" s="12">
        <v>0</v>
      </c>
      <c r="ADR556" s="12">
        <v>0</v>
      </c>
      <c r="ADS556" s="12">
        <v>0</v>
      </c>
      <c r="ADT556" s="12">
        <v>0</v>
      </c>
      <c r="ADU556" s="12">
        <v>0</v>
      </c>
      <c r="ADV556" s="12">
        <v>0</v>
      </c>
      <c r="ADW556" s="12">
        <v>0</v>
      </c>
      <c r="ADX556" s="12">
        <v>0</v>
      </c>
      <c r="ADY556" s="12">
        <v>0</v>
      </c>
      <c r="ADZ556" s="12">
        <v>0</v>
      </c>
      <c r="AEA556" s="12">
        <v>0</v>
      </c>
      <c r="AEB556" s="12">
        <v>0</v>
      </c>
      <c r="AEC556" s="12">
        <v>0</v>
      </c>
      <c r="AED556" s="12">
        <v>0</v>
      </c>
      <c r="AEE556" s="12">
        <v>0</v>
      </c>
      <c r="AEF556" s="12">
        <v>0</v>
      </c>
      <c r="AEG556" s="12">
        <v>0</v>
      </c>
      <c r="AEH556" s="12">
        <v>0</v>
      </c>
      <c r="AEI556" s="12">
        <v>0</v>
      </c>
      <c r="AEJ556" s="12">
        <v>0</v>
      </c>
      <c r="AEK556" s="12">
        <v>0</v>
      </c>
      <c r="AEL556" s="12">
        <v>0</v>
      </c>
      <c r="AEM556" s="12">
        <v>0</v>
      </c>
      <c r="AEN556" s="12">
        <v>0</v>
      </c>
      <c r="AEO556" s="12">
        <v>2.8752585381720366E-25</v>
      </c>
      <c r="AEP556" s="12">
        <v>0</v>
      </c>
      <c r="AEQ556" s="12">
        <v>0</v>
      </c>
      <c r="AER556" s="12">
        <v>0</v>
      </c>
      <c r="AES556" s="12">
        <v>0</v>
      </c>
      <c r="AET556" s="12">
        <v>0</v>
      </c>
      <c r="AEU556" s="12">
        <v>-3.1307928311218995E-11</v>
      </c>
      <c r="AEV556" s="12">
        <v>0</v>
      </c>
      <c r="AEW556" s="12">
        <v>0</v>
      </c>
      <c r="AEX556" s="12">
        <v>0</v>
      </c>
      <c r="AEY556" s="12">
        <v>0</v>
      </c>
      <c r="AEZ556" s="12">
        <v>0</v>
      </c>
      <c r="AFA556" s="12">
        <v>0</v>
      </c>
      <c r="AFB556" s="12">
        <v>0</v>
      </c>
      <c r="AFC556" s="12">
        <v>0</v>
      </c>
      <c r="AFD556" s="12">
        <v>0</v>
      </c>
      <c r="AFE556" s="12">
        <v>0</v>
      </c>
      <c r="AFF556" s="12">
        <v>0</v>
      </c>
      <c r="AFG556" s="12">
        <v>0</v>
      </c>
      <c r="AFH556" s="12">
        <v>0</v>
      </c>
      <c r="AFI556" s="12">
        <v>0</v>
      </c>
      <c r="AFJ556" s="12">
        <v>0</v>
      </c>
      <c r="AFK556" s="12">
        <v>0</v>
      </c>
      <c r="AFL556" s="12">
        <v>0</v>
      </c>
      <c r="AFM556" s="12">
        <v>0</v>
      </c>
      <c r="AFN556" s="12">
        <v>0</v>
      </c>
      <c r="AFO556" s="12">
        <v>0</v>
      </c>
      <c r="AFP556" s="12">
        <v>0</v>
      </c>
      <c r="AFQ556" s="12">
        <v>0</v>
      </c>
      <c r="AFR556" s="12">
        <v>0</v>
      </c>
      <c r="AFS556" s="12">
        <v>0</v>
      </c>
      <c r="AFT556" s="12">
        <v>0</v>
      </c>
      <c r="AFU556" s="12">
        <v>0</v>
      </c>
      <c r="AFV556" s="12">
        <v>0</v>
      </c>
      <c r="AFW556" s="12">
        <v>0</v>
      </c>
      <c r="AFX556" s="12">
        <v>0</v>
      </c>
      <c r="AFY556" s="12">
        <v>0</v>
      </c>
      <c r="AFZ556" s="12">
        <v>5.1754653687096666E-6</v>
      </c>
      <c r="AGA556" s="12">
        <v>0</v>
      </c>
      <c r="AGB556" s="12">
        <v>0</v>
      </c>
      <c r="AGC556" s="12">
        <v>0</v>
      </c>
      <c r="AGD556" s="12">
        <v>0</v>
      </c>
      <c r="AGE556" s="12">
        <v>0</v>
      </c>
      <c r="AGF556" s="12">
        <v>0</v>
      </c>
      <c r="AGG556" s="12">
        <v>-2.0925945550246011E-11</v>
      </c>
      <c r="AGH556" s="12">
        <v>0</v>
      </c>
      <c r="AGI556" s="12">
        <v>0</v>
      </c>
      <c r="AGJ556" s="12">
        <v>0</v>
      </c>
      <c r="AGK556" s="12">
        <v>0</v>
      </c>
      <c r="AGL556" s="12">
        <v>0</v>
      </c>
      <c r="AGM556" s="12">
        <v>0</v>
      </c>
      <c r="AGN556" s="12">
        <v>0</v>
      </c>
      <c r="AGO556" s="12">
        <v>0</v>
      </c>
      <c r="AGP556" s="12">
        <v>0</v>
      </c>
      <c r="AGQ556" s="12">
        <v>0</v>
      </c>
      <c r="AGR556" s="12">
        <v>0</v>
      </c>
      <c r="AGS556" s="12">
        <v>0</v>
      </c>
      <c r="AGT556" s="12">
        <v>0</v>
      </c>
      <c r="AGU556" s="12">
        <v>0</v>
      </c>
      <c r="AGV556" s="12">
        <v>0</v>
      </c>
      <c r="AGW556" s="12">
        <v>0</v>
      </c>
      <c r="AGX556" s="12">
        <v>0</v>
      </c>
      <c r="AGY556" s="12">
        <v>0</v>
      </c>
      <c r="AGZ556" s="12">
        <v>0</v>
      </c>
      <c r="AHA556" s="12">
        <v>0</v>
      </c>
      <c r="AHB556" s="12">
        <v>0</v>
      </c>
      <c r="AHC556" s="12">
        <v>0</v>
      </c>
      <c r="AHD556" s="12">
        <v>0</v>
      </c>
      <c r="AHE556" s="12">
        <v>0</v>
      </c>
      <c r="AHF556" s="12">
        <v>0</v>
      </c>
      <c r="AHG556" s="12">
        <v>0</v>
      </c>
      <c r="AHH556" s="12">
        <v>0</v>
      </c>
      <c r="AHI556" s="12">
        <v>0</v>
      </c>
      <c r="AHJ556" s="12">
        <v>0</v>
      </c>
      <c r="AHK556" s="12">
        <v>0</v>
      </c>
      <c r="AHL556" s="12">
        <v>0</v>
      </c>
      <c r="AHM556" s="12">
        <v>0</v>
      </c>
      <c r="AHN556" s="12">
        <v>0</v>
      </c>
      <c r="AHO556" s="12">
        <v>0</v>
      </c>
      <c r="AHP556" s="12">
        <v>0</v>
      </c>
      <c r="AHQ556" s="12">
        <v>0</v>
      </c>
      <c r="AHR556" s="12">
        <v>0</v>
      </c>
      <c r="AHS556" s="12">
        <v>0</v>
      </c>
      <c r="AHT556" s="12">
        <v>0</v>
      </c>
      <c r="AHU556" s="12">
        <v>0</v>
      </c>
      <c r="AHV556" s="12">
        <v>0</v>
      </c>
      <c r="AHW556" s="12">
        <v>0</v>
      </c>
      <c r="AHX556" s="12">
        <v>0</v>
      </c>
      <c r="AHY556" s="12">
        <v>0</v>
      </c>
      <c r="AHZ556" s="12">
        <v>0</v>
      </c>
      <c r="AIA556" s="12">
        <v>0</v>
      </c>
      <c r="AIB556" s="12">
        <v>0</v>
      </c>
      <c r="AIC556" s="12">
        <v>0</v>
      </c>
      <c r="AID556" s="12">
        <v>2.496362364686023E-7</v>
      </c>
      <c r="AIE556" s="12">
        <v>-1.0647438935109726E-8</v>
      </c>
      <c r="AIF556" s="12">
        <v>1.0069700046319005E-8</v>
      </c>
      <c r="AIG556" s="12">
        <v>0</v>
      </c>
      <c r="AIH556" s="12">
        <v>0</v>
      </c>
      <c r="AII556" s="12">
        <v>0</v>
      </c>
      <c r="AIJ556" s="12">
        <v>1.9607843137254903E-9</v>
      </c>
      <c r="AIK556" s="12">
        <v>0</v>
      </c>
      <c r="AIL556" s="12">
        <v>0</v>
      </c>
      <c r="AIM556" s="12">
        <v>0</v>
      </c>
      <c r="AIN556" s="12">
        <v>0</v>
      </c>
      <c r="AIO556" s="12">
        <v>0</v>
      </c>
      <c r="AIP556" s="12">
        <v>0</v>
      </c>
      <c r="AIQ556" s="12">
        <v>0</v>
      </c>
      <c r="AIR556" s="12">
        <v>0</v>
      </c>
      <c r="AIS556" s="12">
        <v>0</v>
      </c>
      <c r="AIT556" s="12">
        <v>0</v>
      </c>
      <c r="AIU556" s="12">
        <v>0</v>
      </c>
      <c r="AIV556" s="12">
        <v>0</v>
      </c>
      <c r="AIW556" s="12">
        <v>0</v>
      </c>
      <c r="AIX556" s="12">
        <v>0</v>
      </c>
      <c r="AIY556" s="12">
        <v>0</v>
      </c>
      <c r="AIZ556" s="12">
        <v>0</v>
      </c>
      <c r="AJA556" s="12">
        <v>0</v>
      </c>
      <c r="AJB556" s="12">
        <v>0</v>
      </c>
      <c r="AJC556" s="12">
        <v>0</v>
      </c>
      <c r="AJD556" s="12">
        <v>0</v>
      </c>
      <c r="AJE556" s="12">
        <v>0</v>
      </c>
      <c r="AJF556" s="12">
        <v>0</v>
      </c>
      <c r="AJG556" s="12">
        <v>0</v>
      </c>
      <c r="AJH556" s="12">
        <v>0</v>
      </c>
      <c r="AJI556" s="12">
        <v>0</v>
      </c>
      <c r="AJJ556" s="12">
        <v>0</v>
      </c>
      <c r="AJK556" s="12">
        <v>0</v>
      </c>
      <c r="AJL556" s="12">
        <v>0</v>
      </c>
      <c r="AJM556" s="12">
        <v>0</v>
      </c>
      <c r="AJN556" s="12">
        <v>0</v>
      </c>
      <c r="AJO556" s="12">
        <v>0</v>
      </c>
      <c r="AJP556" s="12">
        <v>1.0196135184562869E-9</v>
      </c>
      <c r="AJQ556" s="12">
        <v>-1.0072683980637722E-8</v>
      </c>
      <c r="AJR556" s="12">
        <v>0</v>
      </c>
      <c r="AJS556" s="12">
        <v>0</v>
      </c>
      <c r="AJT556" s="12">
        <v>0</v>
      </c>
      <c r="AJU556" s="12">
        <v>0</v>
      </c>
      <c r="AJV556" s="12">
        <v>0</v>
      </c>
      <c r="AJW556" s="12">
        <v>0</v>
      </c>
      <c r="AJX556" s="12">
        <v>0</v>
      </c>
      <c r="AJY556" s="12">
        <v>0</v>
      </c>
      <c r="AJZ556" s="12">
        <v>0</v>
      </c>
      <c r="AKA556" s="12">
        <v>0</v>
      </c>
      <c r="AKB556" s="12">
        <v>0</v>
      </c>
      <c r="AKC556" s="12">
        <v>0</v>
      </c>
      <c r="AKD556" s="12">
        <v>0</v>
      </c>
      <c r="AKE556" s="12">
        <v>0</v>
      </c>
      <c r="AKF556" s="12">
        <v>0</v>
      </c>
      <c r="AKG556" s="12">
        <v>0</v>
      </c>
      <c r="AKH556" s="12">
        <v>0</v>
      </c>
      <c r="AKI556" s="12">
        <v>0</v>
      </c>
      <c r="AKJ556" s="12">
        <v>0</v>
      </c>
      <c r="AKK556" s="12">
        <v>0</v>
      </c>
      <c r="AKL556" s="12">
        <v>0</v>
      </c>
      <c r="AKM556" s="12">
        <v>0</v>
      </c>
      <c r="AKN556" s="12">
        <v>0</v>
      </c>
      <c r="AKO556" s="12">
        <v>0</v>
      </c>
      <c r="AKP556" s="12">
        <v>0</v>
      </c>
      <c r="AKQ556" s="12">
        <v>0</v>
      </c>
      <c r="AKR556" s="12">
        <v>0</v>
      </c>
      <c r="AKS556" s="12">
        <v>0</v>
      </c>
      <c r="AKT556" s="12">
        <v>0</v>
      </c>
      <c r="AKU556" s="12">
        <v>0</v>
      </c>
      <c r="AKV556" s="12">
        <v>0</v>
      </c>
      <c r="AKW556" s="12">
        <v>0</v>
      </c>
      <c r="AKX556" s="12">
        <v>0</v>
      </c>
      <c r="AKY556" s="12">
        <v>3.9864316620787558E-6</v>
      </c>
      <c r="AKZ556" s="12">
        <v>0</v>
      </c>
      <c r="ALA556" s="12">
        <v>0</v>
      </c>
      <c r="ALB556" s="12">
        <v>0</v>
      </c>
      <c r="ALC556" s="12">
        <v>-4.4935349651928459E-11</v>
      </c>
      <c r="ALD556" s="12">
        <v>0</v>
      </c>
      <c r="ALE556" s="12">
        <v>0</v>
      </c>
      <c r="ALF556" s="12">
        <v>0</v>
      </c>
      <c r="ALG556" s="12">
        <v>0</v>
      </c>
      <c r="ALH556" s="12">
        <v>0</v>
      </c>
      <c r="ALI556" s="12">
        <v>0</v>
      </c>
      <c r="ALJ556" s="12">
        <v>0</v>
      </c>
      <c r="ALK556" s="12">
        <v>0</v>
      </c>
      <c r="ALL556" s="12">
        <v>0</v>
      </c>
      <c r="ALM556" s="12">
        <v>0</v>
      </c>
      <c r="ALN556" s="12">
        <v>0</v>
      </c>
      <c r="ALO556" s="12">
        <v>0</v>
      </c>
      <c r="ALP556" s="12">
        <v>0</v>
      </c>
      <c r="ALQ556" s="12">
        <v>0</v>
      </c>
      <c r="ALR556" s="12">
        <v>0</v>
      </c>
      <c r="ALS556" s="12">
        <v>0</v>
      </c>
      <c r="ALT556" s="12">
        <v>0</v>
      </c>
      <c r="ALU556" s="12">
        <v>0</v>
      </c>
      <c r="ALV556" s="12">
        <v>0</v>
      </c>
      <c r="ALW556" s="12">
        <v>0</v>
      </c>
      <c r="ALX556" s="12">
        <v>0</v>
      </c>
      <c r="ALY556" s="12">
        <v>0</v>
      </c>
      <c r="ALZ556" s="12">
        <v>0</v>
      </c>
      <c r="AMA556" s="12">
        <v>0</v>
      </c>
      <c r="AMB556" s="12">
        <v>0</v>
      </c>
      <c r="AMC556" s="12">
        <v>0</v>
      </c>
      <c r="AMD556" s="12">
        <v>0</v>
      </c>
      <c r="AME556" s="12">
        <v>0</v>
      </c>
      <c r="AMF556" s="12">
        <v>0</v>
      </c>
      <c r="AMG556" s="12">
        <v>0</v>
      </c>
      <c r="AMH556" s="12">
        <v>0</v>
      </c>
      <c r="AMI556" s="12">
        <v>0</v>
      </c>
      <c r="AMJ556" s="12">
        <v>2.8834953874870833E-7</v>
      </c>
      <c r="AMK556" s="12">
        <v>0</v>
      </c>
      <c r="AML556" s="12">
        <v>0</v>
      </c>
      <c r="AMM556" s="12">
        <v>0</v>
      </c>
      <c r="AMN556" s="12">
        <v>0</v>
      </c>
      <c r="AMO556" s="12">
        <v>-8.5779169381186184E-6</v>
      </c>
      <c r="AMP556" s="12">
        <v>6.0680823177006212E-27</v>
      </c>
      <c r="AMQ556" s="12">
        <v>0</v>
      </c>
      <c r="AMR556" s="12">
        <v>0</v>
      </c>
      <c r="AMS556" s="12">
        <v>5.455237162296998E-28</v>
      </c>
      <c r="AMT556" s="12">
        <v>0</v>
      </c>
      <c r="AMU556" s="12">
        <v>0</v>
      </c>
      <c r="AMV556" s="12">
        <v>0</v>
      </c>
      <c r="AMW556" s="12">
        <v>0</v>
      </c>
      <c r="AMX556" s="12">
        <v>0</v>
      </c>
      <c r="AMY556" s="12">
        <v>0</v>
      </c>
      <c r="AMZ556" s="12">
        <v>0</v>
      </c>
      <c r="ANA556" s="12">
        <v>0</v>
      </c>
      <c r="ANB556" s="12">
        <v>0</v>
      </c>
      <c r="ANC556" s="12">
        <v>0</v>
      </c>
      <c r="AND556" s="12">
        <v>0</v>
      </c>
      <c r="ANE556" s="12">
        <v>0</v>
      </c>
      <c r="ANF556" s="12">
        <v>0</v>
      </c>
      <c r="ANG556" s="12">
        <v>0</v>
      </c>
      <c r="ANH556" s="12">
        <v>0</v>
      </c>
      <c r="ANI556" s="12">
        <v>0</v>
      </c>
      <c r="ANJ556" s="12">
        <v>0</v>
      </c>
      <c r="ANK556" s="12">
        <v>0</v>
      </c>
      <c r="ANL556" s="12">
        <v>0</v>
      </c>
      <c r="ANM556" s="12">
        <v>0</v>
      </c>
      <c r="ANN556" s="12">
        <v>0</v>
      </c>
      <c r="ANO556" s="12">
        <v>0</v>
      </c>
      <c r="ANP556" s="12">
        <v>0</v>
      </c>
      <c r="ANQ556" s="12">
        <v>0</v>
      </c>
      <c r="ANR556" s="12">
        <v>0</v>
      </c>
      <c r="ANS556" s="12">
        <v>0</v>
      </c>
      <c r="ANT556" s="12">
        <v>0</v>
      </c>
      <c r="ANU556" s="12">
        <v>0</v>
      </c>
      <c r="ANV556" s="12">
        <v>3.9198526030891834E-8</v>
      </c>
      <c r="ANW556" s="12">
        <v>0</v>
      </c>
      <c r="ANX556" s="12">
        <v>0</v>
      </c>
      <c r="ANY556" s="12">
        <v>0</v>
      </c>
      <c r="ANZ556" s="12">
        <v>4.8349765339134901E-6</v>
      </c>
      <c r="AOA556" s="12">
        <v>-2.6926123984947591E-7</v>
      </c>
      <c r="AOB556" s="12">
        <v>8.9753746616491718E-9</v>
      </c>
      <c r="AOC556" s="12">
        <v>0</v>
      </c>
      <c r="AOD556" s="12">
        <v>3.1541125677706218E-11</v>
      </c>
      <c r="AOE556" s="12">
        <v>0</v>
      </c>
      <c r="AOF556" s="12">
        <v>0</v>
      </c>
      <c r="AOG556" s="12">
        <v>0</v>
      </c>
      <c r="AOH556" s="12">
        <v>0</v>
      </c>
      <c r="AOI556" s="12">
        <v>0</v>
      </c>
      <c r="AOJ556" s="12">
        <v>0</v>
      </c>
      <c r="AOK556" s="12">
        <v>0</v>
      </c>
      <c r="AOL556" s="12">
        <v>0</v>
      </c>
      <c r="AOM556" s="12">
        <v>0</v>
      </c>
      <c r="AON556" s="12">
        <v>0</v>
      </c>
      <c r="AOO556" s="12">
        <v>0</v>
      </c>
      <c r="AOP556" s="12">
        <v>0</v>
      </c>
      <c r="AOQ556" s="12">
        <v>0</v>
      </c>
      <c r="AOR556" s="12">
        <v>0</v>
      </c>
      <c r="AOS556" s="12">
        <v>0</v>
      </c>
      <c r="AOT556" s="12">
        <v>0</v>
      </c>
      <c r="AOU556" s="12">
        <v>0</v>
      </c>
      <c r="AOV556" s="12">
        <v>0</v>
      </c>
      <c r="AOW556" s="12">
        <v>0</v>
      </c>
      <c r="AOX556" s="12">
        <v>0</v>
      </c>
      <c r="AOY556" s="12">
        <v>0</v>
      </c>
      <c r="AOZ556" s="12">
        <v>0</v>
      </c>
      <c r="APA556" s="12">
        <v>0</v>
      </c>
      <c r="APB556" s="12">
        <v>0</v>
      </c>
      <c r="APC556" s="12">
        <v>0</v>
      </c>
      <c r="APD556" s="12">
        <v>0</v>
      </c>
      <c r="APE556" s="12">
        <v>0</v>
      </c>
      <c r="APF556" s="12">
        <v>0</v>
      </c>
      <c r="APG556" s="12">
        <v>0</v>
      </c>
      <c r="APH556" s="12">
        <v>0</v>
      </c>
      <c r="API556" s="12">
        <v>0</v>
      </c>
      <c r="APJ556" s="12">
        <v>0</v>
      </c>
      <c r="APK556" s="12">
        <v>0</v>
      </c>
      <c r="APL556" s="12">
        <v>2.6926123984947511E-7</v>
      </c>
      <c r="APM556" s="12">
        <v>-1.1955772493831739E-8</v>
      </c>
      <c r="APN556" s="12">
        <v>1.0070569994501409E-8</v>
      </c>
      <c r="APO556" s="12">
        <v>0</v>
      </c>
      <c r="APP556" s="12">
        <v>0</v>
      </c>
      <c r="APQ556" s="12">
        <v>0</v>
      </c>
      <c r="APR556" s="12">
        <v>0</v>
      </c>
      <c r="APS556" s="12">
        <v>0</v>
      </c>
      <c r="APT556" s="12">
        <v>0</v>
      </c>
      <c r="APU556" s="12">
        <v>0</v>
      </c>
      <c r="APV556" s="12">
        <v>0</v>
      </c>
      <c r="APW556" s="12">
        <v>0</v>
      </c>
      <c r="APX556" s="12">
        <v>0</v>
      </c>
      <c r="APY556" s="12">
        <v>0</v>
      </c>
      <c r="APZ556" s="12">
        <v>0</v>
      </c>
      <c r="AQA556" s="12">
        <v>0</v>
      </c>
      <c r="AQB556" s="12">
        <v>0</v>
      </c>
      <c r="AQC556" s="12">
        <v>0</v>
      </c>
      <c r="AQD556" s="12">
        <v>0</v>
      </c>
      <c r="AQE556" s="12">
        <v>0</v>
      </c>
      <c r="AQF556" s="12">
        <v>0</v>
      </c>
      <c r="AQG556" s="12">
        <v>0</v>
      </c>
      <c r="AQH556" s="12">
        <v>0</v>
      </c>
      <c r="AQI556" s="12">
        <v>0</v>
      </c>
      <c r="AQJ556" s="12">
        <v>0</v>
      </c>
      <c r="AQK556" s="12">
        <v>0</v>
      </c>
      <c r="AQL556" s="12">
        <v>0</v>
      </c>
      <c r="AQM556" s="12">
        <v>0</v>
      </c>
      <c r="AQN556" s="12">
        <v>0</v>
      </c>
      <c r="AQO556" s="12">
        <v>0</v>
      </c>
      <c r="AQP556" s="12">
        <v>0</v>
      </c>
      <c r="AQQ556" s="12">
        <v>0</v>
      </c>
      <c r="AQR556" s="12">
        <v>0</v>
      </c>
      <c r="AQS556" s="12">
        <v>0</v>
      </c>
      <c r="AQT556" s="12">
        <v>0</v>
      </c>
      <c r="AQU556" s="12">
        <v>0</v>
      </c>
      <c r="AQV556" s="12">
        <v>0</v>
      </c>
      <c r="AQW556" s="12">
        <v>0</v>
      </c>
      <c r="AQX556" s="12">
        <v>1.0196135184562869E-9</v>
      </c>
      <c r="AQY556" s="12">
        <v>-1.0072683980634544E-8</v>
      </c>
      <c r="AQZ556" s="12">
        <v>0</v>
      </c>
      <c r="ARA556" s="12">
        <v>0</v>
      </c>
      <c r="ARB556" s="12">
        <v>0</v>
      </c>
      <c r="ARC556" s="12">
        <v>0</v>
      </c>
      <c r="ARD556" s="12">
        <v>0</v>
      </c>
      <c r="ARE556" s="12">
        <v>0</v>
      </c>
      <c r="ARF556" s="12">
        <v>0</v>
      </c>
      <c r="ARG556" s="12">
        <v>0</v>
      </c>
      <c r="ARH556" s="12">
        <v>0</v>
      </c>
      <c r="ARI556" s="12">
        <v>0</v>
      </c>
      <c r="ARJ556" s="12">
        <v>0</v>
      </c>
      <c r="ARK556" s="12">
        <v>0</v>
      </c>
      <c r="ARL556" s="12">
        <v>0</v>
      </c>
      <c r="ARM556" s="12">
        <v>0</v>
      </c>
      <c r="ARN556" s="12">
        <v>0</v>
      </c>
      <c r="ARO556" s="12">
        <v>0</v>
      </c>
      <c r="ARP556" s="12">
        <v>0</v>
      </c>
      <c r="ARQ556" s="12">
        <v>0</v>
      </c>
      <c r="ARR556" s="12">
        <v>0</v>
      </c>
      <c r="ARS556" s="12">
        <v>0</v>
      </c>
      <c r="ART556" s="12">
        <v>0</v>
      </c>
      <c r="ARU556" s="12">
        <v>0</v>
      </c>
      <c r="ARV556" s="12">
        <v>0</v>
      </c>
      <c r="ARW556" s="12">
        <v>0</v>
      </c>
      <c r="ARX556" s="12">
        <v>0</v>
      </c>
      <c r="ARY556" s="12">
        <v>0</v>
      </c>
      <c r="ARZ556" s="12">
        <v>0</v>
      </c>
      <c r="ASA556" s="12">
        <v>0</v>
      </c>
      <c r="ASB556" s="12">
        <v>0</v>
      </c>
      <c r="ASC556" s="12">
        <v>0</v>
      </c>
      <c r="ASD556" s="12">
        <v>0</v>
      </c>
      <c r="ASE556" s="12">
        <v>0</v>
      </c>
      <c r="ASF556" s="12">
        <v>0</v>
      </c>
      <c r="ASG556" s="12">
        <v>3.2233176891390915E-6</v>
      </c>
      <c r="ASH556" s="12">
        <v>0</v>
      </c>
      <c r="ASI556" s="12">
        <v>0</v>
      </c>
      <c r="ASJ556" s="12">
        <v>0</v>
      </c>
      <c r="ASK556" s="12">
        <v>-3.1590744264412762E-11</v>
      </c>
      <c r="ASL556" s="12">
        <v>0</v>
      </c>
      <c r="ASM556" s="12">
        <v>0</v>
      </c>
      <c r="ASN556" s="12">
        <v>0</v>
      </c>
      <c r="ASO556" s="12">
        <v>0</v>
      </c>
      <c r="ASP556" s="12">
        <v>0</v>
      </c>
      <c r="ASQ556" s="12">
        <v>0</v>
      </c>
      <c r="ASR556" s="12">
        <v>0</v>
      </c>
      <c r="ASS556" s="12">
        <v>0</v>
      </c>
      <c r="AST556" s="12">
        <v>0</v>
      </c>
      <c r="ASU556" s="12">
        <v>0</v>
      </c>
      <c r="ASV556" s="12">
        <v>0</v>
      </c>
      <c r="ASW556" s="12">
        <v>0</v>
      </c>
      <c r="ASX556" s="12">
        <v>0</v>
      </c>
      <c r="ASY556" s="12">
        <v>0</v>
      </c>
      <c r="ASZ556" s="12">
        <v>0</v>
      </c>
      <c r="ATA556" s="12">
        <v>0</v>
      </c>
      <c r="ATB556" s="12">
        <v>0</v>
      </c>
      <c r="ATC556" s="12">
        <v>0</v>
      </c>
      <c r="ATD556" s="12">
        <v>0</v>
      </c>
      <c r="ATE556" s="12">
        <v>0</v>
      </c>
      <c r="ATF556" s="12">
        <v>0</v>
      </c>
      <c r="ATG556" s="12">
        <v>0</v>
      </c>
      <c r="ATH556" s="12">
        <v>0</v>
      </c>
      <c r="ATI556" s="12">
        <v>0</v>
      </c>
      <c r="ATJ556" s="12">
        <v>0</v>
      </c>
      <c r="ATK556" s="12">
        <v>0</v>
      </c>
      <c r="ATL556" s="12">
        <v>0</v>
      </c>
      <c r="ATM556" s="12">
        <v>4.9943605145181346E-7</v>
      </c>
      <c r="ATN556" s="12">
        <v>0</v>
      </c>
      <c r="ATO556" s="12">
        <v>0</v>
      </c>
      <c r="ATP556" s="12">
        <v>0</v>
      </c>
      <c r="ATQ556" s="12">
        <v>0</v>
      </c>
      <c r="ATR556" s="12">
        <v>0</v>
      </c>
      <c r="ATS556" s="12">
        <v>0</v>
      </c>
      <c r="ATT556" s="12">
        <v>0</v>
      </c>
      <c r="ATU556" s="12">
        <v>0</v>
      </c>
      <c r="ATV556" s="12">
        <v>0</v>
      </c>
      <c r="ATW556" s="12">
        <v>-8.4122738682888954E-6</v>
      </c>
      <c r="ATX556" s="12">
        <v>4.330541522702013E-25</v>
      </c>
      <c r="ATY556" s="12">
        <v>0</v>
      </c>
      <c r="ATZ556" s="12">
        <v>0</v>
      </c>
      <c r="AUA556" s="12">
        <v>3.8931740472774849E-26</v>
      </c>
      <c r="AUB556" s="12">
        <v>0</v>
      </c>
      <c r="AUC556" s="12">
        <v>0</v>
      </c>
      <c r="AUD556" s="12">
        <v>0</v>
      </c>
      <c r="AUE556" s="12">
        <v>0</v>
      </c>
      <c r="AUF556" s="12">
        <v>0</v>
      </c>
      <c r="AUG556" s="12">
        <v>0</v>
      </c>
      <c r="AUH556" s="12">
        <v>0</v>
      </c>
      <c r="AUI556" s="12">
        <v>0</v>
      </c>
      <c r="AUJ556" s="12">
        <v>0</v>
      </c>
      <c r="AUK556" s="12">
        <v>0</v>
      </c>
      <c r="AUL556" s="12">
        <v>0</v>
      </c>
      <c r="AUM556" s="12">
        <v>0</v>
      </c>
      <c r="AUN556" s="12">
        <v>0</v>
      </c>
      <c r="AUO556" s="12">
        <v>0</v>
      </c>
      <c r="AUP556" s="12">
        <v>0</v>
      </c>
      <c r="AUQ556" s="12">
        <v>0</v>
      </c>
      <c r="AUR556" s="12">
        <v>0</v>
      </c>
      <c r="AUS556" s="12">
        <v>0</v>
      </c>
      <c r="AUT556" s="12">
        <v>0</v>
      </c>
      <c r="AUU556" s="12">
        <v>0</v>
      </c>
      <c r="AUV556" s="12">
        <v>0</v>
      </c>
      <c r="AUW556" s="12">
        <v>0</v>
      </c>
      <c r="AUX556" s="12">
        <v>0</v>
      </c>
      <c r="AUY556" s="12">
        <v>0</v>
      </c>
      <c r="AUZ556" s="12">
        <v>0</v>
      </c>
      <c r="AVA556" s="12">
        <v>0</v>
      </c>
      <c r="AVB556" s="12">
        <v>0</v>
      </c>
      <c r="AVC556" s="12">
        <v>0</v>
      </c>
      <c r="AVD556" s="12">
        <v>0</v>
      </c>
      <c r="AVE556" s="12">
        <v>0</v>
      </c>
      <c r="AVF556" s="12">
        <v>0</v>
      </c>
      <c r="AVG556" s="12">
        <v>0</v>
      </c>
      <c r="AVH556" s="12">
        <v>5.6784803086108523E-6</v>
      </c>
      <c r="AVI556" s="12">
        <v>-2.4405115581587063E-7</v>
      </c>
      <c r="AVJ556" s="12">
        <v>7.5748144375595357E-9</v>
      </c>
      <c r="AVK556" s="12">
        <v>0</v>
      </c>
      <c r="AVL556" s="12">
        <v>6.2470140180707126E-11</v>
      </c>
      <c r="AVM556" s="12">
        <v>0</v>
      </c>
      <c r="AVN556" s="12">
        <v>0</v>
      </c>
      <c r="AVO556" s="12">
        <v>0</v>
      </c>
      <c r="AVP556" s="12">
        <v>0</v>
      </c>
      <c r="AVQ556" s="12">
        <v>0</v>
      </c>
      <c r="AVR556" s="12">
        <v>0</v>
      </c>
      <c r="AVS556" s="12">
        <v>0</v>
      </c>
      <c r="AVT556" s="12">
        <v>0</v>
      </c>
      <c r="AVU556" s="12">
        <v>0</v>
      </c>
      <c r="AVV556" s="12">
        <v>0</v>
      </c>
      <c r="AVW556" s="12">
        <v>0</v>
      </c>
      <c r="AVX556" s="12">
        <v>0</v>
      </c>
      <c r="AVY556" s="12">
        <v>0</v>
      </c>
      <c r="AVZ556" s="12">
        <v>0</v>
      </c>
      <c r="AWA556" s="12">
        <v>0</v>
      </c>
      <c r="AWB556" s="12">
        <v>0</v>
      </c>
      <c r="AWC556" s="12">
        <v>0</v>
      </c>
      <c r="AWD556" s="12">
        <v>0</v>
      </c>
      <c r="AWE556" s="12">
        <v>0</v>
      </c>
      <c r="AWF556" s="12">
        <v>0</v>
      </c>
      <c r="AWG556" s="12">
        <v>0</v>
      </c>
      <c r="AWH556" s="12">
        <v>0</v>
      </c>
      <c r="AWI556" s="12">
        <v>0</v>
      </c>
      <c r="AWJ556" s="12">
        <v>0</v>
      </c>
      <c r="AWK556" s="12">
        <v>1.3066175343630613E-9</v>
      </c>
      <c r="AWL556" s="12">
        <v>0</v>
      </c>
      <c r="AWM556" s="12">
        <v>0</v>
      </c>
      <c r="AWN556" s="12">
        <v>0</v>
      </c>
      <c r="AWO556" s="12">
        <v>0</v>
      </c>
      <c r="AWP556" s="12">
        <v>0</v>
      </c>
      <c r="AWQ556" s="12">
        <v>0</v>
      </c>
      <c r="AWR556" s="12">
        <v>0</v>
      </c>
      <c r="AWS556" s="12">
        <v>0</v>
      </c>
      <c r="AWT556" s="12">
        <v>2.2724443312678606E-7</v>
      </c>
      <c r="AWU556" s="12">
        <v>-8.594427956024774E-9</v>
      </c>
      <c r="AWV556" s="12">
        <v>1.0070569994501409E-8</v>
      </c>
      <c r="AWW556" s="12">
        <v>0</v>
      </c>
      <c r="AWX556" s="12">
        <v>0</v>
      </c>
      <c r="AWY556" s="12">
        <v>0</v>
      </c>
      <c r="AWZ556" s="12">
        <v>0</v>
      </c>
      <c r="AXA556" s="12">
        <v>0</v>
      </c>
      <c r="AXB556" s="12">
        <v>0</v>
      </c>
      <c r="AXC556" s="12">
        <v>0</v>
      </c>
      <c r="AXD556" s="12">
        <v>0</v>
      </c>
      <c r="AXE556" s="12">
        <v>0</v>
      </c>
      <c r="AXF556" s="12">
        <v>0</v>
      </c>
      <c r="AXG556" s="12">
        <v>0</v>
      </c>
      <c r="AXH556" s="12">
        <v>0</v>
      </c>
      <c r="AXI556" s="12">
        <v>0</v>
      </c>
      <c r="AXJ556" s="12">
        <v>0</v>
      </c>
      <c r="AXK556" s="12">
        <v>0</v>
      </c>
      <c r="AXL556" s="12">
        <v>0</v>
      </c>
      <c r="AXM556" s="12">
        <v>0</v>
      </c>
      <c r="AXN556" s="12">
        <v>0</v>
      </c>
      <c r="AXO556" s="12">
        <v>0</v>
      </c>
      <c r="AXP556" s="12">
        <v>0</v>
      </c>
      <c r="AXQ556" s="12">
        <v>0</v>
      </c>
      <c r="AXR556" s="12">
        <v>0</v>
      </c>
      <c r="AXS556" s="12">
        <v>0</v>
      </c>
      <c r="AXT556" s="12">
        <v>0</v>
      </c>
      <c r="AXU556" s="12">
        <v>0</v>
      </c>
      <c r="AXV556" s="12">
        <v>0</v>
      </c>
      <c r="AXW556" s="12">
        <v>0</v>
      </c>
      <c r="AXX556" s="12">
        <v>0</v>
      </c>
      <c r="AXY556" s="12">
        <v>0</v>
      </c>
      <c r="AXZ556" s="12">
        <v>0</v>
      </c>
      <c r="AYA556" s="12">
        <v>0</v>
      </c>
      <c r="AYB556" s="12">
        <v>0</v>
      </c>
      <c r="AYC556" s="12">
        <v>0</v>
      </c>
      <c r="AYD556" s="12">
        <v>0</v>
      </c>
      <c r="AYE556" s="12">
        <v>0</v>
      </c>
      <c r="AYF556" s="12">
        <v>1.0196135184562869E-9</v>
      </c>
      <c r="AYG556" s="12">
        <v>-1.007268398064366E-8</v>
      </c>
      <c r="AYH556" s="12">
        <v>0</v>
      </c>
      <c r="AYI556" s="12">
        <v>0</v>
      </c>
      <c r="AYJ556" s="12">
        <v>0</v>
      </c>
      <c r="AYK556" s="12">
        <v>0</v>
      </c>
      <c r="AYL556" s="12">
        <v>0</v>
      </c>
      <c r="AYM556" s="12">
        <v>0</v>
      </c>
      <c r="AYN556" s="12">
        <v>0</v>
      </c>
      <c r="AYO556" s="12">
        <v>0</v>
      </c>
      <c r="AYP556" s="12">
        <v>0</v>
      </c>
      <c r="AYQ556" s="12">
        <v>0</v>
      </c>
      <c r="AYR556" s="12">
        <v>0</v>
      </c>
      <c r="AYS556" s="12">
        <v>0</v>
      </c>
      <c r="AYT556" s="12">
        <v>0</v>
      </c>
      <c r="AYU556" s="12">
        <v>0</v>
      </c>
      <c r="AYV556" s="12">
        <v>0</v>
      </c>
      <c r="AYW556" s="12">
        <v>0</v>
      </c>
      <c r="AYX556" s="12">
        <v>0</v>
      </c>
      <c r="AYY556" s="12">
        <v>0</v>
      </c>
      <c r="AYZ556" s="12">
        <v>0</v>
      </c>
      <c r="AZA556" s="12">
        <v>0</v>
      </c>
      <c r="AZB556" s="12">
        <v>0</v>
      </c>
      <c r="AZC556" s="12">
        <v>0</v>
      </c>
      <c r="AZD556" s="12">
        <v>0</v>
      </c>
      <c r="AZE556" s="12">
        <v>0</v>
      </c>
      <c r="AZF556" s="12">
        <v>0</v>
      </c>
      <c r="AZG556" s="12">
        <v>0</v>
      </c>
      <c r="AZH556" s="12">
        <v>0</v>
      </c>
      <c r="AZI556" s="12">
        <v>0</v>
      </c>
      <c r="AZJ556" s="12">
        <v>0</v>
      </c>
      <c r="AZK556" s="12">
        <v>0</v>
      </c>
      <c r="AZL556" s="12">
        <v>0</v>
      </c>
      <c r="AZM556" s="12">
        <v>0</v>
      </c>
      <c r="AZN556" s="12">
        <v>0</v>
      </c>
      <c r="AZO556" s="12">
        <v>2.4336344177222795E-6</v>
      </c>
      <c r="AZP556" s="12">
        <v>0</v>
      </c>
      <c r="AZQ556" s="12">
        <v>0</v>
      </c>
      <c r="AZR556" s="12">
        <v>0</v>
      </c>
      <c r="AZS556" s="12">
        <v>-6.2728156836984985E-11</v>
      </c>
      <c r="AZT556" s="13">
        <v>9535665156.5554123</v>
      </c>
      <c r="AZU556" s="13">
        <v>11891173.861819051</v>
      </c>
      <c r="AZV556" s="13">
        <v>1472000</v>
      </c>
      <c r="AZW556" s="13">
        <v>49503.620362495225</v>
      </c>
      <c r="AZX556" s="13">
        <v>131085580949.18335</v>
      </c>
      <c r="AZY556" s="13">
        <v>2.1999999999999999E-10</v>
      </c>
      <c r="AZZ556" s="13">
        <v>175388427.8772845</v>
      </c>
      <c r="BAA556" s="13">
        <v>1E-13</v>
      </c>
      <c r="BAB556" s="13">
        <v>2649946.8890698529</v>
      </c>
      <c r="BAC556" s="13">
        <v>2.9999999999999999E-16</v>
      </c>
      <c r="BAD556" s="13">
        <v>1.1E-13</v>
      </c>
      <c r="BAE556" s="13">
        <v>7920000</v>
      </c>
      <c r="BAF556" s="13">
        <v>6380000</v>
      </c>
      <c r="BAG556" s="13">
        <v>3679718923104008.5</v>
      </c>
      <c r="BAH556" s="13">
        <v>1058313750000</v>
      </c>
      <c r="BAI556" s="13">
        <v>776496909705.38135</v>
      </c>
      <c r="BAJ556" s="13">
        <v>846607000000000.13</v>
      </c>
      <c r="BAK556" s="13">
        <v>3601644776.4852324</v>
      </c>
      <c r="BAL556" s="13">
        <v>134829339102.83229</v>
      </c>
      <c r="BAM556" s="13">
        <v>57148942500</v>
      </c>
      <c r="BAN556" s="13">
        <v>507990600000</v>
      </c>
      <c r="BAO556" s="13">
        <v>21166275000</v>
      </c>
      <c r="BAP556" s="13">
        <v>7.653349E+16</v>
      </c>
      <c r="BAQ556" s="13">
        <v>3826674500000000</v>
      </c>
      <c r="BAR556" s="13">
        <v>1.14800235E+17</v>
      </c>
      <c r="BAS556" s="13">
        <v>1148002350000</v>
      </c>
      <c r="BAT556" s="13">
        <v>1913337250000</v>
      </c>
      <c r="BAU556" s="13">
        <v>4.25E+16</v>
      </c>
      <c r="BAV556" s="13">
        <v>2550000000000000</v>
      </c>
      <c r="BAW556" s="13">
        <v>7.65E+16</v>
      </c>
      <c r="BAX556" s="13">
        <v>765000000000</v>
      </c>
      <c r="BAY556" s="13">
        <v>850000000000</v>
      </c>
      <c r="BAZ556" s="13">
        <v>1.275E+17</v>
      </c>
      <c r="BBA556" s="13">
        <v>8924999999999999</v>
      </c>
      <c r="BBB556" s="13">
        <v>2.6774999999999997E+17</v>
      </c>
      <c r="BBC556" s="13">
        <v>2677500000000</v>
      </c>
      <c r="BBD556" s="13">
        <v>1912500000000.0005</v>
      </c>
      <c r="BBE556" s="14">
        <v>9.2899795795461344</v>
      </c>
      <c r="BBF556" s="14">
        <v>3.3217505279788733</v>
      </c>
      <c r="BBG556" s="14">
        <v>6.6701040362590645</v>
      </c>
      <c r="BBH556" s="14">
        <v>2432.7096844744092</v>
      </c>
      <c r="BBI556" s="13">
        <v>183.42777884991099</v>
      </c>
      <c r="BBJ556" s="13">
        <v>946.37048837005557</v>
      </c>
      <c r="BBK556" s="13">
        <v>391.154188464161</v>
      </c>
      <c r="BBL556" s="13">
        <v>230594.58474787211</v>
      </c>
      <c r="BBM556" s="13">
        <v>4685.8835092125109</v>
      </c>
      <c r="BBN556" s="13">
        <v>60.394192878665898</v>
      </c>
      <c r="BBO556" s="15">
        <v>595.97907228471331</v>
      </c>
      <c r="BBP556" s="15">
        <v>595.84354976901523</v>
      </c>
      <c r="BBQ556" s="15">
        <v>434.63180721473145</v>
      </c>
      <c r="BBR556" s="14">
        <v>5.7013413924376692</v>
      </c>
      <c r="BBS556" s="14">
        <v>5.0479343540079675</v>
      </c>
      <c r="BBT556" s="14">
        <v>5.0132328761762155</v>
      </c>
      <c r="BBU556" s="15">
        <v>14.558584905783</v>
      </c>
      <c r="BBV556" s="15">
        <v>10.009943436895913</v>
      </c>
      <c r="BBW556" s="15">
        <v>13.316720975758241</v>
      </c>
      <c r="BBX556" s="15">
        <v>588.22169229830411</v>
      </c>
      <c r="BBY556" s="15">
        <v>708.60586681894233</v>
      </c>
      <c r="BBZ556" s="15">
        <v>499.9878989689239</v>
      </c>
      <c r="BCA556" s="14">
        <v>3.8674703408199398</v>
      </c>
      <c r="BCB556" s="14">
        <v>0.7127183326223927</v>
      </c>
      <c r="BCC556" s="14">
        <v>0.4034083075784537</v>
      </c>
      <c r="BCD556" s="14">
        <v>6.5331267599138307E-2</v>
      </c>
      <c r="BCE556" s="14">
        <v>8.8869850436211344</v>
      </c>
      <c r="BCF556" s="14">
        <v>3.2742170292407544E-2</v>
      </c>
      <c r="BCG556" s="14">
        <v>0.10271539240129969</v>
      </c>
      <c r="BCH556" s="14">
        <v>4.5074833117269485E-4</v>
      </c>
      <c r="BCI556" s="14">
        <v>16217.285404166958</v>
      </c>
      <c r="BCJ556" s="14">
        <v>2.3023687206368104E-5</v>
      </c>
      <c r="BCK556" s="14">
        <v>15.957433592155128</v>
      </c>
      <c r="BCL556" s="14">
        <v>1.3213609333115995E-6</v>
      </c>
      <c r="BCM556" s="14">
        <v>3.386844173748132E-8</v>
      </c>
      <c r="BCN556" s="14">
        <v>2.0084517517120527E-2</v>
      </c>
      <c r="BCO556" s="14">
        <v>0.20233276741571829</v>
      </c>
      <c r="BCP556" s="14">
        <v>0.19828425775867045</v>
      </c>
      <c r="BCQ556" s="14">
        <v>5.0188388050565402</v>
      </c>
      <c r="BCR556" s="14">
        <v>0.47224435587586977</v>
      </c>
      <c r="BCS556" s="14">
        <v>0.6488449624625795</v>
      </c>
      <c r="BCT556" s="14">
        <v>0.38568045231992248</v>
      </c>
      <c r="BCU556" s="14">
        <v>0.75626301862095302</v>
      </c>
      <c r="BCV556" s="14">
        <v>4.570285466093385E-2</v>
      </c>
      <c r="BCW556" s="14">
        <v>9.3428374554005913</v>
      </c>
      <c r="BCX556" s="14">
        <v>4.3092235149375775E-2</v>
      </c>
      <c r="BCY556" s="14">
        <v>4.0313786294032615E-2</v>
      </c>
      <c r="BCZ556" s="14">
        <v>0.10581225226137995</v>
      </c>
      <c r="BDA556" s="14">
        <v>3.1581217427764804E-2</v>
      </c>
      <c r="BDB556" s="14">
        <v>2.6630539661982161E-4</v>
      </c>
      <c r="BDC556" s="14">
        <v>23572.525505541147</v>
      </c>
      <c r="BDD556" s="14">
        <v>1.3686905119403649E-5</v>
      </c>
      <c r="BDE556" s="14">
        <v>15.316523247107911</v>
      </c>
      <c r="BDF556" s="14">
        <v>6.0030468160678367E-6</v>
      </c>
      <c r="BDG556" s="14">
        <v>3.1336808095583595E-8</v>
      </c>
      <c r="BDH556" s="14">
        <v>1.339778449274324E-2</v>
      </c>
      <c r="BDI556" s="14">
        <v>3.6217906506569572E-2</v>
      </c>
      <c r="BDJ556" s="14">
        <v>2.6181377046378514E-2</v>
      </c>
      <c r="BDK556" s="14">
        <v>0.26716206589695962</v>
      </c>
      <c r="BDL556" s="14">
        <v>0.1727576431361991</v>
      </c>
      <c r="BDM556" s="14">
        <v>0.21525020288810826</v>
      </c>
      <c r="BDN556" s="14">
        <v>0.49604654244892571</v>
      </c>
      <c r="BDO556" s="14">
        <v>0.14855214252053048</v>
      </c>
      <c r="BDP556" s="14">
        <v>0.21621715814588843</v>
      </c>
      <c r="BDQ556" s="14">
        <v>3.093810813737877</v>
      </c>
      <c r="BDR556" s="14">
        <v>3.1851694848455607</v>
      </c>
      <c r="BDS556" s="14">
        <v>0.58818898521941954</v>
      </c>
      <c r="BDT556" s="14">
        <v>0.48308475977848186</v>
      </c>
      <c r="BDU556" s="14">
        <v>0.28150248658266841</v>
      </c>
      <c r="BDV556" s="14">
        <v>0.71272392612929891</v>
      </c>
      <c r="BDW556" s="14">
        <v>5.4397242372817033E-2</v>
      </c>
      <c r="BDX556" s="14">
        <v>29.385143559033892</v>
      </c>
      <c r="BDY556" s="14">
        <v>0.10880593181304528</v>
      </c>
      <c r="BDZ556" s="14">
        <v>2.4249459578881005</v>
      </c>
      <c r="BEA556" s="14">
        <v>7.0982410294874371E-2</v>
      </c>
      <c r="BEB556" s="14">
        <v>7.5976918889791273E-2</v>
      </c>
      <c r="BEC556" s="14">
        <v>8.3497052449165943E-2</v>
      </c>
      <c r="BED556" s="14">
        <v>0.18482933430814324</v>
      </c>
      <c r="BEE556" s="14">
        <v>3.2877142868804679E-2</v>
      </c>
      <c r="BEF556" s="14">
        <v>2.6540801454064529E-4</v>
      </c>
      <c r="BEG556" s="14">
        <v>28258.409333819956</v>
      </c>
      <c r="BEH556" s="14">
        <v>2.6596663355734852E-5</v>
      </c>
      <c r="BEI556" s="14">
        <v>11.86683833174737</v>
      </c>
      <c r="BEJ556" s="14">
        <v>1.3974686548547584</v>
      </c>
      <c r="BEK556" s="14">
        <v>4.2206295242140679E-6</v>
      </c>
      <c r="BEL556" s="14">
        <v>1.9280240331283223E-8</v>
      </c>
      <c r="BEM556" s="14">
        <v>3.2868669692635022E-2</v>
      </c>
      <c r="BEN556" s="14">
        <v>1.3859786843356462E-2</v>
      </c>
      <c r="BEO556" s="14">
        <v>2.9748154929993935E-2</v>
      </c>
      <c r="BEP556" s="14">
        <v>9.5170577545229298E-2</v>
      </c>
      <c r="BEQ556" s="14">
        <v>0.29698897889906295</v>
      </c>
      <c r="BER556" s="14">
        <v>0.46320739057950827</v>
      </c>
      <c r="BES556" s="14">
        <v>0.17471316930055314</v>
      </c>
      <c r="BET556" s="14">
        <v>0.29581020548077075</v>
      </c>
      <c r="BEU556" s="26">
        <v>0.17814742616996385</v>
      </c>
    </row>
    <row r="557" spans="2:1503" outlineLevel="1" x14ac:dyDescent="0.35">
      <c r="B557" s="18">
        <v>548</v>
      </c>
      <c r="C557" s="11">
        <v>0</v>
      </c>
      <c r="D557" s="12">
        <v>0</v>
      </c>
      <c r="E557" s="12">
        <v>0</v>
      </c>
      <c r="F557" s="12">
        <v>0</v>
      </c>
      <c r="G557" s="12">
        <v>1.9878017082306068E-5</v>
      </c>
      <c r="H557" s="12">
        <v>0</v>
      </c>
      <c r="I557" s="12">
        <v>0</v>
      </c>
      <c r="J557" s="12">
        <v>0</v>
      </c>
      <c r="K557" s="12">
        <v>0</v>
      </c>
      <c r="L557" s="12">
        <v>0</v>
      </c>
      <c r="M557" s="12">
        <v>0</v>
      </c>
      <c r="N557" s="12">
        <v>0</v>
      </c>
      <c r="O557" s="12">
        <v>-8.7825486535045966E-12</v>
      </c>
      <c r="P557" s="12">
        <v>0</v>
      </c>
      <c r="Q557" s="12">
        <v>0</v>
      </c>
      <c r="R557" s="12">
        <v>0</v>
      </c>
      <c r="S557" s="12">
        <v>0</v>
      </c>
      <c r="T557" s="12">
        <v>0</v>
      </c>
      <c r="U557" s="12">
        <v>0</v>
      </c>
      <c r="V557" s="12">
        <v>0</v>
      </c>
      <c r="W557" s="12">
        <v>0</v>
      </c>
      <c r="X557" s="12">
        <v>0</v>
      </c>
      <c r="Y557" s="12">
        <v>0</v>
      </c>
      <c r="Z557" s="12">
        <v>0</v>
      </c>
      <c r="AA557" s="12">
        <v>0</v>
      </c>
      <c r="AB557" s="12">
        <v>0</v>
      </c>
      <c r="AC557" s="12">
        <v>0</v>
      </c>
      <c r="AD557" s="12">
        <v>0</v>
      </c>
      <c r="AE557" s="12">
        <v>0</v>
      </c>
      <c r="AF557" s="12">
        <v>0</v>
      </c>
      <c r="AG557" s="12">
        <v>0</v>
      </c>
      <c r="AH557" s="12">
        <v>0</v>
      </c>
      <c r="AI557" s="12">
        <v>0</v>
      </c>
      <c r="AJ557" s="12">
        <v>0</v>
      </c>
      <c r="AK557" s="12">
        <v>0</v>
      </c>
      <c r="AL557" s="12">
        <v>0</v>
      </c>
      <c r="AM557" s="12">
        <v>0</v>
      </c>
      <c r="AN557" s="12">
        <v>0</v>
      </c>
      <c r="AO557" s="12">
        <v>0</v>
      </c>
      <c r="AP557" s="12">
        <v>0</v>
      </c>
      <c r="AQ557" s="12">
        <v>0</v>
      </c>
      <c r="AR557" s="12">
        <v>4.4265411863007165E-4</v>
      </c>
      <c r="AS557" s="12">
        <v>0</v>
      </c>
      <c r="AT557" s="12">
        <v>0</v>
      </c>
      <c r="AU557" s="12">
        <v>0</v>
      </c>
      <c r="AV557" s="12">
        <v>0</v>
      </c>
      <c r="AW557" s="12">
        <v>0</v>
      </c>
      <c r="AX557" s="12">
        <v>0</v>
      </c>
      <c r="AY557" s="12">
        <v>0</v>
      </c>
      <c r="AZ557" s="12">
        <v>0</v>
      </c>
      <c r="BA557" s="12">
        <v>-9.5049944340283065E-6</v>
      </c>
      <c r="BB557" s="12">
        <v>4.9351873156820246E-26</v>
      </c>
      <c r="BC557" s="12">
        <v>6.426225627040292E-26</v>
      </c>
      <c r="BD557" s="12">
        <v>2.0557709490507243E-26</v>
      </c>
      <c r="BE557" s="12">
        <v>0</v>
      </c>
      <c r="BF557" s="12">
        <v>0</v>
      </c>
      <c r="BG557" s="12">
        <v>1.1048360838591154E-28</v>
      </c>
      <c r="BH557" s="12">
        <v>5.0276033775145149E-29</v>
      </c>
      <c r="BI557" s="12">
        <v>1.1048360838591154E-28</v>
      </c>
      <c r="BJ557" s="12">
        <v>1.1892700455725211E-7</v>
      </c>
      <c r="BK557" s="12">
        <v>0</v>
      </c>
      <c r="BL557" s="12">
        <v>0</v>
      </c>
      <c r="BM557" s="12">
        <v>0</v>
      </c>
      <c r="BN557" s="12">
        <v>0</v>
      </c>
      <c r="BO557" s="12">
        <v>0</v>
      </c>
      <c r="BP557" s="12">
        <v>0</v>
      </c>
      <c r="BQ557" s="12">
        <v>0</v>
      </c>
      <c r="BR557" s="12">
        <v>0</v>
      </c>
      <c r="BS557" s="12">
        <v>0</v>
      </c>
      <c r="BT557" s="12">
        <v>0</v>
      </c>
      <c r="BU557" s="12">
        <v>0</v>
      </c>
      <c r="BV557" s="12">
        <v>0</v>
      </c>
      <c r="BW557" s="12">
        <v>0</v>
      </c>
      <c r="BX557" s="12">
        <v>0</v>
      </c>
      <c r="BY557" s="12">
        <v>0</v>
      </c>
      <c r="BZ557" s="12">
        <v>0</v>
      </c>
      <c r="CA557" s="12">
        <v>0</v>
      </c>
      <c r="CB557" s="12">
        <v>0</v>
      </c>
      <c r="CC557" s="12">
        <v>0</v>
      </c>
      <c r="CD557" s="12">
        <v>0</v>
      </c>
      <c r="CE557" s="12">
        <v>0</v>
      </c>
      <c r="CF557" s="12">
        <v>0</v>
      </c>
      <c r="CG557" s="12">
        <v>0</v>
      </c>
      <c r="CH557" s="12">
        <v>0</v>
      </c>
      <c r="CI557" s="12">
        <v>0</v>
      </c>
      <c r="CJ557" s="12">
        <v>0</v>
      </c>
      <c r="CK557" s="12">
        <v>0</v>
      </c>
      <c r="CL557" s="12">
        <v>9.1267059758531621E-9</v>
      </c>
      <c r="CM557" s="12">
        <v>-3.3762702092498823E-9</v>
      </c>
      <c r="CN557" s="12">
        <v>0</v>
      </c>
      <c r="CO557" s="12">
        <v>0</v>
      </c>
      <c r="CP557" s="12">
        <v>0</v>
      </c>
      <c r="CQ557" s="12">
        <v>0</v>
      </c>
      <c r="CR557" s="12">
        <v>0</v>
      </c>
      <c r="CS557" s="12">
        <v>0</v>
      </c>
      <c r="CT557" s="12">
        <v>0</v>
      </c>
      <c r="CU557" s="12">
        <v>0</v>
      </c>
      <c r="CV557" s="12">
        <v>0</v>
      </c>
      <c r="CW557" s="12">
        <v>0</v>
      </c>
      <c r="CX557" s="12">
        <v>0</v>
      </c>
      <c r="CY557" s="12">
        <v>0</v>
      </c>
      <c r="CZ557" s="12">
        <v>0</v>
      </c>
      <c r="DA557" s="12">
        <v>0</v>
      </c>
      <c r="DB557" s="12">
        <v>0</v>
      </c>
      <c r="DC557" s="12">
        <v>0</v>
      </c>
      <c r="DD557" s="12">
        <v>0</v>
      </c>
      <c r="DE557" s="12">
        <v>0</v>
      </c>
      <c r="DF557" s="12">
        <v>0</v>
      </c>
      <c r="DG557" s="12">
        <v>0</v>
      </c>
      <c r="DH557" s="12">
        <v>0</v>
      </c>
      <c r="DI557" s="12">
        <v>0</v>
      </c>
      <c r="DJ557" s="12">
        <v>0</v>
      </c>
      <c r="DK557" s="12">
        <v>0</v>
      </c>
      <c r="DL557" s="12">
        <v>0</v>
      </c>
      <c r="DM557" s="12">
        <v>0</v>
      </c>
      <c r="DN557" s="12">
        <v>0</v>
      </c>
      <c r="DO557" s="12">
        <v>0</v>
      </c>
      <c r="DP557" s="12">
        <v>0</v>
      </c>
      <c r="DQ557" s="12">
        <v>0</v>
      </c>
      <c r="DR557" s="12">
        <v>0</v>
      </c>
      <c r="DS557" s="12">
        <v>0</v>
      </c>
      <c r="DT557" s="12">
        <v>0</v>
      </c>
      <c r="DU557" s="12">
        <v>0</v>
      </c>
      <c r="DV557" s="12">
        <v>0</v>
      </c>
      <c r="DW557" s="12">
        <v>1.0039376573438479E-7</v>
      </c>
      <c r="DX557" s="12">
        <v>3.3762702092481605E-9</v>
      </c>
      <c r="DY557" s="12">
        <v>-2.4847426885771191E-6</v>
      </c>
      <c r="DZ557" s="12">
        <v>0</v>
      </c>
      <c r="EA557" s="12">
        <v>3.2352570267385247E-8</v>
      </c>
      <c r="EB557" s="12">
        <v>0</v>
      </c>
      <c r="EC557" s="12">
        <v>4.1164198304176642E-11</v>
      </c>
      <c r="ED557" s="12">
        <v>8.4096753545884984E-12</v>
      </c>
      <c r="EE557" s="12">
        <v>1.6848658255197419E-11</v>
      </c>
      <c r="EF557" s="12">
        <v>0</v>
      </c>
      <c r="EG557" s="12">
        <v>0</v>
      </c>
      <c r="EH557" s="12">
        <v>0</v>
      </c>
      <c r="EI557" s="12">
        <v>0</v>
      </c>
      <c r="EJ557" s="12">
        <v>0</v>
      </c>
      <c r="EK557" s="12">
        <v>0</v>
      </c>
      <c r="EL557" s="12">
        <v>0</v>
      </c>
      <c r="EM557" s="12">
        <v>0</v>
      </c>
      <c r="EN557" s="12">
        <v>0</v>
      </c>
      <c r="EO557" s="12">
        <v>0</v>
      </c>
      <c r="EP557" s="12">
        <v>0</v>
      </c>
      <c r="EQ557" s="12">
        <v>0</v>
      </c>
      <c r="ER557" s="12">
        <v>0</v>
      </c>
      <c r="ES557" s="12">
        <v>0</v>
      </c>
      <c r="ET557" s="12">
        <v>0</v>
      </c>
      <c r="EU557" s="12">
        <v>0</v>
      </c>
      <c r="EV557" s="12">
        <v>0</v>
      </c>
      <c r="EW557" s="12">
        <v>0</v>
      </c>
      <c r="EX557" s="12">
        <v>0</v>
      </c>
      <c r="EY557" s="12">
        <v>0</v>
      </c>
      <c r="EZ557" s="12">
        <v>0</v>
      </c>
      <c r="FA557" s="12">
        <v>0</v>
      </c>
      <c r="FB557" s="12">
        <v>9.9999999999999995E-21</v>
      </c>
      <c r="FC557" s="12">
        <v>0</v>
      </c>
      <c r="FD557" s="12">
        <v>0</v>
      </c>
      <c r="FE557" s="12">
        <v>0</v>
      </c>
      <c r="FF557" s="12">
        <v>0</v>
      </c>
      <c r="FG557" s="12">
        <v>0</v>
      </c>
      <c r="FH557" s="12">
        <v>3.6504926663284492E-6</v>
      </c>
      <c r="FI557" s="12">
        <v>0</v>
      </c>
      <c r="FJ557" s="12">
        <v>3.2833620987604893E-8</v>
      </c>
      <c r="FK557" s="12">
        <v>-7.8759462091211716E-8</v>
      </c>
      <c r="FL557" s="12">
        <v>0</v>
      </c>
      <c r="FM557" s="12">
        <v>1.3674498968198473E-9</v>
      </c>
      <c r="FN557" s="12">
        <v>0</v>
      </c>
      <c r="FO557" s="12">
        <v>0</v>
      </c>
      <c r="FP557" s="12">
        <v>0</v>
      </c>
      <c r="FQ557" s="12">
        <v>0</v>
      </c>
      <c r="FR557" s="12">
        <v>7.0154076161599364E-9</v>
      </c>
      <c r="FS557" s="12">
        <v>0</v>
      </c>
      <c r="FT557" s="12">
        <v>0</v>
      </c>
      <c r="FU557" s="12">
        <v>0</v>
      </c>
      <c r="FV557" s="12">
        <v>0</v>
      </c>
      <c r="FW557" s="12">
        <v>0</v>
      </c>
      <c r="FX557" s="12">
        <v>0</v>
      </c>
      <c r="FY557" s="12">
        <v>0</v>
      </c>
      <c r="FZ557" s="12">
        <v>0</v>
      </c>
      <c r="GA557" s="12">
        <v>0</v>
      </c>
      <c r="GB557" s="12">
        <v>0</v>
      </c>
      <c r="GC557" s="12">
        <v>0</v>
      </c>
      <c r="GD557" s="12">
        <v>0</v>
      </c>
      <c r="GE557" s="12">
        <v>0</v>
      </c>
      <c r="GF557" s="12">
        <v>0</v>
      </c>
      <c r="GG557" s="12">
        <v>0</v>
      </c>
      <c r="GH557" s="12">
        <v>0</v>
      </c>
      <c r="GI557" s="12">
        <v>0</v>
      </c>
      <c r="GJ557" s="12">
        <v>0</v>
      </c>
      <c r="GK557" s="12">
        <v>0</v>
      </c>
      <c r="GL557" s="12">
        <v>0</v>
      </c>
      <c r="GM557" s="12">
        <v>0</v>
      </c>
      <c r="GN557" s="12">
        <v>0</v>
      </c>
      <c r="GO557" s="12">
        <v>0</v>
      </c>
      <c r="GP557" s="12">
        <v>0</v>
      </c>
      <c r="GQ557" s="12">
        <v>0</v>
      </c>
      <c r="GR557" s="12">
        <v>0</v>
      </c>
      <c r="GS557" s="12">
        <v>0</v>
      </c>
      <c r="GT557" s="12">
        <v>0</v>
      </c>
      <c r="GU557" s="12">
        <v>2.4519090675895143E-6</v>
      </c>
      <c r="GV557" s="12">
        <v>0</v>
      </c>
      <c r="GW557" s="12">
        <v>-3.4877681087474923E-8</v>
      </c>
      <c r="GX557" s="12">
        <v>0</v>
      </c>
      <c r="GY557" s="12">
        <v>0</v>
      </c>
      <c r="GZ557" s="12">
        <v>0</v>
      </c>
      <c r="HA557" s="12">
        <v>0</v>
      </c>
      <c r="HB557" s="12">
        <v>0</v>
      </c>
      <c r="HC557" s="12">
        <v>0</v>
      </c>
      <c r="HD557" s="12">
        <v>0</v>
      </c>
      <c r="HE557" s="12">
        <v>0</v>
      </c>
      <c r="HF557" s="12">
        <v>0</v>
      </c>
      <c r="HG557" s="12">
        <v>0</v>
      </c>
      <c r="HH557" s="12">
        <v>0</v>
      </c>
      <c r="HI557" s="12">
        <v>0</v>
      </c>
      <c r="HJ557" s="12">
        <v>0</v>
      </c>
      <c r="HK557" s="12">
        <v>0</v>
      </c>
      <c r="HL557" s="12">
        <v>0</v>
      </c>
      <c r="HM557" s="12">
        <v>0</v>
      </c>
      <c r="HN557" s="12">
        <v>0</v>
      </c>
      <c r="HO557" s="12">
        <v>0</v>
      </c>
      <c r="HP557" s="12">
        <v>0</v>
      </c>
      <c r="HQ557" s="12">
        <v>0</v>
      </c>
      <c r="HR557" s="12">
        <v>0</v>
      </c>
      <c r="HS557" s="12">
        <v>0</v>
      </c>
      <c r="HT557" s="12">
        <v>0</v>
      </c>
      <c r="HU557" s="12">
        <v>0</v>
      </c>
      <c r="HV557" s="12">
        <v>0</v>
      </c>
      <c r="HW557" s="12">
        <v>0</v>
      </c>
      <c r="HX557" s="12">
        <v>0</v>
      </c>
      <c r="HY557" s="12">
        <v>0</v>
      </c>
      <c r="HZ557" s="12">
        <v>0</v>
      </c>
      <c r="IA557" s="12">
        <v>0</v>
      </c>
      <c r="IB557" s="12">
        <v>0</v>
      </c>
      <c r="IC557" s="12">
        <v>0</v>
      </c>
      <c r="ID557" s="12">
        <v>0</v>
      </c>
      <c r="IE557" s="12">
        <v>0</v>
      </c>
      <c r="IF557" s="12">
        <v>0</v>
      </c>
      <c r="IG557" s="12">
        <v>4.7049676064180517E-8</v>
      </c>
      <c r="IH557" s="12">
        <v>0</v>
      </c>
      <c r="II557" s="12">
        <v>-1.3674498968221301E-9</v>
      </c>
      <c r="IJ557" s="12">
        <v>0</v>
      </c>
      <c r="IK557" s="12">
        <v>0</v>
      </c>
      <c r="IL557" s="12">
        <v>0</v>
      </c>
      <c r="IM557" s="12">
        <v>0</v>
      </c>
      <c r="IN557" s="12">
        <v>0</v>
      </c>
      <c r="IO557" s="12">
        <v>0</v>
      </c>
      <c r="IP557" s="12">
        <v>0</v>
      </c>
      <c r="IQ557" s="12">
        <v>0</v>
      </c>
      <c r="IR557" s="12">
        <v>0</v>
      </c>
      <c r="IS557" s="12">
        <v>0</v>
      </c>
      <c r="IT557" s="12">
        <v>0</v>
      </c>
      <c r="IU557" s="12">
        <v>0</v>
      </c>
      <c r="IV557" s="12">
        <v>0</v>
      </c>
      <c r="IW557" s="12">
        <v>0</v>
      </c>
      <c r="IX557" s="12">
        <v>0</v>
      </c>
      <c r="IY557" s="12">
        <v>0</v>
      </c>
      <c r="IZ557" s="12">
        <v>0</v>
      </c>
      <c r="JA557" s="12">
        <v>0</v>
      </c>
      <c r="JB557" s="12">
        <v>0</v>
      </c>
      <c r="JC557" s="12">
        <v>0</v>
      </c>
      <c r="JD557" s="12">
        <v>0</v>
      </c>
      <c r="JE557" s="12">
        <v>0</v>
      </c>
      <c r="JF557" s="12">
        <v>0</v>
      </c>
      <c r="JG557" s="12">
        <v>0</v>
      </c>
      <c r="JH557" s="12">
        <v>0</v>
      </c>
      <c r="JI557" s="12">
        <v>0</v>
      </c>
      <c r="JJ557" s="12">
        <v>0</v>
      </c>
      <c r="JK557" s="12">
        <v>0</v>
      </c>
      <c r="JL557" s="12">
        <v>0</v>
      </c>
      <c r="JM557" s="12">
        <v>0</v>
      </c>
      <c r="JN557" s="12">
        <v>0</v>
      </c>
      <c r="JO557" s="12">
        <v>9.8568424532170445E-7</v>
      </c>
      <c r="JP557" s="12">
        <v>0</v>
      </c>
      <c r="JQ557" s="12">
        <v>0</v>
      </c>
      <c r="JR557" s="12">
        <v>0</v>
      </c>
      <c r="JS557" s="12">
        <v>0</v>
      </c>
      <c r="JT557" s="12">
        <v>0</v>
      </c>
      <c r="JU557" s="12">
        <v>-4.1172923248190663E-11</v>
      </c>
      <c r="JV557" s="12">
        <v>0</v>
      </c>
      <c r="JW557" s="12">
        <v>0</v>
      </c>
      <c r="JX557" s="12">
        <v>0</v>
      </c>
      <c r="JY557" s="12">
        <v>0</v>
      </c>
      <c r="JZ557" s="12">
        <v>0</v>
      </c>
      <c r="KA557" s="12">
        <v>0</v>
      </c>
      <c r="KB557" s="12">
        <v>0</v>
      </c>
      <c r="KC557" s="12">
        <v>0</v>
      </c>
      <c r="KD557" s="12">
        <v>0</v>
      </c>
      <c r="KE557" s="12">
        <v>0</v>
      </c>
      <c r="KF557" s="12">
        <v>0</v>
      </c>
      <c r="KG557" s="12">
        <v>0</v>
      </c>
      <c r="KH557" s="12">
        <v>0</v>
      </c>
      <c r="KI557" s="12">
        <v>0</v>
      </c>
      <c r="KJ557" s="12">
        <v>0</v>
      </c>
      <c r="KK557" s="12">
        <v>0</v>
      </c>
      <c r="KL557" s="12">
        <v>0</v>
      </c>
      <c r="KM557" s="12">
        <v>0</v>
      </c>
      <c r="KN557" s="12">
        <v>0</v>
      </c>
      <c r="KO557" s="12">
        <v>0</v>
      </c>
      <c r="KP557" s="12">
        <v>0</v>
      </c>
      <c r="KQ557" s="12">
        <v>0</v>
      </c>
      <c r="KR557" s="12">
        <v>0</v>
      </c>
      <c r="KS557" s="12">
        <v>0</v>
      </c>
      <c r="KT557" s="12">
        <v>0</v>
      </c>
      <c r="KU557" s="12">
        <v>0</v>
      </c>
      <c r="KV557" s="12">
        <v>0</v>
      </c>
      <c r="KW557" s="12">
        <v>0</v>
      </c>
      <c r="KX557" s="12">
        <v>0</v>
      </c>
      <c r="KY557" s="12">
        <v>0</v>
      </c>
      <c r="KZ557" s="12">
        <v>2.1904094340482321E-6</v>
      </c>
      <c r="LA557" s="12">
        <v>0</v>
      </c>
      <c r="LB557" s="12">
        <v>0</v>
      </c>
      <c r="LC557" s="12">
        <v>0</v>
      </c>
      <c r="LD557" s="12">
        <v>0</v>
      </c>
      <c r="LE557" s="12">
        <v>0</v>
      </c>
      <c r="LF557" s="12">
        <v>0</v>
      </c>
      <c r="LG557" s="12">
        <v>-8.4132236680504571E-12</v>
      </c>
      <c r="LH557" s="12">
        <v>0</v>
      </c>
      <c r="LI557" s="12">
        <v>0</v>
      </c>
      <c r="LJ557" s="12">
        <v>0</v>
      </c>
      <c r="LK557" s="12">
        <v>0</v>
      </c>
      <c r="LL557" s="12">
        <v>0</v>
      </c>
      <c r="LM557" s="12">
        <v>0</v>
      </c>
      <c r="LN557" s="12">
        <v>0</v>
      </c>
      <c r="LO557" s="12">
        <v>0</v>
      </c>
      <c r="LP557" s="12">
        <v>0</v>
      </c>
      <c r="LQ557" s="12">
        <v>0</v>
      </c>
      <c r="LR557" s="12">
        <v>0</v>
      </c>
      <c r="LS557" s="12">
        <v>0</v>
      </c>
      <c r="LT557" s="12">
        <v>0</v>
      </c>
      <c r="LU557" s="12">
        <v>0</v>
      </c>
      <c r="LV557" s="12">
        <v>0</v>
      </c>
      <c r="LW557" s="12">
        <v>0</v>
      </c>
      <c r="LX557" s="12">
        <v>0</v>
      </c>
      <c r="LY557" s="12">
        <v>0</v>
      </c>
      <c r="LZ557" s="12">
        <v>0</v>
      </c>
      <c r="MA557" s="12">
        <v>0</v>
      </c>
      <c r="MB557" s="12">
        <v>0</v>
      </c>
      <c r="MC557" s="12">
        <v>0</v>
      </c>
      <c r="MD557" s="12">
        <v>0</v>
      </c>
      <c r="ME557" s="12">
        <v>0</v>
      </c>
      <c r="MF557" s="12">
        <v>0</v>
      </c>
      <c r="MG557" s="12">
        <v>0</v>
      </c>
      <c r="MH557" s="12">
        <v>0</v>
      </c>
      <c r="MI557" s="12">
        <v>0</v>
      </c>
      <c r="MJ557" s="12">
        <v>0</v>
      </c>
      <c r="MK557" s="12">
        <v>3.650682390080387E-7</v>
      </c>
      <c r="ML557" s="12">
        <v>0</v>
      </c>
      <c r="MM557" s="12">
        <v>0</v>
      </c>
      <c r="MN557" s="12">
        <v>0</v>
      </c>
      <c r="MO557" s="12">
        <v>0</v>
      </c>
      <c r="MP557" s="12">
        <v>0</v>
      </c>
      <c r="MQ557" s="12">
        <v>0</v>
      </c>
      <c r="MR557" s="12">
        <v>0</v>
      </c>
      <c r="MS557" s="12">
        <v>-1.686718516078969E-11</v>
      </c>
      <c r="MT557" s="12">
        <v>0</v>
      </c>
      <c r="MU557" s="12">
        <v>0</v>
      </c>
      <c r="MV557" s="12">
        <v>0</v>
      </c>
      <c r="MW557" s="12">
        <v>0</v>
      </c>
      <c r="MX557" s="12">
        <v>0</v>
      </c>
      <c r="MY557" s="12">
        <v>0</v>
      </c>
      <c r="MZ557" s="12">
        <v>0</v>
      </c>
      <c r="NA557" s="12">
        <v>0</v>
      </c>
      <c r="NB557" s="12">
        <v>0</v>
      </c>
      <c r="NC557" s="12">
        <v>0</v>
      </c>
      <c r="ND557" s="12">
        <v>0</v>
      </c>
      <c r="NE557" s="12">
        <v>0</v>
      </c>
      <c r="NF557" s="12">
        <v>0</v>
      </c>
      <c r="NG557" s="12">
        <v>0</v>
      </c>
      <c r="NH557" s="12">
        <v>0</v>
      </c>
      <c r="NI557" s="12">
        <v>0</v>
      </c>
      <c r="NJ557" s="12">
        <v>0</v>
      </c>
      <c r="NK557" s="12">
        <v>0</v>
      </c>
      <c r="NL557" s="12">
        <v>0</v>
      </c>
      <c r="NM557" s="12">
        <v>0</v>
      </c>
      <c r="NN557" s="12">
        <v>0</v>
      </c>
      <c r="NO557" s="12">
        <v>0</v>
      </c>
      <c r="NP557" s="12">
        <v>0</v>
      </c>
      <c r="NQ557" s="12">
        <v>0</v>
      </c>
      <c r="NR557" s="12">
        <v>0</v>
      </c>
      <c r="NS557" s="12">
        <v>0</v>
      </c>
      <c r="NT557" s="12">
        <v>0</v>
      </c>
      <c r="NU557" s="12">
        <v>0</v>
      </c>
      <c r="NV557" s="12">
        <v>2.1921369345094209E-6</v>
      </c>
      <c r="NW557" s="12">
        <v>0</v>
      </c>
      <c r="NX557" s="12">
        <v>0</v>
      </c>
      <c r="NY557" s="12">
        <v>0</v>
      </c>
      <c r="NZ557" s="12">
        <v>0</v>
      </c>
      <c r="OA557" s="12">
        <v>0</v>
      </c>
      <c r="OB557" s="12">
        <v>0</v>
      </c>
      <c r="OC557" s="12">
        <v>0</v>
      </c>
      <c r="OD557" s="12">
        <v>0</v>
      </c>
      <c r="OE557" s="12">
        <v>-8.8739215621856255E-6</v>
      </c>
      <c r="OF557" s="12">
        <v>2.6357743218066874E-26</v>
      </c>
      <c r="OG557" s="12">
        <v>0</v>
      </c>
      <c r="OH557" s="12">
        <v>0</v>
      </c>
      <c r="OI557" s="12">
        <v>3.626874228271477E-28</v>
      </c>
      <c r="OJ557" s="12">
        <v>5.1925638918420895E-7</v>
      </c>
      <c r="OK557" s="12">
        <v>0</v>
      </c>
      <c r="OL557" s="12">
        <v>0</v>
      </c>
      <c r="OM557" s="12">
        <v>0</v>
      </c>
      <c r="ON557" s="12">
        <v>0</v>
      </c>
      <c r="OO557" s="12">
        <v>2.9979281607393609E-7</v>
      </c>
      <c r="OP557" s="12">
        <v>0</v>
      </c>
      <c r="OQ557" s="12">
        <v>0</v>
      </c>
      <c r="OR557" s="12">
        <v>0</v>
      </c>
      <c r="OS557" s="12">
        <v>0</v>
      </c>
      <c r="OT557" s="12">
        <v>0</v>
      </c>
      <c r="OU557" s="12">
        <v>0</v>
      </c>
      <c r="OV557" s="12">
        <v>0</v>
      </c>
      <c r="OW557" s="12">
        <v>0</v>
      </c>
      <c r="OX557" s="12">
        <v>0</v>
      </c>
      <c r="OY557" s="12">
        <v>0</v>
      </c>
      <c r="OZ557" s="12">
        <v>0</v>
      </c>
      <c r="PA557" s="12">
        <v>0</v>
      </c>
      <c r="PB557" s="12">
        <v>0</v>
      </c>
      <c r="PC557" s="12">
        <v>0</v>
      </c>
      <c r="PD557" s="12">
        <v>0</v>
      </c>
      <c r="PE557" s="12">
        <v>0</v>
      </c>
      <c r="PF557" s="12">
        <v>0</v>
      </c>
      <c r="PG557" s="12">
        <v>0</v>
      </c>
      <c r="PH557" s="12">
        <v>0</v>
      </c>
      <c r="PI557" s="12">
        <v>0</v>
      </c>
      <c r="PJ557" s="12">
        <v>3.170973241641637E-8</v>
      </c>
      <c r="PK557" s="12">
        <v>0</v>
      </c>
      <c r="PL557" s="12">
        <v>0</v>
      </c>
      <c r="PM557" s="12">
        <v>0</v>
      </c>
      <c r="PN557" s="12">
        <v>0</v>
      </c>
      <c r="PO557" s="12">
        <v>0</v>
      </c>
      <c r="PP557" s="12">
        <v>3.983421320858368E-6</v>
      </c>
      <c r="PQ557" s="12">
        <v>-2.9585017011565502E-7</v>
      </c>
      <c r="PR557" s="12">
        <v>8.3212078822867434E-9</v>
      </c>
      <c r="PS557" s="12">
        <v>0</v>
      </c>
      <c r="PT557" s="12">
        <v>2.5005066981118922E-11</v>
      </c>
      <c r="PU557" s="12">
        <v>0</v>
      </c>
      <c r="PV557" s="12">
        <v>0</v>
      </c>
      <c r="PW557" s="12">
        <v>0</v>
      </c>
      <c r="PX557" s="12">
        <v>0</v>
      </c>
      <c r="PY557" s="12">
        <v>0</v>
      </c>
      <c r="PZ557" s="12">
        <v>0</v>
      </c>
      <c r="QA557" s="12">
        <v>1.6806722689075633E-8</v>
      </c>
      <c r="QB557" s="12">
        <v>0</v>
      </c>
      <c r="QC557" s="12">
        <v>0</v>
      </c>
      <c r="QD557" s="12">
        <v>0</v>
      </c>
      <c r="QE557" s="12">
        <v>-4.3674893338900622</v>
      </c>
      <c r="QF557" s="12">
        <v>1.0741626893696974E-25</v>
      </c>
      <c r="QG557" s="12">
        <v>3.5474681415788504E-18</v>
      </c>
      <c r="QH557" s="12">
        <v>0</v>
      </c>
      <c r="QI557" s="12">
        <v>8.0250424531199649E-5</v>
      </c>
      <c r="QJ557" s="12">
        <v>0</v>
      </c>
      <c r="QK557" s="12">
        <v>0</v>
      </c>
      <c r="QL557" s="12">
        <v>0</v>
      </c>
      <c r="QM557" s="12">
        <v>0</v>
      </c>
      <c r="QN557" s="12">
        <v>0</v>
      </c>
      <c r="QO557" s="12">
        <v>0</v>
      </c>
      <c r="QP557" s="12">
        <v>0</v>
      </c>
      <c r="QQ557" s="12">
        <v>0</v>
      </c>
      <c r="QR557" s="12">
        <v>0</v>
      </c>
      <c r="QS557" s="12">
        <v>0</v>
      </c>
      <c r="QT557" s="12">
        <v>0</v>
      </c>
      <c r="QU557" s="12">
        <v>0</v>
      </c>
      <c r="QV557" s="12">
        <v>0</v>
      </c>
      <c r="QW557" s="12">
        <v>0</v>
      </c>
      <c r="QX557" s="12">
        <v>0</v>
      </c>
      <c r="QY557" s="12">
        <v>0</v>
      </c>
      <c r="QZ557" s="12">
        <v>0</v>
      </c>
      <c r="RA557" s="12">
        <v>0</v>
      </c>
      <c r="RB557" s="12">
        <v>0</v>
      </c>
      <c r="RC557" s="12">
        <v>0</v>
      </c>
      <c r="RD557" s="12">
        <v>0</v>
      </c>
      <c r="RE557" s="12">
        <v>0</v>
      </c>
      <c r="RF557" s="12">
        <v>0</v>
      </c>
      <c r="RG557" s="12">
        <v>0</v>
      </c>
      <c r="RH557" s="12">
        <v>0</v>
      </c>
      <c r="RI557" s="12">
        <v>0</v>
      </c>
      <c r="RJ557" s="12">
        <v>0</v>
      </c>
      <c r="RK557" s="12">
        <v>0</v>
      </c>
      <c r="RL557" s="12">
        <v>0</v>
      </c>
      <c r="RM557" s="12">
        <v>0</v>
      </c>
      <c r="RN557" s="12">
        <v>0</v>
      </c>
      <c r="RO557" s="12">
        <v>0</v>
      </c>
      <c r="RP557" s="12">
        <v>0.34929901199417623</v>
      </c>
      <c r="RQ557" s="12">
        <v>-1.3518116508440469E-5</v>
      </c>
      <c r="RR557" s="12">
        <v>1.0940449324084708E-11</v>
      </c>
      <c r="RS557" s="12">
        <v>0.11077174854676683</v>
      </c>
      <c r="RT557" s="12">
        <v>0</v>
      </c>
      <c r="RU557" s="12">
        <v>0</v>
      </c>
      <c r="RV557" s="12">
        <v>0</v>
      </c>
      <c r="RW557" s="12">
        <v>0</v>
      </c>
      <c r="RX557" s="12">
        <v>0</v>
      </c>
      <c r="RY557" s="12">
        <v>0</v>
      </c>
      <c r="RZ557" s="12">
        <v>0</v>
      </c>
      <c r="SA557" s="12">
        <v>0</v>
      </c>
      <c r="SB557" s="12">
        <v>0</v>
      </c>
      <c r="SC557" s="12">
        <v>0</v>
      </c>
      <c r="SD557" s="12">
        <v>0</v>
      </c>
      <c r="SE557" s="12">
        <v>0</v>
      </c>
      <c r="SF557" s="12">
        <v>0</v>
      </c>
      <c r="SG557" s="12">
        <v>0</v>
      </c>
      <c r="SH557" s="12">
        <v>0</v>
      </c>
      <c r="SI557" s="12">
        <v>0</v>
      </c>
      <c r="SJ557" s="12">
        <v>0</v>
      </c>
      <c r="SK557" s="12">
        <v>0</v>
      </c>
      <c r="SL557" s="12">
        <v>0</v>
      </c>
      <c r="SM557" s="12">
        <v>0</v>
      </c>
      <c r="SN557" s="12">
        <v>0</v>
      </c>
      <c r="SO557" s="12">
        <v>0</v>
      </c>
      <c r="SP557" s="12">
        <v>0</v>
      </c>
      <c r="SQ557" s="12">
        <v>0</v>
      </c>
      <c r="SR557" s="12">
        <v>0</v>
      </c>
      <c r="SS557" s="12">
        <v>0</v>
      </c>
      <c r="ST557" s="12">
        <v>0</v>
      </c>
      <c r="SU557" s="12">
        <v>0</v>
      </c>
      <c r="SV557" s="12">
        <v>0</v>
      </c>
      <c r="SW557" s="12">
        <v>0</v>
      </c>
      <c r="SX557" s="12">
        <v>0</v>
      </c>
      <c r="SY557" s="12">
        <v>0</v>
      </c>
      <c r="SZ557" s="12">
        <v>0</v>
      </c>
      <c r="TA557" s="12">
        <v>4.0169386379330261</v>
      </c>
      <c r="TB557" s="12">
        <v>0</v>
      </c>
      <c r="TC557" s="12">
        <v>-1.0950144033752371E-11</v>
      </c>
      <c r="TD557" s="12">
        <v>0</v>
      </c>
      <c r="TE557" s="12">
        <v>0</v>
      </c>
      <c r="TF557" s="12">
        <v>0</v>
      </c>
      <c r="TG557" s="12">
        <v>0</v>
      </c>
      <c r="TH557" s="12">
        <v>0</v>
      </c>
      <c r="TI557" s="12">
        <v>0</v>
      </c>
      <c r="TJ557" s="12">
        <v>0</v>
      </c>
      <c r="TK557" s="12">
        <v>0</v>
      </c>
      <c r="TL557" s="12">
        <v>0</v>
      </c>
      <c r="TM557" s="12">
        <v>0</v>
      </c>
      <c r="TN557" s="12">
        <v>0</v>
      </c>
      <c r="TO557" s="12">
        <v>0</v>
      </c>
      <c r="TP557" s="12">
        <v>0</v>
      </c>
      <c r="TQ557" s="12">
        <v>0</v>
      </c>
      <c r="TR557" s="12">
        <v>0</v>
      </c>
      <c r="TS557" s="12">
        <v>0</v>
      </c>
      <c r="TT557" s="12">
        <v>0</v>
      </c>
      <c r="TU557" s="12">
        <v>0</v>
      </c>
      <c r="TV557" s="12">
        <v>0</v>
      </c>
      <c r="TW557" s="12">
        <v>0</v>
      </c>
      <c r="TX557" s="12">
        <v>0</v>
      </c>
      <c r="TY557" s="12">
        <v>0</v>
      </c>
      <c r="TZ557" s="12">
        <v>0</v>
      </c>
      <c r="UA557" s="12">
        <v>0</v>
      </c>
      <c r="UB557" s="12">
        <v>0</v>
      </c>
      <c r="UC557" s="12">
        <v>0</v>
      </c>
      <c r="UD557" s="12">
        <v>0</v>
      </c>
      <c r="UE557" s="12">
        <v>0</v>
      </c>
      <c r="UF557" s="12">
        <v>0</v>
      </c>
      <c r="UG557" s="12">
        <v>0</v>
      </c>
      <c r="UH557" s="12">
        <v>0</v>
      </c>
      <c r="UI557" s="12">
        <v>0</v>
      </c>
      <c r="UJ557" s="12">
        <v>0</v>
      </c>
      <c r="UK557" s="12">
        <v>0</v>
      </c>
      <c r="UL557" s="12">
        <v>0</v>
      </c>
      <c r="UM557" s="12">
        <v>1.3432594038103426E-5</v>
      </c>
      <c r="UN557" s="12">
        <v>0</v>
      </c>
      <c r="UO557" s="12">
        <v>-0.11077175170543813</v>
      </c>
      <c r="UP557" s="12">
        <v>0</v>
      </c>
      <c r="UQ557" s="12">
        <v>0</v>
      </c>
      <c r="UR557" s="12">
        <v>0</v>
      </c>
      <c r="US557" s="12">
        <v>0</v>
      </c>
      <c r="UT557" s="12">
        <v>0</v>
      </c>
      <c r="UU557" s="12">
        <v>0</v>
      </c>
      <c r="UV557" s="12">
        <v>0</v>
      </c>
      <c r="UW557" s="12">
        <v>0</v>
      </c>
      <c r="UX557" s="12">
        <v>0</v>
      </c>
      <c r="UY557" s="12">
        <v>0</v>
      </c>
      <c r="UZ557" s="12">
        <v>0</v>
      </c>
      <c r="VA557" s="12">
        <v>0</v>
      </c>
      <c r="VB557" s="12">
        <v>0</v>
      </c>
      <c r="VC557" s="12">
        <v>0</v>
      </c>
      <c r="VD557" s="12">
        <v>0</v>
      </c>
      <c r="VE557" s="12">
        <v>0</v>
      </c>
      <c r="VF557" s="12">
        <v>0</v>
      </c>
      <c r="VG557" s="12">
        <v>0</v>
      </c>
      <c r="VH557" s="12">
        <v>0</v>
      </c>
      <c r="VI557" s="12">
        <v>0</v>
      </c>
      <c r="VJ557" s="12">
        <v>0</v>
      </c>
      <c r="VK557" s="12">
        <v>0</v>
      </c>
      <c r="VL557" s="12">
        <v>0</v>
      </c>
      <c r="VM557" s="12">
        <v>0</v>
      </c>
      <c r="VN557" s="12">
        <v>0</v>
      </c>
      <c r="VO557" s="12">
        <v>0</v>
      </c>
      <c r="VP557" s="12">
        <v>0</v>
      </c>
      <c r="VQ557" s="12">
        <v>0</v>
      </c>
      <c r="VR557" s="12">
        <v>0</v>
      </c>
      <c r="VS557" s="12">
        <v>0</v>
      </c>
      <c r="VT557" s="12">
        <v>0</v>
      </c>
      <c r="VU557" s="12">
        <v>0</v>
      </c>
      <c r="VV557" s="12">
        <v>0</v>
      </c>
      <c r="VW557" s="12">
        <v>1.2516835965335562E-3</v>
      </c>
      <c r="VX557" s="12">
        <v>0</v>
      </c>
      <c r="VY557" s="12">
        <v>0</v>
      </c>
      <c r="VZ557" s="12">
        <v>0</v>
      </c>
      <c r="WA557" s="12">
        <v>-5.5717735273265847E-4</v>
      </c>
      <c r="WB557" s="12">
        <v>5.8955707632547066E-26</v>
      </c>
      <c r="WC557" s="12">
        <v>2.7811094380979783E-25</v>
      </c>
      <c r="WD557" s="12">
        <v>1.8356417495426751E-25</v>
      </c>
      <c r="WE557" s="12">
        <v>0</v>
      </c>
      <c r="WF557" s="12">
        <v>0</v>
      </c>
      <c r="WG557" s="12">
        <v>1.7794259362204801E-28</v>
      </c>
      <c r="WH557" s="12">
        <v>6.0634865189245905E-29</v>
      </c>
      <c r="WI557" s="12">
        <v>1.0617117029229821E-28</v>
      </c>
      <c r="WJ557" s="12">
        <v>1.1316117220395089E-8</v>
      </c>
      <c r="WK557" s="12">
        <v>0</v>
      </c>
      <c r="WL557" s="12">
        <v>0</v>
      </c>
      <c r="WM557" s="12">
        <v>0</v>
      </c>
      <c r="WN557" s="12">
        <v>0</v>
      </c>
      <c r="WO557" s="12">
        <v>0</v>
      </c>
      <c r="WP557" s="12">
        <v>0</v>
      </c>
      <c r="WQ557" s="12">
        <v>0</v>
      </c>
      <c r="WR557" s="12">
        <v>0</v>
      </c>
      <c r="WS557" s="12">
        <v>0</v>
      </c>
      <c r="WT557" s="12">
        <v>0</v>
      </c>
      <c r="WU557" s="12">
        <v>0</v>
      </c>
      <c r="WV557" s="12">
        <v>0</v>
      </c>
      <c r="WW557" s="12">
        <v>0</v>
      </c>
      <c r="WX557" s="12">
        <v>0</v>
      </c>
      <c r="WY557" s="12">
        <v>0</v>
      </c>
      <c r="WZ557" s="12">
        <v>0</v>
      </c>
      <c r="XA557" s="12">
        <v>0</v>
      </c>
      <c r="XB557" s="12">
        <v>0</v>
      </c>
      <c r="XC557" s="12">
        <v>0</v>
      </c>
      <c r="XD557" s="12">
        <v>0</v>
      </c>
      <c r="XE557" s="12">
        <v>0</v>
      </c>
      <c r="XF557" s="12">
        <v>0</v>
      </c>
      <c r="XG557" s="12">
        <v>0</v>
      </c>
      <c r="XH557" s="12">
        <v>0</v>
      </c>
      <c r="XI557" s="12">
        <v>0</v>
      </c>
      <c r="XJ557" s="12">
        <v>0</v>
      </c>
      <c r="XK557" s="12">
        <v>0</v>
      </c>
      <c r="XL557" s="12">
        <v>3.4272443245980443E-25</v>
      </c>
      <c r="XM557" s="12">
        <v>-1.1881534905075997E-20</v>
      </c>
      <c r="XN557" s="12">
        <v>0</v>
      </c>
      <c r="XO557" s="12">
        <v>0</v>
      </c>
      <c r="XP557" s="12">
        <v>0</v>
      </c>
      <c r="XQ557" s="12">
        <v>0</v>
      </c>
      <c r="XR557" s="12">
        <v>0</v>
      </c>
      <c r="XS557" s="12">
        <v>0</v>
      </c>
      <c r="XT557" s="12">
        <v>0</v>
      </c>
      <c r="XU557" s="12">
        <v>0</v>
      </c>
      <c r="XV557" s="12">
        <v>0</v>
      </c>
      <c r="XW557" s="12">
        <v>0</v>
      </c>
      <c r="XX557" s="12">
        <v>0</v>
      </c>
      <c r="XY557" s="12">
        <v>0</v>
      </c>
      <c r="XZ557" s="12">
        <v>0</v>
      </c>
      <c r="YA557" s="12">
        <v>0</v>
      </c>
      <c r="YB557" s="12">
        <v>0</v>
      </c>
      <c r="YC557" s="12">
        <v>0</v>
      </c>
      <c r="YD557" s="12">
        <v>0</v>
      </c>
      <c r="YE557" s="12">
        <v>0</v>
      </c>
      <c r="YF557" s="12">
        <v>0</v>
      </c>
      <c r="YG557" s="12">
        <v>0</v>
      </c>
      <c r="YH557" s="12">
        <v>0</v>
      </c>
      <c r="YI557" s="12">
        <v>0</v>
      </c>
      <c r="YJ557" s="12">
        <v>0</v>
      </c>
      <c r="YK557" s="12">
        <v>0</v>
      </c>
      <c r="YL557" s="12">
        <v>0</v>
      </c>
      <c r="YM557" s="12">
        <v>0</v>
      </c>
      <c r="YN557" s="12">
        <v>0</v>
      </c>
      <c r="YO557" s="12">
        <v>0</v>
      </c>
      <c r="YP557" s="12">
        <v>0</v>
      </c>
      <c r="YQ557" s="12">
        <v>0</v>
      </c>
      <c r="YR557" s="12">
        <v>0</v>
      </c>
      <c r="YS557" s="12">
        <v>0</v>
      </c>
      <c r="YT557" s="12">
        <v>8.5522470337042047E-8</v>
      </c>
      <c r="YU557" s="12">
        <v>0</v>
      </c>
      <c r="YV557" s="12">
        <v>0</v>
      </c>
      <c r="YW557" s="12">
        <v>8.2253863790353068E-6</v>
      </c>
      <c r="YX557" s="12">
        <v>9.9999999999999995E-21</v>
      </c>
      <c r="YY557" s="12">
        <v>-9.1940367181606593E-6</v>
      </c>
      <c r="YZ557" s="12">
        <v>0</v>
      </c>
      <c r="ZA557" s="12">
        <v>1.3688333742376587E-8</v>
      </c>
      <c r="ZB557" s="12">
        <v>0</v>
      </c>
      <c r="ZC557" s="12">
        <v>2.5774804435380589E-11</v>
      </c>
      <c r="ZD557" s="12">
        <v>1.3925574351880941E-11</v>
      </c>
      <c r="ZE557" s="12">
        <v>8.7794185941870139E-12</v>
      </c>
      <c r="ZF557" s="12">
        <v>0</v>
      </c>
      <c r="ZG557" s="12">
        <v>0</v>
      </c>
      <c r="ZH557" s="12">
        <v>0</v>
      </c>
      <c r="ZI557" s="12">
        <v>0</v>
      </c>
      <c r="ZJ557" s="12">
        <v>0</v>
      </c>
      <c r="ZK557" s="12">
        <v>0</v>
      </c>
      <c r="ZL557" s="12">
        <v>0</v>
      </c>
      <c r="ZM557" s="12">
        <v>0</v>
      </c>
      <c r="ZN557" s="12">
        <v>0</v>
      </c>
      <c r="ZO557" s="12">
        <v>0</v>
      </c>
      <c r="ZP557" s="12">
        <v>0</v>
      </c>
      <c r="ZQ557" s="12">
        <v>0</v>
      </c>
      <c r="ZR557" s="12">
        <v>0</v>
      </c>
      <c r="ZS557" s="12">
        <v>0</v>
      </c>
      <c r="ZT557" s="12">
        <v>0</v>
      </c>
      <c r="ZU557" s="12">
        <v>0</v>
      </c>
      <c r="ZV557" s="12">
        <v>0</v>
      </c>
      <c r="ZW557" s="12">
        <v>0</v>
      </c>
      <c r="ZX557" s="12">
        <v>0</v>
      </c>
      <c r="ZY557" s="12">
        <v>0</v>
      </c>
      <c r="ZZ557" s="12">
        <v>0</v>
      </c>
      <c r="AAA557" s="12">
        <v>0</v>
      </c>
      <c r="AAB557" s="12">
        <v>0</v>
      </c>
      <c r="AAC557" s="12">
        <v>0</v>
      </c>
      <c r="AAD557" s="12">
        <v>0</v>
      </c>
      <c r="AAE557" s="12">
        <v>0</v>
      </c>
      <c r="AAF557" s="12">
        <v>0</v>
      </c>
      <c r="AAG557" s="12">
        <v>0</v>
      </c>
      <c r="AAH557" s="12">
        <v>1.5578383293627476E-27</v>
      </c>
      <c r="AAI557" s="12">
        <v>0</v>
      </c>
      <c r="AAJ557" s="12">
        <v>4.0286152495500142E-8</v>
      </c>
      <c r="AAK557" s="12">
        <v>-1.8142016247580603E-6</v>
      </c>
      <c r="AAL557" s="12">
        <v>0</v>
      </c>
      <c r="AAM557" s="12">
        <v>5.2624522088144511E-9</v>
      </c>
      <c r="AAN557" s="12">
        <v>0</v>
      </c>
      <c r="AAO557" s="12">
        <v>0</v>
      </c>
      <c r="AAP557" s="12">
        <v>0</v>
      </c>
      <c r="AAQ557" s="12">
        <v>0</v>
      </c>
      <c r="AAR557" s="12">
        <v>0</v>
      </c>
      <c r="AAS557" s="12">
        <v>0</v>
      </c>
      <c r="AAT557" s="12">
        <v>5.3610613395196438E-14</v>
      </c>
      <c r="AAU557" s="12">
        <v>0</v>
      </c>
      <c r="AAV557" s="12">
        <v>0</v>
      </c>
      <c r="AAW557" s="12">
        <v>0</v>
      </c>
      <c r="AAX557" s="12">
        <v>0</v>
      </c>
      <c r="AAY557" s="12">
        <v>0</v>
      </c>
      <c r="AAZ557" s="12">
        <v>0</v>
      </c>
      <c r="ABA557" s="12">
        <v>0</v>
      </c>
      <c r="ABB557" s="12">
        <v>0</v>
      </c>
      <c r="ABC557" s="12">
        <v>0</v>
      </c>
      <c r="ABD557" s="12">
        <v>0</v>
      </c>
      <c r="ABE557" s="12">
        <v>0</v>
      </c>
      <c r="ABF557" s="12">
        <v>0</v>
      </c>
      <c r="ABG557" s="12">
        <v>0</v>
      </c>
      <c r="ABH557" s="12">
        <v>0</v>
      </c>
      <c r="ABI557" s="12">
        <v>0</v>
      </c>
      <c r="ABJ557" s="12">
        <v>0</v>
      </c>
      <c r="ABK557" s="12">
        <v>0</v>
      </c>
      <c r="ABL557" s="12">
        <v>0</v>
      </c>
      <c r="ABM557" s="12">
        <v>0</v>
      </c>
      <c r="ABN557" s="12">
        <v>0</v>
      </c>
      <c r="ABO557" s="12">
        <v>0</v>
      </c>
      <c r="ABP557" s="12">
        <v>0</v>
      </c>
      <c r="ABQ557" s="12">
        <v>0</v>
      </c>
      <c r="ABR557" s="12">
        <v>0</v>
      </c>
      <c r="ABS557" s="12">
        <v>0</v>
      </c>
      <c r="ABT557" s="12">
        <v>0</v>
      </c>
      <c r="ABU557" s="12">
        <v>9.1537505656651585E-6</v>
      </c>
      <c r="ABV557" s="12">
        <v>0</v>
      </c>
      <c r="ABW557" s="12">
        <v>-1.5834057052461154E-8</v>
      </c>
      <c r="ABX557" s="12">
        <v>0</v>
      </c>
      <c r="ABY557" s="12">
        <v>0</v>
      </c>
      <c r="ABZ557" s="12">
        <v>0</v>
      </c>
      <c r="ACA557" s="12">
        <v>0</v>
      </c>
      <c r="ACB557" s="12">
        <v>0</v>
      </c>
      <c r="ACC557" s="12">
        <v>0</v>
      </c>
      <c r="ACD557" s="12">
        <v>0</v>
      </c>
      <c r="ACE557" s="12">
        <v>0</v>
      </c>
      <c r="ACF557" s="12">
        <v>0</v>
      </c>
      <c r="ACG557" s="12">
        <v>0</v>
      </c>
      <c r="ACH557" s="12">
        <v>0</v>
      </c>
      <c r="ACI557" s="12">
        <v>0</v>
      </c>
      <c r="ACJ557" s="12">
        <v>0</v>
      </c>
      <c r="ACK557" s="12">
        <v>0</v>
      </c>
      <c r="ACL557" s="12">
        <v>0</v>
      </c>
      <c r="ACM557" s="12">
        <v>0</v>
      </c>
      <c r="ACN557" s="12">
        <v>0</v>
      </c>
      <c r="ACO557" s="12">
        <v>0</v>
      </c>
      <c r="ACP557" s="12">
        <v>0</v>
      </c>
      <c r="ACQ557" s="12">
        <v>0</v>
      </c>
      <c r="ACR557" s="12">
        <v>0</v>
      </c>
      <c r="ACS557" s="12">
        <v>0</v>
      </c>
      <c r="ACT557" s="12">
        <v>0</v>
      </c>
      <c r="ACU557" s="12">
        <v>0</v>
      </c>
      <c r="ACV557" s="12">
        <v>0</v>
      </c>
      <c r="ACW557" s="12">
        <v>0</v>
      </c>
      <c r="ACX557" s="12">
        <v>0</v>
      </c>
      <c r="ACY557" s="12">
        <v>0</v>
      </c>
      <c r="ACZ557" s="12">
        <v>0</v>
      </c>
      <c r="ADA557" s="12">
        <v>0</v>
      </c>
      <c r="ADB557" s="12">
        <v>0</v>
      </c>
      <c r="ADC557" s="12">
        <v>0</v>
      </c>
      <c r="ADD557" s="12">
        <v>0</v>
      </c>
      <c r="ADE557" s="12">
        <v>0</v>
      </c>
      <c r="ADF557" s="12">
        <v>0</v>
      </c>
      <c r="ADG557" s="12">
        <v>1.8142016247580497E-6</v>
      </c>
      <c r="ADH557" s="12">
        <v>0</v>
      </c>
      <c r="ADI557" s="12">
        <v>-6.1767454504034487E-9</v>
      </c>
      <c r="ADJ557" s="12">
        <v>0</v>
      </c>
      <c r="ADK557" s="12">
        <v>0</v>
      </c>
      <c r="ADL557" s="12">
        <v>0</v>
      </c>
      <c r="ADM557" s="12">
        <v>0</v>
      </c>
      <c r="ADN557" s="12">
        <v>0</v>
      </c>
      <c r="ADO557" s="12">
        <v>0</v>
      </c>
      <c r="ADP557" s="12">
        <v>0</v>
      </c>
      <c r="ADQ557" s="12">
        <v>0</v>
      </c>
      <c r="ADR557" s="12">
        <v>0</v>
      </c>
      <c r="ADS557" s="12">
        <v>0</v>
      </c>
      <c r="ADT557" s="12">
        <v>0</v>
      </c>
      <c r="ADU557" s="12">
        <v>0</v>
      </c>
      <c r="ADV557" s="12">
        <v>0</v>
      </c>
      <c r="ADW557" s="12">
        <v>0</v>
      </c>
      <c r="ADX557" s="12">
        <v>0</v>
      </c>
      <c r="ADY557" s="12">
        <v>0</v>
      </c>
      <c r="ADZ557" s="12">
        <v>0</v>
      </c>
      <c r="AEA557" s="12">
        <v>0</v>
      </c>
      <c r="AEB557" s="12">
        <v>0</v>
      </c>
      <c r="AEC557" s="12">
        <v>0</v>
      </c>
      <c r="AED557" s="12">
        <v>0</v>
      </c>
      <c r="AEE557" s="12">
        <v>0</v>
      </c>
      <c r="AEF557" s="12">
        <v>0</v>
      </c>
      <c r="AEG557" s="12">
        <v>0</v>
      </c>
      <c r="AEH557" s="12">
        <v>0</v>
      </c>
      <c r="AEI557" s="12">
        <v>0</v>
      </c>
      <c r="AEJ557" s="12">
        <v>0</v>
      </c>
      <c r="AEK557" s="12">
        <v>0</v>
      </c>
      <c r="AEL557" s="12">
        <v>0</v>
      </c>
      <c r="AEM557" s="12">
        <v>0</v>
      </c>
      <c r="AEN557" s="12">
        <v>0</v>
      </c>
      <c r="AEO557" s="12">
        <v>3.4272443245355286E-25</v>
      </c>
      <c r="AEP557" s="12">
        <v>0</v>
      </c>
      <c r="AEQ557" s="12">
        <v>0</v>
      </c>
      <c r="AER557" s="12">
        <v>0</v>
      </c>
      <c r="AES557" s="12">
        <v>0</v>
      </c>
      <c r="AET557" s="12">
        <v>0</v>
      </c>
      <c r="AEU557" s="12">
        <v>-2.5779100304873779E-11</v>
      </c>
      <c r="AEV557" s="12">
        <v>0</v>
      </c>
      <c r="AEW557" s="12">
        <v>0</v>
      </c>
      <c r="AEX557" s="12">
        <v>0</v>
      </c>
      <c r="AEY557" s="12">
        <v>0</v>
      </c>
      <c r="AEZ557" s="12">
        <v>0</v>
      </c>
      <c r="AFA557" s="12">
        <v>0</v>
      </c>
      <c r="AFB557" s="12">
        <v>0</v>
      </c>
      <c r="AFC557" s="12">
        <v>0</v>
      </c>
      <c r="AFD557" s="12">
        <v>0</v>
      </c>
      <c r="AFE557" s="12">
        <v>0</v>
      </c>
      <c r="AFF557" s="12">
        <v>0</v>
      </c>
      <c r="AFG557" s="12">
        <v>0</v>
      </c>
      <c r="AFH557" s="12">
        <v>0</v>
      </c>
      <c r="AFI557" s="12">
        <v>0</v>
      </c>
      <c r="AFJ557" s="12">
        <v>0</v>
      </c>
      <c r="AFK557" s="12">
        <v>0</v>
      </c>
      <c r="AFL557" s="12">
        <v>0</v>
      </c>
      <c r="AFM557" s="12">
        <v>0</v>
      </c>
      <c r="AFN557" s="12">
        <v>0</v>
      </c>
      <c r="AFO557" s="12">
        <v>0</v>
      </c>
      <c r="AFP557" s="12">
        <v>0</v>
      </c>
      <c r="AFQ557" s="12">
        <v>0</v>
      </c>
      <c r="AFR557" s="12">
        <v>0</v>
      </c>
      <c r="AFS557" s="12">
        <v>0</v>
      </c>
      <c r="AFT557" s="12">
        <v>0</v>
      </c>
      <c r="AFU557" s="12">
        <v>0</v>
      </c>
      <c r="AFV557" s="12">
        <v>0</v>
      </c>
      <c r="AFW557" s="12">
        <v>0</v>
      </c>
      <c r="AFX557" s="12">
        <v>0</v>
      </c>
      <c r="AFY557" s="12">
        <v>0</v>
      </c>
      <c r="AFZ557" s="12">
        <v>6.1690397841639517E-6</v>
      </c>
      <c r="AGA557" s="12">
        <v>0</v>
      </c>
      <c r="AGB557" s="12">
        <v>0</v>
      </c>
      <c r="AGC557" s="12">
        <v>0</v>
      </c>
      <c r="AGD557" s="12">
        <v>0</v>
      </c>
      <c r="AGE557" s="12">
        <v>0</v>
      </c>
      <c r="AGF557" s="12">
        <v>0</v>
      </c>
      <c r="AGG557" s="12">
        <v>-1.393017221809988E-11</v>
      </c>
      <c r="AGH557" s="12">
        <v>0</v>
      </c>
      <c r="AGI557" s="12">
        <v>0</v>
      </c>
      <c r="AGJ557" s="12">
        <v>0</v>
      </c>
      <c r="AGK557" s="12">
        <v>0</v>
      </c>
      <c r="AGL557" s="12">
        <v>0</v>
      </c>
      <c r="AGM557" s="12">
        <v>0</v>
      </c>
      <c r="AGN557" s="12">
        <v>0</v>
      </c>
      <c r="AGO557" s="12">
        <v>0</v>
      </c>
      <c r="AGP557" s="12">
        <v>0</v>
      </c>
      <c r="AGQ557" s="12">
        <v>0</v>
      </c>
      <c r="AGR557" s="12">
        <v>0</v>
      </c>
      <c r="AGS557" s="12">
        <v>0</v>
      </c>
      <c r="AGT557" s="12">
        <v>0</v>
      </c>
      <c r="AGU557" s="12">
        <v>0</v>
      </c>
      <c r="AGV557" s="12">
        <v>0</v>
      </c>
      <c r="AGW557" s="12">
        <v>0</v>
      </c>
      <c r="AGX557" s="12">
        <v>0</v>
      </c>
      <c r="AGY557" s="12">
        <v>0</v>
      </c>
      <c r="AGZ557" s="12">
        <v>0</v>
      </c>
      <c r="AHA557" s="12">
        <v>0</v>
      </c>
      <c r="AHB557" s="12">
        <v>0</v>
      </c>
      <c r="AHC557" s="12">
        <v>0</v>
      </c>
      <c r="AHD557" s="12">
        <v>0</v>
      </c>
      <c r="AHE557" s="12">
        <v>0</v>
      </c>
      <c r="AHF557" s="12">
        <v>0</v>
      </c>
      <c r="AHG557" s="12">
        <v>0</v>
      </c>
      <c r="AHH557" s="12">
        <v>0</v>
      </c>
      <c r="AHI557" s="12">
        <v>0</v>
      </c>
      <c r="AHJ557" s="12">
        <v>0</v>
      </c>
      <c r="AHK557" s="12">
        <v>0</v>
      </c>
      <c r="AHL557" s="12">
        <v>0</v>
      </c>
      <c r="AHM557" s="12">
        <v>0</v>
      </c>
      <c r="AHN557" s="12">
        <v>0</v>
      </c>
      <c r="AHO557" s="12">
        <v>0</v>
      </c>
      <c r="AHP557" s="12">
        <v>0</v>
      </c>
      <c r="AHQ557" s="12">
        <v>0</v>
      </c>
      <c r="AHR557" s="12">
        <v>0</v>
      </c>
      <c r="AHS557" s="12">
        <v>0</v>
      </c>
      <c r="AHT557" s="12">
        <v>0</v>
      </c>
      <c r="AHU557" s="12">
        <v>0</v>
      </c>
      <c r="AHV557" s="12">
        <v>0</v>
      </c>
      <c r="AHW557" s="12">
        <v>0</v>
      </c>
      <c r="AHX557" s="12">
        <v>0</v>
      </c>
      <c r="AHY557" s="12">
        <v>0</v>
      </c>
      <c r="AHZ557" s="12">
        <v>0</v>
      </c>
      <c r="AIA557" s="12">
        <v>0</v>
      </c>
      <c r="AIB557" s="12">
        <v>0</v>
      </c>
      <c r="AIC557" s="12">
        <v>0</v>
      </c>
      <c r="AID557" s="12">
        <v>2.496362364686023E-7</v>
      </c>
      <c r="AIE557" s="12">
        <v>-1.7009956852767146E-8</v>
      </c>
      <c r="AIF557" s="12">
        <v>1.1073124189213918E-8</v>
      </c>
      <c r="AIG557" s="12">
        <v>0</v>
      </c>
      <c r="AIH557" s="12">
        <v>0</v>
      </c>
      <c r="AII557" s="12">
        <v>0</v>
      </c>
      <c r="AIJ557" s="12">
        <v>1.9607843137254903E-9</v>
      </c>
      <c r="AIK557" s="12">
        <v>0</v>
      </c>
      <c r="AIL557" s="12">
        <v>0</v>
      </c>
      <c r="AIM557" s="12">
        <v>0</v>
      </c>
      <c r="AIN557" s="12">
        <v>0</v>
      </c>
      <c r="AIO557" s="12">
        <v>0</v>
      </c>
      <c r="AIP557" s="12">
        <v>0</v>
      </c>
      <c r="AIQ557" s="12">
        <v>0</v>
      </c>
      <c r="AIR557" s="12">
        <v>0</v>
      </c>
      <c r="AIS557" s="12">
        <v>0</v>
      </c>
      <c r="AIT557" s="12">
        <v>0</v>
      </c>
      <c r="AIU557" s="12">
        <v>0</v>
      </c>
      <c r="AIV557" s="12">
        <v>0</v>
      </c>
      <c r="AIW557" s="12">
        <v>0</v>
      </c>
      <c r="AIX557" s="12">
        <v>0</v>
      </c>
      <c r="AIY557" s="12">
        <v>0</v>
      </c>
      <c r="AIZ557" s="12">
        <v>0</v>
      </c>
      <c r="AJA557" s="12">
        <v>0</v>
      </c>
      <c r="AJB557" s="12">
        <v>0</v>
      </c>
      <c r="AJC557" s="12">
        <v>0</v>
      </c>
      <c r="AJD557" s="12">
        <v>0</v>
      </c>
      <c r="AJE557" s="12">
        <v>0</v>
      </c>
      <c r="AJF557" s="12">
        <v>0</v>
      </c>
      <c r="AJG557" s="12">
        <v>0</v>
      </c>
      <c r="AJH557" s="12">
        <v>0</v>
      </c>
      <c r="AJI557" s="12">
        <v>0</v>
      </c>
      <c r="AJJ557" s="12">
        <v>0</v>
      </c>
      <c r="AJK557" s="12">
        <v>0</v>
      </c>
      <c r="AJL557" s="12">
        <v>0</v>
      </c>
      <c r="AJM557" s="12">
        <v>0</v>
      </c>
      <c r="AJN557" s="12">
        <v>0</v>
      </c>
      <c r="AJO557" s="12">
        <v>0</v>
      </c>
      <c r="AJP557" s="12">
        <v>7.3821314361163889E-9</v>
      </c>
      <c r="AJQ557" s="12">
        <v>-1.1076108123532636E-8</v>
      </c>
      <c r="AJR557" s="12">
        <v>0</v>
      </c>
      <c r="AJS557" s="12">
        <v>0</v>
      </c>
      <c r="AJT557" s="12">
        <v>0</v>
      </c>
      <c r="AJU557" s="12">
        <v>0</v>
      </c>
      <c r="AJV557" s="12">
        <v>0</v>
      </c>
      <c r="AJW557" s="12">
        <v>0</v>
      </c>
      <c r="AJX557" s="12">
        <v>0</v>
      </c>
      <c r="AJY557" s="12">
        <v>0</v>
      </c>
      <c r="AJZ557" s="12">
        <v>0</v>
      </c>
      <c r="AKA557" s="12">
        <v>0</v>
      </c>
      <c r="AKB557" s="12">
        <v>0</v>
      </c>
      <c r="AKC557" s="12">
        <v>0</v>
      </c>
      <c r="AKD557" s="12">
        <v>0</v>
      </c>
      <c r="AKE557" s="12">
        <v>0</v>
      </c>
      <c r="AKF557" s="12">
        <v>0</v>
      </c>
      <c r="AKG557" s="12">
        <v>0</v>
      </c>
      <c r="AKH557" s="12">
        <v>0</v>
      </c>
      <c r="AKI557" s="12">
        <v>0</v>
      </c>
      <c r="AKJ557" s="12">
        <v>0</v>
      </c>
      <c r="AKK557" s="12">
        <v>0</v>
      </c>
      <c r="AKL557" s="12">
        <v>0</v>
      </c>
      <c r="AKM557" s="12">
        <v>0</v>
      </c>
      <c r="AKN557" s="12">
        <v>0</v>
      </c>
      <c r="AKO557" s="12">
        <v>0</v>
      </c>
      <c r="AKP557" s="12">
        <v>0</v>
      </c>
      <c r="AKQ557" s="12">
        <v>0</v>
      </c>
      <c r="AKR557" s="12">
        <v>0</v>
      </c>
      <c r="AKS557" s="12">
        <v>0</v>
      </c>
      <c r="AKT557" s="12">
        <v>0</v>
      </c>
      <c r="AKU557" s="12">
        <v>0</v>
      </c>
      <c r="AKV557" s="12">
        <v>0</v>
      </c>
      <c r="AKW557" s="12">
        <v>0</v>
      </c>
      <c r="AKX557" s="12">
        <v>0</v>
      </c>
      <c r="AKY557" s="12">
        <v>3.983421320687657E-6</v>
      </c>
      <c r="AKZ557" s="12">
        <v>0</v>
      </c>
      <c r="ALA557" s="12">
        <v>0</v>
      </c>
      <c r="ALB557" s="12">
        <v>0</v>
      </c>
      <c r="ALC557" s="12">
        <v>-2.5010645953922325E-11</v>
      </c>
      <c r="ALD557" s="12">
        <v>0</v>
      </c>
      <c r="ALE557" s="12">
        <v>0</v>
      </c>
      <c r="ALF557" s="12">
        <v>0</v>
      </c>
      <c r="ALG557" s="12">
        <v>0</v>
      </c>
      <c r="ALH557" s="12">
        <v>0</v>
      </c>
      <c r="ALI557" s="12">
        <v>0</v>
      </c>
      <c r="ALJ557" s="12">
        <v>0</v>
      </c>
      <c r="ALK557" s="12">
        <v>0</v>
      </c>
      <c r="ALL557" s="12">
        <v>0</v>
      </c>
      <c r="ALM557" s="12">
        <v>0</v>
      </c>
      <c r="ALN557" s="12">
        <v>0</v>
      </c>
      <c r="ALO557" s="12">
        <v>0</v>
      </c>
      <c r="ALP557" s="12">
        <v>0</v>
      </c>
      <c r="ALQ557" s="12">
        <v>0</v>
      </c>
      <c r="ALR557" s="12">
        <v>0</v>
      </c>
      <c r="ALS557" s="12">
        <v>0</v>
      </c>
      <c r="ALT557" s="12">
        <v>0</v>
      </c>
      <c r="ALU557" s="12">
        <v>0</v>
      </c>
      <c r="ALV557" s="12">
        <v>0</v>
      </c>
      <c r="ALW557" s="12">
        <v>0</v>
      </c>
      <c r="ALX557" s="12">
        <v>0</v>
      </c>
      <c r="ALY557" s="12">
        <v>0</v>
      </c>
      <c r="ALZ557" s="12">
        <v>0</v>
      </c>
      <c r="AMA557" s="12">
        <v>0</v>
      </c>
      <c r="AMB557" s="12">
        <v>0</v>
      </c>
      <c r="AMC557" s="12">
        <v>0</v>
      </c>
      <c r="AMD557" s="12">
        <v>0</v>
      </c>
      <c r="AME557" s="12">
        <v>0</v>
      </c>
      <c r="AMF557" s="12">
        <v>0</v>
      </c>
      <c r="AMG557" s="12">
        <v>0</v>
      </c>
      <c r="AMH557" s="12">
        <v>0</v>
      </c>
      <c r="AMI557" s="12">
        <v>0</v>
      </c>
      <c r="AMJ557" s="12">
        <v>2.8834953874870833E-7</v>
      </c>
      <c r="AMK557" s="12">
        <v>0</v>
      </c>
      <c r="AML557" s="12">
        <v>0</v>
      </c>
      <c r="AMM557" s="12">
        <v>0</v>
      </c>
      <c r="AMN557" s="12">
        <v>0</v>
      </c>
      <c r="AMO557" s="12">
        <v>-8.5779169381186184E-6</v>
      </c>
      <c r="AMP557" s="12">
        <v>1.5919923183751614E-27</v>
      </c>
      <c r="AMQ557" s="12">
        <v>0</v>
      </c>
      <c r="AMR557" s="12">
        <v>0</v>
      </c>
      <c r="AMS557" s="12">
        <v>2.1906109373374049E-29</v>
      </c>
      <c r="AMT557" s="12">
        <v>0</v>
      </c>
      <c r="AMU557" s="12">
        <v>0</v>
      </c>
      <c r="AMV557" s="12">
        <v>0</v>
      </c>
      <c r="AMW557" s="12">
        <v>0</v>
      </c>
      <c r="AMX557" s="12">
        <v>0</v>
      </c>
      <c r="AMY557" s="12">
        <v>0</v>
      </c>
      <c r="AMZ557" s="12">
        <v>0</v>
      </c>
      <c r="ANA557" s="12">
        <v>0</v>
      </c>
      <c r="ANB557" s="12">
        <v>0</v>
      </c>
      <c r="ANC557" s="12">
        <v>0</v>
      </c>
      <c r="AND557" s="12">
        <v>0</v>
      </c>
      <c r="ANE557" s="12">
        <v>0</v>
      </c>
      <c r="ANF557" s="12">
        <v>0</v>
      </c>
      <c r="ANG557" s="12">
        <v>0</v>
      </c>
      <c r="ANH557" s="12">
        <v>0</v>
      </c>
      <c r="ANI557" s="12">
        <v>0</v>
      </c>
      <c r="ANJ557" s="12">
        <v>0</v>
      </c>
      <c r="ANK557" s="12">
        <v>0</v>
      </c>
      <c r="ANL557" s="12">
        <v>0</v>
      </c>
      <c r="ANM557" s="12">
        <v>0</v>
      </c>
      <c r="ANN557" s="12">
        <v>0</v>
      </c>
      <c r="ANO557" s="12">
        <v>0</v>
      </c>
      <c r="ANP557" s="12">
        <v>0</v>
      </c>
      <c r="ANQ557" s="12">
        <v>0</v>
      </c>
      <c r="ANR557" s="12">
        <v>0</v>
      </c>
      <c r="ANS557" s="12">
        <v>0</v>
      </c>
      <c r="ANT557" s="12">
        <v>0</v>
      </c>
      <c r="ANU557" s="12">
        <v>0</v>
      </c>
      <c r="ANV557" s="12">
        <v>3.9198526030891834E-8</v>
      </c>
      <c r="ANW557" s="12">
        <v>0</v>
      </c>
      <c r="ANX557" s="12">
        <v>0</v>
      </c>
      <c r="ANY557" s="12">
        <v>0</v>
      </c>
      <c r="ANZ557" s="12">
        <v>4.8349765339134901E-6</v>
      </c>
      <c r="AOA557" s="12">
        <v>-2.6926123984947533E-7</v>
      </c>
      <c r="AOB557" s="12">
        <v>8.9753746616491718E-9</v>
      </c>
      <c r="AOC557" s="12">
        <v>0</v>
      </c>
      <c r="AOD557" s="12">
        <v>2.4472786168261639E-11</v>
      </c>
      <c r="AOE557" s="12">
        <v>0</v>
      </c>
      <c r="AOF557" s="12">
        <v>0</v>
      </c>
      <c r="AOG557" s="12">
        <v>0</v>
      </c>
      <c r="AOH557" s="12">
        <v>0</v>
      </c>
      <c r="AOI557" s="12">
        <v>0</v>
      </c>
      <c r="AOJ557" s="12">
        <v>0</v>
      </c>
      <c r="AOK557" s="12">
        <v>0</v>
      </c>
      <c r="AOL557" s="12">
        <v>0</v>
      </c>
      <c r="AOM557" s="12">
        <v>0</v>
      </c>
      <c r="AON557" s="12">
        <v>0</v>
      </c>
      <c r="AOO557" s="12">
        <v>0</v>
      </c>
      <c r="AOP557" s="12">
        <v>0</v>
      </c>
      <c r="AOQ557" s="12">
        <v>0</v>
      </c>
      <c r="AOR557" s="12">
        <v>0</v>
      </c>
      <c r="AOS557" s="12">
        <v>0</v>
      </c>
      <c r="AOT557" s="12">
        <v>0</v>
      </c>
      <c r="AOU557" s="12">
        <v>0</v>
      </c>
      <c r="AOV557" s="12">
        <v>0</v>
      </c>
      <c r="AOW557" s="12">
        <v>0</v>
      </c>
      <c r="AOX557" s="12">
        <v>0</v>
      </c>
      <c r="AOY557" s="12">
        <v>0</v>
      </c>
      <c r="AOZ557" s="12">
        <v>0</v>
      </c>
      <c r="APA557" s="12">
        <v>0</v>
      </c>
      <c r="APB557" s="12">
        <v>0</v>
      </c>
      <c r="APC557" s="12">
        <v>0</v>
      </c>
      <c r="APD557" s="12">
        <v>0</v>
      </c>
      <c r="APE557" s="12">
        <v>0</v>
      </c>
      <c r="APF557" s="12">
        <v>0</v>
      </c>
      <c r="APG557" s="12">
        <v>0</v>
      </c>
      <c r="APH557" s="12">
        <v>0</v>
      </c>
      <c r="API557" s="12">
        <v>0</v>
      </c>
      <c r="APJ557" s="12">
        <v>0</v>
      </c>
      <c r="APK557" s="12">
        <v>0</v>
      </c>
      <c r="APL557" s="12">
        <v>2.6926123984947511E-7</v>
      </c>
      <c r="APM557" s="12">
        <v>-1.8318290411491258E-8</v>
      </c>
      <c r="APN557" s="12">
        <v>1.1073994137396324E-8</v>
      </c>
      <c r="APO557" s="12">
        <v>0</v>
      </c>
      <c r="APP557" s="12">
        <v>0</v>
      </c>
      <c r="APQ557" s="12">
        <v>0</v>
      </c>
      <c r="APR557" s="12">
        <v>0</v>
      </c>
      <c r="APS557" s="12">
        <v>0</v>
      </c>
      <c r="APT557" s="12">
        <v>0</v>
      </c>
      <c r="APU557" s="12">
        <v>0</v>
      </c>
      <c r="APV557" s="12">
        <v>0</v>
      </c>
      <c r="APW557" s="12">
        <v>0</v>
      </c>
      <c r="APX557" s="12">
        <v>0</v>
      </c>
      <c r="APY557" s="12">
        <v>0</v>
      </c>
      <c r="APZ557" s="12">
        <v>0</v>
      </c>
      <c r="AQA557" s="12">
        <v>0</v>
      </c>
      <c r="AQB557" s="12">
        <v>0</v>
      </c>
      <c r="AQC557" s="12">
        <v>0</v>
      </c>
      <c r="AQD557" s="12">
        <v>0</v>
      </c>
      <c r="AQE557" s="12">
        <v>0</v>
      </c>
      <c r="AQF557" s="12">
        <v>0</v>
      </c>
      <c r="AQG557" s="12">
        <v>0</v>
      </c>
      <c r="AQH557" s="12">
        <v>0</v>
      </c>
      <c r="AQI557" s="12">
        <v>0</v>
      </c>
      <c r="AQJ557" s="12">
        <v>0</v>
      </c>
      <c r="AQK557" s="12">
        <v>0</v>
      </c>
      <c r="AQL557" s="12">
        <v>0</v>
      </c>
      <c r="AQM557" s="12">
        <v>0</v>
      </c>
      <c r="AQN557" s="12">
        <v>0</v>
      </c>
      <c r="AQO557" s="12">
        <v>0</v>
      </c>
      <c r="AQP557" s="12">
        <v>0</v>
      </c>
      <c r="AQQ557" s="12">
        <v>0</v>
      </c>
      <c r="AQR557" s="12">
        <v>0</v>
      </c>
      <c r="AQS557" s="12">
        <v>0</v>
      </c>
      <c r="AQT557" s="12">
        <v>0</v>
      </c>
      <c r="AQU557" s="12">
        <v>0</v>
      </c>
      <c r="AQV557" s="12">
        <v>0</v>
      </c>
      <c r="AQW557" s="12">
        <v>0</v>
      </c>
      <c r="AQX557" s="12">
        <v>7.3821314361163889E-9</v>
      </c>
      <c r="AQY557" s="12">
        <v>-1.1076108123529459E-8</v>
      </c>
      <c r="AQZ557" s="12">
        <v>0</v>
      </c>
      <c r="ARA557" s="12">
        <v>0</v>
      </c>
      <c r="ARB557" s="12">
        <v>0</v>
      </c>
      <c r="ARC557" s="12">
        <v>0</v>
      </c>
      <c r="ARD557" s="12">
        <v>0</v>
      </c>
      <c r="ARE557" s="12">
        <v>0</v>
      </c>
      <c r="ARF557" s="12">
        <v>0</v>
      </c>
      <c r="ARG557" s="12">
        <v>0</v>
      </c>
      <c r="ARH557" s="12">
        <v>0</v>
      </c>
      <c r="ARI557" s="12">
        <v>0</v>
      </c>
      <c r="ARJ557" s="12">
        <v>0</v>
      </c>
      <c r="ARK557" s="12">
        <v>0</v>
      </c>
      <c r="ARL557" s="12">
        <v>0</v>
      </c>
      <c r="ARM557" s="12">
        <v>0</v>
      </c>
      <c r="ARN557" s="12">
        <v>0</v>
      </c>
      <c r="ARO557" s="12">
        <v>0</v>
      </c>
      <c r="ARP557" s="12">
        <v>0</v>
      </c>
      <c r="ARQ557" s="12">
        <v>0</v>
      </c>
      <c r="ARR557" s="12">
        <v>0</v>
      </c>
      <c r="ARS557" s="12">
        <v>0</v>
      </c>
      <c r="ART557" s="12">
        <v>0</v>
      </c>
      <c r="ARU557" s="12">
        <v>0</v>
      </c>
      <c r="ARV557" s="12">
        <v>0</v>
      </c>
      <c r="ARW557" s="12">
        <v>0</v>
      </c>
      <c r="ARX557" s="12">
        <v>0</v>
      </c>
      <c r="ARY557" s="12">
        <v>0</v>
      </c>
      <c r="ARZ557" s="12">
        <v>0</v>
      </c>
      <c r="ASA557" s="12">
        <v>0</v>
      </c>
      <c r="ASB557" s="12">
        <v>0</v>
      </c>
      <c r="ASC557" s="12">
        <v>0</v>
      </c>
      <c r="ASD557" s="12">
        <v>0</v>
      </c>
      <c r="ASE557" s="12">
        <v>0</v>
      </c>
      <c r="ASF557" s="12">
        <v>0</v>
      </c>
      <c r="ASG557" s="12">
        <v>3.2233176891390915E-6</v>
      </c>
      <c r="ASH557" s="12">
        <v>0</v>
      </c>
      <c r="ASI557" s="12">
        <v>0</v>
      </c>
      <c r="ASJ557" s="12">
        <v>0</v>
      </c>
      <c r="ASK557" s="12">
        <v>-2.4474778657982E-11</v>
      </c>
      <c r="ASL557" s="12">
        <v>0</v>
      </c>
      <c r="ASM557" s="12">
        <v>0</v>
      </c>
      <c r="ASN557" s="12">
        <v>0</v>
      </c>
      <c r="ASO557" s="12">
        <v>0</v>
      </c>
      <c r="ASP557" s="12">
        <v>0</v>
      </c>
      <c r="ASQ557" s="12">
        <v>0</v>
      </c>
      <c r="ASR557" s="12">
        <v>0</v>
      </c>
      <c r="ASS557" s="12">
        <v>0</v>
      </c>
      <c r="AST557" s="12">
        <v>0</v>
      </c>
      <c r="ASU557" s="12">
        <v>0</v>
      </c>
      <c r="ASV557" s="12">
        <v>0</v>
      </c>
      <c r="ASW557" s="12">
        <v>0</v>
      </c>
      <c r="ASX557" s="12">
        <v>0</v>
      </c>
      <c r="ASY557" s="12">
        <v>0</v>
      </c>
      <c r="ASZ557" s="12">
        <v>0</v>
      </c>
      <c r="ATA557" s="12">
        <v>0</v>
      </c>
      <c r="ATB557" s="12">
        <v>0</v>
      </c>
      <c r="ATC557" s="12">
        <v>0</v>
      </c>
      <c r="ATD557" s="12">
        <v>0</v>
      </c>
      <c r="ATE557" s="12">
        <v>0</v>
      </c>
      <c r="ATF557" s="12">
        <v>0</v>
      </c>
      <c r="ATG557" s="12">
        <v>0</v>
      </c>
      <c r="ATH557" s="12">
        <v>0</v>
      </c>
      <c r="ATI557" s="12">
        <v>0</v>
      </c>
      <c r="ATJ557" s="12">
        <v>0</v>
      </c>
      <c r="ATK557" s="12">
        <v>0</v>
      </c>
      <c r="ATL557" s="12">
        <v>0</v>
      </c>
      <c r="ATM557" s="12">
        <v>4.9943605145181346E-7</v>
      </c>
      <c r="ATN557" s="12">
        <v>0</v>
      </c>
      <c r="ATO557" s="12">
        <v>0</v>
      </c>
      <c r="ATP557" s="12">
        <v>0</v>
      </c>
      <c r="ATQ557" s="12">
        <v>0</v>
      </c>
      <c r="ATR557" s="12">
        <v>0</v>
      </c>
      <c r="ATS557" s="12">
        <v>0</v>
      </c>
      <c r="ATT557" s="12">
        <v>0</v>
      </c>
      <c r="ATU557" s="12">
        <v>0</v>
      </c>
      <c r="ATV557" s="12">
        <v>0</v>
      </c>
      <c r="ATW557" s="12">
        <v>-8.4122738682888954E-6</v>
      </c>
      <c r="ATX557" s="12">
        <v>1.1361396364772284E-25</v>
      </c>
      <c r="ATY557" s="12">
        <v>0</v>
      </c>
      <c r="ATZ557" s="12">
        <v>0</v>
      </c>
      <c r="AUA557" s="12">
        <v>1.5633491169883389E-27</v>
      </c>
      <c r="AUB557" s="12">
        <v>0</v>
      </c>
      <c r="AUC557" s="12">
        <v>0</v>
      </c>
      <c r="AUD557" s="12">
        <v>0</v>
      </c>
      <c r="AUE557" s="12">
        <v>0</v>
      </c>
      <c r="AUF557" s="12">
        <v>0</v>
      </c>
      <c r="AUG557" s="12">
        <v>0</v>
      </c>
      <c r="AUH557" s="12">
        <v>0</v>
      </c>
      <c r="AUI557" s="12">
        <v>0</v>
      </c>
      <c r="AUJ557" s="12">
        <v>0</v>
      </c>
      <c r="AUK557" s="12">
        <v>0</v>
      </c>
      <c r="AUL557" s="12">
        <v>0</v>
      </c>
      <c r="AUM557" s="12">
        <v>0</v>
      </c>
      <c r="AUN557" s="12">
        <v>0</v>
      </c>
      <c r="AUO557" s="12">
        <v>0</v>
      </c>
      <c r="AUP557" s="12">
        <v>0</v>
      </c>
      <c r="AUQ557" s="12">
        <v>0</v>
      </c>
      <c r="AUR557" s="12">
        <v>0</v>
      </c>
      <c r="AUS557" s="12">
        <v>0</v>
      </c>
      <c r="AUT557" s="12">
        <v>0</v>
      </c>
      <c r="AUU557" s="12">
        <v>0</v>
      </c>
      <c r="AUV557" s="12">
        <v>0</v>
      </c>
      <c r="AUW557" s="12">
        <v>0</v>
      </c>
      <c r="AUX557" s="12">
        <v>0</v>
      </c>
      <c r="AUY557" s="12">
        <v>0</v>
      </c>
      <c r="AUZ557" s="12">
        <v>0</v>
      </c>
      <c r="AVA557" s="12">
        <v>0</v>
      </c>
      <c r="AVB557" s="12">
        <v>0</v>
      </c>
      <c r="AVC557" s="12">
        <v>0</v>
      </c>
      <c r="AVD557" s="12">
        <v>0</v>
      </c>
      <c r="AVE557" s="12">
        <v>0</v>
      </c>
      <c r="AVF557" s="12">
        <v>0</v>
      </c>
      <c r="AVG557" s="12">
        <v>0</v>
      </c>
      <c r="AVH557" s="12">
        <v>5.6784803086108523E-6</v>
      </c>
      <c r="AVI557" s="12">
        <v>-2.4405115581586401E-7</v>
      </c>
      <c r="AVJ557" s="12">
        <v>7.5748144375595357E-9</v>
      </c>
      <c r="AVK557" s="12">
        <v>0</v>
      </c>
      <c r="AVL557" s="12">
        <v>2.5714774731595299E-11</v>
      </c>
      <c r="AVM557" s="12">
        <v>0</v>
      </c>
      <c r="AVN557" s="12">
        <v>0</v>
      </c>
      <c r="AVO557" s="12">
        <v>0</v>
      </c>
      <c r="AVP557" s="12">
        <v>0</v>
      </c>
      <c r="AVQ557" s="12">
        <v>0</v>
      </c>
      <c r="AVR557" s="12">
        <v>0</v>
      </c>
      <c r="AVS557" s="12">
        <v>0</v>
      </c>
      <c r="AVT557" s="12">
        <v>0</v>
      </c>
      <c r="AVU557" s="12">
        <v>0</v>
      </c>
      <c r="AVV557" s="12">
        <v>0</v>
      </c>
      <c r="AVW557" s="12">
        <v>0</v>
      </c>
      <c r="AVX557" s="12">
        <v>0</v>
      </c>
      <c r="AVY557" s="12">
        <v>0</v>
      </c>
      <c r="AVZ557" s="12">
        <v>0</v>
      </c>
      <c r="AWA557" s="12">
        <v>0</v>
      </c>
      <c r="AWB557" s="12">
        <v>0</v>
      </c>
      <c r="AWC557" s="12">
        <v>0</v>
      </c>
      <c r="AWD557" s="12">
        <v>0</v>
      </c>
      <c r="AWE557" s="12">
        <v>0</v>
      </c>
      <c r="AWF557" s="12">
        <v>0</v>
      </c>
      <c r="AWG557" s="12">
        <v>0</v>
      </c>
      <c r="AWH557" s="12">
        <v>0</v>
      </c>
      <c r="AWI557" s="12">
        <v>0</v>
      </c>
      <c r="AWJ557" s="12">
        <v>0</v>
      </c>
      <c r="AWK557" s="12">
        <v>1.3066175343630613E-9</v>
      </c>
      <c r="AWL557" s="12">
        <v>0</v>
      </c>
      <c r="AWM557" s="12">
        <v>0</v>
      </c>
      <c r="AWN557" s="12">
        <v>0</v>
      </c>
      <c r="AWO557" s="12">
        <v>0</v>
      </c>
      <c r="AWP557" s="12">
        <v>0</v>
      </c>
      <c r="AWQ557" s="12">
        <v>0</v>
      </c>
      <c r="AWR557" s="12">
        <v>0</v>
      </c>
      <c r="AWS557" s="12">
        <v>0</v>
      </c>
      <c r="AWT557" s="12">
        <v>2.2724443312678606E-7</v>
      </c>
      <c r="AWU557" s="12">
        <v>-1.4956945873678273E-8</v>
      </c>
      <c r="AWV557" s="12">
        <v>1.1073994137396324E-8</v>
      </c>
      <c r="AWW557" s="12">
        <v>0</v>
      </c>
      <c r="AWX557" s="12">
        <v>0</v>
      </c>
      <c r="AWY557" s="12">
        <v>0</v>
      </c>
      <c r="AWZ557" s="12">
        <v>0</v>
      </c>
      <c r="AXA557" s="12">
        <v>0</v>
      </c>
      <c r="AXB557" s="12">
        <v>0</v>
      </c>
      <c r="AXC557" s="12">
        <v>0</v>
      </c>
      <c r="AXD557" s="12">
        <v>0</v>
      </c>
      <c r="AXE557" s="12">
        <v>0</v>
      </c>
      <c r="AXF557" s="12">
        <v>0</v>
      </c>
      <c r="AXG557" s="12">
        <v>0</v>
      </c>
      <c r="AXH557" s="12">
        <v>0</v>
      </c>
      <c r="AXI557" s="12">
        <v>0</v>
      </c>
      <c r="AXJ557" s="12">
        <v>0</v>
      </c>
      <c r="AXK557" s="12">
        <v>0</v>
      </c>
      <c r="AXL557" s="12">
        <v>0</v>
      </c>
      <c r="AXM557" s="12">
        <v>0</v>
      </c>
      <c r="AXN557" s="12">
        <v>0</v>
      </c>
      <c r="AXO557" s="12">
        <v>0</v>
      </c>
      <c r="AXP557" s="12">
        <v>0</v>
      </c>
      <c r="AXQ557" s="12">
        <v>0</v>
      </c>
      <c r="AXR557" s="12">
        <v>0</v>
      </c>
      <c r="AXS557" s="12">
        <v>0</v>
      </c>
      <c r="AXT557" s="12">
        <v>0</v>
      </c>
      <c r="AXU557" s="12">
        <v>0</v>
      </c>
      <c r="AXV557" s="12">
        <v>0</v>
      </c>
      <c r="AXW557" s="12">
        <v>0</v>
      </c>
      <c r="AXX557" s="12">
        <v>0</v>
      </c>
      <c r="AXY557" s="12">
        <v>0</v>
      </c>
      <c r="AXZ557" s="12">
        <v>0</v>
      </c>
      <c r="AYA557" s="12">
        <v>0</v>
      </c>
      <c r="AYB557" s="12">
        <v>0</v>
      </c>
      <c r="AYC557" s="12">
        <v>0</v>
      </c>
      <c r="AYD557" s="12">
        <v>0</v>
      </c>
      <c r="AYE557" s="12">
        <v>0</v>
      </c>
      <c r="AYF557" s="12">
        <v>7.3821314361163889E-9</v>
      </c>
      <c r="AYG557" s="12">
        <v>-1.1076108123538575E-8</v>
      </c>
      <c r="AYH557" s="12">
        <v>0</v>
      </c>
      <c r="AYI557" s="12">
        <v>0</v>
      </c>
      <c r="AYJ557" s="12">
        <v>0</v>
      </c>
      <c r="AYK557" s="12">
        <v>0</v>
      </c>
      <c r="AYL557" s="12">
        <v>0</v>
      </c>
      <c r="AYM557" s="12">
        <v>0</v>
      </c>
      <c r="AYN557" s="12">
        <v>0</v>
      </c>
      <c r="AYO557" s="12">
        <v>0</v>
      </c>
      <c r="AYP557" s="12">
        <v>0</v>
      </c>
      <c r="AYQ557" s="12">
        <v>0</v>
      </c>
      <c r="AYR557" s="12">
        <v>0</v>
      </c>
      <c r="AYS557" s="12">
        <v>0</v>
      </c>
      <c r="AYT557" s="12">
        <v>0</v>
      </c>
      <c r="AYU557" s="12">
        <v>0</v>
      </c>
      <c r="AYV557" s="12">
        <v>0</v>
      </c>
      <c r="AYW557" s="12">
        <v>0</v>
      </c>
      <c r="AYX557" s="12">
        <v>0</v>
      </c>
      <c r="AYY557" s="12">
        <v>0</v>
      </c>
      <c r="AYZ557" s="12">
        <v>0</v>
      </c>
      <c r="AZA557" s="12">
        <v>0</v>
      </c>
      <c r="AZB557" s="12">
        <v>0</v>
      </c>
      <c r="AZC557" s="12">
        <v>0</v>
      </c>
      <c r="AZD557" s="12">
        <v>0</v>
      </c>
      <c r="AZE557" s="12">
        <v>0</v>
      </c>
      <c r="AZF557" s="12">
        <v>0</v>
      </c>
      <c r="AZG557" s="12">
        <v>0</v>
      </c>
      <c r="AZH557" s="12">
        <v>0</v>
      </c>
      <c r="AZI557" s="12">
        <v>0</v>
      </c>
      <c r="AZJ557" s="12">
        <v>0</v>
      </c>
      <c r="AZK557" s="12">
        <v>0</v>
      </c>
      <c r="AZL557" s="12">
        <v>0</v>
      </c>
      <c r="AZM557" s="12">
        <v>0</v>
      </c>
      <c r="AZN557" s="12">
        <v>0</v>
      </c>
      <c r="AZO557" s="12">
        <v>2.4336344177222795E-6</v>
      </c>
      <c r="AZP557" s="12">
        <v>0</v>
      </c>
      <c r="AZQ557" s="12">
        <v>0</v>
      </c>
      <c r="AZR557" s="12">
        <v>0</v>
      </c>
      <c r="AZS557" s="12">
        <v>-2.5725135683544991E-11</v>
      </c>
      <c r="AZT557" s="13">
        <v>6805343088.0605612</v>
      </c>
      <c r="AZU557" s="13">
        <v>2442800.1654147157</v>
      </c>
      <c r="AZV557" s="13">
        <v>1472000</v>
      </c>
      <c r="AZW557" s="13">
        <v>35199.022220885716</v>
      </c>
      <c r="AZX557" s="13">
        <v>106144439258.34625</v>
      </c>
      <c r="AZY557" s="13">
        <v>2.1999999999999999E-10</v>
      </c>
      <c r="AZZ557" s="13">
        <v>125179821.96856655</v>
      </c>
      <c r="BAA557" s="13">
        <v>1E-13</v>
      </c>
      <c r="BAB557" s="13">
        <v>2137397.3506105109</v>
      </c>
      <c r="BAC557" s="13">
        <v>2.9999999999999999E-16</v>
      </c>
      <c r="BAD557" s="13">
        <v>1.1E-13</v>
      </c>
      <c r="BAE557" s="13">
        <v>7920000</v>
      </c>
      <c r="BAF557" s="13">
        <v>6380000</v>
      </c>
      <c r="BAG557" s="13">
        <v>4152066675547039</v>
      </c>
      <c r="BAH557" s="13">
        <v>1058313750000</v>
      </c>
      <c r="BAI557" s="13">
        <v>1088260471640.2178</v>
      </c>
      <c r="BAJ557" s="13">
        <v>846607000000000.13</v>
      </c>
      <c r="BAK557" s="13">
        <v>3975293616.110023</v>
      </c>
      <c r="BAL557" s="13">
        <v>117425340916.59494</v>
      </c>
      <c r="BAM557" s="13">
        <v>57148942500</v>
      </c>
      <c r="BAN557" s="13">
        <v>507990600000</v>
      </c>
      <c r="BAO557" s="13">
        <v>21166275000</v>
      </c>
      <c r="BAP557" s="13">
        <v>7.653349E+16</v>
      </c>
      <c r="BAQ557" s="13">
        <v>3826674500000000</v>
      </c>
      <c r="BAR557" s="13">
        <v>1.14800235E+17</v>
      </c>
      <c r="BAS557" s="13">
        <v>1148002350000</v>
      </c>
      <c r="BAT557" s="13">
        <v>1913337250000</v>
      </c>
      <c r="BAU557" s="13">
        <v>4.25E+16</v>
      </c>
      <c r="BAV557" s="13">
        <v>2550000000000000</v>
      </c>
      <c r="BAW557" s="13">
        <v>7.65E+16</v>
      </c>
      <c r="BAX557" s="13">
        <v>765000000000</v>
      </c>
      <c r="BAY557" s="13">
        <v>850000000000</v>
      </c>
      <c r="BAZ557" s="13">
        <v>1.275E+17</v>
      </c>
      <c r="BBA557" s="13">
        <v>8924999999999999</v>
      </c>
      <c r="BBB557" s="13">
        <v>2.6774999999999997E+17</v>
      </c>
      <c r="BBC557" s="13">
        <v>2677500000000</v>
      </c>
      <c r="BBD557" s="13">
        <v>1912500000000.0005</v>
      </c>
      <c r="BBE557" s="14">
        <v>1.9084376292302467</v>
      </c>
      <c r="BBF557" s="14">
        <v>2.3708299615258817</v>
      </c>
      <c r="BBG557" s="14">
        <v>9.3481512594077802</v>
      </c>
      <c r="BBH557" s="14">
        <v>2178.2672926122227</v>
      </c>
      <c r="BBI557" s="13">
        <v>49.764478715063397</v>
      </c>
      <c r="BBJ557" s="13">
        <v>75.160050392375723</v>
      </c>
      <c r="BBK557" s="13">
        <v>19.5968921284739</v>
      </c>
      <c r="BBL557" s="13">
        <v>50394.436798126379</v>
      </c>
      <c r="BBM557" s="13">
        <v>130326.06307138516</v>
      </c>
      <c r="BBN557" s="13">
        <v>2193.1137533236902</v>
      </c>
      <c r="BBO557" s="15">
        <v>425.33394300378507</v>
      </c>
      <c r="BBP557" s="15">
        <v>482.4747239015739</v>
      </c>
      <c r="BBQ557" s="15">
        <v>490.42339390063876</v>
      </c>
      <c r="BBR557" s="14">
        <v>4.4371028215823367</v>
      </c>
      <c r="BBS557" s="14">
        <v>5.8186306529232912</v>
      </c>
      <c r="BBT557" s="14">
        <v>5.6819225882094759</v>
      </c>
      <c r="BBU557" s="15">
        <v>5.9167745921955195</v>
      </c>
      <c r="BBV557" s="15">
        <v>4.9681740437826427</v>
      </c>
      <c r="BBW557" s="15">
        <v>3.6892658797229974</v>
      </c>
      <c r="BBX557" s="15">
        <v>1333.5024374033487</v>
      </c>
      <c r="BBY557" s="15">
        <v>1639.2606962535888</v>
      </c>
      <c r="BBZ557" s="15">
        <v>1387.0841068657987</v>
      </c>
      <c r="BCA557" s="14">
        <v>2.7499236110066967</v>
      </c>
      <c r="BCB557" s="14">
        <v>0.77768815490465837</v>
      </c>
      <c r="BCC557" s="14">
        <v>0.40426782676401068</v>
      </c>
      <c r="BCD557" s="14">
        <v>0.14645091320045744</v>
      </c>
      <c r="BCE557" s="14">
        <v>35.385668246346924</v>
      </c>
      <c r="BCF557" s="14">
        <v>2.158741864264915E-2</v>
      </c>
      <c r="BCG557" s="14">
        <v>2.1821449068683395E-2</v>
      </c>
      <c r="BCH557" s="14">
        <v>1.2570975880188823E-3</v>
      </c>
      <c r="BCI557" s="14">
        <v>22541.759080811316</v>
      </c>
      <c r="BCJ557" s="14">
        <v>2.6393076078225083E-5</v>
      </c>
      <c r="BCK557" s="14">
        <v>12.814214197376927</v>
      </c>
      <c r="BCL557" s="14">
        <v>2.773571630513018E-6</v>
      </c>
      <c r="BCM557" s="14">
        <v>4.5449339112420778E-8</v>
      </c>
      <c r="BCN557" s="14">
        <v>1.9103837378612293E-2</v>
      </c>
      <c r="BCO557" s="14">
        <v>0.24868305203225366</v>
      </c>
      <c r="BCP557" s="14">
        <v>0.26354797959547915</v>
      </c>
      <c r="BCQ557" s="14">
        <v>4.0481010428229371</v>
      </c>
      <c r="BCR557" s="14">
        <v>0.29531869028344598</v>
      </c>
      <c r="BCS557" s="14">
        <v>0.18925560156843188</v>
      </c>
      <c r="BCT557" s="14">
        <v>0.40263576349247981</v>
      </c>
      <c r="BCU557" s="14">
        <v>0.70613593941394293</v>
      </c>
      <c r="BCV557" s="14">
        <v>9.6233668346417015E-2</v>
      </c>
      <c r="BCW557" s="14">
        <v>17.309700662622411</v>
      </c>
      <c r="BCX557" s="14">
        <v>6.1589211019954238E-2</v>
      </c>
      <c r="BCY557" s="14">
        <v>2.0752892739879403E-2</v>
      </c>
      <c r="BCZ557" s="14">
        <v>2.2901160041824031E-2</v>
      </c>
      <c r="BDA557" s="14">
        <v>4.417540739756684E-2</v>
      </c>
      <c r="BDB557" s="14">
        <v>1.0237524018391199E-3</v>
      </c>
      <c r="BDC557" s="14">
        <v>16255.539352043443</v>
      </c>
      <c r="BDD557" s="14">
        <v>2.3697483394209616E-5</v>
      </c>
      <c r="BDE557" s="14">
        <v>19.02990405275801</v>
      </c>
      <c r="BDF557" s="14">
        <v>2.0639827960099877E-6</v>
      </c>
      <c r="BDG557" s="14">
        <v>4.2329544332003335E-8</v>
      </c>
      <c r="BDH557" s="14">
        <v>2.9523341493641601E-2</v>
      </c>
      <c r="BDI557" s="14">
        <v>3.6130847465032645E-2</v>
      </c>
      <c r="BDJ557" s="14">
        <v>9.3751002018513264E-3</v>
      </c>
      <c r="BDK557" s="14">
        <v>0.22302515060596356</v>
      </c>
      <c r="BDL557" s="14">
        <v>0.3727385255313489</v>
      </c>
      <c r="BDM557" s="14">
        <v>0.2308522481907658</v>
      </c>
      <c r="BDN557" s="14">
        <v>7.1746693491507141E-2</v>
      </c>
      <c r="BDO557" s="14">
        <v>0.2253536840509377</v>
      </c>
      <c r="BDP557" s="14">
        <v>8.761462422771138E-2</v>
      </c>
      <c r="BDQ557" s="14">
        <v>3.414774954376949</v>
      </c>
      <c r="BDR557" s="14">
        <v>2.7740224429184952</v>
      </c>
      <c r="BDS557" s="14">
        <v>0.39236177804477229</v>
      </c>
      <c r="BDT557" s="14">
        <v>0.25807665368942645</v>
      </c>
      <c r="BDU557" s="14">
        <v>0.38117932484371542</v>
      </c>
      <c r="BDV557" s="14">
        <v>0.80933933452392348</v>
      </c>
      <c r="BDW557" s="14">
        <v>7.7449632964068441E-2</v>
      </c>
      <c r="BDX557" s="14">
        <v>19.600211943607864</v>
      </c>
      <c r="BDY557" s="14">
        <v>0.14842975409695869</v>
      </c>
      <c r="BDZ557" s="14">
        <v>0.61145719598468984</v>
      </c>
      <c r="BEA557" s="14">
        <v>0.12099274303355242</v>
      </c>
      <c r="BEB557" s="14">
        <v>2.4632925116269796E-2</v>
      </c>
      <c r="BEC557" s="14">
        <v>3.529961415811806E-2</v>
      </c>
      <c r="BED557" s="14">
        <v>3.4550237257424905E-2</v>
      </c>
      <c r="BEE557" s="14">
        <v>2.2824941880824887E-2</v>
      </c>
      <c r="BEF557" s="14">
        <v>2.5044390674601924E-4</v>
      </c>
      <c r="BEG557" s="14">
        <v>19460.053866515227</v>
      </c>
      <c r="BEH557" s="14">
        <v>2.5232659295370967E-5</v>
      </c>
      <c r="BEI557" s="14">
        <v>18.450697529797523</v>
      </c>
      <c r="BEJ557" s="14">
        <v>0.99939249129613095</v>
      </c>
      <c r="BEK557" s="14">
        <v>3.2492392560215115E-6</v>
      </c>
      <c r="BEL557" s="14">
        <v>5.3087679903589065E-8</v>
      </c>
      <c r="BEM557" s="14">
        <v>4.9702436109536667E-2</v>
      </c>
      <c r="BEN557" s="14">
        <v>2.2205885876407476E-2</v>
      </c>
      <c r="BEO557" s="14">
        <v>1.8220714883298149E-2</v>
      </c>
      <c r="BEP557" s="14">
        <v>0.20260864191702349</v>
      </c>
      <c r="BEQ557" s="14">
        <v>0.13904002074325711</v>
      </c>
      <c r="BER557" s="14">
        <v>0.26274324002154192</v>
      </c>
      <c r="BES557" s="14">
        <v>0.23659621651226936</v>
      </c>
      <c r="BET557" s="14">
        <v>0.27513600418086298</v>
      </c>
      <c r="BEU557" s="26">
        <v>0.3337654795737045</v>
      </c>
    </row>
    <row r="558" spans="2:1503" outlineLevel="1" x14ac:dyDescent="0.35">
      <c r="B558" s="18">
        <v>549</v>
      </c>
      <c r="C558" s="11">
        <v>0</v>
      </c>
      <c r="D558" s="12">
        <v>0</v>
      </c>
      <c r="E558" s="12">
        <v>0</v>
      </c>
      <c r="F558" s="12">
        <v>0</v>
      </c>
      <c r="G558" s="12">
        <v>8.3914168282437332E-6</v>
      </c>
      <c r="H558" s="12">
        <v>0</v>
      </c>
      <c r="I558" s="12">
        <v>0</v>
      </c>
      <c r="J558" s="12">
        <v>0</v>
      </c>
      <c r="K558" s="12">
        <v>0</v>
      </c>
      <c r="L558" s="12">
        <v>0</v>
      </c>
      <c r="M558" s="12">
        <v>0</v>
      </c>
      <c r="N558" s="12">
        <v>0</v>
      </c>
      <c r="O558" s="12">
        <v>-1.3786662082931562E-10</v>
      </c>
      <c r="P558" s="12">
        <v>0</v>
      </c>
      <c r="Q558" s="12">
        <v>0</v>
      </c>
      <c r="R558" s="12">
        <v>0</v>
      </c>
      <c r="S558" s="12">
        <v>0</v>
      </c>
      <c r="T558" s="12">
        <v>0</v>
      </c>
      <c r="U558" s="12">
        <v>0</v>
      </c>
      <c r="V558" s="12">
        <v>0</v>
      </c>
      <c r="W558" s="12">
        <v>0</v>
      </c>
      <c r="X558" s="12">
        <v>0</v>
      </c>
      <c r="Y558" s="12">
        <v>0</v>
      </c>
      <c r="Z558" s="12">
        <v>0</v>
      </c>
      <c r="AA558" s="12">
        <v>0</v>
      </c>
      <c r="AB558" s="12">
        <v>0</v>
      </c>
      <c r="AC558" s="12">
        <v>0</v>
      </c>
      <c r="AD558" s="12">
        <v>0</v>
      </c>
      <c r="AE558" s="12">
        <v>0</v>
      </c>
      <c r="AF558" s="12">
        <v>0</v>
      </c>
      <c r="AG558" s="12">
        <v>0</v>
      </c>
      <c r="AH558" s="12">
        <v>0</v>
      </c>
      <c r="AI558" s="12">
        <v>0</v>
      </c>
      <c r="AJ558" s="12">
        <v>0</v>
      </c>
      <c r="AK558" s="12">
        <v>0</v>
      </c>
      <c r="AL558" s="12">
        <v>0</v>
      </c>
      <c r="AM558" s="12">
        <v>0</v>
      </c>
      <c r="AN558" s="12">
        <v>0</v>
      </c>
      <c r="AO558" s="12">
        <v>0</v>
      </c>
      <c r="AP558" s="12">
        <v>0</v>
      </c>
      <c r="AQ558" s="12">
        <v>0</v>
      </c>
      <c r="AR558" s="12">
        <v>1.5510841205579597E-4</v>
      </c>
      <c r="AS558" s="12">
        <v>0</v>
      </c>
      <c r="AT558" s="12">
        <v>0</v>
      </c>
      <c r="AU558" s="12">
        <v>0</v>
      </c>
      <c r="AV558" s="12">
        <v>0</v>
      </c>
      <c r="AW558" s="12">
        <v>0</v>
      </c>
      <c r="AX558" s="12">
        <v>0</v>
      </c>
      <c r="AY558" s="12">
        <v>0</v>
      </c>
      <c r="AZ558" s="12">
        <v>0</v>
      </c>
      <c r="BA558" s="12">
        <v>-1.2910108441991377E-5</v>
      </c>
      <c r="BB558" s="12">
        <v>8.8298478116662653E-26</v>
      </c>
      <c r="BC558" s="12">
        <v>1.0673090377430511E-24</v>
      </c>
      <c r="BD558" s="12">
        <v>4.114607433519777E-26</v>
      </c>
      <c r="BE558" s="12">
        <v>0</v>
      </c>
      <c r="BF558" s="12">
        <v>0</v>
      </c>
      <c r="BG558" s="12">
        <v>2.1686723393517037E-26</v>
      </c>
      <c r="BH558" s="12">
        <v>9.8686353001458168E-27</v>
      </c>
      <c r="BI558" s="12">
        <v>2.1686723393517037E-26</v>
      </c>
      <c r="BJ558" s="12">
        <v>2.48903492291055E-8</v>
      </c>
      <c r="BK558" s="12">
        <v>0</v>
      </c>
      <c r="BL558" s="12">
        <v>0</v>
      </c>
      <c r="BM558" s="12">
        <v>0</v>
      </c>
      <c r="BN558" s="12">
        <v>0</v>
      </c>
      <c r="BO558" s="12">
        <v>0</v>
      </c>
      <c r="BP558" s="12">
        <v>0</v>
      </c>
      <c r="BQ558" s="12">
        <v>0</v>
      </c>
      <c r="BR558" s="12">
        <v>0</v>
      </c>
      <c r="BS558" s="12">
        <v>0</v>
      </c>
      <c r="BT558" s="12">
        <v>0</v>
      </c>
      <c r="BU558" s="12">
        <v>0</v>
      </c>
      <c r="BV558" s="12">
        <v>0</v>
      </c>
      <c r="BW558" s="12">
        <v>0</v>
      </c>
      <c r="BX558" s="12">
        <v>0</v>
      </c>
      <c r="BY558" s="12">
        <v>0</v>
      </c>
      <c r="BZ558" s="12">
        <v>0</v>
      </c>
      <c r="CA558" s="12">
        <v>0</v>
      </c>
      <c r="CB558" s="12">
        <v>0</v>
      </c>
      <c r="CC558" s="12">
        <v>0</v>
      </c>
      <c r="CD558" s="12">
        <v>0</v>
      </c>
      <c r="CE558" s="12">
        <v>0</v>
      </c>
      <c r="CF558" s="12">
        <v>0</v>
      </c>
      <c r="CG558" s="12">
        <v>0</v>
      </c>
      <c r="CH558" s="12">
        <v>0</v>
      </c>
      <c r="CI558" s="12">
        <v>0</v>
      </c>
      <c r="CJ558" s="12">
        <v>0</v>
      </c>
      <c r="CK558" s="12">
        <v>0</v>
      </c>
      <c r="CL558" s="12">
        <v>1.5303627818433141E-8</v>
      </c>
      <c r="CM558" s="12">
        <v>-1.8881836593391627E-9</v>
      </c>
      <c r="CN558" s="12">
        <v>0</v>
      </c>
      <c r="CO558" s="12">
        <v>0</v>
      </c>
      <c r="CP558" s="12">
        <v>0</v>
      </c>
      <c r="CQ558" s="12">
        <v>0</v>
      </c>
      <c r="CR558" s="12">
        <v>0</v>
      </c>
      <c r="CS558" s="12">
        <v>0</v>
      </c>
      <c r="CT558" s="12">
        <v>0</v>
      </c>
      <c r="CU558" s="12">
        <v>0</v>
      </c>
      <c r="CV558" s="12">
        <v>0</v>
      </c>
      <c r="CW558" s="12">
        <v>0</v>
      </c>
      <c r="CX558" s="12">
        <v>0</v>
      </c>
      <c r="CY558" s="12">
        <v>0</v>
      </c>
      <c r="CZ558" s="12">
        <v>0</v>
      </c>
      <c r="DA558" s="12">
        <v>0</v>
      </c>
      <c r="DB558" s="12">
        <v>0</v>
      </c>
      <c r="DC558" s="12">
        <v>0</v>
      </c>
      <c r="DD558" s="12">
        <v>0</v>
      </c>
      <c r="DE558" s="12">
        <v>0</v>
      </c>
      <c r="DF558" s="12">
        <v>0</v>
      </c>
      <c r="DG558" s="12">
        <v>0</v>
      </c>
      <c r="DH558" s="12">
        <v>0</v>
      </c>
      <c r="DI558" s="12">
        <v>0</v>
      </c>
      <c r="DJ558" s="12">
        <v>0</v>
      </c>
      <c r="DK558" s="12">
        <v>0</v>
      </c>
      <c r="DL558" s="12">
        <v>0</v>
      </c>
      <c r="DM558" s="12">
        <v>0</v>
      </c>
      <c r="DN558" s="12">
        <v>0</v>
      </c>
      <c r="DO558" s="12">
        <v>0</v>
      </c>
      <c r="DP558" s="12">
        <v>0</v>
      </c>
      <c r="DQ558" s="12">
        <v>0</v>
      </c>
      <c r="DR558" s="12">
        <v>0</v>
      </c>
      <c r="DS558" s="12">
        <v>0</v>
      </c>
      <c r="DT558" s="12">
        <v>0</v>
      </c>
      <c r="DU558" s="12">
        <v>0</v>
      </c>
      <c r="DV558" s="12">
        <v>0</v>
      </c>
      <c r="DW558" s="12">
        <v>1.6833990600276457E-7</v>
      </c>
      <c r="DX558" s="12">
        <v>1.8881836593348742E-9</v>
      </c>
      <c r="DY558" s="12">
        <v>-3.9818321836432111E-7</v>
      </c>
      <c r="DZ558" s="12">
        <v>0</v>
      </c>
      <c r="EA558" s="12">
        <v>2.3198592821905686E-8</v>
      </c>
      <c r="EB558" s="12">
        <v>0</v>
      </c>
      <c r="EC558" s="12">
        <v>1.1563064472529377E-10</v>
      </c>
      <c r="ED558" s="12">
        <v>1.6115709582952476E-11</v>
      </c>
      <c r="EE558" s="12">
        <v>5.5261980279859181E-11</v>
      </c>
      <c r="EF558" s="12">
        <v>0</v>
      </c>
      <c r="EG558" s="12">
        <v>0</v>
      </c>
      <c r="EH558" s="12">
        <v>0</v>
      </c>
      <c r="EI558" s="12">
        <v>0</v>
      </c>
      <c r="EJ558" s="12">
        <v>0</v>
      </c>
      <c r="EK558" s="12">
        <v>0</v>
      </c>
      <c r="EL558" s="12">
        <v>0</v>
      </c>
      <c r="EM558" s="12">
        <v>0</v>
      </c>
      <c r="EN558" s="12">
        <v>0</v>
      </c>
      <c r="EO558" s="12">
        <v>0</v>
      </c>
      <c r="EP558" s="12">
        <v>0</v>
      </c>
      <c r="EQ558" s="12">
        <v>0</v>
      </c>
      <c r="ER558" s="12">
        <v>0</v>
      </c>
      <c r="ES558" s="12">
        <v>0</v>
      </c>
      <c r="ET558" s="12">
        <v>0</v>
      </c>
      <c r="EU558" s="12">
        <v>0</v>
      </c>
      <c r="EV558" s="12">
        <v>0</v>
      </c>
      <c r="EW558" s="12">
        <v>0</v>
      </c>
      <c r="EX558" s="12">
        <v>0</v>
      </c>
      <c r="EY558" s="12">
        <v>0</v>
      </c>
      <c r="EZ558" s="12">
        <v>0</v>
      </c>
      <c r="FA558" s="12">
        <v>0</v>
      </c>
      <c r="FB558" s="12">
        <v>9.9999999999999995E-21</v>
      </c>
      <c r="FC558" s="12">
        <v>0</v>
      </c>
      <c r="FD558" s="12">
        <v>0</v>
      </c>
      <c r="FE558" s="12">
        <v>0</v>
      </c>
      <c r="FF558" s="12">
        <v>0</v>
      </c>
      <c r="FG558" s="12">
        <v>0</v>
      </c>
      <c r="FH558" s="12">
        <v>6.1211329988296139E-6</v>
      </c>
      <c r="FI558" s="12">
        <v>0</v>
      </c>
      <c r="FJ558" s="12">
        <v>2.5489245995899775E-8</v>
      </c>
      <c r="FK558" s="12">
        <v>-3.6549697602592162E-8</v>
      </c>
      <c r="FL558" s="12">
        <v>0</v>
      </c>
      <c r="FM558" s="12">
        <v>1.8026054119261728E-9</v>
      </c>
      <c r="FN558" s="12">
        <v>0</v>
      </c>
      <c r="FO558" s="12">
        <v>0</v>
      </c>
      <c r="FP558" s="12">
        <v>0</v>
      </c>
      <c r="FQ558" s="12">
        <v>0</v>
      </c>
      <c r="FR558" s="12">
        <v>7.0154143253580894E-9</v>
      </c>
      <c r="FS558" s="12">
        <v>0</v>
      </c>
      <c r="FT558" s="12">
        <v>0</v>
      </c>
      <c r="FU558" s="12">
        <v>0</v>
      </c>
      <c r="FV558" s="12">
        <v>0</v>
      </c>
      <c r="FW558" s="12">
        <v>0</v>
      </c>
      <c r="FX558" s="12">
        <v>0</v>
      </c>
      <c r="FY558" s="12">
        <v>0</v>
      </c>
      <c r="FZ558" s="12">
        <v>0</v>
      </c>
      <c r="GA558" s="12">
        <v>0</v>
      </c>
      <c r="GB558" s="12">
        <v>0</v>
      </c>
      <c r="GC558" s="12">
        <v>0</v>
      </c>
      <c r="GD558" s="12">
        <v>0</v>
      </c>
      <c r="GE558" s="12">
        <v>0</v>
      </c>
      <c r="GF558" s="12">
        <v>0</v>
      </c>
      <c r="GG558" s="12">
        <v>0</v>
      </c>
      <c r="GH558" s="12">
        <v>0</v>
      </c>
      <c r="GI558" s="12">
        <v>0</v>
      </c>
      <c r="GJ558" s="12">
        <v>0</v>
      </c>
      <c r="GK558" s="12">
        <v>0</v>
      </c>
      <c r="GL558" s="12">
        <v>0</v>
      </c>
      <c r="GM558" s="12">
        <v>0</v>
      </c>
      <c r="GN558" s="12">
        <v>0</v>
      </c>
      <c r="GO558" s="12">
        <v>0</v>
      </c>
      <c r="GP558" s="12">
        <v>0</v>
      </c>
      <c r="GQ558" s="12">
        <v>0</v>
      </c>
      <c r="GR558" s="12">
        <v>0</v>
      </c>
      <c r="GS558" s="12">
        <v>0</v>
      </c>
      <c r="GT558" s="12">
        <v>0</v>
      </c>
      <c r="GU558" s="12">
        <v>3.7269397236841782E-7</v>
      </c>
      <c r="GV558" s="12">
        <v>0</v>
      </c>
      <c r="GW558" s="12">
        <v>-2.5528822518531087E-8</v>
      </c>
      <c r="GX558" s="12">
        <v>0</v>
      </c>
      <c r="GY558" s="12">
        <v>0</v>
      </c>
      <c r="GZ558" s="12">
        <v>0</v>
      </c>
      <c r="HA558" s="12">
        <v>0</v>
      </c>
      <c r="HB558" s="12">
        <v>0</v>
      </c>
      <c r="HC558" s="12">
        <v>0</v>
      </c>
      <c r="HD558" s="12">
        <v>0</v>
      </c>
      <c r="HE558" s="12">
        <v>0</v>
      </c>
      <c r="HF558" s="12">
        <v>0</v>
      </c>
      <c r="HG558" s="12">
        <v>0</v>
      </c>
      <c r="HH558" s="12">
        <v>0</v>
      </c>
      <c r="HI558" s="12">
        <v>0</v>
      </c>
      <c r="HJ558" s="12">
        <v>0</v>
      </c>
      <c r="HK558" s="12">
        <v>0</v>
      </c>
      <c r="HL558" s="12">
        <v>0</v>
      </c>
      <c r="HM558" s="12">
        <v>0</v>
      </c>
      <c r="HN558" s="12">
        <v>0</v>
      </c>
      <c r="HO558" s="12">
        <v>0</v>
      </c>
      <c r="HP558" s="12">
        <v>0</v>
      </c>
      <c r="HQ558" s="12">
        <v>0</v>
      </c>
      <c r="HR558" s="12">
        <v>0</v>
      </c>
      <c r="HS558" s="12">
        <v>0</v>
      </c>
      <c r="HT558" s="12">
        <v>0</v>
      </c>
      <c r="HU558" s="12">
        <v>0</v>
      </c>
      <c r="HV558" s="12">
        <v>0</v>
      </c>
      <c r="HW558" s="12">
        <v>0</v>
      </c>
      <c r="HX558" s="12">
        <v>0</v>
      </c>
      <c r="HY558" s="12">
        <v>0</v>
      </c>
      <c r="HZ558" s="12">
        <v>0</v>
      </c>
      <c r="IA558" s="12">
        <v>0</v>
      </c>
      <c r="IB558" s="12">
        <v>0</v>
      </c>
      <c r="IC558" s="12">
        <v>0</v>
      </c>
      <c r="ID558" s="12">
        <v>0</v>
      </c>
      <c r="IE558" s="12">
        <v>0</v>
      </c>
      <c r="IF558" s="12">
        <v>0</v>
      </c>
      <c r="IG558" s="12">
        <v>4.8399085429922289E-9</v>
      </c>
      <c r="IH558" s="12">
        <v>0</v>
      </c>
      <c r="II558" s="12">
        <v>-1.8026054119304777E-9</v>
      </c>
      <c r="IJ558" s="12">
        <v>0</v>
      </c>
      <c r="IK558" s="12">
        <v>0</v>
      </c>
      <c r="IL558" s="12">
        <v>0</v>
      </c>
      <c r="IM558" s="12">
        <v>0</v>
      </c>
      <c r="IN558" s="12">
        <v>0</v>
      </c>
      <c r="IO558" s="12">
        <v>0</v>
      </c>
      <c r="IP558" s="12">
        <v>0</v>
      </c>
      <c r="IQ558" s="12">
        <v>0</v>
      </c>
      <c r="IR558" s="12">
        <v>0</v>
      </c>
      <c r="IS558" s="12">
        <v>0</v>
      </c>
      <c r="IT558" s="12">
        <v>0</v>
      </c>
      <c r="IU558" s="12">
        <v>0</v>
      </c>
      <c r="IV558" s="12">
        <v>0</v>
      </c>
      <c r="IW558" s="12">
        <v>0</v>
      </c>
      <c r="IX558" s="12">
        <v>0</v>
      </c>
      <c r="IY558" s="12">
        <v>0</v>
      </c>
      <c r="IZ558" s="12">
        <v>0</v>
      </c>
      <c r="JA558" s="12">
        <v>0</v>
      </c>
      <c r="JB558" s="12">
        <v>0</v>
      </c>
      <c r="JC558" s="12">
        <v>0</v>
      </c>
      <c r="JD558" s="12">
        <v>0</v>
      </c>
      <c r="JE558" s="12">
        <v>0</v>
      </c>
      <c r="JF558" s="12">
        <v>0</v>
      </c>
      <c r="JG558" s="12">
        <v>0</v>
      </c>
      <c r="JH558" s="12">
        <v>0</v>
      </c>
      <c r="JI558" s="12">
        <v>0</v>
      </c>
      <c r="JJ558" s="12">
        <v>0</v>
      </c>
      <c r="JK558" s="12">
        <v>0</v>
      </c>
      <c r="JL558" s="12">
        <v>0</v>
      </c>
      <c r="JM558" s="12">
        <v>0</v>
      </c>
      <c r="JN558" s="12">
        <v>0</v>
      </c>
      <c r="JO558" s="12">
        <v>1.6527918042974432E-6</v>
      </c>
      <c r="JP558" s="12">
        <v>0</v>
      </c>
      <c r="JQ558" s="12">
        <v>0</v>
      </c>
      <c r="JR558" s="12">
        <v>0</v>
      </c>
      <c r="JS558" s="12">
        <v>0</v>
      </c>
      <c r="JT558" s="12">
        <v>0</v>
      </c>
      <c r="JU558" s="12">
        <v>-1.1596748862894885E-10</v>
      </c>
      <c r="JV558" s="12">
        <v>0</v>
      </c>
      <c r="JW558" s="12">
        <v>0</v>
      </c>
      <c r="JX558" s="12">
        <v>0</v>
      </c>
      <c r="JY558" s="12">
        <v>0</v>
      </c>
      <c r="JZ558" s="12">
        <v>0</v>
      </c>
      <c r="KA558" s="12">
        <v>0</v>
      </c>
      <c r="KB558" s="12">
        <v>0</v>
      </c>
      <c r="KC558" s="12">
        <v>0</v>
      </c>
      <c r="KD558" s="12">
        <v>0</v>
      </c>
      <c r="KE558" s="12">
        <v>0</v>
      </c>
      <c r="KF558" s="12">
        <v>0</v>
      </c>
      <c r="KG558" s="12">
        <v>0</v>
      </c>
      <c r="KH558" s="12">
        <v>0</v>
      </c>
      <c r="KI558" s="12">
        <v>0</v>
      </c>
      <c r="KJ558" s="12">
        <v>0</v>
      </c>
      <c r="KK558" s="12">
        <v>0</v>
      </c>
      <c r="KL558" s="12">
        <v>0</v>
      </c>
      <c r="KM558" s="12">
        <v>0</v>
      </c>
      <c r="KN558" s="12">
        <v>0</v>
      </c>
      <c r="KO558" s="12">
        <v>0</v>
      </c>
      <c r="KP558" s="12">
        <v>0</v>
      </c>
      <c r="KQ558" s="12">
        <v>0</v>
      </c>
      <c r="KR558" s="12">
        <v>0</v>
      </c>
      <c r="KS558" s="12">
        <v>0</v>
      </c>
      <c r="KT558" s="12">
        <v>0</v>
      </c>
      <c r="KU558" s="12">
        <v>0</v>
      </c>
      <c r="KV558" s="12">
        <v>0</v>
      </c>
      <c r="KW558" s="12">
        <v>0</v>
      </c>
      <c r="KX558" s="12">
        <v>0</v>
      </c>
      <c r="KY558" s="12">
        <v>0</v>
      </c>
      <c r="KZ558" s="12">
        <v>3.6728706762165401E-6</v>
      </c>
      <c r="LA558" s="12">
        <v>0</v>
      </c>
      <c r="LB558" s="12">
        <v>0</v>
      </c>
      <c r="LC558" s="12">
        <v>0</v>
      </c>
      <c r="LD558" s="12">
        <v>0</v>
      </c>
      <c r="LE558" s="12">
        <v>0</v>
      </c>
      <c r="LF558" s="12">
        <v>0</v>
      </c>
      <c r="LG558" s="12">
        <v>-1.6228990465256832E-11</v>
      </c>
      <c r="LH558" s="12">
        <v>0</v>
      </c>
      <c r="LI558" s="12">
        <v>0</v>
      </c>
      <c r="LJ558" s="12">
        <v>0</v>
      </c>
      <c r="LK558" s="12">
        <v>0</v>
      </c>
      <c r="LL558" s="12">
        <v>0</v>
      </c>
      <c r="LM558" s="12">
        <v>0</v>
      </c>
      <c r="LN558" s="12">
        <v>0</v>
      </c>
      <c r="LO558" s="12">
        <v>0</v>
      </c>
      <c r="LP558" s="12">
        <v>0</v>
      </c>
      <c r="LQ558" s="12">
        <v>0</v>
      </c>
      <c r="LR558" s="12">
        <v>0</v>
      </c>
      <c r="LS558" s="12">
        <v>0</v>
      </c>
      <c r="LT558" s="12">
        <v>0</v>
      </c>
      <c r="LU558" s="12">
        <v>0</v>
      </c>
      <c r="LV558" s="12">
        <v>0</v>
      </c>
      <c r="LW558" s="12">
        <v>0</v>
      </c>
      <c r="LX558" s="12">
        <v>0</v>
      </c>
      <c r="LY558" s="12">
        <v>0</v>
      </c>
      <c r="LZ558" s="12">
        <v>0</v>
      </c>
      <c r="MA558" s="12">
        <v>0</v>
      </c>
      <c r="MB558" s="12">
        <v>0</v>
      </c>
      <c r="MC558" s="12">
        <v>0</v>
      </c>
      <c r="MD558" s="12">
        <v>0</v>
      </c>
      <c r="ME558" s="12">
        <v>0</v>
      </c>
      <c r="MF558" s="12">
        <v>0</v>
      </c>
      <c r="MG558" s="12">
        <v>0</v>
      </c>
      <c r="MH558" s="12">
        <v>0</v>
      </c>
      <c r="MI558" s="12">
        <v>0</v>
      </c>
      <c r="MJ558" s="12">
        <v>0</v>
      </c>
      <c r="MK558" s="12">
        <v>6.1214511270275676E-7</v>
      </c>
      <c r="ML558" s="12">
        <v>0</v>
      </c>
      <c r="MM558" s="12">
        <v>0</v>
      </c>
      <c r="MN558" s="12">
        <v>0</v>
      </c>
      <c r="MO558" s="12">
        <v>0</v>
      </c>
      <c r="MP558" s="12">
        <v>0</v>
      </c>
      <c r="MQ558" s="12">
        <v>0</v>
      </c>
      <c r="MR558" s="12">
        <v>0</v>
      </c>
      <c r="MS558" s="12">
        <v>-5.5569982497213165E-11</v>
      </c>
      <c r="MT558" s="12">
        <v>0</v>
      </c>
      <c r="MU558" s="12">
        <v>0</v>
      </c>
      <c r="MV558" s="12">
        <v>0</v>
      </c>
      <c r="MW558" s="12">
        <v>0</v>
      </c>
      <c r="MX558" s="12">
        <v>0</v>
      </c>
      <c r="MY558" s="12">
        <v>0</v>
      </c>
      <c r="MZ558" s="12">
        <v>0</v>
      </c>
      <c r="NA558" s="12">
        <v>0</v>
      </c>
      <c r="NB558" s="12">
        <v>0</v>
      </c>
      <c r="NC558" s="12">
        <v>0</v>
      </c>
      <c r="ND558" s="12">
        <v>0</v>
      </c>
      <c r="NE558" s="12">
        <v>0</v>
      </c>
      <c r="NF558" s="12">
        <v>0</v>
      </c>
      <c r="NG558" s="12">
        <v>0</v>
      </c>
      <c r="NH558" s="12">
        <v>0</v>
      </c>
      <c r="NI558" s="12">
        <v>0</v>
      </c>
      <c r="NJ558" s="12">
        <v>0</v>
      </c>
      <c r="NK558" s="12">
        <v>0</v>
      </c>
      <c r="NL558" s="12">
        <v>0</v>
      </c>
      <c r="NM558" s="12">
        <v>0</v>
      </c>
      <c r="NN558" s="12">
        <v>0</v>
      </c>
      <c r="NO558" s="12">
        <v>0</v>
      </c>
      <c r="NP558" s="12">
        <v>0</v>
      </c>
      <c r="NQ558" s="12">
        <v>0</v>
      </c>
      <c r="NR558" s="12">
        <v>0</v>
      </c>
      <c r="NS558" s="12">
        <v>0</v>
      </c>
      <c r="NT558" s="12">
        <v>0</v>
      </c>
      <c r="NU558" s="12">
        <v>0</v>
      </c>
      <c r="NV558" s="12">
        <v>6.6313540836781618E-7</v>
      </c>
      <c r="NW558" s="12">
        <v>0</v>
      </c>
      <c r="NX558" s="12">
        <v>0</v>
      </c>
      <c r="NY558" s="12">
        <v>0</v>
      </c>
      <c r="NZ558" s="12">
        <v>0</v>
      </c>
      <c r="OA558" s="12">
        <v>0</v>
      </c>
      <c r="OB558" s="12">
        <v>0</v>
      </c>
      <c r="OC558" s="12">
        <v>0</v>
      </c>
      <c r="OD558" s="12">
        <v>0</v>
      </c>
      <c r="OE558" s="12">
        <v>-8.8016632490954419E-6</v>
      </c>
      <c r="OF558" s="12">
        <v>1.0814281688371419E-25</v>
      </c>
      <c r="OG558" s="12">
        <v>0</v>
      </c>
      <c r="OH558" s="12">
        <v>0</v>
      </c>
      <c r="OI558" s="12">
        <v>3.181072081170941E-26</v>
      </c>
      <c r="OJ558" s="12">
        <v>5.1925638918420895E-7</v>
      </c>
      <c r="OK558" s="12">
        <v>0</v>
      </c>
      <c r="OL558" s="12">
        <v>0</v>
      </c>
      <c r="OM558" s="12">
        <v>0</v>
      </c>
      <c r="ON558" s="12">
        <v>0</v>
      </c>
      <c r="OO558" s="12">
        <v>2.9979281607393609E-7</v>
      </c>
      <c r="OP558" s="12">
        <v>0</v>
      </c>
      <c r="OQ558" s="12">
        <v>0</v>
      </c>
      <c r="OR558" s="12">
        <v>0</v>
      </c>
      <c r="OS558" s="12">
        <v>0</v>
      </c>
      <c r="OT558" s="12">
        <v>0</v>
      </c>
      <c r="OU558" s="12">
        <v>0</v>
      </c>
      <c r="OV558" s="12">
        <v>0</v>
      </c>
      <c r="OW558" s="12">
        <v>0</v>
      </c>
      <c r="OX558" s="12">
        <v>0</v>
      </c>
      <c r="OY558" s="12">
        <v>0</v>
      </c>
      <c r="OZ558" s="12">
        <v>0</v>
      </c>
      <c r="PA558" s="12">
        <v>0</v>
      </c>
      <c r="PB558" s="12">
        <v>0</v>
      </c>
      <c r="PC558" s="12">
        <v>0</v>
      </c>
      <c r="PD558" s="12">
        <v>0</v>
      </c>
      <c r="PE558" s="12">
        <v>0</v>
      </c>
      <c r="PF558" s="12">
        <v>0</v>
      </c>
      <c r="PG558" s="12">
        <v>0</v>
      </c>
      <c r="PH558" s="12">
        <v>0</v>
      </c>
      <c r="PI558" s="12">
        <v>0</v>
      </c>
      <c r="PJ558" s="12">
        <v>3.1709762742078082E-8</v>
      </c>
      <c r="PK558" s="12">
        <v>0</v>
      </c>
      <c r="PL558" s="12">
        <v>0</v>
      </c>
      <c r="PM558" s="12">
        <v>0</v>
      </c>
      <c r="PN558" s="12">
        <v>0</v>
      </c>
      <c r="PO558" s="12">
        <v>0</v>
      </c>
      <c r="PP558" s="12">
        <v>3.994310491977349E-6</v>
      </c>
      <c r="PQ558" s="12">
        <v>-2.9585017682485614E-7</v>
      </c>
      <c r="PR558" s="12">
        <v>8.3212078822867434E-9</v>
      </c>
      <c r="PS558" s="12">
        <v>0</v>
      </c>
      <c r="PT558" s="12">
        <v>9.6799153247354171E-11</v>
      </c>
      <c r="PU558" s="12">
        <v>0</v>
      </c>
      <c r="PV558" s="12">
        <v>0</v>
      </c>
      <c r="PW558" s="12">
        <v>0</v>
      </c>
      <c r="PX558" s="12">
        <v>0</v>
      </c>
      <c r="PY558" s="12">
        <v>0</v>
      </c>
      <c r="PZ558" s="12">
        <v>0</v>
      </c>
      <c r="QA558" s="12">
        <v>1.6806722689075633E-8</v>
      </c>
      <c r="QB558" s="12">
        <v>0</v>
      </c>
      <c r="QC558" s="12">
        <v>0</v>
      </c>
      <c r="QD558" s="12">
        <v>0</v>
      </c>
      <c r="QE558" s="12">
        <v>-2.5835904415388473</v>
      </c>
      <c r="QF558" s="12">
        <v>2.1269336272789886E-24</v>
      </c>
      <c r="QG558" s="12">
        <v>3.8857790901201893E-19</v>
      </c>
      <c r="QH558" s="12">
        <v>0</v>
      </c>
      <c r="QI558" s="12">
        <v>9.2552925639946207E-5</v>
      </c>
      <c r="QJ558" s="12">
        <v>0</v>
      </c>
      <c r="QK558" s="12">
        <v>0</v>
      </c>
      <c r="QL558" s="12">
        <v>0</v>
      </c>
      <c r="QM558" s="12">
        <v>0</v>
      </c>
      <c r="QN558" s="12">
        <v>0</v>
      </c>
      <c r="QO558" s="12">
        <v>0</v>
      </c>
      <c r="QP558" s="12">
        <v>0</v>
      </c>
      <c r="QQ558" s="12">
        <v>0</v>
      </c>
      <c r="QR558" s="12">
        <v>0</v>
      </c>
      <c r="QS558" s="12">
        <v>0</v>
      </c>
      <c r="QT558" s="12">
        <v>0</v>
      </c>
      <c r="QU558" s="12">
        <v>0</v>
      </c>
      <c r="QV558" s="12">
        <v>0</v>
      </c>
      <c r="QW558" s="12">
        <v>0</v>
      </c>
      <c r="QX558" s="12">
        <v>0</v>
      </c>
      <c r="QY558" s="12">
        <v>0</v>
      </c>
      <c r="QZ558" s="12">
        <v>0</v>
      </c>
      <c r="RA558" s="12">
        <v>0</v>
      </c>
      <c r="RB558" s="12">
        <v>0</v>
      </c>
      <c r="RC558" s="12">
        <v>0</v>
      </c>
      <c r="RD558" s="12">
        <v>0</v>
      </c>
      <c r="RE558" s="12">
        <v>0</v>
      </c>
      <c r="RF558" s="12">
        <v>0</v>
      </c>
      <c r="RG558" s="12">
        <v>0</v>
      </c>
      <c r="RH558" s="12">
        <v>0</v>
      </c>
      <c r="RI558" s="12">
        <v>0</v>
      </c>
      <c r="RJ558" s="12">
        <v>0</v>
      </c>
      <c r="RK558" s="12">
        <v>0</v>
      </c>
      <c r="RL558" s="12">
        <v>0</v>
      </c>
      <c r="RM558" s="12">
        <v>0</v>
      </c>
      <c r="RN558" s="12">
        <v>0</v>
      </c>
      <c r="RO558" s="12">
        <v>0</v>
      </c>
      <c r="RP558" s="12">
        <v>0.2065872952659496</v>
      </c>
      <c r="RQ558" s="12">
        <v>-1.2005075680415638E-6</v>
      </c>
      <c r="RR558" s="12">
        <v>5.6940639414475002E-11</v>
      </c>
      <c r="RS558" s="12">
        <v>7.3280160442817169E-3</v>
      </c>
      <c r="RT558" s="12">
        <v>0</v>
      </c>
      <c r="RU558" s="12">
        <v>0</v>
      </c>
      <c r="RV558" s="12">
        <v>0</v>
      </c>
      <c r="RW558" s="12">
        <v>0</v>
      </c>
      <c r="RX558" s="12">
        <v>0</v>
      </c>
      <c r="RY558" s="12">
        <v>0</v>
      </c>
      <c r="RZ558" s="12">
        <v>0</v>
      </c>
      <c r="SA558" s="12">
        <v>0</v>
      </c>
      <c r="SB558" s="12">
        <v>0</v>
      </c>
      <c r="SC558" s="12">
        <v>0</v>
      </c>
      <c r="SD558" s="12">
        <v>0</v>
      </c>
      <c r="SE558" s="12">
        <v>0</v>
      </c>
      <c r="SF558" s="12">
        <v>0</v>
      </c>
      <c r="SG558" s="12">
        <v>0</v>
      </c>
      <c r="SH558" s="12">
        <v>0</v>
      </c>
      <c r="SI558" s="12">
        <v>0</v>
      </c>
      <c r="SJ558" s="12">
        <v>0</v>
      </c>
      <c r="SK558" s="12">
        <v>0</v>
      </c>
      <c r="SL558" s="12">
        <v>0</v>
      </c>
      <c r="SM558" s="12">
        <v>0</v>
      </c>
      <c r="SN558" s="12">
        <v>0</v>
      </c>
      <c r="SO558" s="12">
        <v>0</v>
      </c>
      <c r="SP558" s="12">
        <v>0</v>
      </c>
      <c r="SQ558" s="12">
        <v>0</v>
      </c>
      <c r="SR558" s="12">
        <v>0</v>
      </c>
      <c r="SS558" s="12">
        <v>0</v>
      </c>
      <c r="ST558" s="12">
        <v>0</v>
      </c>
      <c r="SU558" s="12">
        <v>0</v>
      </c>
      <c r="SV558" s="12">
        <v>0</v>
      </c>
      <c r="SW558" s="12">
        <v>0</v>
      </c>
      <c r="SX558" s="12">
        <v>0</v>
      </c>
      <c r="SY558" s="12">
        <v>0</v>
      </c>
      <c r="SZ558" s="12">
        <v>0</v>
      </c>
      <c r="TA558" s="12">
        <v>2.375753895558419</v>
      </c>
      <c r="TB558" s="12">
        <v>0</v>
      </c>
      <c r="TC558" s="12">
        <v>-5.727986199014526E-11</v>
      </c>
      <c r="TD558" s="12">
        <v>0</v>
      </c>
      <c r="TE558" s="12">
        <v>0</v>
      </c>
      <c r="TF558" s="12">
        <v>0</v>
      </c>
      <c r="TG558" s="12">
        <v>0</v>
      </c>
      <c r="TH558" s="12">
        <v>0</v>
      </c>
      <c r="TI558" s="12">
        <v>0</v>
      </c>
      <c r="TJ558" s="12">
        <v>0</v>
      </c>
      <c r="TK558" s="12">
        <v>0</v>
      </c>
      <c r="TL558" s="12">
        <v>0</v>
      </c>
      <c r="TM558" s="12">
        <v>0</v>
      </c>
      <c r="TN558" s="12">
        <v>0</v>
      </c>
      <c r="TO558" s="12">
        <v>0</v>
      </c>
      <c r="TP558" s="12">
        <v>0</v>
      </c>
      <c r="TQ558" s="12">
        <v>0</v>
      </c>
      <c r="TR558" s="12">
        <v>0</v>
      </c>
      <c r="TS558" s="12">
        <v>0</v>
      </c>
      <c r="TT558" s="12">
        <v>0</v>
      </c>
      <c r="TU558" s="12">
        <v>0</v>
      </c>
      <c r="TV558" s="12">
        <v>0</v>
      </c>
      <c r="TW558" s="12">
        <v>0</v>
      </c>
      <c r="TX558" s="12">
        <v>0</v>
      </c>
      <c r="TY558" s="12">
        <v>0</v>
      </c>
      <c r="TZ558" s="12">
        <v>0</v>
      </c>
      <c r="UA558" s="12">
        <v>0</v>
      </c>
      <c r="UB558" s="12">
        <v>0</v>
      </c>
      <c r="UC558" s="12">
        <v>0</v>
      </c>
      <c r="UD558" s="12">
        <v>0</v>
      </c>
      <c r="UE558" s="12">
        <v>0</v>
      </c>
      <c r="UF558" s="12">
        <v>0</v>
      </c>
      <c r="UG558" s="12">
        <v>0</v>
      </c>
      <c r="UH558" s="12">
        <v>0</v>
      </c>
      <c r="UI558" s="12">
        <v>0</v>
      </c>
      <c r="UJ558" s="12">
        <v>0</v>
      </c>
      <c r="UK558" s="12">
        <v>0</v>
      </c>
      <c r="UL558" s="12">
        <v>0</v>
      </c>
      <c r="UM558" s="12">
        <v>1.1836495849087353E-6</v>
      </c>
      <c r="UN558" s="12">
        <v>0</v>
      </c>
      <c r="UO558" s="12">
        <v>-7.3280181776904261E-3</v>
      </c>
      <c r="UP558" s="12">
        <v>0</v>
      </c>
      <c r="UQ558" s="12">
        <v>0</v>
      </c>
      <c r="UR558" s="12">
        <v>0</v>
      </c>
      <c r="US558" s="12">
        <v>0</v>
      </c>
      <c r="UT558" s="12">
        <v>0</v>
      </c>
      <c r="UU558" s="12">
        <v>0</v>
      </c>
      <c r="UV558" s="12">
        <v>0</v>
      </c>
      <c r="UW558" s="12">
        <v>0</v>
      </c>
      <c r="UX558" s="12">
        <v>0</v>
      </c>
      <c r="UY558" s="12">
        <v>0</v>
      </c>
      <c r="UZ558" s="12">
        <v>0</v>
      </c>
      <c r="VA558" s="12">
        <v>0</v>
      </c>
      <c r="VB558" s="12">
        <v>0</v>
      </c>
      <c r="VC558" s="12">
        <v>0</v>
      </c>
      <c r="VD558" s="12">
        <v>0</v>
      </c>
      <c r="VE558" s="12">
        <v>0</v>
      </c>
      <c r="VF558" s="12">
        <v>0</v>
      </c>
      <c r="VG558" s="12">
        <v>0</v>
      </c>
      <c r="VH558" s="12">
        <v>0</v>
      </c>
      <c r="VI558" s="12">
        <v>0</v>
      </c>
      <c r="VJ558" s="12">
        <v>0</v>
      </c>
      <c r="VK558" s="12">
        <v>0</v>
      </c>
      <c r="VL558" s="12">
        <v>0</v>
      </c>
      <c r="VM558" s="12">
        <v>0</v>
      </c>
      <c r="VN558" s="12">
        <v>0</v>
      </c>
      <c r="VO558" s="12">
        <v>0</v>
      </c>
      <c r="VP558" s="12">
        <v>0</v>
      </c>
      <c r="VQ558" s="12">
        <v>0</v>
      </c>
      <c r="VR558" s="12">
        <v>0</v>
      </c>
      <c r="VS558" s="12">
        <v>0</v>
      </c>
      <c r="VT558" s="12">
        <v>0</v>
      </c>
      <c r="VU558" s="12">
        <v>0</v>
      </c>
      <c r="VV558" s="12">
        <v>0</v>
      </c>
      <c r="VW558" s="12">
        <v>1.2492503481522767E-3</v>
      </c>
      <c r="VX558" s="12">
        <v>0</v>
      </c>
      <c r="VY558" s="12">
        <v>0</v>
      </c>
      <c r="VZ558" s="12">
        <v>0</v>
      </c>
      <c r="WA558" s="12">
        <v>-2.6212966407049781E-4</v>
      </c>
      <c r="WB558" s="12">
        <v>8.9005711063088928E-26</v>
      </c>
      <c r="WC558" s="12">
        <v>1.4943769029069893E-24</v>
      </c>
      <c r="WD558" s="12">
        <v>8.6084881268873875E-25</v>
      </c>
      <c r="WE558" s="12">
        <v>0</v>
      </c>
      <c r="WF558" s="12">
        <v>0</v>
      </c>
      <c r="WG558" s="12">
        <v>4.1787301285278701E-27</v>
      </c>
      <c r="WH558" s="12">
        <v>7.2016391873016133E-27</v>
      </c>
      <c r="WI558" s="12">
        <v>3.8648465361667179E-26</v>
      </c>
      <c r="WJ558" s="12">
        <v>4.0225818741809119E-9</v>
      </c>
      <c r="WK558" s="12">
        <v>0</v>
      </c>
      <c r="WL558" s="12">
        <v>0</v>
      </c>
      <c r="WM558" s="12">
        <v>0</v>
      </c>
      <c r="WN558" s="12">
        <v>0</v>
      </c>
      <c r="WO558" s="12">
        <v>0</v>
      </c>
      <c r="WP558" s="12">
        <v>0</v>
      </c>
      <c r="WQ558" s="12">
        <v>0</v>
      </c>
      <c r="WR558" s="12">
        <v>0</v>
      </c>
      <c r="WS558" s="12">
        <v>0</v>
      </c>
      <c r="WT558" s="12">
        <v>0</v>
      </c>
      <c r="WU558" s="12">
        <v>0</v>
      </c>
      <c r="WV558" s="12">
        <v>0</v>
      </c>
      <c r="WW558" s="12">
        <v>0</v>
      </c>
      <c r="WX558" s="12">
        <v>0</v>
      </c>
      <c r="WY558" s="12">
        <v>0</v>
      </c>
      <c r="WZ558" s="12">
        <v>0</v>
      </c>
      <c r="XA558" s="12">
        <v>0</v>
      </c>
      <c r="XB558" s="12">
        <v>0</v>
      </c>
      <c r="XC558" s="12">
        <v>0</v>
      </c>
      <c r="XD558" s="12">
        <v>0</v>
      </c>
      <c r="XE558" s="12">
        <v>0</v>
      </c>
      <c r="XF558" s="12">
        <v>0</v>
      </c>
      <c r="XG558" s="12">
        <v>0</v>
      </c>
      <c r="XH558" s="12">
        <v>0</v>
      </c>
      <c r="XI558" s="12">
        <v>0</v>
      </c>
      <c r="XJ558" s="12">
        <v>0</v>
      </c>
      <c r="XK558" s="12">
        <v>0</v>
      </c>
      <c r="XL558" s="12">
        <v>1.44679600494364E-25</v>
      </c>
      <c r="XM558" s="12">
        <v>-1.4075122991539528E-20</v>
      </c>
      <c r="XN558" s="12">
        <v>0</v>
      </c>
      <c r="XO558" s="12">
        <v>0</v>
      </c>
      <c r="XP558" s="12">
        <v>0</v>
      </c>
      <c r="XQ558" s="12">
        <v>0</v>
      </c>
      <c r="XR558" s="12">
        <v>0</v>
      </c>
      <c r="XS558" s="12">
        <v>0</v>
      </c>
      <c r="XT558" s="12">
        <v>0</v>
      </c>
      <c r="XU558" s="12">
        <v>0</v>
      </c>
      <c r="XV558" s="12">
        <v>0</v>
      </c>
      <c r="XW558" s="12">
        <v>0</v>
      </c>
      <c r="XX558" s="12">
        <v>0</v>
      </c>
      <c r="XY558" s="12">
        <v>0</v>
      </c>
      <c r="XZ558" s="12">
        <v>0</v>
      </c>
      <c r="YA558" s="12">
        <v>0</v>
      </c>
      <c r="YB558" s="12">
        <v>0</v>
      </c>
      <c r="YC558" s="12">
        <v>0</v>
      </c>
      <c r="YD558" s="12">
        <v>0</v>
      </c>
      <c r="YE558" s="12">
        <v>0</v>
      </c>
      <c r="YF558" s="12">
        <v>0</v>
      </c>
      <c r="YG558" s="12">
        <v>0</v>
      </c>
      <c r="YH558" s="12">
        <v>0</v>
      </c>
      <c r="YI558" s="12">
        <v>0</v>
      </c>
      <c r="YJ558" s="12">
        <v>0</v>
      </c>
      <c r="YK558" s="12">
        <v>0</v>
      </c>
      <c r="YL558" s="12">
        <v>0</v>
      </c>
      <c r="YM558" s="12">
        <v>0</v>
      </c>
      <c r="YN558" s="12">
        <v>0</v>
      </c>
      <c r="YO558" s="12">
        <v>0</v>
      </c>
      <c r="YP558" s="12">
        <v>0</v>
      </c>
      <c r="YQ558" s="12">
        <v>0</v>
      </c>
      <c r="YR558" s="12">
        <v>0</v>
      </c>
      <c r="YS558" s="12">
        <v>0</v>
      </c>
      <c r="YT558" s="12">
        <v>1.6857983132825151E-8</v>
      </c>
      <c r="YU558" s="12">
        <v>0</v>
      </c>
      <c r="YV558" s="12">
        <v>0</v>
      </c>
      <c r="YW558" s="12">
        <v>3.4723104118647363E-6</v>
      </c>
      <c r="YX558" s="12">
        <v>9.9999999999999995E-21</v>
      </c>
      <c r="YY558" s="12">
        <v>-1.2248155849221081E-6</v>
      </c>
      <c r="YZ558" s="12">
        <v>0</v>
      </c>
      <c r="ZA558" s="12">
        <v>1.9799400688902083E-7</v>
      </c>
      <c r="ZB558" s="12">
        <v>0</v>
      </c>
      <c r="ZC558" s="12">
        <v>2.5911489452580558E-11</v>
      </c>
      <c r="ZD558" s="12">
        <v>2.9239297749262973E-11</v>
      </c>
      <c r="ZE558" s="12">
        <v>1.3725619722931535E-10</v>
      </c>
      <c r="ZF558" s="12">
        <v>0</v>
      </c>
      <c r="ZG558" s="12">
        <v>0</v>
      </c>
      <c r="ZH558" s="12">
        <v>0</v>
      </c>
      <c r="ZI558" s="12">
        <v>0</v>
      </c>
      <c r="ZJ558" s="12">
        <v>0</v>
      </c>
      <c r="ZK558" s="12">
        <v>0</v>
      </c>
      <c r="ZL558" s="12">
        <v>0</v>
      </c>
      <c r="ZM558" s="12">
        <v>0</v>
      </c>
      <c r="ZN558" s="12">
        <v>0</v>
      </c>
      <c r="ZO558" s="12">
        <v>0</v>
      </c>
      <c r="ZP558" s="12">
        <v>0</v>
      </c>
      <c r="ZQ558" s="12">
        <v>0</v>
      </c>
      <c r="ZR558" s="12">
        <v>0</v>
      </c>
      <c r="ZS558" s="12">
        <v>0</v>
      </c>
      <c r="ZT558" s="12">
        <v>0</v>
      </c>
      <c r="ZU558" s="12">
        <v>0</v>
      </c>
      <c r="ZV558" s="12">
        <v>0</v>
      </c>
      <c r="ZW558" s="12">
        <v>0</v>
      </c>
      <c r="ZX558" s="12">
        <v>0</v>
      </c>
      <c r="ZY558" s="12">
        <v>0</v>
      </c>
      <c r="ZZ558" s="12">
        <v>0</v>
      </c>
      <c r="AAA558" s="12">
        <v>0</v>
      </c>
      <c r="AAB558" s="12">
        <v>0</v>
      </c>
      <c r="AAC558" s="12">
        <v>0</v>
      </c>
      <c r="AAD558" s="12">
        <v>0</v>
      </c>
      <c r="AAE558" s="12">
        <v>0</v>
      </c>
      <c r="AAF558" s="12">
        <v>0</v>
      </c>
      <c r="AAG558" s="12">
        <v>0</v>
      </c>
      <c r="AAH558" s="12">
        <v>6.5763454770165461E-28</v>
      </c>
      <c r="AAI558" s="12">
        <v>0</v>
      </c>
      <c r="AAJ558" s="12">
        <v>1.0192906600494175E-8</v>
      </c>
      <c r="AAK558" s="12">
        <v>-9.2083786186897499E-8</v>
      </c>
      <c r="AAL558" s="12">
        <v>0</v>
      </c>
      <c r="AAM558" s="12">
        <v>1.5790064173477329E-8</v>
      </c>
      <c r="AAN558" s="12">
        <v>0</v>
      </c>
      <c r="AAO558" s="12">
        <v>0</v>
      </c>
      <c r="AAP558" s="12">
        <v>0</v>
      </c>
      <c r="AAQ558" s="12">
        <v>0</v>
      </c>
      <c r="AAR558" s="12">
        <v>0</v>
      </c>
      <c r="AAS558" s="12">
        <v>0</v>
      </c>
      <c r="AAT558" s="12">
        <v>2.6317517854342E-14</v>
      </c>
      <c r="AAU558" s="12">
        <v>0</v>
      </c>
      <c r="AAV558" s="12">
        <v>0</v>
      </c>
      <c r="AAW558" s="12">
        <v>0</v>
      </c>
      <c r="AAX558" s="12">
        <v>0</v>
      </c>
      <c r="AAY558" s="12">
        <v>0</v>
      </c>
      <c r="AAZ558" s="12">
        <v>0</v>
      </c>
      <c r="ABA558" s="12">
        <v>0</v>
      </c>
      <c r="ABB558" s="12">
        <v>0</v>
      </c>
      <c r="ABC558" s="12">
        <v>0</v>
      </c>
      <c r="ABD558" s="12">
        <v>0</v>
      </c>
      <c r="ABE558" s="12">
        <v>0</v>
      </c>
      <c r="ABF558" s="12">
        <v>0</v>
      </c>
      <c r="ABG558" s="12">
        <v>0</v>
      </c>
      <c r="ABH558" s="12">
        <v>0</v>
      </c>
      <c r="ABI558" s="12">
        <v>0</v>
      </c>
      <c r="ABJ558" s="12">
        <v>0</v>
      </c>
      <c r="ABK558" s="12">
        <v>0</v>
      </c>
      <c r="ABL558" s="12">
        <v>0</v>
      </c>
      <c r="ABM558" s="12">
        <v>0</v>
      </c>
      <c r="ABN558" s="12">
        <v>0</v>
      </c>
      <c r="ABO558" s="12">
        <v>0</v>
      </c>
      <c r="ABP558" s="12">
        <v>0</v>
      </c>
      <c r="ABQ558" s="12">
        <v>0</v>
      </c>
      <c r="ABR558" s="12">
        <v>0</v>
      </c>
      <c r="ABS558" s="12">
        <v>0</v>
      </c>
      <c r="ABT558" s="12">
        <v>0</v>
      </c>
      <c r="ABU558" s="12">
        <v>1.2146226783216109E-6</v>
      </c>
      <c r="ABV558" s="12">
        <v>0</v>
      </c>
      <c r="ABW558" s="12">
        <v>-2.0095847560821783E-7</v>
      </c>
      <c r="ABX558" s="12">
        <v>0</v>
      </c>
      <c r="ABY558" s="12">
        <v>0</v>
      </c>
      <c r="ABZ558" s="12">
        <v>0</v>
      </c>
      <c r="ACA558" s="12">
        <v>0</v>
      </c>
      <c r="ACB558" s="12">
        <v>0</v>
      </c>
      <c r="ACC558" s="12">
        <v>0</v>
      </c>
      <c r="ACD558" s="12">
        <v>0</v>
      </c>
      <c r="ACE558" s="12">
        <v>0</v>
      </c>
      <c r="ACF558" s="12">
        <v>0</v>
      </c>
      <c r="ACG558" s="12">
        <v>0</v>
      </c>
      <c r="ACH558" s="12">
        <v>0</v>
      </c>
      <c r="ACI558" s="12">
        <v>0</v>
      </c>
      <c r="ACJ558" s="12">
        <v>0</v>
      </c>
      <c r="ACK558" s="12">
        <v>0</v>
      </c>
      <c r="ACL558" s="12">
        <v>0</v>
      </c>
      <c r="ACM558" s="12">
        <v>0</v>
      </c>
      <c r="ACN558" s="12">
        <v>0</v>
      </c>
      <c r="ACO558" s="12">
        <v>0</v>
      </c>
      <c r="ACP558" s="12">
        <v>0</v>
      </c>
      <c r="ACQ558" s="12">
        <v>0</v>
      </c>
      <c r="ACR558" s="12">
        <v>0</v>
      </c>
      <c r="ACS558" s="12">
        <v>0</v>
      </c>
      <c r="ACT558" s="12">
        <v>0</v>
      </c>
      <c r="ACU558" s="12">
        <v>0</v>
      </c>
      <c r="ACV558" s="12">
        <v>0</v>
      </c>
      <c r="ACW558" s="12">
        <v>0</v>
      </c>
      <c r="ACX558" s="12">
        <v>0</v>
      </c>
      <c r="ACY558" s="12">
        <v>0</v>
      </c>
      <c r="ACZ558" s="12">
        <v>0</v>
      </c>
      <c r="ADA558" s="12">
        <v>0</v>
      </c>
      <c r="ADB558" s="12">
        <v>0</v>
      </c>
      <c r="ADC558" s="12">
        <v>0</v>
      </c>
      <c r="ADD558" s="12">
        <v>0</v>
      </c>
      <c r="ADE558" s="12">
        <v>0</v>
      </c>
      <c r="ADF558" s="12">
        <v>0</v>
      </c>
      <c r="ADG558" s="12">
        <v>9.208378618688355E-8</v>
      </c>
      <c r="ADH558" s="12">
        <v>0</v>
      </c>
      <c r="ADI558" s="12">
        <v>-1.6704357415067922E-8</v>
      </c>
      <c r="ADJ558" s="12">
        <v>0</v>
      </c>
      <c r="ADK558" s="12">
        <v>0</v>
      </c>
      <c r="ADL558" s="12">
        <v>0</v>
      </c>
      <c r="ADM558" s="12">
        <v>0</v>
      </c>
      <c r="ADN558" s="12">
        <v>0</v>
      </c>
      <c r="ADO558" s="12">
        <v>0</v>
      </c>
      <c r="ADP558" s="12">
        <v>0</v>
      </c>
      <c r="ADQ558" s="12">
        <v>0</v>
      </c>
      <c r="ADR558" s="12">
        <v>0</v>
      </c>
      <c r="ADS558" s="12">
        <v>0</v>
      </c>
      <c r="ADT558" s="12">
        <v>0</v>
      </c>
      <c r="ADU558" s="12">
        <v>0</v>
      </c>
      <c r="ADV558" s="12">
        <v>0</v>
      </c>
      <c r="ADW558" s="12">
        <v>0</v>
      </c>
      <c r="ADX558" s="12">
        <v>0</v>
      </c>
      <c r="ADY558" s="12">
        <v>0</v>
      </c>
      <c r="ADZ558" s="12">
        <v>0</v>
      </c>
      <c r="AEA558" s="12">
        <v>0</v>
      </c>
      <c r="AEB558" s="12">
        <v>0</v>
      </c>
      <c r="AEC558" s="12">
        <v>0</v>
      </c>
      <c r="AED558" s="12">
        <v>0</v>
      </c>
      <c r="AEE558" s="12">
        <v>0</v>
      </c>
      <c r="AEF558" s="12">
        <v>0</v>
      </c>
      <c r="AEG558" s="12">
        <v>0</v>
      </c>
      <c r="AEH558" s="12">
        <v>0</v>
      </c>
      <c r="AEI558" s="12">
        <v>0</v>
      </c>
      <c r="AEJ558" s="12">
        <v>0</v>
      </c>
      <c r="AEK558" s="12">
        <v>0</v>
      </c>
      <c r="AEL558" s="12">
        <v>0</v>
      </c>
      <c r="AEM558" s="12">
        <v>0</v>
      </c>
      <c r="AEN558" s="12">
        <v>0</v>
      </c>
      <c r="AEO558" s="12">
        <v>1.4467960048696094E-25</v>
      </c>
      <c r="AEP558" s="12">
        <v>0</v>
      </c>
      <c r="AEQ558" s="12">
        <v>0</v>
      </c>
      <c r="AER558" s="12">
        <v>0</v>
      </c>
      <c r="AES558" s="12">
        <v>0</v>
      </c>
      <c r="AET558" s="12">
        <v>0</v>
      </c>
      <c r="AEU558" s="12">
        <v>-2.5975408530297842E-11</v>
      </c>
      <c r="AEV558" s="12">
        <v>0</v>
      </c>
      <c r="AEW558" s="12">
        <v>0</v>
      </c>
      <c r="AEX558" s="12">
        <v>0</v>
      </c>
      <c r="AEY558" s="12">
        <v>0</v>
      </c>
      <c r="AEZ558" s="12">
        <v>0</v>
      </c>
      <c r="AFA558" s="12">
        <v>0</v>
      </c>
      <c r="AFB558" s="12">
        <v>0</v>
      </c>
      <c r="AFC558" s="12">
        <v>0</v>
      </c>
      <c r="AFD558" s="12">
        <v>0</v>
      </c>
      <c r="AFE558" s="12">
        <v>0</v>
      </c>
      <c r="AFF558" s="12">
        <v>0</v>
      </c>
      <c r="AFG558" s="12">
        <v>0</v>
      </c>
      <c r="AFH558" s="12">
        <v>0</v>
      </c>
      <c r="AFI558" s="12">
        <v>0</v>
      </c>
      <c r="AFJ558" s="12">
        <v>0</v>
      </c>
      <c r="AFK558" s="12">
        <v>0</v>
      </c>
      <c r="AFL558" s="12">
        <v>0</v>
      </c>
      <c r="AFM558" s="12">
        <v>0</v>
      </c>
      <c r="AFN558" s="12">
        <v>0</v>
      </c>
      <c r="AFO558" s="12">
        <v>0</v>
      </c>
      <c r="AFP558" s="12">
        <v>0</v>
      </c>
      <c r="AFQ558" s="12">
        <v>0</v>
      </c>
      <c r="AFR558" s="12">
        <v>0</v>
      </c>
      <c r="AFS558" s="12">
        <v>0</v>
      </c>
      <c r="AFT558" s="12">
        <v>0</v>
      </c>
      <c r="AFU558" s="12">
        <v>0</v>
      </c>
      <c r="AFV558" s="12">
        <v>0</v>
      </c>
      <c r="AFW558" s="12">
        <v>0</v>
      </c>
      <c r="AFX558" s="12">
        <v>0</v>
      </c>
      <c r="AFY558" s="12">
        <v>0</v>
      </c>
      <c r="AFZ558" s="12">
        <v>2.6042328087652968E-6</v>
      </c>
      <c r="AGA558" s="12">
        <v>0</v>
      </c>
      <c r="AGB558" s="12">
        <v>0</v>
      </c>
      <c r="AGC558" s="12">
        <v>0</v>
      </c>
      <c r="AGD558" s="12">
        <v>0</v>
      </c>
      <c r="AGE558" s="12">
        <v>0</v>
      </c>
      <c r="AGF558" s="12">
        <v>0</v>
      </c>
      <c r="AGG558" s="12">
        <v>-2.9414046377871253E-11</v>
      </c>
      <c r="AGH558" s="12">
        <v>0</v>
      </c>
      <c r="AGI558" s="12">
        <v>0</v>
      </c>
      <c r="AGJ558" s="12">
        <v>0</v>
      </c>
      <c r="AGK558" s="12">
        <v>0</v>
      </c>
      <c r="AGL558" s="12">
        <v>0</v>
      </c>
      <c r="AGM558" s="12">
        <v>0</v>
      </c>
      <c r="AGN558" s="12">
        <v>0</v>
      </c>
      <c r="AGO558" s="12">
        <v>0</v>
      </c>
      <c r="AGP558" s="12">
        <v>0</v>
      </c>
      <c r="AGQ558" s="12">
        <v>0</v>
      </c>
      <c r="AGR558" s="12">
        <v>0</v>
      </c>
      <c r="AGS558" s="12">
        <v>0</v>
      </c>
      <c r="AGT558" s="12">
        <v>0</v>
      </c>
      <c r="AGU558" s="12">
        <v>0</v>
      </c>
      <c r="AGV558" s="12">
        <v>0</v>
      </c>
      <c r="AGW558" s="12">
        <v>0</v>
      </c>
      <c r="AGX558" s="12">
        <v>0</v>
      </c>
      <c r="AGY558" s="12">
        <v>0</v>
      </c>
      <c r="AGZ558" s="12">
        <v>0</v>
      </c>
      <c r="AHA558" s="12">
        <v>0</v>
      </c>
      <c r="AHB558" s="12">
        <v>0</v>
      </c>
      <c r="AHC558" s="12">
        <v>0</v>
      </c>
      <c r="AHD558" s="12">
        <v>0</v>
      </c>
      <c r="AHE558" s="12">
        <v>0</v>
      </c>
      <c r="AHF558" s="12">
        <v>0</v>
      </c>
      <c r="AHG558" s="12">
        <v>0</v>
      </c>
      <c r="AHH558" s="12">
        <v>0</v>
      </c>
      <c r="AHI558" s="12">
        <v>0</v>
      </c>
      <c r="AHJ558" s="12">
        <v>0</v>
      </c>
      <c r="AHK558" s="12">
        <v>0</v>
      </c>
      <c r="AHL558" s="12">
        <v>0</v>
      </c>
      <c r="AHM558" s="12">
        <v>0</v>
      </c>
      <c r="AHN558" s="12">
        <v>0</v>
      </c>
      <c r="AHO558" s="12">
        <v>0</v>
      </c>
      <c r="AHP558" s="12">
        <v>0</v>
      </c>
      <c r="AHQ558" s="12">
        <v>0</v>
      </c>
      <c r="AHR558" s="12">
        <v>0</v>
      </c>
      <c r="AHS558" s="12">
        <v>0</v>
      </c>
      <c r="AHT558" s="12">
        <v>0</v>
      </c>
      <c r="AHU558" s="12">
        <v>0</v>
      </c>
      <c r="AHV558" s="12">
        <v>0</v>
      </c>
      <c r="AHW558" s="12">
        <v>0</v>
      </c>
      <c r="AHX558" s="12">
        <v>0</v>
      </c>
      <c r="AHY558" s="12">
        <v>0</v>
      </c>
      <c r="AHZ558" s="12">
        <v>0</v>
      </c>
      <c r="AIA558" s="12">
        <v>0</v>
      </c>
      <c r="AIB558" s="12">
        <v>0</v>
      </c>
      <c r="AIC558" s="12">
        <v>0</v>
      </c>
      <c r="AID558" s="12">
        <v>2.496362364686023E-7</v>
      </c>
      <c r="AIE558" s="12">
        <v>-9.9883420231902546E-9</v>
      </c>
      <c r="AIF558" s="12">
        <v>1.1841180473257254E-8</v>
      </c>
      <c r="AIG558" s="12">
        <v>0</v>
      </c>
      <c r="AIH558" s="12">
        <v>0</v>
      </c>
      <c r="AII558" s="12">
        <v>0</v>
      </c>
      <c r="AIJ558" s="12">
        <v>1.9607843137254903E-9</v>
      </c>
      <c r="AIK558" s="12">
        <v>0</v>
      </c>
      <c r="AIL558" s="12">
        <v>0</v>
      </c>
      <c r="AIM558" s="12">
        <v>0</v>
      </c>
      <c r="AIN558" s="12">
        <v>0</v>
      </c>
      <c r="AIO558" s="12">
        <v>0</v>
      </c>
      <c r="AIP558" s="12">
        <v>0</v>
      </c>
      <c r="AIQ558" s="12">
        <v>0</v>
      </c>
      <c r="AIR558" s="12">
        <v>0</v>
      </c>
      <c r="AIS558" s="12">
        <v>0</v>
      </c>
      <c r="AIT558" s="12">
        <v>0</v>
      </c>
      <c r="AIU558" s="12">
        <v>0</v>
      </c>
      <c r="AIV558" s="12">
        <v>0</v>
      </c>
      <c r="AIW558" s="12">
        <v>0</v>
      </c>
      <c r="AIX558" s="12">
        <v>0</v>
      </c>
      <c r="AIY558" s="12">
        <v>0</v>
      </c>
      <c r="AIZ558" s="12">
        <v>0</v>
      </c>
      <c r="AJA558" s="12">
        <v>0</v>
      </c>
      <c r="AJB558" s="12">
        <v>0</v>
      </c>
      <c r="AJC558" s="12">
        <v>0</v>
      </c>
      <c r="AJD558" s="12">
        <v>0</v>
      </c>
      <c r="AJE558" s="12">
        <v>0</v>
      </c>
      <c r="AJF558" s="12">
        <v>0</v>
      </c>
      <c r="AJG558" s="12">
        <v>0</v>
      </c>
      <c r="AJH558" s="12">
        <v>0</v>
      </c>
      <c r="AJI558" s="12">
        <v>0</v>
      </c>
      <c r="AJJ558" s="12">
        <v>0</v>
      </c>
      <c r="AJK558" s="12">
        <v>0</v>
      </c>
      <c r="AJL558" s="12">
        <v>0</v>
      </c>
      <c r="AJM558" s="12">
        <v>0</v>
      </c>
      <c r="AJN558" s="12">
        <v>0</v>
      </c>
      <c r="AJO558" s="12">
        <v>0</v>
      </c>
      <c r="AJP558" s="12">
        <v>3.6051660653653729E-10</v>
      </c>
      <c r="AJQ558" s="12">
        <v>-1.1844164407575971E-8</v>
      </c>
      <c r="AJR558" s="12">
        <v>0</v>
      </c>
      <c r="AJS558" s="12">
        <v>0</v>
      </c>
      <c r="AJT558" s="12">
        <v>0</v>
      </c>
      <c r="AJU558" s="12">
        <v>0</v>
      </c>
      <c r="AJV558" s="12">
        <v>0</v>
      </c>
      <c r="AJW558" s="12">
        <v>0</v>
      </c>
      <c r="AJX558" s="12">
        <v>0</v>
      </c>
      <c r="AJY558" s="12">
        <v>0</v>
      </c>
      <c r="AJZ558" s="12">
        <v>0</v>
      </c>
      <c r="AKA558" s="12">
        <v>0</v>
      </c>
      <c r="AKB558" s="12">
        <v>0</v>
      </c>
      <c r="AKC558" s="12">
        <v>0</v>
      </c>
      <c r="AKD558" s="12">
        <v>0</v>
      </c>
      <c r="AKE558" s="12">
        <v>0</v>
      </c>
      <c r="AKF558" s="12">
        <v>0</v>
      </c>
      <c r="AKG558" s="12">
        <v>0</v>
      </c>
      <c r="AKH558" s="12">
        <v>0</v>
      </c>
      <c r="AKI558" s="12">
        <v>0</v>
      </c>
      <c r="AKJ558" s="12">
        <v>0</v>
      </c>
      <c r="AKK558" s="12">
        <v>0</v>
      </c>
      <c r="AKL558" s="12">
        <v>0</v>
      </c>
      <c r="AKM558" s="12">
        <v>0</v>
      </c>
      <c r="AKN558" s="12">
        <v>0</v>
      </c>
      <c r="AKO558" s="12">
        <v>0</v>
      </c>
      <c r="AKP558" s="12">
        <v>0</v>
      </c>
      <c r="AKQ558" s="12">
        <v>0</v>
      </c>
      <c r="AKR558" s="12">
        <v>0</v>
      </c>
      <c r="AKS558" s="12">
        <v>0</v>
      </c>
      <c r="AKT558" s="12">
        <v>0</v>
      </c>
      <c r="AKU558" s="12">
        <v>0</v>
      </c>
      <c r="AKV558" s="12">
        <v>0</v>
      </c>
      <c r="AKW558" s="12">
        <v>0</v>
      </c>
      <c r="AKX558" s="12">
        <v>0</v>
      </c>
      <c r="AKY558" s="12">
        <v>3.994310491806638E-6</v>
      </c>
      <c r="AKZ558" s="12">
        <v>0</v>
      </c>
      <c r="ALA558" s="12">
        <v>0</v>
      </c>
      <c r="ALB558" s="12">
        <v>0</v>
      </c>
      <c r="ALC558" s="12">
        <v>-9.7288476968267258E-11</v>
      </c>
      <c r="ALD558" s="12">
        <v>0</v>
      </c>
      <c r="ALE558" s="12">
        <v>0</v>
      </c>
      <c r="ALF558" s="12">
        <v>0</v>
      </c>
      <c r="ALG558" s="12">
        <v>0</v>
      </c>
      <c r="ALH558" s="12">
        <v>0</v>
      </c>
      <c r="ALI558" s="12">
        <v>0</v>
      </c>
      <c r="ALJ558" s="12">
        <v>0</v>
      </c>
      <c r="ALK558" s="12">
        <v>0</v>
      </c>
      <c r="ALL558" s="12">
        <v>0</v>
      </c>
      <c r="ALM558" s="12">
        <v>0</v>
      </c>
      <c r="ALN558" s="12">
        <v>0</v>
      </c>
      <c r="ALO558" s="12">
        <v>0</v>
      </c>
      <c r="ALP558" s="12">
        <v>0</v>
      </c>
      <c r="ALQ558" s="12">
        <v>0</v>
      </c>
      <c r="ALR558" s="12">
        <v>0</v>
      </c>
      <c r="ALS558" s="12">
        <v>0</v>
      </c>
      <c r="ALT558" s="12">
        <v>0</v>
      </c>
      <c r="ALU558" s="12">
        <v>0</v>
      </c>
      <c r="ALV558" s="12">
        <v>0</v>
      </c>
      <c r="ALW558" s="12">
        <v>0</v>
      </c>
      <c r="ALX558" s="12">
        <v>0</v>
      </c>
      <c r="ALY558" s="12">
        <v>0</v>
      </c>
      <c r="ALZ558" s="12">
        <v>0</v>
      </c>
      <c r="AMA558" s="12">
        <v>0</v>
      </c>
      <c r="AMB558" s="12">
        <v>0</v>
      </c>
      <c r="AMC558" s="12">
        <v>0</v>
      </c>
      <c r="AMD558" s="12">
        <v>0</v>
      </c>
      <c r="AME558" s="12">
        <v>0</v>
      </c>
      <c r="AMF558" s="12">
        <v>0</v>
      </c>
      <c r="AMG558" s="12">
        <v>0</v>
      </c>
      <c r="AMH558" s="12">
        <v>0</v>
      </c>
      <c r="AMI558" s="12">
        <v>0</v>
      </c>
      <c r="AMJ558" s="12">
        <v>2.8834953874870833E-7</v>
      </c>
      <c r="AMK558" s="12">
        <v>0</v>
      </c>
      <c r="AML558" s="12">
        <v>0</v>
      </c>
      <c r="AMM558" s="12">
        <v>0</v>
      </c>
      <c r="AMN558" s="12">
        <v>0</v>
      </c>
      <c r="AMO558" s="12">
        <v>-8.5779169381186184E-6</v>
      </c>
      <c r="AMP558" s="12">
        <v>6.5317630702281123E-27</v>
      </c>
      <c r="AMQ558" s="12">
        <v>0</v>
      </c>
      <c r="AMR558" s="12">
        <v>0</v>
      </c>
      <c r="AMS558" s="12">
        <v>1.9213532629590426E-27</v>
      </c>
      <c r="AMT558" s="12">
        <v>0</v>
      </c>
      <c r="AMU558" s="12">
        <v>0</v>
      </c>
      <c r="AMV558" s="12">
        <v>0</v>
      </c>
      <c r="AMW558" s="12">
        <v>0</v>
      </c>
      <c r="AMX558" s="12">
        <v>0</v>
      </c>
      <c r="AMY558" s="12">
        <v>0</v>
      </c>
      <c r="AMZ558" s="12">
        <v>0</v>
      </c>
      <c r="ANA558" s="12">
        <v>0</v>
      </c>
      <c r="ANB558" s="12">
        <v>0</v>
      </c>
      <c r="ANC558" s="12">
        <v>0</v>
      </c>
      <c r="AND558" s="12">
        <v>0</v>
      </c>
      <c r="ANE558" s="12">
        <v>0</v>
      </c>
      <c r="ANF558" s="12">
        <v>0</v>
      </c>
      <c r="ANG558" s="12">
        <v>0</v>
      </c>
      <c r="ANH558" s="12">
        <v>0</v>
      </c>
      <c r="ANI558" s="12">
        <v>0</v>
      </c>
      <c r="ANJ558" s="12">
        <v>0</v>
      </c>
      <c r="ANK558" s="12">
        <v>0</v>
      </c>
      <c r="ANL558" s="12">
        <v>0</v>
      </c>
      <c r="ANM558" s="12">
        <v>0</v>
      </c>
      <c r="ANN558" s="12">
        <v>0</v>
      </c>
      <c r="ANO558" s="12">
        <v>0</v>
      </c>
      <c r="ANP558" s="12">
        <v>0</v>
      </c>
      <c r="ANQ558" s="12">
        <v>0</v>
      </c>
      <c r="ANR558" s="12">
        <v>0</v>
      </c>
      <c r="ANS558" s="12">
        <v>0</v>
      </c>
      <c r="ANT558" s="12">
        <v>0</v>
      </c>
      <c r="ANU558" s="12">
        <v>0</v>
      </c>
      <c r="ANV558" s="12">
        <v>3.9198526030891834E-8</v>
      </c>
      <c r="ANW558" s="12">
        <v>0</v>
      </c>
      <c r="ANX558" s="12">
        <v>0</v>
      </c>
      <c r="ANY558" s="12">
        <v>0</v>
      </c>
      <c r="ANZ558" s="12">
        <v>4.8349765339134901E-6</v>
      </c>
      <c r="AOA558" s="12">
        <v>-2.6926123984947596E-7</v>
      </c>
      <c r="AOB558" s="12">
        <v>8.9753746616491718E-9</v>
      </c>
      <c r="AOC558" s="12">
        <v>0</v>
      </c>
      <c r="AOD558" s="12">
        <v>5.0113531263345664E-11</v>
      </c>
      <c r="AOE558" s="12">
        <v>0</v>
      </c>
      <c r="AOF558" s="12">
        <v>0</v>
      </c>
      <c r="AOG558" s="12">
        <v>0</v>
      </c>
      <c r="AOH558" s="12">
        <v>0</v>
      </c>
      <c r="AOI558" s="12">
        <v>0</v>
      </c>
      <c r="AOJ558" s="12">
        <v>0</v>
      </c>
      <c r="AOK558" s="12">
        <v>0</v>
      </c>
      <c r="AOL558" s="12">
        <v>0</v>
      </c>
      <c r="AOM558" s="12">
        <v>0</v>
      </c>
      <c r="AON558" s="12">
        <v>0</v>
      </c>
      <c r="AOO558" s="12">
        <v>0</v>
      </c>
      <c r="AOP558" s="12">
        <v>0</v>
      </c>
      <c r="AOQ558" s="12">
        <v>0</v>
      </c>
      <c r="AOR558" s="12">
        <v>0</v>
      </c>
      <c r="AOS558" s="12">
        <v>0</v>
      </c>
      <c r="AOT558" s="12">
        <v>0</v>
      </c>
      <c r="AOU558" s="12">
        <v>0</v>
      </c>
      <c r="AOV558" s="12">
        <v>0</v>
      </c>
      <c r="AOW558" s="12">
        <v>0</v>
      </c>
      <c r="AOX558" s="12">
        <v>0</v>
      </c>
      <c r="AOY558" s="12">
        <v>0</v>
      </c>
      <c r="AOZ558" s="12">
        <v>0</v>
      </c>
      <c r="APA558" s="12">
        <v>0</v>
      </c>
      <c r="APB558" s="12">
        <v>0</v>
      </c>
      <c r="APC558" s="12">
        <v>0</v>
      </c>
      <c r="APD558" s="12">
        <v>0</v>
      </c>
      <c r="APE558" s="12">
        <v>0</v>
      </c>
      <c r="APF558" s="12">
        <v>0</v>
      </c>
      <c r="APG558" s="12">
        <v>0</v>
      </c>
      <c r="APH558" s="12">
        <v>0</v>
      </c>
      <c r="API558" s="12">
        <v>0</v>
      </c>
      <c r="APJ558" s="12">
        <v>0</v>
      </c>
      <c r="APK558" s="12">
        <v>0</v>
      </c>
      <c r="APL558" s="12">
        <v>2.6926123984947511E-7</v>
      </c>
      <c r="APM558" s="12">
        <v>-1.1296675581912051E-8</v>
      </c>
      <c r="APN558" s="12">
        <v>1.1842050421439659E-8</v>
      </c>
      <c r="APO558" s="12">
        <v>0</v>
      </c>
      <c r="APP558" s="12">
        <v>0</v>
      </c>
      <c r="APQ558" s="12">
        <v>0</v>
      </c>
      <c r="APR558" s="12">
        <v>0</v>
      </c>
      <c r="APS558" s="12">
        <v>0</v>
      </c>
      <c r="APT558" s="12">
        <v>0</v>
      </c>
      <c r="APU558" s="12">
        <v>0</v>
      </c>
      <c r="APV558" s="12">
        <v>0</v>
      </c>
      <c r="APW558" s="12">
        <v>0</v>
      </c>
      <c r="APX558" s="12">
        <v>0</v>
      </c>
      <c r="APY558" s="12">
        <v>0</v>
      </c>
      <c r="APZ558" s="12">
        <v>0</v>
      </c>
      <c r="AQA558" s="12">
        <v>0</v>
      </c>
      <c r="AQB558" s="12">
        <v>0</v>
      </c>
      <c r="AQC558" s="12">
        <v>0</v>
      </c>
      <c r="AQD558" s="12">
        <v>0</v>
      </c>
      <c r="AQE558" s="12">
        <v>0</v>
      </c>
      <c r="AQF558" s="12">
        <v>0</v>
      </c>
      <c r="AQG558" s="12">
        <v>0</v>
      </c>
      <c r="AQH558" s="12">
        <v>0</v>
      </c>
      <c r="AQI558" s="12">
        <v>0</v>
      </c>
      <c r="AQJ558" s="12">
        <v>0</v>
      </c>
      <c r="AQK558" s="12">
        <v>0</v>
      </c>
      <c r="AQL558" s="12">
        <v>0</v>
      </c>
      <c r="AQM558" s="12">
        <v>0</v>
      </c>
      <c r="AQN558" s="12">
        <v>0</v>
      </c>
      <c r="AQO558" s="12">
        <v>0</v>
      </c>
      <c r="AQP558" s="12">
        <v>0</v>
      </c>
      <c r="AQQ558" s="12">
        <v>0</v>
      </c>
      <c r="AQR558" s="12">
        <v>0</v>
      </c>
      <c r="AQS558" s="12">
        <v>0</v>
      </c>
      <c r="AQT558" s="12">
        <v>0</v>
      </c>
      <c r="AQU558" s="12">
        <v>0</v>
      </c>
      <c r="AQV558" s="12">
        <v>0</v>
      </c>
      <c r="AQW558" s="12">
        <v>0</v>
      </c>
      <c r="AQX558" s="12">
        <v>3.6051660653653729E-10</v>
      </c>
      <c r="AQY558" s="12">
        <v>-1.1844164407572793E-8</v>
      </c>
      <c r="AQZ558" s="12">
        <v>0</v>
      </c>
      <c r="ARA558" s="12">
        <v>0</v>
      </c>
      <c r="ARB558" s="12">
        <v>0</v>
      </c>
      <c r="ARC558" s="12">
        <v>0</v>
      </c>
      <c r="ARD558" s="12">
        <v>0</v>
      </c>
      <c r="ARE558" s="12">
        <v>0</v>
      </c>
      <c r="ARF558" s="12">
        <v>0</v>
      </c>
      <c r="ARG558" s="12">
        <v>0</v>
      </c>
      <c r="ARH558" s="12">
        <v>0</v>
      </c>
      <c r="ARI558" s="12">
        <v>0</v>
      </c>
      <c r="ARJ558" s="12">
        <v>0</v>
      </c>
      <c r="ARK558" s="12">
        <v>0</v>
      </c>
      <c r="ARL558" s="12">
        <v>0</v>
      </c>
      <c r="ARM558" s="12">
        <v>0</v>
      </c>
      <c r="ARN558" s="12">
        <v>0</v>
      </c>
      <c r="ARO558" s="12">
        <v>0</v>
      </c>
      <c r="ARP558" s="12">
        <v>0</v>
      </c>
      <c r="ARQ558" s="12">
        <v>0</v>
      </c>
      <c r="ARR558" s="12">
        <v>0</v>
      </c>
      <c r="ARS558" s="12">
        <v>0</v>
      </c>
      <c r="ART558" s="12">
        <v>0</v>
      </c>
      <c r="ARU558" s="12">
        <v>0</v>
      </c>
      <c r="ARV558" s="12">
        <v>0</v>
      </c>
      <c r="ARW558" s="12">
        <v>0</v>
      </c>
      <c r="ARX558" s="12">
        <v>0</v>
      </c>
      <c r="ARY558" s="12">
        <v>0</v>
      </c>
      <c r="ARZ558" s="12">
        <v>0</v>
      </c>
      <c r="ASA558" s="12">
        <v>0</v>
      </c>
      <c r="ASB558" s="12">
        <v>0</v>
      </c>
      <c r="ASC558" s="12">
        <v>0</v>
      </c>
      <c r="ASD558" s="12">
        <v>0</v>
      </c>
      <c r="ASE558" s="12">
        <v>0</v>
      </c>
      <c r="ASF558" s="12">
        <v>0</v>
      </c>
      <c r="ASG558" s="12">
        <v>3.2233176891390915E-6</v>
      </c>
      <c r="ASH558" s="12">
        <v>0</v>
      </c>
      <c r="ASI558" s="12">
        <v>0</v>
      </c>
      <c r="ASJ558" s="12">
        <v>0</v>
      </c>
      <c r="ASK558" s="12">
        <v>-5.0288289734533763E-11</v>
      </c>
      <c r="ASL558" s="12">
        <v>0</v>
      </c>
      <c r="ASM558" s="12">
        <v>0</v>
      </c>
      <c r="ASN558" s="12">
        <v>0</v>
      </c>
      <c r="ASO558" s="12">
        <v>0</v>
      </c>
      <c r="ASP558" s="12">
        <v>0</v>
      </c>
      <c r="ASQ558" s="12">
        <v>0</v>
      </c>
      <c r="ASR558" s="12">
        <v>0</v>
      </c>
      <c r="ASS558" s="12">
        <v>0</v>
      </c>
      <c r="AST558" s="12">
        <v>0</v>
      </c>
      <c r="ASU558" s="12">
        <v>0</v>
      </c>
      <c r="ASV558" s="12">
        <v>0</v>
      </c>
      <c r="ASW558" s="12">
        <v>0</v>
      </c>
      <c r="ASX558" s="12">
        <v>0</v>
      </c>
      <c r="ASY558" s="12">
        <v>0</v>
      </c>
      <c r="ASZ558" s="12">
        <v>0</v>
      </c>
      <c r="ATA558" s="12">
        <v>0</v>
      </c>
      <c r="ATB558" s="12">
        <v>0</v>
      </c>
      <c r="ATC558" s="12">
        <v>0</v>
      </c>
      <c r="ATD558" s="12">
        <v>0</v>
      </c>
      <c r="ATE558" s="12">
        <v>0</v>
      </c>
      <c r="ATF558" s="12">
        <v>0</v>
      </c>
      <c r="ATG558" s="12">
        <v>0</v>
      </c>
      <c r="ATH558" s="12">
        <v>0</v>
      </c>
      <c r="ATI558" s="12">
        <v>0</v>
      </c>
      <c r="ATJ558" s="12">
        <v>0</v>
      </c>
      <c r="ATK558" s="12">
        <v>0</v>
      </c>
      <c r="ATL558" s="12">
        <v>0</v>
      </c>
      <c r="ATM558" s="12">
        <v>4.9943605145181346E-7</v>
      </c>
      <c r="ATN558" s="12">
        <v>0</v>
      </c>
      <c r="ATO558" s="12">
        <v>0</v>
      </c>
      <c r="ATP558" s="12">
        <v>0</v>
      </c>
      <c r="ATQ558" s="12">
        <v>0</v>
      </c>
      <c r="ATR558" s="12">
        <v>0</v>
      </c>
      <c r="ATS558" s="12">
        <v>0</v>
      </c>
      <c r="ATT558" s="12">
        <v>0</v>
      </c>
      <c r="ATU558" s="12">
        <v>0</v>
      </c>
      <c r="ATV558" s="12">
        <v>0</v>
      </c>
      <c r="ATW558" s="12">
        <v>-8.4122738682888954E-6</v>
      </c>
      <c r="ATX558" s="12">
        <v>4.661451462114125E-25</v>
      </c>
      <c r="ATY558" s="12">
        <v>0</v>
      </c>
      <c r="ATZ558" s="12">
        <v>0</v>
      </c>
      <c r="AUA558" s="12">
        <v>1.3711848118186403E-25</v>
      </c>
      <c r="AUB558" s="12">
        <v>0</v>
      </c>
      <c r="AUC558" s="12">
        <v>0</v>
      </c>
      <c r="AUD558" s="12">
        <v>0</v>
      </c>
      <c r="AUE558" s="12">
        <v>0</v>
      </c>
      <c r="AUF558" s="12">
        <v>0</v>
      </c>
      <c r="AUG558" s="12">
        <v>0</v>
      </c>
      <c r="AUH558" s="12">
        <v>0</v>
      </c>
      <c r="AUI558" s="12">
        <v>0</v>
      </c>
      <c r="AUJ558" s="12">
        <v>0</v>
      </c>
      <c r="AUK558" s="12">
        <v>0</v>
      </c>
      <c r="AUL558" s="12">
        <v>0</v>
      </c>
      <c r="AUM558" s="12">
        <v>0</v>
      </c>
      <c r="AUN558" s="12">
        <v>0</v>
      </c>
      <c r="AUO558" s="12">
        <v>0</v>
      </c>
      <c r="AUP558" s="12">
        <v>0</v>
      </c>
      <c r="AUQ558" s="12">
        <v>0</v>
      </c>
      <c r="AUR558" s="12">
        <v>0</v>
      </c>
      <c r="AUS558" s="12">
        <v>0</v>
      </c>
      <c r="AUT558" s="12">
        <v>0</v>
      </c>
      <c r="AUU558" s="12">
        <v>0</v>
      </c>
      <c r="AUV558" s="12">
        <v>0</v>
      </c>
      <c r="AUW558" s="12">
        <v>0</v>
      </c>
      <c r="AUX558" s="12">
        <v>0</v>
      </c>
      <c r="AUY558" s="12">
        <v>0</v>
      </c>
      <c r="AUZ558" s="12">
        <v>0</v>
      </c>
      <c r="AVA558" s="12">
        <v>0</v>
      </c>
      <c r="AVB558" s="12">
        <v>0</v>
      </c>
      <c r="AVC558" s="12">
        <v>0</v>
      </c>
      <c r="AVD558" s="12">
        <v>0</v>
      </c>
      <c r="AVE558" s="12">
        <v>0</v>
      </c>
      <c r="AVF558" s="12">
        <v>0</v>
      </c>
      <c r="AVG558" s="12">
        <v>0</v>
      </c>
      <c r="AVH558" s="12">
        <v>5.6784803086108523E-6</v>
      </c>
      <c r="AVI558" s="12">
        <v>-2.4405115581587132E-7</v>
      </c>
      <c r="AVJ558" s="12">
        <v>7.5748144375595357E-9</v>
      </c>
      <c r="AVK558" s="12">
        <v>0</v>
      </c>
      <c r="AVL558" s="12">
        <v>1.5904664922603223E-10</v>
      </c>
      <c r="AVM558" s="12">
        <v>0</v>
      </c>
      <c r="AVN558" s="12">
        <v>0</v>
      </c>
      <c r="AVO558" s="12">
        <v>0</v>
      </c>
      <c r="AVP558" s="12">
        <v>0</v>
      </c>
      <c r="AVQ558" s="12">
        <v>0</v>
      </c>
      <c r="AVR558" s="12">
        <v>0</v>
      </c>
      <c r="AVS558" s="12">
        <v>0</v>
      </c>
      <c r="AVT558" s="12">
        <v>0</v>
      </c>
      <c r="AVU558" s="12">
        <v>0</v>
      </c>
      <c r="AVV558" s="12">
        <v>0</v>
      </c>
      <c r="AVW558" s="12">
        <v>0</v>
      </c>
      <c r="AVX558" s="12">
        <v>0</v>
      </c>
      <c r="AVY558" s="12">
        <v>0</v>
      </c>
      <c r="AVZ558" s="12">
        <v>0</v>
      </c>
      <c r="AWA558" s="12">
        <v>0</v>
      </c>
      <c r="AWB558" s="12">
        <v>0</v>
      </c>
      <c r="AWC558" s="12">
        <v>0</v>
      </c>
      <c r="AWD558" s="12">
        <v>0</v>
      </c>
      <c r="AWE558" s="12">
        <v>0</v>
      </c>
      <c r="AWF558" s="12">
        <v>0</v>
      </c>
      <c r="AWG558" s="12">
        <v>0</v>
      </c>
      <c r="AWH558" s="12">
        <v>0</v>
      </c>
      <c r="AWI558" s="12">
        <v>0</v>
      </c>
      <c r="AWJ558" s="12">
        <v>0</v>
      </c>
      <c r="AWK558" s="12">
        <v>1.3066175343630613E-9</v>
      </c>
      <c r="AWL558" s="12">
        <v>0</v>
      </c>
      <c r="AWM558" s="12">
        <v>0</v>
      </c>
      <c r="AWN558" s="12">
        <v>0</v>
      </c>
      <c r="AWO558" s="12">
        <v>0</v>
      </c>
      <c r="AWP558" s="12">
        <v>0</v>
      </c>
      <c r="AWQ558" s="12">
        <v>0</v>
      </c>
      <c r="AWR558" s="12">
        <v>0</v>
      </c>
      <c r="AWS558" s="12">
        <v>0</v>
      </c>
      <c r="AWT558" s="12">
        <v>2.2724443312678606E-7</v>
      </c>
      <c r="AWU558" s="12">
        <v>-7.9353310441057079E-9</v>
      </c>
      <c r="AWV558" s="12">
        <v>1.1842050421439659E-8</v>
      </c>
      <c r="AWW558" s="12">
        <v>0</v>
      </c>
      <c r="AWX558" s="12">
        <v>0</v>
      </c>
      <c r="AWY558" s="12">
        <v>0</v>
      </c>
      <c r="AWZ558" s="12">
        <v>0</v>
      </c>
      <c r="AXA558" s="12">
        <v>0</v>
      </c>
      <c r="AXB558" s="12">
        <v>0</v>
      </c>
      <c r="AXC558" s="12">
        <v>0</v>
      </c>
      <c r="AXD558" s="12">
        <v>0</v>
      </c>
      <c r="AXE558" s="12">
        <v>0</v>
      </c>
      <c r="AXF558" s="12">
        <v>0</v>
      </c>
      <c r="AXG558" s="12">
        <v>0</v>
      </c>
      <c r="AXH558" s="12">
        <v>0</v>
      </c>
      <c r="AXI558" s="12">
        <v>0</v>
      </c>
      <c r="AXJ558" s="12">
        <v>0</v>
      </c>
      <c r="AXK558" s="12">
        <v>0</v>
      </c>
      <c r="AXL558" s="12">
        <v>0</v>
      </c>
      <c r="AXM558" s="12">
        <v>0</v>
      </c>
      <c r="AXN558" s="12">
        <v>0</v>
      </c>
      <c r="AXO558" s="12">
        <v>0</v>
      </c>
      <c r="AXP558" s="12">
        <v>0</v>
      </c>
      <c r="AXQ558" s="12">
        <v>0</v>
      </c>
      <c r="AXR558" s="12">
        <v>0</v>
      </c>
      <c r="AXS558" s="12">
        <v>0</v>
      </c>
      <c r="AXT558" s="12">
        <v>0</v>
      </c>
      <c r="AXU558" s="12">
        <v>0</v>
      </c>
      <c r="AXV558" s="12">
        <v>0</v>
      </c>
      <c r="AXW558" s="12">
        <v>0</v>
      </c>
      <c r="AXX558" s="12">
        <v>0</v>
      </c>
      <c r="AXY558" s="12">
        <v>0</v>
      </c>
      <c r="AXZ558" s="12">
        <v>0</v>
      </c>
      <c r="AYA558" s="12">
        <v>0</v>
      </c>
      <c r="AYB558" s="12">
        <v>0</v>
      </c>
      <c r="AYC558" s="12">
        <v>0</v>
      </c>
      <c r="AYD558" s="12">
        <v>0</v>
      </c>
      <c r="AYE558" s="12">
        <v>0</v>
      </c>
      <c r="AYF558" s="12">
        <v>3.6051660653653729E-10</v>
      </c>
      <c r="AYG558" s="12">
        <v>-1.1844164407581909E-8</v>
      </c>
      <c r="AYH558" s="12">
        <v>0</v>
      </c>
      <c r="AYI558" s="12">
        <v>0</v>
      </c>
      <c r="AYJ558" s="12">
        <v>0</v>
      </c>
      <c r="AYK558" s="12">
        <v>0</v>
      </c>
      <c r="AYL558" s="12">
        <v>0</v>
      </c>
      <c r="AYM558" s="12">
        <v>0</v>
      </c>
      <c r="AYN558" s="12">
        <v>0</v>
      </c>
      <c r="AYO558" s="12">
        <v>0</v>
      </c>
      <c r="AYP558" s="12">
        <v>0</v>
      </c>
      <c r="AYQ558" s="12">
        <v>0</v>
      </c>
      <c r="AYR558" s="12">
        <v>0</v>
      </c>
      <c r="AYS558" s="12">
        <v>0</v>
      </c>
      <c r="AYT558" s="12">
        <v>0</v>
      </c>
      <c r="AYU558" s="12">
        <v>0</v>
      </c>
      <c r="AYV558" s="12">
        <v>0</v>
      </c>
      <c r="AYW558" s="12">
        <v>0</v>
      </c>
      <c r="AYX558" s="12">
        <v>0</v>
      </c>
      <c r="AYY558" s="12">
        <v>0</v>
      </c>
      <c r="AYZ558" s="12">
        <v>0</v>
      </c>
      <c r="AZA558" s="12">
        <v>0</v>
      </c>
      <c r="AZB558" s="12">
        <v>0</v>
      </c>
      <c r="AZC558" s="12">
        <v>0</v>
      </c>
      <c r="AZD558" s="12">
        <v>0</v>
      </c>
      <c r="AZE558" s="12">
        <v>0</v>
      </c>
      <c r="AZF558" s="12">
        <v>0</v>
      </c>
      <c r="AZG558" s="12">
        <v>0</v>
      </c>
      <c r="AZH558" s="12">
        <v>0</v>
      </c>
      <c r="AZI558" s="12">
        <v>0</v>
      </c>
      <c r="AZJ558" s="12">
        <v>0</v>
      </c>
      <c r="AZK558" s="12">
        <v>0</v>
      </c>
      <c r="AZL558" s="12">
        <v>0</v>
      </c>
      <c r="AZM558" s="12">
        <v>0</v>
      </c>
      <c r="AZN558" s="12">
        <v>0</v>
      </c>
      <c r="AZO558" s="12">
        <v>2.4336344177222791E-6</v>
      </c>
      <c r="AZP558" s="12">
        <v>0</v>
      </c>
      <c r="AZQ558" s="12">
        <v>0</v>
      </c>
      <c r="AZR558" s="12">
        <v>0</v>
      </c>
      <c r="AZS558" s="12">
        <v>-1.5995539328161429E-10</v>
      </c>
      <c r="AZT558" s="13">
        <v>5519382640.456439</v>
      </c>
      <c r="AZU558" s="13">
        <v>7824086.2214615801</v>
      </c>
      <c r="AZV558" s="13">
        <v>1472000</v>
      </c>
      <c r="AZW558" s="13">
        <v>52114.787277340714</v>
      </c>
      <c r="AZX558" s="13">
        <v>74498894956.59433</v>
      </c>
      <c r="AZY558" s="13">
        <v>2.1999999999999999E-10</v>
      </c>
      <c r="AZZ558" s="13">
        <v>242876908.98285753</v>
      </c>
      <c r="BAA558" s="13">
        <v>1E-13</v>
      </c>
      <c r="BAB558" s="13">
        <v>1547077.656249071</v>
      </c>
      <c r="BAC558" s="13">
        <v>2.9999999999999999E-16</v>
      </c>
      <c r="BAD558" s="13">
        <v>1.1E-13</v>
      </c>
      <c r="BAE558" s="13">
        <v>7920000</v>
      </c>
      <c r="BAF558" s="13">
        <v>6380000</v>
      </c>
      <c r="BAG558" s="13">
        <v>2872633959496930</v>
      </c>
      <c r="BAH558" s="13">
        <v>1058313750000</v>
      </c>
      <c r="BAI558" s="13">
        <v>783974045180.01831</v>
      </c>
      <c r="BAJ558" s="13">
        <v>846607000000000.13</v>
      </c>
      <c r="BAK558" s="13">
        <v>4307754268.8685408</v>
      </c>
      <c r="BAL558" s="13">
        <v>263690829820.72336</v>
      </c>
      <c r="BAM558" s="13">
        <v>57148942500</v>
      </c>
      <c r="BAN558" s="13">
        <v>507990600000</v>
      </c>
      <c r="BAO558" s="13">
        <v>21166275000</v>
      </c>
      <c r="BAP558" s="13">
        <v>7.653349E+16</v>
      </c>
      <c r="BAQ558" s="13">
        <v>3826674500000000</v>
      </c>
      <c r="BAR558" s="13">
        <v>1.14800235E+17</v>
      </c>
      <c r="BAS558" s="13">
        <v>1148002350000</v>
      </c>
      <c r="BAT558" s="13">
        <v>1913337250000</v>
      </c>
      <c r="BAU558" s="13">
        <v>4.25E+16</v>
      </c>
      <c r="BAV558" s="13">
        <v>2550000000000000</v>
      </c>
      <c r="BAW558" s="13">
        <v>7.65E+16</v>
      </c>
      <c r="BAX558" s="13">
        <v>765000000000</v>
      </c>
      <c r="BAY558" s="13">
        <v>850000000000</v>
      </c>
      <c r="BAZ558" s="13">
        <v>1.275E+17</v>
      </c>
      <c r="BBA558" s="13">
        <v>8924999999999999</v>
      </c>
      <c r="BBB558" s="13">
        <v>2.6774999999999997E+17</v>
      </c>
      <c r="BBC558" s="13">
        <v>2677500000000</v>
      </c>
      <c r="BBD558" s="13">
        <v>1912500000000.0005</v>
      </c>
      <c r="BBE558" s="14">
        <v>6.1125673605168593</v>
      </c>
      <c r="BBF558" s="14">
        <v>4.5999414580086651</v>
      </c>
      <c r="BBG558" s="14">
        <v>6.7343325874428102</v>
      </c>
      <c r="BBH558" s="14">
        <v>2138.0520658948021</v>
      </c>
      <c r="BBI558" s="13">
        <v>3205.97504849797</v>
      </c>
      <c r="BBJ558" s="13">
        <v>293.72176424975578</v>
      </c>
      <c r="BBK558" s="13">
        <v>7.4507862500728201</v>
      </c>
      <c r="BBL558" s="13">
        <v>3906.9882967510921</v>
      </c>
      <c r="BBM558" s="13">
        <v>1513.6923402760358</v>
      </c>
      <c r="BBN558" s="13">
        <v>35035.754909450698</v>
      </c>
      <c r="BBO558" s="15">
        <v>344.96141502852743</v>
      </c>
      <c r="BBP558" s="15">
        <v>338.6313407117924</v>
      </c>
      <c r="BBQ558" s="15">
        <v>339.30257048800951</v>
      </c>
      <c r="BBR558" s="14">
        <v>4.4284771806551184</v>
      </c>
      <c r="BBS558" s="14">
        <v>2.038879845300503</v>
      </c>
      <c r="BBT558" s="14">
        <v>1.7203634321523333</v>
      </c>
      <c r="BBU558" s="15">
        <v>13.381400964160349</v>
      </c>
      <c r="BBV558" s="15">
        <v>12.103345038327141</v>
      </c>
      <c r="BBW558" s="15">
        <v>12.840023863564642</v>
      </c>
      <c r="BBX558" s="15">
        <v>751.83573788690569</v>
      </c>
      <c r="BBY558" s="15">
        <v>837.53780873936012</v>
      </c>
      <c r="BBZ558" s="15">
        <v>747.1652675165958</v>
      </c>
      <c r="BCA558" s="14">
        <v>4.0714677560422432</v>
      </c>
      <c r="BCB558" s="14">
        <v>0.60894342071314322</v>
      </c>
      <c r="BCC558" s="14">
        <v>0.19809982657387032</v>
      </c>
      <c r="BCD558" s="14">
        <v>8.1731530998581881E-2</v>
      </c>
      <c r="BCE558" s="14">
        <v>54.456418217996344</v>
      </c>
      <c r="BCF558" s="14">
        <v>0.1349439198043266</v>
      </c>
      <c r="BCG558" s="14">
        <v>2.7659181614903602E-2</v>
      </c>
      <c r="BCH558" s="14">
        <v>1.3609643731870957E-3</v>
      </c>
      <c r="BCI558" s="14">
        <v>12406.472824652807</v>
      </c>
      <c r="BCJ558" s="14">
        <v>2.8609771879692436E-5</v>
      </c>
      <c r="BCK558" s="14">
        <v>6.1779982312078747</v>
      </c>
      <c r="BCL558" s="14">
        <v>2.4585320571615558E-6</v>
      </c>
      <c r="BCM558" s="14">
        <v>3.5440582615326349E-8</v>
      </c>
      <c r="BCN558" s="14">
        <v>3.2889188812472915E-2</v>
      </c>
      <c r="BCO558" s="14">
        <v>0.28889392772789657</v>
      </c>
      <c r="BCP558" s="14">
        <v>0.35963490306022838</v>
      </c>
      <c r="BCQ558" s="14">
        <v>2.9300713186535434</v>
      </c>
      <c r="BCR558" s="14">
        <v>0.37616851139545704</v>
      </c>
      <c r="BCS558" s="14">
        <v>0.22777732851823054</v>
      </c>
      <c r="BCT558" s="14">
        <v>0.23822869864477877</v>
      </c>
      <c r="BCU558" s="14">
        <v>0.8766823071308123</v>
      </c>
      <c r="BCV558" s="14">
        <v>6.2075800222448664E-2</v>
      </c>
      <c r="BCW558" s="14">
        <v>63.792376589593992</v>
      </c>
      <c r="BCX558" s="14">
        <v>3.596224063363352E-2</v>
      </c>
      <c r="BCY558" s="14">
        <v>0.21818660806027979</v>
      </c>
      <c r="BCZ558" s="14">
        <v>4.2669521140824132E-2</v>
      </c>
      <c r="BDA558" s="14">
        <v>1.7795875506699334E-2</v>
      </c>
      <c r="BDB558" s="14">
        <v>2.3886093879492149E-4</v>
      </c>
      <c r="BDC558" s="14">
        <v>21278.317040227899</v>
      </c>
      <c r="BDD558" s="14">
        <v>2.4081178736913503E-5</v>
      </c>
      <c r="BDE558" s="14">
        <v>16.862437906669982</v>
      </c>
      <c r="BDF558" s="14">
        <v>3.1942202189175054E-6</v>
      </c>
      <c r="BDG558" s="14">
        <v>4.5023749058787365E-8</v>
      </c>
      <c r="BDH558" s="14">
        <v>1.6212273900726208E-2</v>
      </c>
      <c r="BDI558" s="14">
        <v>1.9361600471396203E-2</v>
      </c>
      <c r="BDJ558" s="14">
        <v>4.8314449572288823E-2</v>
      </c>
      <c r="BDK558" s="14">
        <v>0.2847989377763589</v>
      </c>
      <c r="BDL558" s="14">
        <v>0.26117346450186063</v>
      </c>
      <c r="BDM558" s="14">
        <v>0.23567924030874501</v>
      </c>
      <c r="BDN558" s="14">
        <v>0.21031685870179623</v>
      </c>
      <c r="BDO558" s="14">
        <v>0.33363365970489223</v>
      </c>
      <c r="BDP558" s="14">
        <v>0.2171628626128454</v>
      </c>
      <c r="BDQ558" s="14">
        <v>3.700358465933137</v>
      </c>
      <c r="BDR558" s="14">
        <v>6.2293562377991991</v>
      </c>
      <c r="BDS558" s="14">
        <v>0.41175176389223217</v>
      </c>
      <c r="BDT558" s="14">
        <v>0.40370630465489027</v>
      </c>
      <c r="BDU558" s="14">
        <v>0.17772200186621209</v>
      </c>
      <c r="BDV558" s="14">
        <v>0.66150980232802437</v>
      </c>
      <c r="BDW558" s="14">
        <v>6.0272685677402495E-2</v>
      </c>
      <c r="BDX558" s="14">
        <v>51.105808596613905</v>
      </c>
      <c r="BDY558" s="14">
        <v>0.17758710705963185</v>
      </c>
      <c r="BDZ558" s="14">
        <v>5.7325052986296416</v>
      </c>
      <c r="BEA558" s="14">
        <v>3.3374959696035905E-2</v>
      </c>
      <c r="BEB558" s="14">
        <v>6.6012760771313572E-2</v>
      </c>
      <c r="BEC558" s="14">
        <v>5.002784759042421E-2</v>
      </c>
      <c r="BED558" s="14">
        <v>8.6585745994979993E-2</v>
      </c>
      <c r="BEE558" s="14">
        <v>4.5461119216275055E-2</v>
      </c>
      <c r="BEF558" s="14">
        <v>2.0638894195014034E-3</v>
      </c>
      <c r="BEG558" s="14">
        <v>29037.125833396971</v>
      </c>
      <c r="BEH558" s="14">
        <v>1.3149544221322522E-5</v>
      </c>
      <c r="BEI558" s="14">
        <v>6.2348840858721584</v>
      </c>
      <c r="BEJ558" s="14">
        <v>1.3475375933287341</v>
      </c>
      <c r="BEK558" s="14">
        <v>4.7270074421423578E-6</v>
      </c>
      <c r="BEL558" s="14">
        <v>2.9597095847555832E-8</v>
      </c>
      <c r="BEM558" s="14">
        <v>3.2689369709234382E-2</v>
      </c>
      <c r="BEN558" s="14">
        <v>3.9093458091531107E-2</v>
      </c>
      <c r="BEO558" s="14">
        <v>2.8980461679448691E-2</v>
      </c>
      <c r="BEP558" s="14">
        <v>0.46611090712487813</v>
      </c>
      <c r="BEQ558" s="14">
        <v>3.6052267908069542E-2</v>
      </c>
      <c r="BER558" s="14">
        <v>0.24257612645661328</v>
      </c>
      <c r="BES558" s="14">
        <v>0.26097927456063019</v>
      </c>
      <c r="BET558" s="14">
        <v>0.34071222855679251</v>
      </c>
      <c r="BEU558" s="26">
        <v>0.34753167993993839</v>
      </c>
    </row>
    <row r="559" spans="2:1503" outlineLevel="1" x14ac:dyDescent="0.35">
      <c r="B559" s="18">
        <v>550</v>
      </c>
      <c r="C559" s="11">
        <v>0</v>
      </c>
      <c r="D559" s="12">
        <v>0</v>
      </c>
      <c r="E559" s="12">
        <v>0</v>
      </c>
      <c r="F559" s="12">
        <v>0</v>
      </c>
      <c r="G559" s="12">
        <v>3.4017153560599522E-5</v>
      </c>
      <c r="H559" s="12">
        <v>0</v>
      </c>
      <c r="I559" s="12">
        <v>0</v>
      </c>
      <c r="J559" s="12">
        <v>0</v>
      </c>
      <c r="K559" s="12">
        <v>0</v>
      </c>
      <c r="L559" s="12">
        <v>0</v>
      </c>
      <c r="M559" s="12">
        <v>0</v>
      </c>
      <c r="N559" s="12">
        <v>0</v>
      </c>
      <c r="O559" s="12">
        <v>-2.4425637620942344E-11</v>
      </c>
      <c r="P559" s="12">
        <v>0</v>
      </c>
      <c r="Q559" s="12">
        <v>0</v>
      </c>
      <c r="R559" s="12">
        <v>0</v>
      </c>
      <c r="S559" s="12">
        <v>0</v>
      </c>
      <c r="T559" s="12">
        <v>0</v>
      </c>
      <c r="U559" s="12">
        <v>0</v>
      </c>
      <c r="V559" s="12">
        <v>0</v>
      </c>
      <c r="W559" s="12">
        <v>0</v>
      </c>
      <c r="X559" s="12">
        <v>0</v>
      </c>
      <c r="Y559" s="12">
        <v>0</v>
      </c>
      <c r="Z559" s="12">
        <v>0</v>
      </c>
      <c r="AA559" s="12">
        <v>0</v>
      </c>
      <c r="AB559" s="12">
        <v>0</v>
      </c>
      <c r="AC559" s="12">
        <v>0</v>
      </c>
      <c r="AD559" s="12">
        <v>0</v>
      </c>
      <c r="AE559" s="12">
        <v>0</v>
      </c>
      <c r="AF559" s="12">
        <v>0</v>
      </c>
      <c r="AG559" s="12">
        <v>0</v>
      </c>
      <c r="AH559" s="12">
        <v>0</v>
      </c>
      <c r="AI559" s="12">
        <v>0</v>
      </c>
      <c r="AJ559" s="12">
        <v>0</v>
      </c>
      <c r="AK559" s="12">
        <v>0</v>
      </c>
      <c r="AL559" s="12">
        <v>0</v>
      </c>
      <c r="AM559" s="12">
        <v>0</v>
      </c>
      <c r="AN559" s="12">
        <v>0</v>
      </c>
      <c r="AO559" s="12">
        <v>0</v>
      </c>
      <c r="AP559" s="12">
        <v>0</v>
      </c>
      <c r="AQ559" s="12">
        <v>0</v>
      </c>
      <c r="AR559" s="12">
        <v>8.5743998764088985E-4</v>
      </c>
      <c r="AS559" s="12">
        <v>0</v>
      </c>
      <c r="AT559" s="12">
        <v>0</v>
      </c>
      <c r="AU559" s="12">
        <v>0</v>
      </c>
      <c r="AV559" s="12">
        <v>0</v>
      </c>
      <c r="AW559" s="12">
        <v>0</v>
      </c>
      <c r="AX559" s="12">
        <v>0</v>
      </c>
      <c r="AY559" s="12">
        <v>0</v>
      </c>
      <c r="AZ559" s="12">
        <v>0</v>
      </c>
      <c r="BA559" s="12">
        <v>-1.1084664587311587E-5</v>
      </c>
      <c r="BB559" s="12">
        <v>1.1500350226313947E-25</v>
      </c>
      <c r="BC559" s="12">
        <v>1.1851731514192876E-25</v>
      </c>
      <c r="BD559" s="12">
        <v>1.9609346782210066E-26</v>
      </c>
      <c r="BE559" s="12">
        <v>0</v>
      </c>
      <c r="BF559" s="12">
        <v>0</v>
      </c>
      <c r="BG559" s="12">
        <v>2.264283767389147E-28</v>
      </c>
      <c r="BH559" s="12">
        <v>1.0303719151544837E-28</v>
      </c>
      <c r="BI559" s="12">
        <v>2.264283767389147E-28</v>
      </c>
      <c r="BJ559" s="12">
        <v>4.5126377586213492E-7</v>
      </c>
      <c r="BK559" s="12">
        <v>0</v>
      </c>
      <c r="BL559" s="12">
        <v>0</v>
      </c>
      <c r="BM559" s="12">
        <v>0</v>
      </c>
      <c r="BN559" s="12">
        <v>0</v>
      </c>
      <c r="BO559" s="12">
        <v>0</v>
      </c>
      <c r="BP559" s="12">
        <v>0</v>
      </c>
      <c r="BQ559" s="12">
        <v>0</v>
      </c>
      <c r="BR559" s="12">
        <v>0</v>
      </c>
      <c r="BS559" s="12">
        <v>0</v>
      </c>
      <c r="BT559" s="12">
        <v>0</v>
      </c>
      <c r="BU559" s="12">
        <v>0</v>
      </c>
      <c r="BV559" s="12">
        <v>0</v>
      </c>
      <c r="BW559" s="12">
        <v>0</v>
      </c>
      <c r="BX559" s="12">
        <v>0</v>
      </c>
      <c r="BY559" s="12">
        <v>0</v>
      </c>
      <c r="BZ559" s="12">
        <v>0</v>
      </c>
      <c r="CA559" s="12">
        <v>0</v>
      </c>
      <c r="CB559" s="12">
        <v>0</v>
      </c>
      <c r="CC559" s="12">
        <v>0</v>
      </c>
      <c r="CD559" s="12">
        <v>0</v>
      </c>
      <c r="CE559" s="12">
        <v>0</v>
      </c>
      <c r="CF559" s="12">
        <v>0</v>
      </c>
      <c r="CG559" s="12">
        <v>0</v>
      </c>
      <c r="CH559" s="12">
        <v>0</v>
      </c>
      <c r="CI559" s="12">
        <v>0</v>
      </c>
      <c r="CJ559" s="12">
        <v>0</v>
      </c>
      <c r="CK559" s="12">
        <v>0</v>
      </c>
      <c r="CL559" s="12">
        <v>8.7233364307688782E-9</v>
      </c>
      <c r="CM559" s="12">
        <v>-2.407657370763228E-9</v>
      </c>
      <c r="CN559" s="12">
        <v>0</v>
      </c>
      <c r="CO559" s="12">
        <v>0</v>
      </c>
      <c r="CP559" s="12">
        <v>0</v>
      </c>
      <c r="CQ559" s="12">
        <v>0</v>
      </c>
      <c r="CR559" s="12">
        <v>0</v>
      </c>
      <c r="CS559" s="12">
        <v>0</v>
      </c>
      <c r="CT559" s="12">
        <v>0</v>
      </c>
      <c r="CU559" s="12">
        <v>0</v>
      </c>
      <c r="CV559" s="12">
        <v>0</v>
      </c>
      <c r="CW559" s="12">
        <v>0</v>
      </c>
      <c r="CX559" s="12">
        <v>0</v>
      </c>
      <c r="CY559" s="12">
        <v>0</v>
      </c>
      <c r="CZ559" s="12">
        <v>0</v>
      </c>
      <c r="DA559" s="12">
        <v>0</v>
      </c>
      <c r="DB559" s="12">
        <v>0</v>
      </c>
      <c r="DC559" s="12">
        <v>0</v>
      </c>
      <c r="DD559" s="12">
        <v>0</v>
      </c>
      <c r="DE559" s="12">
        <v>0</v>
      </c>
      <c r="DF559" s="12">
        <v>0</v>
      </c>
      <c r="DG559" s="12">
        <v>0</v>
      </c>
      <c r="DH559" s="12">
        <v>0</v>
      </c>
      <c r="DI559" s="12">
        <v>0</v>
      </c>
      <c r="DJ559" s="12">
        <v>0</v>
      </c>
      <c r="DK559" s="12">
        <v>0</v>
      </c>
      <c r="DL559" s="12">
        <v>0</v>
      </c>
      <c r="DM559" s="12">
        <v>0</v>
      </c>
      <c r="DN559" s="12">
        <v>0</v>
      </c>
      <c r="DO559" s="12">
        <v>0</v>
      </c>
      <c r="DP559" s="12">
        <v>0</v>
      </c>
      <c r="DQ559" s="12">
        <v>0</v>
      </c>
      <c r="DR559" s="12">
        <v>0</v>
      </c>
      <c r="DS559" s="12">
        <v>0</v>
      </c>
      <c r="DT559" s="12">
        <v>0</v>
      </c>
      <c r="DU559" s="12">
        <v>0</v>
      </c>
      <c r="DV559" s="12">
        <v>0</v>
      </c>
      <c r="DW559" s="12">
        <v>9.5956700738457671E-8</v>
      </c>
      <c r="DX559" s="12">
        <v>2.4076573707611671E-9</v>
      </c>
      <c r="DY559" s="12">
        <v>-2.5069507984281204E-6</v>
      </c>
      <c r="DZ559" s="12">
        <v>0</v>
      </c>
      <c r="EA559" s="12">
        <v>6.7628550799195488E-9</v>
      </c>
      <c r="EB559" s="12">
        <v>0</v>
      </c>
      <c r="EC559" s="12">
        <v>2.2652506270965337E-11</v>
      </c>
      <c r="ED559" s="12">
        <v>1.0013250566541666E-11</v>
      </c>
      <c r="EE559" s="12">
        <v>2.5529232970601873E-11</v>
      </c>
      <c r="EF559" s="12">
        <v>0</v>
      </c>
      <c r="EG559" s="12">
        <v>0</v>
      </c>
      <c r="EH559" s="12">
        <v>0</v>
      </c>
      <c r="EI559" s="12">
        <v>0</v>
      </c>
      <c r="EJ559" s="12">
        <v>0</v>
      </c>
      <c r="EK559" s="12">
        <v>0</v>
      </c>
      <c r="EL559" s="12">
        <v>0</v>
      </c>
      <c r="EM559" s="12">
        <v>0</v>
      </c>
      <c r="EN559" s="12">
        <v>0</v>
      </c>
      <c r="EO559" s="12">
        <v>0</v>
      </c>
      <c r="EP559" s="12">
        <v>0</v>
      </c>
      <c r="EQ559" s="12">
        <v>0</v>
      </c>
      <c r="ER559" s="12">
        <v>0</v>
      </c>
      <c r="ES559" s="12">
        <v>0</v>
      </c>
      <c r="ET559" s="12">
        <v>0</v>
      </c>
      <c r="EU559" s="12">
        <v>0</v>
      </c>
      <c r="EV559" s="12">
        <v>0</v>
      </c>
      <c r="EW559" s="12">
        <v>0</v>
      </c>
      <c r="EX559" s="12">
        <v>0</v>
      </c>
      <c r="EY559" s="12">
        <v>0</v>
      </c>
      <c r="EZ559" s="12">
        <v>0</v>
      </c>
      <c r="FA559" s="12">
        <v>0</v>
      </c>
      <c r="FB559" s="12">
        <v>9.9999999999999995E-21</v>
      </c>
      <c r="FC559" s="12">
        <v>0</v>
      </c>
      <c r="FD559" s="12">
        <v>0</v>
      </c>
      <c r="FE559" s="12">
        <v>0</v>
      </c>
      <c r="FF559" s="12">
        <v>0</v>
      </c>
      <c r="FG559" s="12">
        <v>0</v>
      </c>
      <c r="FH559" s="12">
        <v>3.4891532334546107E-6</v>
      </c>
      <c r="FI559" s="12">
        <v>0</v>
      </c>
      <c r="FJ559" s="12">
        <v>3.6081030855577121E-8</v>
      </c>
      <c r="FK559" s="12">
        <v>-9.0292165000059559E-8</v>
      </c>
      <c r="FL559" s="12">
        <v>0</v>
      </c>
      <c r="FM559" s="12">
        <v>3.0508373344744777E-9</v>
      </c>
      <c r="FN559" s="12">
        <v>0</v>
      </c>
      <c r="FO559" s="12">
        <v>0</v>
      </c>
      <c r="FP559" s="12">
        <v>0</v>
      </c>
      <c r="FQ559" s="12">
        <v>0</v>
      </c>
      <c r="FR559" s="12">
        <v>7.0154149645058323E-9</v>
      </c>
      <c r="FS559" s="12">
        <v>0</v>
      </c>
      <c r="FT559" s="12">
        <v>0</v>
      </c>
      <c r="FU559" s="12">
        <v>0</v>
      </c>
      <c r="FV559" s="12">
        <v>0</v>
      </c>
      <c r="FW559" s="12">
        <v>0</v>
      </c>
      <c r="FX559" s="12">
        <v>0</v>
      </c>
      <c r="FY559" s="12">
        <v>0</v>
      </c>
      <c r="FZ559" s="12">
        <v>0</v>
      </c>
      <c r="GA559" s="12">
        <v>0</v>
      </c>
      <c r="GB559" s="12">
        <v>0</v>
      </c>
      <c r="GC559" s="12">
        <v>0</v>
      </c>
      <c r="GD559" s="12">
        <v>0</v>
      </c>
      <c r="GE559" s="12">
        <v>0</v>
      </c>
      <c r="GF559" s="12">
        <v>0</v>
      </c>
      <c r="GG559" s="12">
        <v>0</v>
      </c>
      <c r="GH559" s="12">
        <v>0</v>
      </c>
      <c r="GI559" s="12">
        <v>0</v>
      </c>
      <c r="GJ559" s="12">
        <v>0</v>
      </c>
      <c r="GK559" s="12">
        <v>0</v>
      </c>
      <c r="GL559" s="12">
        <v>0</v>
      </c>
      <c r="GM559" s="12">
        <v>0</v>
      </c>
      <c r="GN559" s="12">
        <v>0</v>
      </c>
      <c r="GO559" s="12">
        <v>0</v>
      </c>
      <c r="GP559" s="12">
        <v>0</v>
      </c>
      <c r="GQ559" s="12">
        <v>0</v>
      </c>
      <c r="GR559" s="12">
        <v>0</v>
      </c>
      <c r="GS559" s="12">
        <v>0</v>
      </c>
      <c r="GT559" s="12">
        <v>0</v>
      </c>
      <c r="GU559" s="12">
        <v>2.4708697675725435E-6</v>
      </c>
      <c r="GV559" s="12">
        <v>0</v>
      </c>
      <c r="GW559" s="12">
        <v>-8.2619950352112505E-9</v>
      </c>
      <c r="GX559" s="12">
        <v>0</v>
      </c>
      <c r="GY559" s="12">
        <v>0</v>
      </c>
      <c r="GZ559" s="12">
        <v>0</v>
      </c>
      <c r="HA559" s="12">
        <v>0</v>
      </c>
      <c r="HB559" s="12">
        <v>0</v>
      </c>
      <c r="HC559" s="12">
        <v>0</v>
      </c>
      <c r="HD559" s="12">
        <v>0</v>
      </c>
      <c r="HE559" s="12">
        <v>0</v>
      </c>
      <c r="HF559" s="12">
        <v>0</v>
      </c>
      <c r="HG559" s="12">
        <v>0</v>
      </c>
      <c r="HH559" s="12">
        <v>0</v>
      </c>
      <c r="HI559" s="12">
        <v>0</v>
      </c>
      <c r="HJ559" s="12">
        <v>0</v>
      </c>
      <c r="HK559" s="12">
        <v>0</v>
      </c>
      <c r="HL559" s="12">
        <v>0</v>
      </c>
      <c r="HM559" s="12">
        <v>0</v>
      </c>
      <c r="HN559" s="12">
        <v>0</v>
      </c>
      <c r="HO559" s="12">
        <v>0</v>
      </c>
      <c r="HP559" s="12">
        <v>0</v>
      </c>
      <c r="HQ559" s="12">
        <v>0</v>
      </c>
      <c r="HR559" s="12">
        <v>0</v>
      </c>
      <c r="HS559" s="12">
        <v>0</v>
      </c>
      <c r="HT559" s="12">
        <v>0</v>
      </c>
      <c r="HU559" s="12">
        <v>0</v>
      </c>
      <c r="HV559" s="12">
        <v>0</v>
      </c>
      <c r="HW559" s="12">
        <v>0</v>
      </c>
      <c r="HX559" s="12">
        <v>0</v>
      </c>
      <c r="HY559" s="12">
        <v>0</v>
      </c>
      <c r="HZ559" s="12">
        <v>0</v>
      </c>
      <c r="IA559" s="12">
        <v>0</v>
      </c>
      <c r="IB559" s="12">
        <v>0</v>
      </c>
      <c r="IC559" s="12">
        <v>0</v>
      </c>
      <c r="ID559" s="12">
        <v>0</v>
      </c>
      <c r="IE559" s="12">
        <v>0</v>
      </c>
      <c r="IF559" s="12">
        <v>0</v>
      </c>
      <c r="IG559" s="12">
        <v>5.8582375651567322E-8</v>
      </c>
      <c r="IH559" s="12">
        <v>0</v>
      </c>
      <c r="II559" s="12">
        <v>-3.0508373344772268E-9</v>
      </c>
      <c r="IJ559" s="12">
        <v>0</v>
      </c>
      <c r="IK559" s="12">
        <v>0</v>
      </c>
      <c r="IL559" s="12">
        <v>0</v>
      </c>
      <c r="IM559" s="12">
        <v>0</v>
      </c>
      <c r="IN559" s="12">
        <v>0</v>
      </c>
      <c r="IO559" s="12">
        <v>0</v>
      </c>
      <c r="IP559" s="12">
        <v>0</v>
      </c>
      <c r="IQ559" s="12">
        <v>0</v>
      </c>
      <c r="IR559" s="12">
        <v>0</v>
      </c>
      <c r="IS559" s="12">
        <v>0</v>
      </c>
      <c r="IT559" s="12">
        <v>0</v>
      </c>
      <c r="IU559" s="12">
        <v>0</v>
      </c>
      <c r="IV559" s="12">
        <v>0</v>
      </c>
      <c r="IW559" s="12">
        <v>0</v>
      </c>
      <c r="IX559" s="12">
        <v>0</v>
      </c>
      <c r="IY559" s="12">
        <v>0</v>
      </c>
      <c r="IZ559" s="12">
        <v>0</v>
      </c>
      <c r="JA559" s="12">
        <v>0</v>
      </c>
      <c r="JB559" s="12">
        <v>0</v>
      </c>
      <c r="JC559" s="12">
        <v>0</v>
      </c>
      <c r="JD559" s="12">
        <v>0</v>
      </c>
      <c r="JE559" s="12">
        <v>0</v>
      </c>
      <c r="JF559" s="12">
        <v>0</v>
      </c>
      <c r="JG559" s="12">
        <v>0</v>
      </c>
      <c r="JH559" s="12">
        <v>0</v>
      </c>
      <c r="JI559" s="12">
        <v>0</v>
      </c>
      <c r="JJ559" s="12">
        <v>0</v>
      </c>
      <c r="JK559" s="12">
        <v>0</v>
      </c>
      <c r="JL559" s="12">
        <v>0</v>
      </c>
      <c r="JM559" s="12">
        <v>0</v>
      </c>
      <c r="JN559" s="12">
        <v>0</v>
      </c>
      <c r="JO559" s="12">
        <v>9.421203344399773E-7</v>
      </c>
      <c r="JP559" s="12">
        <v>0</v>
      </c>
      <c r="JQ559" s="12">
        <v>0</v>
      </c>
      <c r="JR559" s="12">
        <v>0</v>
      </c>
      <c r="JS559" s="12">
        <v>0</v>
      </c>
      <c r="JT559" s="12">
        <v>0</v>
      </c>
      <c r="JU559" s="12">
        <v>-2.2668317045912581E-11</v>
      </c>
      <c r="JV559" s="12">
        <v>0</v>
      </c>
      <c r="JW559" s="12">
        <v>0</v>
      </c>
      <c r="JX559" s="12">
        <v>0</v>
      </c>
      <c r="JY559" s="12">
        <v>0</v>
      </c>
      <c r="JZ559" s="12">
        <v>0</v>
      </c>
      <c r="KA559" s="12">
        <v>0</v>
      </c>
      <c r="KB559" s="12">
        <v>0</v>
      </c>
      <c r="KC559" s="12">
        <v>0</v>
      </c>
      <c r="KD559" s="12">
        <v>0</v>
      </c>
      <c r="KE559" s="12">
        <v>0</v>
      </c>
      <c r="KF559" s="12">
        <v>0</v>
      </c>
      <c r="KG559" s="12">
        <v>0</v>
      </c>
      <c r="KH559" s="12">
        <v>0</v>
      </c>
      <c r="KI559" s="12">
        <v>0</v>
      </c>
      <c r="KJ559" s="12">
        <v>0</v>
      </c>
      <c r="KK559" s="12">
        <v>0</v>
      </c>
      <c r="KL559" s="12">
        <v>0</v>
      </c>
      <c r="KM559" s="12">
        <v>0</v>
      </c>
      <c r="KN559" s="12">
        <v>0</v>
      </c>
      <c r="KO559" s="12">
        <v>0</v>
      </c>
      <c r="KP559" s="12">
        <v>0</v>
      </c>
      <c r="KQ559" s="12">
        <v>0</v>
      </c>
      <c r="KR559" s="12">
        <v>0</v>
      </c>
      <c r="KS559" s="12">
        <v>0</v>
      </c>
      <c r="KT559" s="12">
        <v>0</v>
      </c>
      <c r="KU559" s="12">
        <v>0</v>
      </c>
      <c r="KV559" s="12">
        <v>0</v>
      </c>
      <c r="KW559" s="12">
        <v>0</v>
      </c>
      <c r="KX559" s="12">
        <v>0</v>
      </c>
      <c r="KY559" s="12">
        <v>0</v>
      </c>
      <c r="KZ559" s="12">
        <v>2.0936007431999493E-6</v>
      </c>
      <c r="LA559" s="12">
        <v>0</v>
      </c>
      <c r="LB559" s="12">
        <v>0</v>
      </c>
      <c r="LC559" s="12">
        <v>0</v>
      </c>
      <c r="LD559" s="12">
        <v>0</v>
      </c>
      <c r="LE559" s="12">
        <v>0</v>
      </c>
      <c r="LF559" s="12">
        <v>0</v>
      </c>
      <c r="LG559" s="12">
        <v>-1.0014300936328862E-11</v>
      </c>
      <c r="LH559" s="12">
        <v>0</v>
      </c>
      <c r="LI559" s="12">
        <v>0</v>
      </c>
      <c r="LJ559" s="12">
        <v>0</v>
      </c>
      <c r="LK559" s="12">
        <v>0</v>
      </c>
      <c r="LL559" s="12">
        <v>0</v>
      </c>
      <c r="LM559" s="12">
        <v>0</v>
      </c>
      <c r="LN559" s="12">
        <v>0</v>
      </c>
      <c r="LO559" s="12">
        <v>0</v>
      </c>
      <c r="LP559" s="12">
        <v>0</v>
      </c>
      <c r="LQ559" s="12">
        <v>0</v>
      </c>
      <c r="LR559" s="12">
        <v>0</v>
      </c>
      <c r="LS559" s="12">
        <v>0</v>
      </c>
      <c r="LT559" s="12">
        <v>0</v>
      </c>
      <c r="LU559" s="12">
        <v>0</v>
      </c>
      <c r="LV559" s="12">
        <v>0</v>
      </c>
      <c r="LW559" s="12">
        <v>0</v>
      </c>
      <c r="LX559" s="12">
        <v>0</v>
      </c>
      <c r="LY559" s="12">
        <v>0</v>
      </c>
      <c r="LZ559" s="12">
        <v>0</v>
      </c>
      <c r="MA559" s="12">
        <v>0</v>
      </c>
      <c r="MB559" s="12">
        <v>0</v>
      </c>
      <c r="MC559" s="12">
        <v>0</v>
      </c>
      <c r="MD559" s="12">
        <v>0</v>
      </c>
      <c r="ME559" s="12">
        <v>0</v>
      </c>
      <c r="MF559" s="12">
        <v>0</v>
      </c>
      <c r="MG559" s="12">
        <v>0</v>
      </c>
      <c r="MH559" s="12">
        <v>0</v>
      </c>
      <c r="MI559" s="12">
        <v>0</v>
      </c>
      <c r="MJ559" s="12">
        <v>0</v>
      </c>
      <c r="MK559" s="12">
        <v>3.4893345719999161E-7</v>
      </c>
      <c r="ML559" s="12">
        <v>0</v>
      </c>
      <c r="MM559" s="12">
        <v>0</v>
      </c>
      <c r="MN559" s="12">
        <v>0</v>
      </c>
      <c r="MO559" s="12">
        <v>0</v>
      </c>
      <c r="MP559" s="12">
        <v>0</v>
      </c>
      <c r="MQ559" s="12">
        <v>0</v>
      </c>
      <c r="MR559" s="12">
        <v>0</v>
      </c>
      <c r="MS559" s="12">
        <v>-2.5533143738185853E-11</v>
      </c>
      <c r="MT559" s="12">
        <v>0</v>
      </c>
      <c r="MU559" s="12">
        <v>0</v>
      </c>
      <c r="MV559" s="12">
        <v>0</v>
      </c>
      <c r="MW559" s="12">
        <v>0</v>
      </c>
      <c r="MX559" s="12">
        <v>0</v>
      </c>
      <c r="MY559" s="12">
        <v>0</v>
      </c>
      <c r="MZ559" s="12">
        <v>0</v>
      </c>
      <c r="NA559" s="12">
        <v>0</v>
      </c>
      <c r="NB559" s="12">
        <v>0</v>
      </c>
      <c r="NC559" s="12">
        <v>0</v>
      </c>
      <c r="ND559" s="12">
        <v>0</v>
      </c>
      <c r="NE559" s="12">
        <v>0</v>
      </c>
      <c r="NF559" s="12">
        <v>0</v>
      </c>
      <c r="NG559" s="12">
        <v>0</v>
      </c>
      <c r="NH559" s="12">
        <v>0</v>
      </c>
      <c r="NI559" s="12">
        <v>0</v>
      </c>
      <c r="NJ559" s="12">
        <v>0</v>
      </c>
      <c r="NK559" s="12">
        <v>0</v>
      </c>
      <c r="NL559" s="12">
        <v>0</v>
      </c>
      <c r="NM559" s="12">
        <v>0</v>
      </c>
      <c r="NN559" s="12">
        <v>0</v>
      </c>
      <c r="NO559" s="12">
        <v>0</v>
      </c>
      <c r="NP559" s="12">
        <v>0</v>
      </c>
      <c r="NQ559" s="12">
        <v>0</v>
      </c>
      <c r="NR559" s="12">
        <v>0</v>
      </c>
      <c r="NS559" s="12">
        <v>0</v>
      </c>
      <c r="NT559" s="12">
        <v>0</v>
      </c>
      <c r="NU559" s="12">
        <v>0</v>
      </c>
      <c r="NV559" s="12">
        <v>4.0802161349845485E-6</v>
      </c>
      <c r="NW559" s="12">
        <v>0</v>
      </c>
      <c r="NX559" s="12">
        <v>0</v>
      </c>
      <c r="NY559" s="12">
        <v>0</v>
      </c>
      <c r="NZ559" s="12">
        <v>0</v>
      </c>
      <c r="OA559" s="12">
        <v>0</v>
      </c>
      <c r="OB559" s="12">
        <v>0</v>
      </c>
      <c r="OC559" s="12">
        <v>0</v>
      </c>
      <c r="OD559" s="12">
        <v>0</v>
      </c>
      <c r="OE559" s="12">
        <v>-9.1313885264261597E-6</v>
      </c>
      <c r="OF559" s="12">
        <v>2.5867842388370691E-26</v>
      </c>
      <c r="OG559" s="12">
        <v>0</v>
      </c>
      <c r="OH559" s="12">
        <v>0</v>
      </c>
      <c r="OI559" s="12">
        <v>3.4507077751283549E-28</v>
      </c>
      <c r="OJ559" s="12">
        <v>5.1925638918420895E-7</v>
      </c>
      <c r="OK559" s="12">
        <v>0</v>
      </c>
      <c r="OL559" s="12">
        <v>0</v>
      </c>
      <c r="OM559" s="12">
        <v>0</v>
      </c>
      <c r="ON559" s="12">
        <v>0</v>
      </c>
      <c r="OO559" s="12">
        <v>2.9979281607393609E-7</v>
      </c>
      <c r="OP559" s="12">
        <v>0</v>
      </c>
      <c r="OQ559" s="12">
        <v>0</v>
      </c>
      <c r="OR559" s="12">
        <v>0</v>
      </c>
      <c r="OS559" s="12">
        <v>0</v>
      </c>
      <c r="OT559" s="12">
        <v>0</v>
      </c>
      <c r="OU559" s="12">
        <v>0</v>
      </c>
      <c r="OV559" s="12">
        <v>0</v>
      </c>
      <c r="OW559" s="12">
        <v>0</v>
      </c>
      <c r="OX559" s="12">
        <v>0</v>
      </c>
      <c r="OY559" s="12">
        <v>0</v>
      </c>
      <c r="OZ559" s="12">
        <v>0</v>
      </c>
      <c r="PA559" s="12">
        <v>0</v>
      </c>
      <c r="PB559" s="12">
        <v>0</v>
      </c>
      <c r="PC559" s="12">
        <v>0</v>
      </c>
      <c r="PD559" s="12">
        <v>0</v>
      </c>
      <c r="PE559" s="12">
        <v>0</v>
      </c>
      <c r="PF559" s="12">
        <v>0</v>
      </c>
      <c r="PG559" s="12">
        <v>0</v>
      </c>
      <c r="PH559" s="12">
        <v>0</v>
      </c>
      <c r="PI559" s="12">
        <v>0</v>
      </c>
      <c r="PJ559" s="12">
        <v>3.1709765631034085E-8</v>
      </c>
      <c r="PK559" s="12">
        <v>0</v>
      </c>
      <c r="PL559" s="12">
        <v>0</v>
      </c>
      <c r="PM559" s="12">
        <v>0</v>
      </c>
      <c r="PN559" s="12">
        <v>0</v>
      </c>
      <c r="PO559" s="12">
        <v>0</v>
      </c>
      <c r="PP559" s="12">
        <v>3.9459864173261926E-6</v>
      </c>
      <c r="PQ559" s="12">
        <v>-2.9585017746400094E-7</v>
      </c>
      <c r="PR559" s="12">
        <v>8.3212078822867434E-9</v>
      </c>
      <c r="PS559" s="12">
        <v>0</v>
      </c>
      <c r="PT559" s="12">
        <v>2.4964849296212538E-11</v>
      </c>
      <c r="PU559" s="12">
        <v>0</v>
      </c>
      <c r="PV559" s="12">
        <v>0</v>
      </c>
      <c r="PW559" s="12">
        <v>0</v>
      </c>
      <c r="PX559" s="12">
        <v>0</v>
      </c>
      <c r="PY559" s="12">
        <v>0</v>
      </c>
      <c r="PZ559" s="12">
        <v>0</v>
      </c>
      <c r="QA559" s="12">
        <v>1.6806722689075633E-8</v>
      </c>
      <c r="QB559" s="12">
        <v>0</v>
      </c>
      <c r="QC559" s="12">
        <v>0</v>
      </c>
      <c r="QD559" s="12">
        <v>0</v>
      </c>
      <c r="QE559" s="12">
        <v>-1.3354705721577287</v>
      </c>
      <c r="QF559" s="12">
        <v>6.4744153278968373E-25</v>
      </c>
      <c r="QG559" s="12">
        <v>2.4065187040170871E-18</v>
      </c>
      <c r="QH559" s="12">
        <v>0</v>
      </c>
      <c r="QI559" s="12">
        <v>2.3577810033820963E-4</v>
      </c>
      <c r="QJ559" s="12">
        <v>0</v>
      </c>
      <c r="QK559" s="12">
        <v>0</v>
      </c>
      <c r="QL559" s="12">
        <v>0</v>
      </c>
      <c r="QM559" s="12">
        <v>0</v>
      </c>
      <c r="QN559" s="12">
        <v>0</v>
      </c>
      <c r="QO559" s="12">
        <v>0</v>
      </c>
      <c r="QP559" s="12">
        <v>0</v>
      </c>
      <c r="QQ559" s="12">
        <v>0</v>
      </c>
      <c r="QR559" s="12">
        <v>0</v>
      </c>
      <c r="QS559" s="12">
        <v>0</v>
      </c>
      <c r="QT559" s="12">
        <v>0</v>
      </c>
      <c r="QU559" s="12">
        <v>0</v>
      </c>
      <c r="QV559" s="12">
        <v>0</v>
      </c>
      <c r="QW559" s="12">
        <v>0</v>
      </c>
      <c r="QX559" s="12">
        <v>0</v>
      </c>
      <c r="QY559" s="12">
        <v>0</v>
      </c>
      <c r="QZ559" s="12">
        <v>0</v>
      </c>
      <c r="RA559" s="12">
        <v>0</v>
      </c>
      <c r="RB559" s="12">
        <v>0</v>
      </c>
      <c r="RC559" s="12">
        <v>0</v>
      </c>
      <c r="RD559" s="12">
        <v>0</v>
      </c>
      <c r="RE559" s="12">
        <v>0</v>
      </c>
      <c r="RF559" s="12">
        <v>0</v>
      </c>
      <c r="RG559" s="12">
        <v>0</v>
      </c>
      <c r="RH559" s="12">
        <v>0</v>
      </c>
      <c r="RI559" s="12">
        <v>0</v>
      </c>
      <c r="RJ559" s="12">
        <v>0</v>
      </c>
      <c r="RK559" s="12">
        <v>0</v>
      </c>
      <c r="RL559" s="12">
        <v>0</v>
      </c>
      <c r="RM559" s="12">
        <v>0</v>
      </c>
      <c r="RN559" s="12">
        <v>0</v>
      </c>
      <c r="RO559" s="12">
        <v>0</v>
      </c>
      <c r="RP559" s="12">
        <v>0.10656716224357642</v>
      </c>
      <c r="RQ559" s="12">
        <v>-4.6249750778684534E-6</v>
      </c>
      <c r="RR559" s="12">
        <v>1.5065005536681853E-11</v>
      </c>
      <c r="RS559" s="12">
        <v>0.14121438601146866</v>
      </c>
      <c r="RT559" s="12">
        <v>0</v>
      </c>
      <c r="RU559" s="12">
        <v>0</v>
      </c>
      <c r="RV559" s="12">
        <v>0</v>
      </c>
      <c r="RW559" s="12">
        <v>0</v>
      </c>
      <c r="RX559" s="12">
        <v>0</v>
      </c>
      <c r="RY559" s="12">
        <v>0</v>
      </c>
      <c r="RZ559" s="12">
        <v>0</v>
      </c>
      <c r="SA559" s="12">
        <v>0</v>
      </c>
      <c r="SB559" s="12">
        <v>0</v>
      </c>
      <c r="SC559" s="12">
        <v>0</v>
      </c>
      <c r="SD559" s="12">
        <v>0</v>
      </c>
      <c r="SE559" s="12">
        <v>0</v>
      </c>
      <c r="SF559" s="12">
        <v>0</v>
      </c>
      <c r="SG559" s="12">
        <v>0</v>
      </c>
      <c r="SH559" s="12">
        <v>0</v>
      </c>
      <c r="SI559" s="12">
        <v>0</v>
      </c>
      <c r="SJ559" s="12">
        <v>0</v>
      </c>
      <c r="SK559" s="12">
        <v>0</v>
      </c>
      <c r="SL559" s="12">
        <v>0</v>
      </c>
      <c r="SM559" s="12">
        <v>0</v>
      </c>
      <c r="SN559" s="12">
        <v>0</v>
      </c>
      <c r="SO559" s="12">
        <v>0</v>
      </c>
      <c r="SP559" s="12">
        <v>0</v>
      </c>
      <c r="SQ559" s="12">
        <v>0</v>
      </c>
      <c r="SR559" s="12">
        <v>0</v>
      </c>
      <c r="SS559" s="12">
        <v>0</v>
      </c>
      <c r="ST559" s="12">
        <v>0</v>
      </c>
      <c r="SU559" s="12">
        <v>0</v>
      </c>
      <c r="SV559" s="12">
        <v>0</v>
      </c>
      <c r="SW559" s="12">
        <v>0</v>
      </c>
      <c r="SX559" s="12">
        <v>0</v>
      </c>
      <c r="SY559" s="12">
        <v>0</v>
      </c>
      <c r="SZ559" s="12">
        <v>0</v>
      </c>
      <c r="TA559" s="12">
        <v>1.2255223658011281</v>
      </c>
      <c r="TB559" s="12">
        <v>0</v>
      </c>
      <c r="TC559" s="12">
        <v>-1.5074457275663087E-11</v>
      </c>
      <c r="TD559" s="12">
        <v>0</v>
      </c>
      <c r="TE559" s="12">
        <v>0</v>
      </c>
      <c r="TF559" s="12">
        <v>0</v>
      </c>
      <c r="TG559" s="12">
        <v>0</v>
      </c>
      <c r="TH559" s="12">
        <v>0</v>
      </c>
      <c r="TI559" s="12">
        <v>0</v>
      </c>
      <c r="TJ559" s="12">
        <v>0</v>
      </c>
      <c r="TK559" s="12">
        <v>0</v>
      </c>
      <c r="TL559" s="12">
        <v>0</v>
      </c>
      <c r="TM559" s="12">
        <v>0</v>
      </c>
      <c r="TN559" s="12">
        <v>0</v>
      </c>
      <c r="TO559" s="12">
        <v>0</v>
      </c>
      <c r="TP559" s="12">
        <v>0</v>
      </c>
      <c r="TQ559" s="12">
        <v>0</v>
      </c>
      <c r="TR559" s="12">
        <v>0</v>
      </c>
      <c r="TS559" s="12">
        <v>0</v>
      </c>
      <c r="TT559" s="12">
        <v>0</v>
      </c>
      <c r="TU559" s="12">
        <v>0</v>
      </c>
      <c r="TV559" s="12">
        <v>0</v>
      </c>
      <c r="TW559" s="12">
        <v>0</v>
      </c>
      <c r="TX559" s="12">
        <v>0</v>
      </c>
      <c r="TY559" s="12">
        <v>0</v>
      </c>
      <c r="TZ559" s="12">
        <v>0</v>
      </c>
      <c r="UA559" s="12">
        <v>0</v>
      </c>
      <c r="UB559" s="12">
        <v>0</v>
      </c>
      <c r="UC559" s="12">
        <v>0</v>
      </c>
      <c r="UD559" s="12">
        <v>0</v>
      </c>
      <c r="UE559" s="12">
        <v>0</v>
      </c>
      <c r="UF559" s="12">
        <v>0</v>
      </c>
      <c r="UG559" s="12">
        <v>0</v>
      </c>
      <c r="UH559" s="12">
        <v>0</v>
      </c>
      <c r="UI559" s="12">
        <v>0</v>
      </c>
      <c r="UJ559" s="12">
        <v>0</v>
      </c>
      <c r="UK559" s="12">
        <v>0</v>
      </c>
      <c r="UL559" s="12">
        <v>0</v>
      </c>
      <c r="UM559" s="12">
        <v>4.6040154729406399E-6</v>
      </c>
      <c r="UN559" s="12">
        <v>0</v>
      </c>
      <c r="UO559" s="12">
        <v>-0.14121438910512291</v>
      </c>
      <c r="UP559" s="12">
        <v>0</v>
      </c>
      <c r="UQ559" s="12">
        <v>0</v>
      </c>
      <c r="UR559" s="12">
        <v>0</v>
      </c>
      <c r="US559" s="12">
        <v>0</v>
      </c>
      <c r="UT559" s="12">
        <v>0</v>
      </c>
      <c r="UU559" s="12">
        <v>0</v>
      </c>
      <c r="UV559" s="12">
        <v>0</v>
      </c>
      <c r="UW559" s="12">
        <v>0</v>
      </c>
      <c r="UX559" s="12">
        <v>0</v>
      </c>
      <c r="UY559" s="12">
        <v>0</v>
      </c>
      <c r="UZ559" s="12">
        <v>0</v>
      </c>
      <c r="VA559" s="12">
        <v>0</v>
      </c>
      <c r="VB559" s="12">
        <v>0</v>
      </c>
      <c r="VC559" s="12">
        <v>0</v>
      </c>
      <c r="VD559" s="12">
        <v>0</v>
      </c>
      <c r="VE559" s="12">
        <v>0</v>
      </c>
      <c r="VF559" s="12">
        <v>0</v>
      </c>
      <c r="VG559" s="12">
        <v>0</v>
      </c>
      <c r="VH559" s="12">
        <v>0</v>
      </c>
      <c r="VI559" s="12">
        <v>0</v>
      </c>
      <c r="VJ559" s="12">
        <v>0</v>
      </c>
      <c r="VK559" s="12">
        <v>0</v>
      </c>
      <c r="VL559" s="12">
        <v>0</v>
      </c>
      <c r="VM559" s="12">
        <v>0</v>
      </c>
      <c r="VN559" s="12">
        <v>0</v>
      </c>
      <c r="VO559" s="12">
        <v>0</v>
      </c>
      <c r="VP559" s="12">
        <v>0</v>
      </c>
      <c r="VQ559" s="12">
        <v>0</v>
      </c>
      <c r="VR559" s="12">
        <v>0</v>
      </c>
      <c r="VS559" s="12">
        <v>0</v>
      </c>
      <c r="VT559" s="12">
        <v>0</v>
      </c>
      <c r="VU559" s="12">
        <v>0</v>
      </c>
      <c r="VV559" s="12">
        <v>0</v>
      </c>
      <c r="VW559" s="12">
        <v>3.3810437466982651E-3</v>
      </c>
      <c r="VX559" s="12">
        <v>0</v>
      </c>
      <c r="VY559" s="12">
        <v>0</v>
      </c>
      <c r="VZ559" s="12">
        <v>0</v>
      </c>
      <c r="WA559" s="12">
        <v>-1.1518687190648169E-3</v>
      </c>
      <c r="WB559" s="12">
        <v>1.6972293023575286E-25</v>
      </c>
      <c r="WC559" s="12">
        <v>2.897060875882128E-25</v>
      </c>
      <c r="WD559" s="12">
        <v>5.2178091802097226E-25</v>
      </c>
      <c r="WE559" s="12">
        <v>0</v>
      </c>
      <c r="WF559" s="12">
        <v>0</v>
      </c>
      <c r="WG559" s="12">
        <v>1.5935119167027387E-28</v>
      </c>
      <c r="WH559" s="12">
        <v>1.2278383324708359E-28</v>
      </c>
      <c r="WI559" s="12">
        <v>7.1776435699118065E-28</v>
      </c>
      <c r="WJ559" s="12">
        <v>2.5594320981455624E-8</v>
      </c>
      <c r="WK559" s="12">
        <v>0</v>
      </c>
      <c r="WL559" s="12">
        <v>0</v>
      </c>
      <c r="WM559" s="12">
        <v>0</v>
      </c>
      <c r="WN559" s="12">
        <v>0</v>
      </c>
      <c r="WO559" s="12">
        <v>0</v>
      </c>
      <c r="WP559" s="12">
        <v>0</v>
      </c>
      <c r="WQ559" s="12">
        <v>0</v>
      </c>
      <c r="WR559" s="12">
        <v>0</v>
      </c>
      <c r="WS559" s="12">
        <v>0</v>
      </c>
      <c r="WT559" s="12">
        <v>0</v>
      </c>
      <c r="WU559" s="12">
        <v>0</v>
      </c>
      <c r="WV559" s="12">
        <v>0</v>
      </c>
      <c r="WW559" s="12">
        <v>0</v>
      </c>
      <c r="WX559" s="12">
        <v>0</v>
      </c>
      <c r="WY559" s="12">
        <v>0</v>
      </c>
      <c r="WZ559" s="12">
        <v>0</v>
      </c>
      <c r="XA559" s="12">
        <v>0</v>
      </c>
      <c r="XB559" s="12">
        <v>0</v>
      </c>
      <c r="XC559" s="12">
        <v>0</v>
      </c>
      <c r="XD559" s="12">
        <v>0</v>
      </c>
      <c r="XE559" s="12">
        <v>0</v>
      </c>
      <c r="XF559" s="12">
        <v>0</v>
      </c>
      <c r="XG559" s="12">
        <v>0</v>
      </c>
      <c r="XH559" s="12">
        <v>0</v>
      </c>
      <c r="XI559" s="12">
        <v>0</v>
      </c>
      <c r="XJ559" s="12">
        <v>0</v>
      </c>
      <c r="XK559" s="12">
        <v>0</v>
      </c>
      <c r="XL559" s="12">
        <v>5.86502647604102E-25</v>
      </c>
      <c r="XM559" s="12">
        <v>-1.2494961900291772E-20</v>
      </c>
      <c r="XN559" s="12">
        <v>0</v>
      </c>
      <c r="XO559" s="12">
        <v>0</v>
      </c>
      <c r="XP559" s="12">
        <v>0</v>
      </c>
      <c r="XQ559" s="12">
        <v>0</v>
      </c>
      <c r="XR559" s="12">
        <v>0</v>
      </c>
      <c r="XS559" s="12">
        <v>0</v>
      </c>
      <c r="XT559" s="12">
        <v>0</v>
      </c>
      <c r="XU559" s="12">
        <v>0</v>
      </c>
      <c r="XV559" s="12">
        <v>0</v>
      </c>
      <c r="XW559" s="12">
        <v>0</v>
      </c>
      <c r="XX559" s="12">
        <v>0</v>
      </c>
      <c r="XY559" s="12">
        <v>0</v>
      </c>
      <c r="XZ559" s="12">
        <v>0</v>
      </c>
      <c r="YA559" s="12">
        <v>0</v>
      </c>
      <c r="YB559" s="12">
        <v>0</v>
      </c>
      <c r="YC559" s="12">
        <v>0</v>
      </c>
      <c r="YD559" s="12">
        <v>0</v>
      </c>
      <c r="YE559" s="12">
        <v>0</v>
      </c>
      <c r="YF559" s="12">
        <v>0</v>
      </c>
      <c r="YG559" s="12">
        <v>0</v>
      </c>
      <c r="YH559" s="12">
        <v>0</v>
      </c>
      <c r="YI559" s="12">
        <v>0</v>
      </c>
      <c r="YJ559" s="12">
        <v>0</v>
      </c>
      <c r="YK559" s="12">
        <v>0</v>
      </c>
      <c r="YL559" s="12">
        <v>0</v>
      </c>
      <c r="YM559" s="12">
        <v>0</v>
      </c>
      <c r="YN559" s="12">
        <v>0</v>
      </c>
      <c r="YO559" s="12">
        <v>0</v>
      </c>
      <c r="YP559" s="12">
        <v>0</v>
      </c>
      <c r="YQ559" s="12">
        <v>0</v>
      </c>
      <c r="YR559" s="12">
        <v>0</v>
      </c>
      <c r="YS559" s="12">
        <v>0</v>
      </c>
      <c r="YT559" s="12">
        <v>2.0959604927812514E-8</v>
      </c>
      <c r="YU559" s="12">
        <v>0</v>
      </c>
      <c r="YV559" s="12">
        <v>0</v>
      </c>
      <c r="YW559" s="12">
        <v>1.4076063542498449E-5</v>
      </c>
      <c r="YX559" s="12">
        <v>9.9999999999999995E-21</v>
      </c>
      <c r="YY559" s="12">
        <v>-8.4386581444265268E-6</v>
      </c>
      <c r="YZ559" s="12">
        <v>0</v>
      </c>
      <c r="ZA559" s="12">
        <v>4.7936678172379554E-8</v>
      </c>
      <c r="ZB559" s="12">
        <v>0</v>
      </c>
      <c r="ZC559" s="12">
        <v>2.339965020132122E-11</v>
      </c>
      <c r="ZD559" s="12">
        <v>1.4555482819903765E-11</v>
      </c>
      <c r="ZE559" s="12">
        <v>2.4405394885180969E-11</v>
      </c>
      <c r="ZF559" s="12">
        <v>0</v>
      </c>
      <c r="ZG559" s="12">
        <v>0</v>
      </c>
      <c r="ZH559" s="12">
        <v>0</v>
      </c>
      <c r="ZI559" s="12">
        <v>0</v>
      </c>
      <c r="ZJ559" s="12">
        <v>0</v>
      </c>
      <c r="ZK559" s="12">
        <v>0</v>
      </c>
      <c r="ZL559" s="12">
        <v>0</v>
      </c>
      <c r="ZM559" s="12">
        <v>0</v>
      </c>
      <c r="ZN559" s="12">
        <v>0</v>
      </c>
      <c r="ZO559" s="12">
        <v>0</v>
      </c>
      <c r="ZP559" s="12">
        <v>0</v>
      </c>
      <c r="ZQ559" s="12">
        <v>0</v>
      </c>
      <c r="ZR559" s="12">
        <v>0</v>
      </c>
      <c r="ZS559" s="12">
        <v>0</v>
      </c>
      <c r="ZT559" s="12">
        <v>0</v>
      </c>
      <c r="ZU559" s="12">
        <v>0</v>
      </c>
      <c r="ZV559" s="12">
        <v>0</v>
      </c>
      <c r="ZW559" s="12">
        <v>0</v>
      </c>
      <c r="ZX559" s="12">
        <v>0</v>
      </c>
      <c r="ZY559" s="12">
        <v>0</v>
      </c>
      <c r="ZZ559" s="12">
        <v>0</v>
      </c>
      <c r="AAA559" s="12">
        <v>0</v>
      </c>
      <c r="AAB559" s="12">
        <v>0</v>
      </c>
      <c r="AAC559" s="12">
        <v>0</v>
      </c>
      <c r="AAD559" s="12">
        <v>0</v>
      </c>
      <c r="AAE559" s="12">
        <v>0</v>
      </c>
      <c r="AAF559" s="12">
        <v>0</v>
      </c>
      <c r="AAG559" s="12">
        <v>0</v>
      </c>
      <c r="AAH559" s="12">
        <v>2.6659211254731912E-27</v>
      </c>
      <c r="AAI559" s="12">
        <v>0</v>
      </c>
      <c r="AAJ559" s="12">
        <v>1.7936659756845383E-8</v>
      </c>
      <c r="AAK559" s="12">
        <v>-1.5750183488774893E-6</v>
      </c>
      <c r="AAL559" s="12">
        <v>0</v>
      </c>
      <c r="AAM559" s="12">
        <v>5.2903571090175767E-9</v>
      </c>
      <c r="AAN559" s="12">
        <v>0</v>
      </c>
      <c r="AAO559" s="12">
        <v>0</v>
      </c>
      <c r="AAP559" s="12">
        <v>0</v>
      </c>
      <c r="AAQ559" s="12">
        <v>0</v>
      </c>
      <c r="AAR559" s="12">
        <v>0</v>
      </c>
      <c r="AAS559" s="12">
        <v>0</v>
      </c>
      <c r="AAT559" s="12">
        <v>2.371745745400388E-14</v>
      </c>
      <c r="AAU559" s="12">
        <v>0</v>
      </c>
      <c r="AAV559" s="12">
        <v>0</v>
      </c>
      <c r="AAW559" s="12">
        <v>0</v>
      </c>
      <c r="AAX559" s="12">
        <v>0</v>
      </c>
      <c r="AAY559" s="12">
        <v>0</v>
      </c>
      <c r="AAZ559" s="12">
        <v>0</v>
      </c>
      <c r="ABA559" s="12">
        <v>0</v>
      </c>
      <c r="ABB559" s="12">
        <v>0</v>
      </c>
      <c r="ABC559" s="12">
        <v>0</v>
      </c>
      <c r="ABD559" s="12">
        <v>0</v>
      </c>
      <c r="ABE559" s="12">
        <v>0</v>
      </c>
      <c r="ABF559" s="12">
        <v>0</v>
      </c>
      <c r="ABG559" s="12">
        <v>0</v>
      </c>
      <c r="ABH559" s="12">
        <v>0</v>
      </c>
      <c r="ABI559" s="12">
        <v>0</v>
      </c>
      <c r="ABJ559" s="12">
        <v>0</v>
      </c>
      <c r="ABK559" s="12">
        <v>0</v>
      </c>
      <c r="ABL559" s="12">
        <v>0</v>
      </c>
      <c r="ABM559" s="12">
        <v>0</v>
      </c>
      <c r="ABN559" s="12">
        <v>0</v>
      </c>
      <c r="ABO559" s="12">
        <v>0</v>
      </c>
      <c r="ABP559" s="12">
        <v>0</v>
      </c>
      <c r="ABQ559" s="12">
        <v>0</v>
      </c>
      <c r="ABR559" s="12">
        <v>0</v>
      </c>
      <c r="ABS559" s="12">
        <v>0</v>
      </c>
      <c r="ABT559" s="12">
        <v>0</v>
      </c>
      <c r="ABU559" s="12">
        <v>8.4207214846696822E-6</v>
      </c>
      <c r="ABV559" s="12">
        <v>0</v>
      </c>
      <c r="ABW559" s="12">
        <v>-5.0800683349794625E-8</v>
      </c>
      <c r="ABX559" s="12">
        <v>0</v>
      </c>
      <c r="ABY559" s="12">
        <v>0</v>
      </c>
      <c r="ABZ559" s="12">
        <v>0</v>
      </c>
      <c r="ACA559" s="12">
        <v>0</v>
      </c>
      <c r="ACB559" s="12">
        <v>0</v>
      </c>
      <c r="ACC559" s="12">
        <v>0</v>
      </c>
      <c r="ACD559" s="12">
        <v>0</v>
      </c>
      <c r="ACE559" s="12">
        <v>0</v>
      </c>
      <c r="ACF559" s="12">
        <v>0</v>
      </c>
      <c r="ACG559" s="12">
        <v>0</v>
      </c>
      <c r="ACH559" s="12">
        <v>0</v>
      </c>
      <c r="ACI559" s="12">
        <v>0</v>
      </c>
      <c r="ACJ559" s="12">
        <v>0</v>
      </c>
      <c r="ACK559" s="12">
        <v>0</v>
      </c>
      <c r="ACL559" s="12">
        <v>0</v>
      </c>
      <c r="ACM559" s="12">
        <v>0</v>
      </c>
      <c r="ACN559" s="12">
        <v>0</v>
      </c>
      <c r="ACO559" s="12">
        <v>0</v>
      </c>
      <c r="ACP559" s="12">
        <v>0</v>
      </c>
      <c r="ACQ559" s="12">
        <v>0</v>
      </c>
      <c r="ACR559" s="12">
        <v>0</v>
      </c>
      <c r="ACS559" s="12">
        <v>0</v>
      </c>
      <c r="ACT559" s="12">
        <v>0</v>
      </c>
      <c r="ACU559" s="12">
        <v>0</v>
      </c>
      <c r="ACV559" s="12">
        <v>0</v>
      </c>
      <c r="ACW559" s="12">
        <v>0</v>
      </c>
      <c r="ACX559" s="12">
        <v>0</v>
      </c>
      <c r="ACY559" s="12">
        <v>0</v>
      </c>
      <c r="ACZ559" s="12">
        <v>0</v>
      </c>
      <c r="ADA559" s="12">
        <v>0</v>
      </c>
      <c r="ADB559" s="12">
        <v>0</v>
      </c>
      <c r="ADC559" s="12">
        <v>0</v>
      </c>
      <c r="ADD559" s="12">
        <v>0</v>
      </c>
      <c r="ADE559" s="12">
        <v>0</v>
      </c>
      <c r="ADF559" s="12">
        <v>0</v>
      </c>
      <c r="ADG559" s="12">
        <v>1.5750183488774785E-6</v>
      </c>
      <c r="ADH559" s="12">
        <v>0</v>
      </c>
      <c r="ADI559" s="12">
        <v>-6.204650350607408E-9</v>
      </c>
      <c r="ADJ559" s="12">
        <v>0</v>
      </c>
      <c r="ADK559" s="12">
        <v>0</v>
      </c>
      <c r="ADL559" s="12">
        <v>0</v>
      </c>
      <c r="ADM559" s="12">
        <v>0</v>
      </c>
      <c r="ADN559" s="12">
        <v>0</v>
      </c>
      <c r="ADO559" s="12">
        <v>0</v>
      </c>
      <c r="ADP559" s="12">
        <v>0</v>
      </c>
      <c r="ADQ559" s="12">
        <v>0</v>
      </c>
      <c r="ADR559" s="12">
        <v>0</v>
      </c>
      <c r="ADS559" s="12">
        <v>0</v>
      </c>
      <c r="ADT559" s="12">
        <v>0</v>
      </c>
      <c r="ADU559" s="12">
        <v>0</v>
      </c>
      <c r="ADV559" s="12">
        <v>0</v>
      </c>
      <c r="ADW559" s="12">
        <v>0</v>
      </c>
      <c r="ADX559" s="12">
        <v>0</v>
      </c>
      <c r="ADY559" s="12">
        <v>0</v>
      </c>
      <c r="ADZ559" s="12">
        <v>0</v>
      </c>
      <c r="AEA559" s="12">
        <v>0</v>
      </c>
      <c r="AEB559" s="12">
        <v>0</v>
      </c>
      <c r="AEC559" s="12">
        <v>0</v>
      </c>
      <c r="AED559" s="12">
        <v>0</v>
      </c>
      <c r="AEE559" s="12">
        <v>0</v>
      </c>
      <c r="AEF559" s="12">
        <v>0</v>
      </c>
      <c r="AEG559" s="12">
        <v>0</v>
      </c>
      <c r="AEH559" s="12">
        <v>0</v>
      </c>
      <c r="AEI559" s="12">
        <v>0</v>
      </c>
      <c r="AEJ559" s="12">
        <v>0</v>
      </c>
      <c r="AEK559" s="12">
        <v>0</v>
      </c>
      <c r="AEL559" s="12">
        <v>0</v>
      </c>
      <c r="AEM559" s="12">
        <v>0</v>
      </c>
      <c r="AEN559" s="12">
        <v>0</v>
      </c>
      <c r="AEO559" s="12">
        <v>5.8650264759654348E-25</v>
      </c>
      <c r="AEP559" s="12">
        <v>0</v>
      </c>
      <c r="AEQ559" s="12">
        <v>0</v>
      </c>
      <c r="AER559" s="12">
        <v>0</v>
      </c>
      <c r="AES559" s="12">
        <v>0</v>
      </c>
      <c r="AET559" s="12">
        <v>0</v>
      </c>
      <c r="AEU559" s="12">
        <v>-2.3403249769078367E-11</v>
      </c>
      <c r="AEV559" s="12">
        <v>0</v>
      </c>
      <c r="AEW559" s="12">
        <v>0</v>
      </c>
      <c r="AEX559" s="12">
        <v>0</v>
      </c>
      <c r="AEY559" s="12">
        <v>0</v>
      </c>
      <c r="AEZ559" s="12">
        <v>0</v>
      </c>
      <c r="AFA559" s="12">
        <v>0</v>
      </c>
      <c r="AFB559" s="12">
        <v>0</v>
      </c>
      <c r="AFC559" s="12">
        <v>0</v>
      </c>
      <c r="AFD559" s="12">
        <v>0</v>
      </c>
      <c r="AFE559" s="12">
        <v>0</v>
      </c>
      <c r="AFF559" s="12">
        <v>0</v>
      </c>
      <c r="AFG559" s="12">
        <v>0</v>
      </c>
      <c r="AFH559" s="12">
        <v>0</v>
      </c>
      <c r="AFI559" s="12">
        <v>0</v>
      </c>
      <c r="AFJ559" s="12">
        <v>0</v>
      </c>
      <c r="AFK559" s="12">
        <v>0</v>
      </c>
      <c r="AFL559" s="12">
        <v>0</v>
      </c>
      <c r="AFM559" s="12">
        <v>0</v>
      </c>
      <c r="AFN559" s="12">
        <v>0</v>
      </c>
      <c r="AFO559" s="12">
        <v>0</v>
      </c>
      <c r="AFP559" s="12">
        <v>0</v>
      </c>
      <c r="AFQ559" s="12">
        <v>0</v>
      </c>
      <c r="AFR559" s="12">
        <v>0</v>
      </c>
      <c r="AFS559" s="12">
        <v>0</v>
      </c>
      <c r="AFT559" s="12">
        <v>0</v>
      </c>
      <c r="AFU559" s="12">
        <v>0</v>
      </c>
      <c r="AFV559" s="12">
        <v>0</v>
      </c>
      <c r="AFW559" s="12">
        <v>0</v>
      </c>
      <c r="AFX559" s="12">
        <v>0</v>
      </c>
      <c r="AFY559" s="12">
        <v>0</v>
      </c>
      <c r="AFZ559" s="12">
        <v>1.0557047656737783E-5</v>
      </c>
      <c r="AGA559" s="12">
        <v>0</v>
      </c>
      <c r="AGB559" s="12">
        <v>0</v>
      </c>
      <c r="AGC559" s="12">
        <v>0</v>
      </c>
      <c r="AGD559" s="12">
        <v>0</v>
      </c>
      <c r="AGE559" s="12">
        <v>0</v>
      </c>
      <c r="AGF559" s="12">
        <v>0</v>
      </c>
      <c r="AGG559" s="12">
        <v>-1.4556950369499324E-11</v>
      </c>
      <c r="AGH559" s="12">
        <v>0</v>
      </c>
      <c r="AGI559" s="12">
        <v>0</v>
      </c>
      <c r="AGJ559" s="12">
        <v>0</v>
      </c>
      <c r="AGK559" s="12">
        <v>0</v>
      </c>
      <c r="AGL559" s="12">
        <v>0</v>
      </c>
      <c r="AGM559" s="12">
        <v>0</v>
      </c>
      <c r="AGN559" s="12">
        <v>0</v>
      </c>
      <c r="AGO559" s="12">
        <v>0</v>
      </c>
      <c r="AGP559" s="12">
        <v>0</v>
      </c>
      <c r="AGQ559" s="12">
        <v>0</v>
      </c>
      <c r="AGR559" s="12">
        <v>0</v>
      </c>
      <c r="AGS559" s="12">
        <v>0</v>
      </c>
      <c r="AGT559" s="12">
        <v>0</v>
      </c>
      <c r="AGU559" s="12">
        <v>0</v>
      </c>
      <c r="AGV559" s="12">
        <v>0</v>
      </c>
      <c r="AGW559" s="12">
        <v>0</v>
      </c>
      <c r="AGX559" s="12">
        <v>0</v>
      </c>
      <c r="AGY559" s="12">
        <v>0</v>
      </c>
      <c r="AGZ559" s="12">
        <v>0</v>
      </c>
      <c r="AHA559" s="12">
        <v>0</v>
      </c>
      <c r="AHB559" s="12">
        <v>0</v>
      </c>
      <c r="AHC559" s="12">
        <v>0</v>
      </c>
      <c r="AHD559" s="12">
        <v>0</v>
      </c>
      <c r="AHE559" s="12">
        <v>0</v>
      </c>
      <c r="AHF559" s="12">
        <v>0</v>
      </c>
      <c r="AHG559" s="12">
        <v>0</v>
      </c>
      <c r="AHH559" s="12">
        <v>0</v>
      </c>
      <c r="AHI559" s="12">
        <v>0</v>
      </c>
      <c r="AHJ559" s="12">
        <v>0</v>
      </c>
      <c r="AHK559" s="12">
        <v>0</v>
      </c>
      <c r="AHL559" s="12">
        <v>0</v>
      </c>
      <c r="AHM559" s="12">
        <v>0</v>
      </c>
      <c r="AHN559" s="12">
        <v>0</v>
      </c>
      <c r="AHO559" s="12">
        <v>0</v>
      </c>
      <c r="AHP559" s="12">
        <v>0</v>
      </c>
      <c r="AHQ559" s="12">
        <v>0</v>
      </c>
      <c r="AHR559" s="12">
        <v>0</v>
      </c>
      <c r="AHS559" s="12">
        <v>0</v>
      </c>
      <c r="AHT559" s="12">
        <v>0</v>
      </c>
      <c r="AHU559" s="12">
        <v>0</v>
      </c>
      <c r="AHV559" s="12">
        <v>0</v>
      </c>
      <c r="AHW559" s="12">
        <v>0</v>
      </c>
      <c r="AHX559" s="12">
        <v>0</v>
      </c>
      <c r="AHY559" s="12">
        <v>0</v>
      </c>
      <c r="AHZ559" s="12">
        <v>0</v>
      </c>
      <c r="AIA559" s="12">
        <v>0</v>
      </c>
      <c r="AIB559" s="12">
        <v>0</v>
      </c>
      <c r="AIC559" s="12">
        <v>0</v>
      </c>
      <c r="AID559" s="12">
        <v>2.496362364686023E-7</v>
      </c>
      <c r="AIE559" s="12">
        <v>-1.7052017032903192E-8</v>
      </c>
      <c r="AIF559" s="12">
        <v>1.0795808806277662E-8</v>
      </c>
      <c r="AIG559" s="12">
        <v>0</v>
      </c>
      <c r="AIH559" s="12">
        <v>0</v>
      </c>
      <c r="AII559" s="12">
        <v>0</v>
      </c>
      <c r="AIJ559" s="12">
        <v>1.9607843137254903E-9</v>
      </c>
      <c r="AIK559" s="12">
        <v>0</v>
      </c>
      <c r="AIL559" s="12">
        <v>0</v>
      </c>
      <c r="AIM559" s="12">
        <v>0</v>
      </c>
      <c r="AIN559" s="12">
        <v>0</v>
      </c>
      <c r="AIO559" s="12">
        <v>0</v>
      </c>
      <c r="AIP559" s="12">
        <v>0</v>
      </c>
      <c r="AIQ559" s="12">
        <v>0</v>
      </c>
      <c r="AIR559" s="12">
        <v>0</v>
      </c>
      <c r="AIS559" s="12">
        <v>0</v>
      </c>
      <c r="AIT559" s="12">
        <v>0</v>
      </c>
      <c r="AIU559" s="12">
        <v>0</v>
      </c>
      <c r="AIV559" s="12">
        <v>0</v>
      </c>
      <c r="AIW559" s="12">
        <v>0</v>
      </c>
      <c r="AIX559" s="12">
        <v>0</v>
      </c>
      <c r="AIY559" s="12">
        <v>0</v>
      </c>
      <c r="AIZ559" s="12">
        <v>0</v>
      </c>
      <c r="AJA559" s="12">
        <v>0</v>
      </c>
      <c r="AJB559" s="12">
        <v>0</v>
      </c>
      <c r="AJC559" s="12">
        <v>0</v>
      </c>
      <c r="AJD559" s="12">
        <v>0</v>
      </c>
      <c r="AJE559" s="12">
        <v>0</v>
      </c>
      <c r="AJF559" s="12">
        <v>0</v>
      </c>
      <c r="AJG559" s="12">
        <v>0</v>
      </c>
      <c r="AJH559" s="12">
        <v>0</v>
      </c>
      <c r="AJI559" s="12">
        <v>0</v>
      </c>
      <c r="AJJ559" s="12">
        <v>0</v>
      </c>
      <c r="AJK559" s="12">
        <v>0</v>
      </c>
      <c r="AJL559" s="12">
        <v>0</v>
      </c>
      <c r="AJM559" s="12">
        <v>0</v>
      </c>
      <c r="AJN559" s="12">
        <v>0</v>
      </c>
      <c r="AJO559" s="12">
        <v>0</v>
      </c>
      <c r="AJP559" s="12">
        <v>7.424191616252452E-9</v>
      </c>
      <c r="AJQ559" s="12">
        <v>-1.079879274059638E-8</v>
      </c>
      <c r="AJR559" s="12">
        <v>0</v>
      </c>
      <c r="AJS559" s="12">
        <v>0</v>
      </c>
      <c r="AJT559" s="12">
        <v>0</v>
      </c>
      <c r="AJU559" s="12">
        <v>0</v>
      </c>
      <c r="AJV559" s="12">
        <v>0</v>
      </c>
      <c r="AJW559" s="12">
        <v>0</v>
      </c>
      <c r="AJX559" s="12">
        <v>0</v>
      </c>
      <c r="AJY559" s="12">
        <v>0</v>
      </c>
      <c r="AJZ559" s="12">
        <v>0</v>
      </c>
      <c r="AKA559" s="12">
        <v>0</v>
      </c>
      <c r="AKB559" s="12">
        <v>0</v>
      </c>
      <c r="AKC559" s="12">
        <v>0</v>
      </c>
      <c r="AKD559" s="12">
        <v>0</v>
      </c>
      <c r="AKE559" s="12">
        <v>0</v>
      </c>
      <c r="AKF559" s="12">
        <v>0</v>
      </c>
      <c r="AKG559" s="12">
        <v>0</v>
      </c>
      <c r="AKH559" s="12">
        <v>0</v>
      </c>
      <c r="AKI559" s="12">
        <v>0</v>
      </c>
      <c r="AKJ559" s="12">
        <v>0</v>
      </c>
      <c r="AKK559" s="12">
        <v>0</v>
      </c>
      <c r="AKL559" s="12">
        <v>0</v>
      </c>
      <c r="AKM559" s="12">
        <v>0</v>
      </c>
      <c r="AKN559" s="12">
        <v>0</v>
      </c>
      <c r="AKO559" s="12">
        <v>0</v>
      </c>
      <c r="AKP559" s="12">
        <v>0</v>
      </c>
      <c r="AKQ559" s="12">
        <v>0</v>
      </c>
      <c r="AKR559" s="12">
        <v>0</v>
      </c>
      <c r="AKS559" s="12">
        <v>0</v>
      </c>
      <c r="AKT559" s="12">
        <v>0</v>
      </c>
      <c r="AKU559" s="12">
        <v>0</v>
      </c>
      <c r="AKV559" s="12">
        <v>0</v>
      </c>
      <c r="AKW559" s="12">
        <v>0</v>
      </c>
      <c r="AKX559" s="12">
        <v>0</v>
      </c>
      <c r="AKY559" s="12">
        <v>3.9459864171554815E-6</v>
      </c>
      <c r="AKZ559" s="12">
        <v>0</v>
      </c>
      <c r="ALA559" s="12">
        <v>0</v>
      </c>
      <c r="ALB559" s="12">
        <v>0</v>
      </c>
      <c r="ALC559" s="12">
        <v>-2.4970157284386616E-11</v>
      </c>
      <c r="ALD559" s="12">
        <v>0</v>
      </c>
      <c r="ALE559" s="12">
        <v>0</v>
      </c>
      <c r="ALF559" s="12">
        <v>0</v>
      </c>
      <c r="ALG559" s="12">
        <v>0</v>
      </c>
      <c r="ALH559" s="12">
        <v>0</v>
      </c>
      <c r="ALI559" s="12">
        <v>0</v>
      </c>
      <c r="ALJ559" s="12">
        <v>0</v>
      </c>
      <c r="ALK559" s="12">
        <v>0</v>
      </c>
      <c r="ALL559" s="12">
        <v>0</v>
      </c>
      <c r="ALM559" s="12">
        <v>0</v>
      </c>
      <c r="ALN559" s="12">
        <v>0</v>
      </c>
      <c r="ALO559" s="12">
        <v>0</v>
      </c>
      <c r="ALP559" s="12">
        <v>0</v>
      </c>
      <c r="ALQ559" s="12">
        <v>0</v>
      </c>
      <c r="ALR559" s="12">
        <v>0</v>
      </c>
      <c r="ALS559" s="12">
        <v>0</v>
      </c>
      <c r="ALT559" s="12">
        <v>0</v>
      </c>
      <c r="ALU559" s="12">
        <v>0</v>
      </c>
      <c r="ALV559" s="12">
        <v>0</v>
      </c>
      <c r="ALW559" s="12">
        <v>0</v>
      </c>
      <c r="ALX559" s="12">
        <v>0</v>
      </c>
      <c r="ALY559" s="12">
        <v>0</v>
      </c>
      <c r="ALZ559" s="12">
        <v>0</v>
      </c>
      <c r="AMA559" s="12">
        <v>0</v>
      </c>
      <c r="AMB559" s="12">
        <v>0</v>
      </c>
      <c r="AMC559" s="12">
        <v>0</v>
      </c>
      <c r="AMD559" s="12">
        <v>0</v>
      </c>
      <c r="AME559" s="12">
        <v>0</v>
      </c>
      <c r="AMF559" s="12">
        <v>0</v>
      </c>
      <c r="AMG559" s="12">
        <v>0</v>
      </c>
      <c r="AMH559" s="12">
        <v>0</v>
      </c>
      <c r="AMI559" s="12">
        <v>0</v>
      </c>
      <c r="AMJ559" s="12">
        <v>2.8834953874870833E-7</v>
      </c>
      <c r="AMK559" s="12">
        <v>0</v>
      </c>
      <c r="AML559" s="12">
        <v>0</v>
      </c>
      <c r="AMM559" s="12">
        <v>0</v>
      </c>
      <c r="AMN559" s="12">
        <v>0</v>
      </c>
      <c r="AMO559" s="12">
        <v>-8.5779169381186184E-6</v>
      </c>
      <c r="AMP559" s="12">
        <v>1.5624025939746538E-27</v>
      </c>
      <c r="AMQ559" s="12">
        <v>0</v>
      </c>
      <c r="AMR559" s="12">
        <v>0</v>
      </c>
      <c r="AMS559" s="12">
        <v>2.0842074217811575E-29</v>
      </c>
      <c r="AMT559" s="12">
        <v>0</v>
      </c>
      <c r="AMU559" s="12">
        <v>0</v>
      </c>
      <c r="AMV559" s="12">
        <v>0</v>
      </c>
      <c r="AMW559" s="12">
        <v>0</v>
      </c>
      <c r="AMX559" s="12">
        <v>0</v>
      </c>
      <c r="AMY559" s="12">
        <v>0</v>
      </c>
      <c r="AMZ559" s="12">
        <v>0</v>
      </c>
      <c r="ANA559" s="12">
        <v>0</v>
      </c>
      <c r="ANB559" s="12">
        <v>0</v>
      </c>
      <c r="ANC559" s="12">
        <v>0</v>
      </c>
      <c r="AND559" s="12">
        <v>0</v>
      </c>
      <c r="ANE559" s="12">
        <v>0</v>
      </c>
      <c r="ANF559" s="12">
        <v>0</v>
      </c>
      <c r="ANG559" s="12">
        <v>0</v>
      </c>
      <c r="ANH559" s="12">
        <v>0</v>
      </c>
      <c r="ANI559" s="12">
        <v>0</v>
      </c>
      <c r="ANJ559" s="12">
        <v>0</v>
      </c>
      <c r="ANK559" s="12">
        <v>0</v>
      </c>
      <c r="ANL559" s="12">
        <v>0</v>
      </c>
      <c r="ANM559" s="12">
        <v>0</v>
      </c>
      <c r="ANN559" s="12">
        <v>0</v>
      </c>
      <c r="ANO559" s="12">
        <v>0</v>
      </c>
      <c r="ANP559" s="12">
        <v>0</v>
      </c>
      <c r="ANQ559" s="12">
        <v>0</v>
      </c>
      <c r="ANR559" s="12">
        <v>0</v>
      </c>
      <c r="ANS559" s="12">
        <v>0</v>
      </c>
      <c r="ANT559" s="12">
        <v>0</v>
      </c>
      <c r="ANU559" s="12">
        <v>0</v>
      </c>
      <c r="ANV559" s="12">
        <v>3.9198526030891834E-8</v>
      </c>
      <c r="ANW559" s="12">
        <v>0</v>
      </c>
      <c r="ANX559" s="12">
        <v>0</v>
      </c>
      <c r="ANY559" s="12">
        <v>0</v>
      </c>
      <c r="ANZ559" s="12">
        <v>4.8349765339134901E-6</v>
      </c>
      <c r="AOA559" s="12">
        <v>-2.6926123984947533E-7</v>
      </c>
      <c r="AOB559" s="12">
        <v>8.9753746616491718E-9</v>
      </c>
      <c r="AOC559" s="12">
        <v>0</v>
      </c>
      <c r="AOD559" s="12">
        <v>2.4458422709366502E-11</v>
      </c>
      <c r="AOE559" s="12">
        <v>0</v>
      </c>
      <c r="AOF559" s="12">
        <v>0</v>
      </c>
      <c r="AOG559" s="12">
        <v>0</v>
      </c>
      <c r="AOH559" s="12">
        <v>0</v>
      </c>
      <c r="AOI559" s="12">
        <v>0</v>
      </c>
      <c r="AOJ559" s="12">
        <v>0</v>
      </c>
      <c r="AOK559" s="12">
        <v>0</v>
      </c>
      <c r="AOL559" s="12">
        <v>0</v>
      </c>
      <c r="AOM559" s="12">
        <v>0</v>
      </c>
      <c r="AON559" s="12">
        <v>0</v>
      </c>
      <c r="AOO559" s="12">
        <v>0</v>
      </c>
      <c r="AOP559" s="12">
        <v>0</v>
      </c>
      <c r="AOQ559" s="12">
        <v>0</v>
      </c>
      <c r="AOR559" s="12">
        <v>0</v>
      </c>
      <c r="AOS559" s="12">
        <v>0</v>
      </c>
      <c r="AOT559" s="12">
        <v>0</v>
      </c>
      <c r="AOU559" s="12">
        <v>0</v>
      </c>
      <c r="AOV559" s="12">
        <v>0</v>
      </c>
      <c r="AOW559" s="12">
        <v>0</v>
      </c>
      <c r="AOX559" s="12">
        <v>0</v>
      </c>
      <c r="AOY559" s="12">
        <v>0</v>
      </c>
      <c r="AOZ559" s="12">
        <v>0</v>
      </c>
      <c r="APA559" s="12">
        <v>0</v>
      </c>
      <c r="APB559" s="12">
        <v>0</v>
      </c>
      <c r="APC559" s="12">
        <v>0</v>
      </c>
      <c r="APD559" s="12">
        <v>0</v>
      </c>
      <c r="APE559" s="12">
        <v>0</v>
      </c>
      <c r="APF559" s="12">
        <v>0</v>
      </c>
      <c r="APG559" s="12">
        <v>0</v>
      </c>
      <c r="APH559" s="12">
        <v>0</v>
      </c>
      <c r="API559" s="12">
        <v>0</v>
      </c>
      <c r="APJ559" s="12">
        <v>0</v>
      </c>
      <c r="APK559" s="12">
        <v>0</v>
      </c>
      <c r="APL559" s="12">
        <v>2.6926123984947511E-7</v>
      </c>
      <c r="APM559" s="12">
        <v>-1.836035059162732E-8</v>
      </c>
      <c r="APN559" s="12">
        <v>1.0796678754460069E-8</v>
      </c>
      <c r="APO559" s="12">
        <v>0</v>
      </c>
      <c r="APP559" s="12">
        <v>0</v>
      </c>
      <c r="APQ559" s="12">
        <v>0</v>
      </c>
      <c r="APR559" s="12">
        <v>0</v>
      </c>
      <c r="APS559" s="12">
        <v>0</v>
      </c>
      <c r="APT559" s="12">
        <v>0</v>
      </c>
      <c r="APU559" s="12">
        <v>0</v>
      </c>
      <c r="APV559" s="12">
        <v>0</v>
      </c>
      <c r="APW559" s="12">
        <v>0</v>
      </c>
      <c r="APX559" s="12">
        <v>0</v>
      </c>
      <c r="APY559" s="12">
        <v>0</v>
      </c>
      <c r="APZ559" s="12">
        <v>0</v>
      </c>
      <c r="AQA559" s="12">
        <v>0</v>
      </c>
      <c r="AQB559" s="12">
        <v>0</v>
      </c>
      <c r="AQC559" s="12">
        <v>0</v>
      </c>
      <c r="AQD559" s="12">
        <v>0</v>
      </c>
      <c r="AQE559" s="12">
        <v>0</v>
      </c>
      <c r="AQF559" s="12">
        <v>0</v>
      </c>
      <c r="AQG559" s="12">
        <v>0</v>
      </c>
      <c r="AQH559" s="12">
        <v>0</v>
      </c>
      <c r="AQI559" s="12">
        <v>0</v>
      </c>
      <c r="AQJ559" s="12">
        <v>0</v>
      </c>
      <c r="AQK559" s="12">
        <v>0</v>
      </c>
      <c r="AQL559" s="12">
        <v>0</v>
      </c>
      <c r="AQM559" s="12">
        <v>0</v>
      </c>
      <c r="AQN559" s="12">
        <v>0</v>
      </c>
      <c r="AQO559" s="12">
        <v>0</v>
      </c>
      <c r="AQP559" s="12">
        <v>0</v>
      </c>
      <c r="AQQ559" s="12">
        <v>0</v>
      </c>
      <c r="AQR559" s="12">
        <v>0</v>
      </c>
      <c r="AQS559" s="12">
        <v>0</v>
      </c>
      <c r="AQT559" s="12">
        <v>0</v>
      </c>
      <c r="AQU559" s="12">
        <v>0</v>
      </c>
      <c r="AQV559" s="12">
        <v>0</v>
      </c>
      <c r="AQW559" s="12">
        <v>0</v>
      </c>
      <c r="AQX559" s="12">
        <v>7.424191616252452E-9</v>
      </c>
      <c r="AQY559" s="12">
        <v>-1.0798792740593203E-8</v>
      </c>
      <c r="AQZ559" s="12">
        <v>0</v>
      </c>
      <c r="ARA559" s="12">
        <v>0</v>
      </c>
      <c r="ARB559" s="12">
        <v>0</v>
      </c>
      <c r="ARC559" s="12">
        <v>0</v>
      </c>
      <c r="ARD559" s="12">
        <v>0</v>
      </c>
      <c r="ARE559" s="12">
        <v>0</v>
      </c>
      <c r="ARF559" s="12">
        <v>0</v>
      </c>
      <c r="ARG559" s="12">
        <v>0</v>
      </c>
      <c r="ARH559" s="12">
        <v>0</v>
      </c>
      <c r="ARI559" s="12">
        <v>0</v>
      </c>
      <c r="ARJ559" s="12">
        <v>0</v>
      </c>
      <c r="ARK559" s="12">
        <v>0</v>
      </c>
      <c r="ARL559" s="12">
        <v>0</v>
      </c>
      <c r="ARM559" s="12">
        <v>0</v>
      </c>
      <c r="ARN559" s="12">
        <v>0</v>
      </c>
      <c r="ARO559" s="12">
        <v>0</v>
      </c>
      <c r="ARP559" s="12">
        <v>0</v>
      </c>
      <c r="ARQ559" s="12">
        <v>0</v>
      </c>
      <c r="ARR559" s="12">
        <v>0</v>
      </c>
      <c r="ARS559" s="12">
        <v>0</v>
      </c>
      <c r="ART559" s="12">
        <v>0</v>
      </c>
      <c r="ARU559" s="12">
        <v>0</v>
      </c>
      <c r="ARV559" s="12">
        <v>0</v>
      </c>
      <c r="ARW559" s="12">
        <v>0</v>
      </c>
      <c r="ARX559" s="12">
        <v>0</v>
      </c>
      <c r="ARY559" s="12">
        <v>0</v>
      </c>
      <c r="ARZ559" s="12">
        <v>0</v>
      </c>
      <c r="ASA559" s="12">
        <v>0</v>
      </c>
      <c r="ASB559" s="12">
        <v>0</v>
      </c>
      <c r="ASC559" s="12">
        <v>0</v>
      </c>
      <c r="ASD559" s="12">
        <v>0</v>
      </c>
      <c r="ASE559" s="12">
        <v>0</v>
      </c>
      <c r="ASF559" s="12">
        <v>0</v>
      </c>
      <c r="ASG559" s="12">
        <v>3.2233176891390915E-6</v>
      </c>
      <c r="ASH559" s="12">
        <v>0</v>
      </c>
      <c r="ASI559" s="12">
        <v>0</v>
      </c>
      <c r="ASJ559" s="12">
        <v>0</v>
      </c>
      <c r="ASK559" s="12">
        <v>-2.4460318418862104E-11</v>
      </c>
      <c r="ASL559" s="12">
        <v>0</v>
      </c>
      <c r="ASM559" s="12">
        <v>0</v>
      </c>
      <c r="ASN559" s="12">
        <v>0</v>
      </c>
      <c r="ASO559" s="12">
        <v>0</v>
      </c>
      <c r="ASP559" s="12">
        <v>0</v>
      </c>
      <c r="ASQ559" s="12">
        <v>0</v>
      </c>
      <c r="ASR559" s="12">
        <v>0</v>
      </c>
      <c r="ASS559" s="12">
        <v>0</v>
      </c>
      <c r="AST559" s="12">
        <v>0</v>
      </c>
      <c r="ASU559" s="12">
        <v>0</v>
      </c>
      <c r="ASV559" s="12">
        <v>0</v>
      </c>
      <c r="ASW559" s="12">
        <v>0</v>
      </c>
      <c r="ASX559" s="12">
        <v>0</v>
      </c>
      <c r="ASY559" s="12">
        <v>0</v>
      </c>
      <c r="ASZ559" s="12">
        <v>0</v>
      </c>
      <c r="ATA559" s="12">
        <v>0</v>
      </c>
      <c r="ATB559" s="12">
        <v>0</v>
      </c>
      <c r="ATC559" s="12">
        <v>0</v>
      </c>
      <c r="ATD559" s="12">
        <v>0</v>
      </c>
      <c r="ATE559" s="12">
        <v>0</v>
      </c>
      <c r="ATF559" s="12">
        <v>0</v>
      </c>
      <c r="ATG559" s="12">
        <v>0</v>
      </c>
      <c r="ATH559" s="12">
        <v>0</v>
      </c>
      <c r="ATI559" s="12">
        <v>0</v>
      </c>
      <c r="ATJ559" s="12">
        <v>0</v>
      </c>
      <c r="ATK559" s="12">
        <v>0</v>
      </c>
      <c r="ATL559" s="12">
        <v>0</v>
      </c>
      <c r="ATM559" s="12">
        <v>4.9943605145181346E-7</v>
      </c>
      <c r="ATN559" s="12">
        <v>0</v>
      </c>
      <c r="ATO559" s="12">
        <v>0</v>
      </c>
      <c r="ATP559" s="12">
        <v>0</v>
      </c>
      <c r="ATQ559" s="12">
        <v>0</v>
      </c>
      <c r="ATR559" s="12">
        <v>0</v>
      </c>
      <c r="ATS559" s="12">
        <v>0</v>
      </c>
      <c r="ATT559" s="12">
        <v>0</v>
      </c>
      <c r="ATU559" s="12">
        <v>0</v>
      </c>
      <c r="ATV559" s="12">
        <v>0</v>
      </c>
      <c r="ATW559" s="12">
        <v>-8.4122738682888954E-6</v>
      </c>
      <c r="ATX559" s="12">
        <v>1.1150226635271543E-25</v>
      </c>
      <c r="ATY559" s="12">
        <v>0</v>
      </c>
      <c r="ATZ559" s="12">
        <v>0</v>
      </c>
      <c r="AUA559" s="12">
        <v>1.4874132987825511E-27</v>
      </c>
      <c r="AUB559" s="12">
        <v>0</v>
      </c>
      <c r="AUC559" s="12">
        <v>0</v>
      </c>
      <c r="AUD559" s="12">
        <v>0</v>
      </c>
      <c r="AUE559" s="12">
        <v>0</v>
      </c>
      <c r="AUF559" s="12">
        <v>0</v>
      </c>
      <c r="AUG559" s="12">
        <v>0</v>
      </c>
      <c r="AUH559" s="12">
        <v>0</v>
      </c>
      <c r="AUI559" s="12">
        <v>0</v>
      </c>
      <c r="AUJ559" s="12">
        <v>0</v>
      </c>
      <c r="AUK559" s="12">
        <v>0</v>
      </c>
      <c r="AUL559" s="12">
        <v>0</v>
      </c>
      <c r="AUM559" s="12">
        <v>0</v>
      </c>
      <c r="AUN559" s="12">
        <v>0</v>
      </c>
      <c r="AUO559" s="12">
        <v>0</v>
      </c>
      <c r="AUP559" s="12">
        <v>0</v>
      </c>
      <c r="AUQ559" s="12">
        <v>0</v>
      </c>
      <c r="AUR559" s="12">
        <v>0</v>
      </c>
      <c r="AUS559" s="12">
        <v>0</v>
      </c>
      <c r="AUT559" s="12">
        <v>0</v>
      </c>
      <c r="AUU559" s="12">
        <v>0</v>
      </c>
      <c r="AUV559" s="12">
        <v>0</v>
      </c>
      <c r="AUW559" s="12">
        <v>0</v>
      </c>
      <c r="AUX559" s="12">
        <v>0</v>
      </c>
      <c r="AUY559" s="12">
        <v>0</v>
      </c>
      <c r="AUZ559" s="12">
        <v>0</v>
      </c>
      <c r="AVA559" s="12">
        <v>0</v>
      </c>
      <c r="AVB559" s="12">
        <v>0</v>
      </c>
      <c r="AVC559" s="12">
        <v>0</v>
      </c>
      <c r="AVD559" s="12">
        <v>0</v>
      </c>
      <c r="AVE559" s="12">
        <v>0</v>
      </c>
      <c r="AVF559" s="12">
        <v>0</v>
      </c>
      <c r="AVG559" s="12">
        <v>0</v>
      </c>
      <c r="AVH559" s="12">
        <v>5.6784803086108523E-6</v>
      </c>
      <c r="AVI559" s="12">
        <v>-2.4405115581586401E-7</v>
      </c>
      <c r="AVJ559" s="12">
        <v>7.5748144375595357E-9</v>
      </c>
      <c r="AVK559" s="12">
        <v>0</v>
      </c>
      <c r="AVL559" s="12">
        <v>2.5640084745340586E-11</v>
      </c>
      <c r="AVM559" s="12">
        <v>0</v>
      </c>
      <c r="AVN559" s="12">
        <v>0</v>
      </c>
      <c r="AVO559" s="12">
        <v>0</v>
      </c>
      <c r="AVP559" s="12">
        <v>0</v>
      </c>
      <c r="AVQ559" s="12">
        <v>0</v>
      </c>
      <c r="AVR559" s="12">
        <v>0</v>
      </c>
      <c r="AVS559" s="12">
        <v>0</v>
      </c>
      <c r="AVT559" s="12">
        <v>0</v>
      </c>
      <c r="AVU559" s="12">
        <v>0</v>
      </c>
      <c r="AVV559" s="12">
        <v>0</v>
      </c>
      <c r="AVW559" s="12">
        <v>0</v>
      </c>
      <c r="AVX559" s="12">
        <v>0</v>
      </c>
      <c r="AVY559" s="12">
        <v>0</v>
      </c>
      <c r="AVZ559" s="12">
        <v>0</v>
      </c>
      <c r="AWA559" s="12">
        <v>0</v>
      </c>
      <c r="AWB559" s="12">
        <v>0</v>
      </c>
      <c r="AWC559" s="12">
        <v>0</v>
      </c>
      <c r="AWD559" s="12">
        <v>0</v>
      </c>
      <c r="AWE559" s="12">
        <v>0</v>
      </c>
      <c r="AWF559" s="12">
        <v>0</v>
      </c>
      <c r="AWG559" s="12">
        <v>0</v>
      </c>
      <c r="AWH559" s="12">
        <v>0</v>
      </c>
      <c r="AWI559" s="12">
        <v>0</v>
      </c>
      <c r="AWJ559" s="12">
        <v>0</v>
      </c>
      <c r="AWK559" s="12">
        <v>1.3066175343630613E-9</v>
      </c>
      <c r="AWL559" s="12">
        <v>0</v>
      </c>
      <c r="AWM559" s="12">
        <v>0</v>
      </c>
      <c r="AWN559" s="12">
        <v>0</v>
      </c>
      <c r="AWO559" s="12">
        <v>0</v>
      </c>
      <c r="AWP559" s="12">
        <v>0</v>
      </c>
      <c r="AWQ559" s="12">
        <v>0</v>
      </c>
      <c r="AWR559" s="12">
        <v>0</v>
      </c>
      <c r="AWS559" s="12">
        <v>0</v>
      </c>
      <c r="AWT559" s="12">
        <v>2.2724443312678606E-7</v>
      </c>
      <c r="AWU559" s="12">
        <v>-1.4999006053814292E-8</v>
      </c>
      <c r="AWV559" s="12">
        <v>1.0796678754460069E-8</v>
      </c>
      <c r="AWW559" s="12">
        <v>0</v>
      </c>
      <c r="AWX559" s="12">
        <v>0</v>
      </c>
      <c r="AWY559" s="12">
        <v>0</v>
      </c>
      <c r="AWZ559" s="12">
        <v>0</v>
      </c>
      <c r="AXA559" s="12">
        <v>0</v>
      </c>
      <c r="AXB559" s="12">
        <v>0</v>
      </c>
      <c r="AXC559" s="12">
        <v>0</v>
      </c>
      <c r="AXD559" s="12">
        <v>0</v>
      </c>
      <c r="AXE559" s="12">
        <v>0</v>
      </c>
      <c r="AXF559" s="12">
        <v>0</v>
      </c>
      <c r="AXG559" s="12">
        <v>0</v>
      </c>
      <c r="AXH559" s="12">
        <v>0</v>
      </c>
      <c r="AXI559" s="12">
        <v>0</v>
      </c>
      <c r="AXJ559" s="12">
        <v>0</v>
      </c>
      <c r="AXK559" s="12">
        <v>0</v>
      </c>
      <c r="AXL559" s="12">
        <v>0</v>
      </c>
      <c r="AXM559" s="12">
        <v>0</v>
      </c>
      <c r="AXN559" s="12">
        <v>0</v>
      </c>
      <c r="AXO559" s="12">
        <v>0</v>
      </c>
      <c r="AXP559" s="12">
        <v>0</v>
      </c>
      <c r="AXQ559" s="12">
        <v>0</v>
      </c>
      <c r="AXR559" s="12">
        <v>0</v>
      </c>
      <c r="AXS559" s="12">
        <v>0</v>
      </c>
      <c r="AXT559" s="12">
        <v>0</v>
      </c>
      <c r="AXU559" s="12">
        <v>0</v>
      </c>
      <c r="AXV559" s="12">
        <v>0</v>
      </c>
      <c r="AXW559" s="12">
        <v>0</v>
      </c>
      <c r="AXX559" s="12">
        <v>0</v>
      </c>
      <c r="AXY559" s="12">
        <v>0</v>
      </c>
      <c r="AXZ559" s="12">
        <v>0</v>
      </c>
      <c r="AYA559" s="12">
        <v>0</v>
      </c>
      <c r="AYB559" s="12">
        <v>0</v>
      </c>
      <c r="AYC559" s="12">
        <v>0</v>
      </c>
      <c r="AYD559" s="12">
        <v>0</v>
      </c>
      <c r="AYE559" s="12">
        <v>0</v>
      </c>
      <c r="AYF559" s="12">
        <v>7.424191616252452E-9</v>
      </c>
      <c r="AYG559" s="12">
        <v>-1.0798792740602319E-8</v>
      </c>
      <c r="AYH559" s="12">
        <v>0</v>
      </c>
      <c r="AYI559" s="12">
        <v>0</v>
      </c>
      <c r="AYJ559" s="12">
        <v>0</v>
      </c>
      <c r="AYK559" s="12">
        <v>0</v>
      </c>
      <c r="AYL559" s="12">
        <v>0</v>
      </c>
      <c r="AYM559" s="12">
        <v>0</v>
      </c>
      <c r="AYN559" s="12">
        <v>0</v>
      </c>
      <c r="AYO559" s="12">
        <v>0</v>
      </c>
      <c r="AYP559" s="12">
        <v>0</v>
      </c>
      <c r="AYQ559" s="12">
        <v>0</v>
      </c>
      <c r="AYR559" s="12">
        <v>0</v>
      </c>
      <c r="AYS559" s="12">
        <v>0</v>
      </c>
      <c r="AYT559" s="12">
        <v>0</v>
      </c>
      <c r="AYU559" s="12">
        <v>0</v>
      </c>
      <c r="AYV559" s="12">
        <v>0</v>
      </c>
      <c r="AYW559" s="12">
        <v>0</v>
      </c>
      <c r="AYX559" s="12">
        <v>0</v>
      </c>
      <c r="AYY559" s="12">
        <v>0</v>
      </c>
      <c r="AYZ559" s="12">
        <v>0</v>
      </c>
      <c r="AZA559" s="12">
        <v>0</v>
      </c>
      <c r="AZB559" s="12">
        <v>0</v>
      </c>
      <c r="AZC559" s="12">
        <v>0</v>
      </c>
      <c r="AZD559" s="12">
        <v>0</v>
      </c>
      <c r="AZE559" s="12">
        <v>0</v>
      </c>
      <c r="AZF559" s="12">
        <v>0</v>
      </c>
      <c r="AZG559" s="12">
        <v>0</v>
      </c>
      <c r="AZH559" s="12">
        <v>0</v>
      </c>
      <c r="AZI559" s="12">
        <v>0</v>
      </c>
      <c r="AZJ559" s="12">
        <v>0</v>
      </c>
      <c r="AZK559" s="12">
        <v>0</v>
      </c>
      <c r="AZL559" s="12">
        <v>0</v>
      </c>
      <c r="AZM559" s="12">
        <v>0</v>
      </c>
      <c r="AZN559" s="12">
        <v>0</v>
      </c>
      <c r="AZO559" s="12">
        <v>2.4336344177222795E-6</v>
      </c>
      <c r="AZP559" s="12">
        <v>0</v>
      </c>
      <c r="AZQ559" s="12">
        <v>0</v>
      </c>
      <c r="AZR559" s="12">
        <v>0</v>
      </c>
      <c r="AZS559" s="12">
        <v>-2.5649942440121532E-11</v>
      </c>
      <c r="AZT559" s="13">
        <v>17619410543.701328</v>
      </c>
      <c r="AZU559" s="13">
        <v>5881462.3178417888</v>
      </c>
      <c r="AZV559" s="13">
        <v>1472000</v>
      </c>
      <c r="AZW559" s="13">
        <v>35938.774167258918</v>
      </c>
      <c r="AZX559" s="13">
        <v>252661285139.87677</v>
      </c>
      <c r="AZY559" s="13">
        <v>2.1999999999999999E-10</v>
      </c>
      <c r="AZZ559" s="13">
        <v>124384397.18780562</v>
      </c>
      <c r="BAA559" s="13">
        <v>1E-13</v>
      </c>
      <c r="BAB559" s="13">
        <v>1601346.0290799241</v>
      </c>
      <c r="BAC559" s="13">
        <v>2.9999999999999999E-16</v>
      </c>
      <c r="BAD559" s="13">
        <v>1.1E-13</v>
      </c>
      <c r="BAE559" s="13">
        <v>7920000</v>
      </c>
      <c r="BAF559" s="13">
        <v>6380000</v>
      </c>
      <c r="BAG559" s="13">
        <v>8464451522845059</v>
      </c>
      <c r="BAH559" s="13">
        <v>1058313750000</v>
      </c>
      <c r="BAI559" s="13">
        <v>706204019215.69055</v>
      </c>
      <c r="BAJ559" s="13">
        <v>846607000000000.13</v>
      </c>
      <c r="BAK559" s="13">
        <v>6695877117.8431959</v>
      </c>
      <c r="BAL559" s="13">
        <v>192944942113.7468</v>
      </c>
      <c r="BAM559" s="13">
        <v>57148942500</v>
      </c>
      <c r="BAN559" s="13">
        <v>507990600000</v>
      </c>
      <c r="BAO559" s="13">
        <v>21166275000</v>
      </c>
      <c r="BAP559" s="13">
        <v>7.653349E+16</v>
      </c>
      <c r="BAQ559" s="13">
        <v>3826674500000000</v>
      </c>
      <c r="BAR559" s="13">
        <v>1.14800235E+17</v>
      </c>
      <c r="BAS559" s="13">
        <v>1148002350000</v>
      </c>
      <c r="BAT559" s="13">
        <v>1913337250000</v>
      </c>
      <c r="BAU559" s="13">
        <v>4.25E+16</v>
      </c>
      <c r="BAV559" s="13">
        <v>2550000000000000</v>
      </c>
      <c r="BAW559" s="13">
        <v>7.65E+16</v>
      </c>
      <c r="BAX559" s="13">
        <v>765000000000</v>
      </c>
      <c r="BAY559" s="13">
        <v>850000000000</v>
      </c>
      <c r="BAZ559" s="13">
        <v>1.275E+17</v>
      </c>
      <c r="BBA559" s="13">
        <v>8924999999999999</v>
      </c>
      <c r="BBB559" s="13">
        <v>2.6774999999999997E+17</v>
      </c>
      <c r="BBC559" s="13">
        <v>2677500000000</v>
      </c>
      <c r="BBD559" s="13">
        <v>1912500000000.0005</v>
      </c>
      <c r="BBE559" s="14">
        <v>4.5948924358138976</v>
      </c>
      <c r="BBF559" s="14">
        <v>2.3557650982538942</v>
      </c>
      <c r="BBG559" s="14">
        <v>6.0662885069049324</v>
      </c>
      <c r="BBH559" s="14">
        <v>2234.1742086760355</v>
      </c>
      <c r="BBI559" s="13">
        <v>21765.432072458301</v>
      </c>
      <c r="BBJ559" s="13">
        <v>34.45059473784498</v>
      </c>
      <c r="BBK559" s="13">
        <v>543.18944607782203</v>
      </c>
      <c r="BBL559" s="13">
        <v>457593.92151374661</v>
      </c>
      <c r="BBM559" s="13">
        <v>133551.80166852748</v>
      </c>
      <c r="BBN559" s="13">
        <v>5419.0963227636203</v>
      </c>
      <c r="BBO559" s="15">
        <v>1101.213158981333</v>
      </c>
      <c r="BBP559" s="15">
        <v>1148.4603869994398</v>
      </c>
      <c r="BBQ559" s="15">
        <v>999.78284736821661</v>
      </c>
      <c r="BBR559" s="14">
        <v>11.985488017830709</v>
      </c>
      <c r="BBS559" s="14">
        <v>11.270936799526064</v>
      </c>
      <c r="BBT559" s="14">
        <v>10.587426473346271</v>
      </c>
      <c r="BBU559" s="15">
        <v>7.7846045079856196</v>
      </c>
      <c r="BBV559" s="15">
        <v>9.1262088565052402</v>
      </c>
      <c r="BBW559" s="15">
        <v>6.3696882579688356</v>
      </c>
      <c r="BBX559" s="15">
        <v>1086.1196099518847</v>
      </c>
      <c r="BBY559" s="15">
        <v>818.20655942833741</v>
      </c>
      <c r="BBZ559" s="15">
        <v>916.90328372012777</v>
      </c>
      <c r="BCA559" s="14">
        <v>2.807716731817103</v>
      </c>
      <c r="BCB559" s="14">
        <v>0.87731868767494314</v>
      </c>
      <c r="BCC559" s="14">
        <v>0.57159670261818207</v>
      </c>
      <c r="BCD559" s="14">
        <v>0.10265242831573007</v>
      </c>
      <c r="BCE559" s="14">
        <v>8.5125771053009949</v>
      </c>
      <c r="BCF559" s="14">
        <v>4.3608454379343936E-2</v>
      </c>
      <c r="BCG559" s="14">
        <v>2.7470135472461098E-2</v>
      </c>
      <c r="BCH559" s="14">
        <v>2.0694841660388245E-3</v>
      </c>
      <c r="BCI559" s="14">
        <v>18521.704845396656</v>
      </c>
      <c r="BCJ559" s="14">
        <v>2.4771897381886469E-5</v>
      </c>
      <c r="BCK559" s="14">
        <v>17.465727996060789</v>
      </c>
      <c r="BCL559" s="14">
        <v>3.5333353451426555E-6</v>
      </c>
      <c r="BCM559" s="14">
        <v>5.0383761949373641E-8</v>
      </c>
      <c r="BCN559" s="14">
        <v>2.8218984540189302E-2</v>
      </c>
      <c r="BCO559" s="14">
        <v>0.15620203282926554</v>
      </c>
      <c r="BCP559" s="14">
        <v>0.24093776586751722</v>
      </c>
      <c r="BCQ559" s="14">
        <v>3.0328523278028867</v>
      </c>
      <c r="BCR559" s="14">
        <v>0.56625144599626642</v>
      </c>
      <c r="BCS559" s="14">
        <v>0.10088926206852561</v>
      </c>
      <c r="BCT559" s="14">
        <v>0.16552850129204133</v>
      </c>
      <c r="BCU559" s="14">
        <v>0.7537348734934386</v>
      </c>
      <c r="BCV559" s="14">
        <v>0.11625650710898848</v>
      </c>
      <c r="BCW559" s="14">
        <v>41.441652117387797</v>
      </c>
      <c r="BCX559" s="14">
        <v>6.2706509094341487E-2</v>
      </c>
      <c r="BCY559" s="14">
        <v>7.9013722612356882E-2</v>
      </c>
      <c r="BCZ559" s="14">
        <v>1.5602111908562592E-2</v>
      </c>
      <c r="BDA559" s="14">
        <v>6.4626770582563754E-3</v>
      </c>
      <c r="BDB559" s="14">
        <v>1.9129686132842512E-4</v>
      </c>
      <c r="BDC559" s="14">
        <v>25792.973696220692</v>
      </c>
      <c r="BDD559" s="14">
        <v>2.0452265080572964E-5</v>
      </c>
      <c r="BDE559" s="14">
        <v>14.095720095454912</v>
      </c>
      <c r="BDF559" s="14">
        <v>4.001005138184749E-6</v>
      </c>
      <c r="BDG559" s="14">
        <v>5.15674269226507E-8</v>
      </c>
      <c r="BDH559" s="14">
        <v>2.8517633606808774E-2</v>
      </c>
      <c r="BDI559" s="14">
        <v>3.8813382986591836E-2</v>
      </c>
      <c r="BDJ559" s="14">
        <v>2.8448666608680544E-2</v>
      </c>
      <c r="BDK559" s="14">
        <v>0.17434403605483698</v>
      </c>
      <c r="BDL559" s="14">
        <v>0.39616299914324354</v>
      </c>
      <c r="BDM559" s="14">
        <v>0.13716750990503182</v>
      </c>
      <c r="BDN559" s="14">
        <v>0.22323693271524928</v>
      </c>
      <c r="BDO559" s="14">
        <v>0.11811961415698886</v>
      </c>
      <c r="BDP559" s="14">
        <v>0.27871390014705522</v>
      </c>
      <c r="BDQ559" s="14">
        <v>5.7517546344088295</v>
      </c>
      <c r="BDR559" s="14">
        <v>4.5580757568445991</v>
      </c>
      <c r="BDS559" s="14">
        <v>0.5274145141378721</v>
      </c>
      <c r="BDT559" s="14">
        <v>0.26363067652124139</v>
      </c>
      <c r="BDU559" s="14">
        <v>0.12915905908092909</v>
      </c>
      <c r="BDV559" s="14">
        <v>0.65954348625891401</v>
      </c>
      <c r="BDW559" s="14">
        <v>0.13254274712935346</v>
      </c>
      <c r="BDX559" s="14">
        <v>22.977373475981501</v>
      </c>
      <c r="BDY559" s="14">
        <v>6.49235592650627E-2</v>
      </c>
      <c r="BDZ559" s="14">
        <v>6.71557450782384</v>
      </c>
      <c r="BEA559" s="14">
        <v>4.2565559944000145E-2</v>
      </c>
      <c r="BEB559" s="14">
        <v>4.1395951902989059E-2</v>
      </c>
      <c r="BEC559" s="14">
        <v>3.4137513386685713E-2</v>
      </c>
      <c r="BED559" s="14">
        <v>6.4048025646333995E-2</v>
      </c>
      <c r="BEE559" s="14">
        <v>2.0433540231195844E-2</v>
      </c>
      <c r="BEF559" s="14">
        <v>5.3745135370791429E-4</v>
      </c>
      <c r="BEG559" s="14">
        <v>16148.626074206848</v>
      </c>
      <c r="BEH559" s="14">
        <v>1.5723597806562389E-5</v>
      </c>
      <c r="BEI559" s="14">
        <v>13.835773122749963</v>
      </c>
      <c r="BEJ559" s="14">
        <v>1.275887813575951</v>
      </c>
      <c r="BEK559" s="14">
        <v>5.13471443210521E-6</v>
      </c>
      <c r="BEL559" s="14">
        <v>5.0551212605957764E-8</v>
      </c>
      <c r="BEM559" s="14">
        <v>2.655644390226904E-2</v>
      </c>
      <c r="BEN559" s="14">
        <v>2.7073465402334167E-2</v>
      </c>
      <c r="BEO559" s="14">
        <v>2.9942596994806569E-2</v>
      </c>
      <c r="BEP559" s="14">
        <v>0.23495580311449452</v>
      </c>
      <c r="BEQ559" s="14">
        <v>0.128971149804256</v>
      </c>
      <c r="BER559" s="14">
        <v>0.38701849129420507</v>
      </c>
      <c r="BES559" s="14">
        <v>0.44085169754944276</v>
      </c>
      <c r="BET559" s="14">
        <v>0.23760249764132035</v>
      </c>
      <c r="BEU559" s="26">
        <v>0.16063061695585751</v>
      </c>
    </row>
    <row r="560" spans="2:1503" outlineLevel="1" x14ac:dyDescent="0.35">
      <c r="B560" s="18">
        <v>551</v>
      </c>
      <c r="C560" s="11">
        <v>0</v>
      </c>
      <c r="D560" s="12">
        <v>0</v>
      </c>
      <c r="E560" s="12">
        <v>0</v>
      </c>
      <c r="F560" s="12">
        <v>0</v>
      </c>
      <c r="G560" s="12">
        <v>7.0625225244442981E-6</v>
      </c>
      <c r="H560" s="12">
        <v>0</v>
      </c>
      <c r="I560" s="12">
        <v>0</v>
      </c>
      <c r="J560" s="12">
        <v>0</v>
      </c>
      <c r="K560" s="12">
        <v>0</v>
      </c>
      <c r="L560" s="12">
        <v>0</v>
      </c>
      <c r="M560" s="12">
        <v>0</v>
      </c>
      <c r="N560" s="12">
        <v>0</v>
      </c>
      <c r="O560" s="12">
        <v>-1.7425628063068678E-11</v>
      </c>
      <c r="P560" s="12">
        <v>0</v>
      </c>
      <c r="Q560" s="12">
        <v>0</v>
      </c>
      <c r="R560" s="12">
        <v>0</v>
      </c>
      <c r="S560" s="12">
        <v>0</v>
      </c>
      <c r="T560" s="12">
        <v>0</v>
      </c>
      <c r="U560" s="12">
        <v>0</v>
      </c>
      <c r="V560" s="12">
        <v>0</v>
      </c>
      <c r="W560" s="12">
        <v>0</v>
      </c>
      <c r="X560" s="12">
        <v>0</v>
      </c>
      <c r="Y560" s="12">
        <v>0</v>
      </c>
      <c r="Z560" s="12">
        <v>0</v>
      </c>
      <c r="AA560" s="12">
        <v>0</v>
      </c>
      <c r="AB560" s="12">
        <v>0</v>
      </c>
      <c r="AC560" s="12">
        <v>0</v>
      </c>
      <c r="AD560" s="12">
        <v>0</v>
      </c>
      <c r="AE560" s="12">
        <v>0</v>
      </c>
      <c r="AF560" s="12">
        <v>0</v>
      </c>
      <c r="AG560" s="12">
        <v>0</v>
      </c>
      <c r="AH560" s="12">
        <v>0</v>
      </c>
      <c r="AI560" s="12">
        <v>0</v>
      </c>
      <c r="AJ560" s="12">
        <v>0</v>
      </c>
      <c r="AK560" s="12">
        <v>0</v>
      </c>
      <c r="AL560" s="12">
        <v>0</v>
      </c>
      <c r="AM560" s="12">
        <v>0</v>
      </c>
      <c r="AN560" s="12">
        <v>0</v>
      </c>
      <c r="AO560" s="12">
        <v>0</v>
      </c>
      <c r="AP560" s="12">
        <v>0</v>
      </c>
      <c r="AQ560" s="12">
        <v>0</v>
      </c>
      <c r="AR560" s="12">
        <v>9.1105138379730434E-5</v>
      </c>
      <c r="AS560" s="12">
        <v>0</v>
      </c>
      <c r="AT560" s="12">
        <v>0</v>
      </c>
      <c r="AU560" s="12">
        <v>0</v>
      </c>
      <c r="AV560" s="12">
        <v>0</v>
      </c>
      <c r="AW560" s="12">
        <v>0</v>
      </c>
      <c r="AX560" s="12">
        <v>0</v>
      </c>
      <c r="AY560" s="12">
        <v>0</v>
      </c>
      <c r="AZ560" s="12">
        <v>0</v>
      </c>
      <c r="BA560" s="12">
        <v>-1.5820866593555011E-5</v>
      </c>
      <c r="BB560" s="12">
        <v>9.7314875133114669E-26</v>
      </c>
      <c r="BC560" s="12">
        <v>6.0211390337023497E-25</v>
      </c>
      <c r="BD560" s="12">
        <v>3.3264328684976217E-26</v>
      </c>
      <c r="BE560" s="12">
        <v>0</v>
      </c>
      <c r="BF560" s="12">
        <v>0</v>
      </c>
      <c r="BG560" s="12">
        <v>8.3359071645118706E-28</v>
      </c>
      <c r="BH560" s="12">
        <v>3.7932898488036253E-28</v>
      </c>
      <c r="BI560" s="12">
        <v>8.3359071645118706E-28</v>
      </c>
      <c r="BJ560" s="12">
        <v>6.69718484584113E-9</v>
      </c>
      <c r="BK560" s="12">
        <v>0</v>
      </c>
      <c r="BL560" s="12">
        <v>0</v>
      </c>
      <c r="BM560" s="12">
        <v>0</v>
      </c>
      <c r="BN560" s="12">
        <v>0</v>
      </c>
      <c r="BO560" s="12">
        <v>0</v>
      </c>
      <c r="BP560" s="12">
        <v>0</v>
      </c>
      <c r="BQ560" s="12">
        <v>0</v>
      </c>
      <c r="BR560" s="12">
        <v>0</v>
      </c>
      <c r="BS560" s="12">
        <v>0</v>
      </c>
      <c r="BT560" s="12">
        <v>0</v>
      </c>
      <c r="BU560" s="12">
        <v>0</v>
      </c>
      <c r="BV560" s="12">
        <v>0</v>
      </c>
      <c r="BW560" s="12">
        <v>0</v>
      </c>
      <c r="BX560" s="12">
        <v>0</v>
      </c>
      <c r="BY560" s="12">
        <v>0</v>
      </c>
      <c r="BZ560" s="12">
        <v>0</v>
      </c>
      <c r="CA560" s="12">
        <v>0</v>
      </c>
      <c r="CB560" s="12">
        <v>0</v>
      </c>
      <c r="CC560" s="12">
        <v>0</v>
      </c>
      <c r="CD560" s="12">
        <v>0</v>
      </c>
      <c r="CE560" s="12">
        <v>0</v>
      </c>
      <c r="CF560" s="12">
        <v>0</v>
      </c>
      <c r="CG560" s="12">
        <v>0</v>
      </c>
      <c r="CH560" s="12">
        <v>0</v>
      </c>
      <c r="CI560" s="12">
        <v>0</v>
      </c>
      <c r="CJ560" s="12">
        <v>0</v>
      </c>
      <c r="CK560" s="12">
        <v>0</v>
      </c>
      <c r="CL560" s="12">
        <v>1.9210936812173133E-8</v>
      </c>
      <c r="CM560" s="12">
        <v>-9.1240060100794321E-10</v>
      </c>
      <c r="CN560" s="12">
        <v>0</v>
      </c>
      <c r="CO560" s="12">
        <v>0</v>
      </c>
      <c r="CP560" s="12">
        <v>0</v>
      </c>
      <c r="CQ560" s="12">
        <v>0</v>
      </c>
      <c r="CR560" s="12">
        <v>0</v>
      </c>
      <c r="CS560" s="12">
        <v>0</v>
      </c>
      <c r="CT560" s="12">
        <v>0</v>
      </c>
      <c r="CU560" s="12">
        <v>0</v>
      </c>
      <c r="CV560" s="12">
        <v>0</v>
      </c>
      <c r="CW560" s="12">
        <v>0</v>
      </c>
      <c r="CX560" s="12">
        <v>0</v>
      </c>
      <c r="CY560" s="12">
        <v>0</v>
      </c>
      <c r="CZ560" s="12">
        <v>0</v>
      </c>
      <c r="DA560" s="12">
        <v>0</v>
      </c>
      <c r="DB560" s="12">
        <v>0</v>
      </c>
      <c r="DC560" s="12">
        <v>0</v>
      </c>
      <c r="DD560" s="12">
        <v>0</v>
      </c>
      <c r="DE560" s="12">
        <v>0</v>
      </c>
      <c r="DF560" s="12">
        <v>0</v>
      </c>
      <c r="DG560" s="12">
        <v>0</v>
      </c>
      <c r="DH560" s="12">
        <v>0</v>
      </c>
      <c r="DI560" s="12">
        <v>0</v>
      </c>
      <c r="DJ560" s="12">
        <v>0</v>
      </c>
      <c r="DK560" s="12">
        <v>0</v>
      </c>
      <c r="DL560" s="12">
        <v>0</v>
      </c>
      <c r="DM560" s="12">
        <v>0</v>
      </c>
      <c r="DN560" s="12">
        <v>0</v>
      </c>
      <c r="DO560" s="12">
        <v>0</v>
      </c>
      <c r="DP560" s="12">
        <v>0</v>
      </c>
      <c r="DQ560" s="12">
        <v>0</v>
      </c>
      <c r="DR560" s="12">
        <v>0</v>
      </c>
      <c r="DS560" s="12">
        <v>0</v>
      </c>
      <c r="DT560" s="12">
        <v>0</v>
      </c>
      <c r="DU560" s="12">
        <v>0</v>
      </c>
      <c r="DV560" s="12">
        <v>0</v>
      </c>
      <c r="DW560" s="12">
        <v>2.1132030493390447E-7</v>
      </c>
      <c r="DX560" s="12">
        <v>9.1240060100306429E-10</v>
      </c>
      <c r="DY560" s="12">
        <v>-2.7191085704504368E-6</v>
      </c>
      <c r="DZ560" s="12">
        <v>0</v>
      </c>
      <c r="EA560" s="12">
        <v>3.5060880838900794E-9</v>
      </c>
      <c r="EB560" s="12">
        <v>0</v>
      </c>
      <c r="EC560" s="12">
        <v>3.8642296627568524E-11</v>
      </c>
      <c r="ED560" s="12">
        <v>1.16517060709599E-11</v>
      </c>
      <c r="EE560" s="12">
        <v>2.1040993996661936E-11</v>
      </c>
      <c r="EF560" s="12">
        <v>0</v>
      </c>
      <c r="EG560" s="12">
        <v>0</v>
      </c>
      <c r="EH560" s="12">
        <v>0</v>
      </c>
      <c r="EI560" s="12">
        <v>0</v>
      </c>
      <c r="EJ560" s="12">
        <v>0</v>
      </c>
      <c r="EK560" s="12">
        <v>0</v>
      </c>
      <c r="EL560" s="12">
        <v>0</v>
      </c>
      <c r="EM560" s="12">
        <v>0</v>
      </c>
      <c r="EN560" s="12">
        <v>0</v>
      </c>
      <c r="EO560" s="12">
        <v>0</v>
      </c>
      <c r="EP560" s="12">
        <v>0</v>
      </c>
      <c r="EQ560" s="12">
        <v>0</v>
      </c>
      <c r="ER560" s="12">
        <v>0</v>
      </c>
      <c r="ES560" s="12">
        <v>0</v>
      </c>
      <c r="ET560" s="12">
        <v>0</v>
      </c>
      <c r="EU560" s="12">
        <v>0</v>
      </c>
      <c r="EV560" s="12">
        <v>0</v>
      </c>
      <c r="EW560" s="12">
        <v>0</v>
      </c>
      <c r="EX560" s="12">
        <v>0</v>
      </c>
      <c r="EY560" s="12">
        <v>0</v>
      </c>
      <c r="EZ560" s="12">
        <v>0</v>
      </c>
      <c r="FA560" s="12">
        <v>0</v>
      </c>
      <c r="FB560" s="12">
        <v>9.9999999999999995E-21</v>
      </c>
      <c r="FC560" s="12">
        <v>0</v>
      </c>
      <c r="FD560" s="12">
        <v>0</v>
      </c>
      <c r="FE560" s="12">
        <v>0</v>
      </c>
      <c r="FF560" s="12">
        <v>0</v>
      </c>
      <c r="FG560" s="12">
        <v>0</v>
      </c>
      <c r="FH560" s="12">
        <v>7.6839753720215117E-6</v>
      </c>
      <c r="FI560" s="12">
        <v>0</v>
      </c>
      <c r="FJ560" s="12">
        <v>3.5473370142637299E-8</v>
      </c>
      <c r="FK560" s="12">
        <v>-4.5735569249271227E-8</v>
      </c>
      <c r="FL560" s="12">
        <v>0</v>
      </c>
      <c r="FM560" s="12">
        <v>4.8754538331367988E-10</v>
      </c>
      <c r="FN560" s="12">
        <v>0</v>
      </c>
      <c r="FO560" s="12">
        <v>0</v>
      </c>
      <c r="FP560" s="12">
        <v>0</v>
      </c>
      <c r="FQ560" s="12">
        <v>0</v>
      </c>
      <c r="FR560" s="12">
        <v>7.0154175744702733E-9</v>
      </c>
      <c r="FS560" s="12">
        <v>0</v>
      </c>
      <c r="FT560" s="12">
        <v>0</v>
      </c>
      <c r="FU560" s="12">
        <v>0</v>
      </c>
      <c r="FV560" s="12">
        <v>0</v>
      </c>
      <c r="FW560" s="12">
        <v>0</v>
      </c>
      <c r="FX560" s="12">
        <v>0</v>
      </c>
      <c r="FY560" s="12">
        <v>0</v>
      </c>
      <c r="FZ560" s="12">
        <v>0</v>
      </c>
      <c r="GA560" s="12">
        <v>0</v>
      </c>
      <c r="GB560" s="12">
        <v>0</v>
      </c>
      <c r="GC560" s="12">
        <v>0</v>
      </c>
      <c r="GD560" s="12">
        <v>0</v>
      </c>
      <c r="GE560" s="12">
        <v>0</v>
      </c>
      <c r="GF560" s="12">
        <v>0</v>
      </c>
      <c r="GG560" s="12">
        <v>0</v>
      </c>
      <c r="GH560" s="12">
        <v>0</v>
      </c>
      <c r="GI560" s="12">
        <v>0</v>
      </c>
      <c r="GJ560" s="12">
        <v>0</v>
      </c>
      <c r="GK560" s="12">
        <v>0</v>
      </c>
      <c r="GL560" s="12">
        <v>0</v>
      </c>
      <c r="GM560" s="12">
        <v>0</v>
      </c>
      <c r="GN560" s="12">
        <v>0</v>
      </c>
      <c r="GO560" s="12">
        <v>0</v>
      </c>
      <c r="GP560" s="12">
        <v>0</v>
      </c>
      <c r="GQ560" s="12">
        <v>0</v>
      </c>
      <c r="GR560" s="12">
        <v>0</v>
      </c>
      <c r="GS560" s="12">
        <v>0</v>
      </c>
      <c r="GT560" s="12">
        <v>0</v>
      </c>
      <c r="GU560" s="12">
        <v>2.6836352003077985E-6</v>
      </c>
      <c r="GV560" s="12">
        <v>0</v>
      </c>
      <c r="GW560" s="12">
        <v>-7.0565351210386364E-9</v>
      </c>
      <c r="GX560" s="12">
        <v>0</v>
      </c>
      <c r="GY560" s="12">
        <v>0</v>
      </c>
      <c r="GZ560" s="12">
        <v>0</v>
      </c>
      <c r="HA560" s="12">
        <v>0</v>
      </c>
      <c r="HB560" s="12">
        <v>0</v>
      </c>
      <c r="HC560" s="12">
        <v>0</v>
      </c>
      <c r="HD560" s="12">
        <v>0</v>
      </c>
      <c r="HE560" s="12">
        <v>0</v>
      </c>
      <c r="HF560" s="12">
        <v>0</v>
      </c>
      <c r="HG560" s="12">
        <v>0</v>
      </c>
      <c r="HH560" s="12">
        <v>0</v>
      </c>
      <c r="HI560" s="12">
        <v>0</v>
      </c>
      <c r="HJ560" s="12">
        <v>0</v>
      </c>
      <c r="HK560" s="12">
        <v>0</v>
      </c>
      <c r="HL560" s="12">
        <v>0</v>
      </c>
      <c r="HM560" s="12">
        <v>0</v>
      </c>
      <c r="HN560" s="12">
        <v>0</v>
      </c>
      <c r="HO560" s="12">
        <v>0</v>
      </c>
      <c r="HP560" s="12">
        <v>0</v>
      </c>
      <c r="HQ560" s="12">
        <v>0</v>
      </c>
      <c r="HR560" s="12">
        <v>0</v>
      </c>
      <c r="HS560" s="12">
        <v>0</v>
      </c>
      <c r="HT560" s="12">
        <v>0</v>
      </c>
      <c r="HU560" s="12">
        <v>0</v>
      </c>
      <c r="HV560" s="12">
        <v>0</v>
      </c>
      <c r="HW560" s="12">
        <v>0</v>
      </c>
      <c r="HX560" s="12">
        <v>0</v>
      </c>
      <c r="HY560" s="12">
        <v>0</v>
      </c>
      <c r="HZ560" s="12">
        <v>0</v>
      </c>
      <c r="IA560" s="12">
        <v>0</v>
      </c>
      <c r="IB560" s="12">
        <v>0</v>
      </c>
      <c r="IC560" s="12">
        <v>0</v>
      </c>
      <c r="ID560" s="12">
        <v>0</v>
      </c>
      <c r="IE560" s="12">
        <v>0</v>
      </c>
      <c r="IF560" s="12">
        <v>0</v>
      </c>
      <c r="IG560" s="12">
        <v>1.4025778721069079E-8</v>
      </c>
      <c r="IH560" s="12">
        <v>0</v>
      </c>
      <c r="II560" s="12">
        <v>-4.8754538331913017E-10</v>
      </c>
      <c r="IJ560" s="12">
        <v>0</v>
      </c>
      <c r="IK560" s="12">
        <v>0</v>
      </c>
      <c r="IL560" s="12">
        <v>0</v>
      </c>
      <c r="IM560" s="12">
        <v>0</v>
      </c>
      <c r="IN560" s="12">
        <v>0</v>
      </c>
      <c r="IO560" s="12">
        <v>0</v>
      </c>
      <c r="IP560" s="12">
        <v>0</v>
      </c>
      <c r="IQ560" s="12">
        <v>0</v>
      </c>
      <c r="IR560" s="12">
        <v>0</v>
      </c>
      <c r="IS560" s="12">
        <v>0</v>
      </c>
      <c r="IT560" s="12">
        <v>0</v>
      </c>
      <c r="IU560" s="12">
        <v>0</v>
      </c>
      <c r="IV560" s="12">
        <v>0</v>
      </c>
      <c r="IW560" s="12">
        <v>0</v>
      </c>
      <c r="IX560" s="12">
        <v>0</v>
      </c>
      <c r="IY560" s="12">
        <v>0</v>
      </c>
      <c r="IZ560" s="12">
        <v>0</v>
      </c>
      <c r="JA560" s="12">
        <v>0</v>
      </c>
      <c r="JB560" s="12">
        <v>0</v>
      </c>
      <c r="JC560" s="12">
        <v>0</v>
      </c>
      <c r="JD560" s="12">
        <v>0</v>
      </c>
      <c r="JE560" s="12">
        <v>0</v>
      </c>
      <c r="JF560" s="12">
        <v>0</v>
      </c>
      <c r="JG560" s="12">
        <v>0</v>
      </c>
      <c r="JH560" s="12">
        <v>0</v>
      </c>
      <c r="JI560" s="12">
        <v>0</v>
      </c>
      <c r="JJ560" s="12">
        <v>0</v>
      </c>
      <c r="JK560" s="12">
        <v>0</v>
      </c>
      <c r="JL560" s="12">
        <v>0</v>
      </c>
      <c r="JM560" s="12">
        <v>0</v>
      </c>
      <c r="JN560" s="12">
        <v>0</v>
      </c>
      <c r="JO560" s="12">
        <v>2.0747811754798539E-6</v>
      </c>
      <c r="JP560" s="12">
        <v>0</v>
      </c>
      <c r="JQ560" s="12">
        <v>0</v>
      </c>
      <c r="JR560" s="12">
        <v>0</v>
      </c>
      <c r="JS560" s="12">
        <v>0</v>
      </c>
      <c r="JT560" s="12">
        <v>0</v>
      </c>
      <c r="JU560" s="12">
        <v>-3.8649199820826541E-11</v>
      </c>
      <c r="JV560" s="12">
        <v>0</v>
      </c>
      <c r="JW560" s="12">
        <v>0</v>
      </c>
      <c r="JX560" s="12">
        <v>0</v>
      </c>
      <c r="JY560" s="12">
        <v>0</v>
      </c>
      <c r="JZ560" s="12">
        <v>0</v>
      </c>
      <c r="KA560" s="12">
        <v>0</v>
      </c>
      <c r="KB560" s="12">
        <v>0</v>
      </c>
      <c r="KC560" s="12">
        <v>0</v>
      </c>
      <c r="KD560" s="12">
        <v>0</v>
      </c>
      <c r="KE560" s="12">
        <v>0</v>
      </c>
      <c r="KF560" s="12">
        <v>0</v>
      </c>
      <c r="KG560" s="12">
        <v>0</v>
      </c>
      <c r="KH560" s="12">
        <v>0</v>
      </c>
      <c r="KI560" s="12">
        <v>0</v>
      </c>
      <c r="KJ560" s="12">
        <v>0</v>
      </c>
      <c r="KK560" s="12">
        <v>0</v>
      </c>
      <c r="KL560" s="12">
        <v>0</v>
      </c>
      <c r="KM560" s="12">
        <v>0</v>
      </c>
      <c r="KN560" s="12">
        <v>0</v>
      </c>
      <c r="KO560" s="12">
        <v>0</v>
      </c>
      <c r="KP560" s="12">
        <v>0</v>
      </c>
      <c r="KQ560" s="12">
        <v>0</v>
      </c>
      <c r="KR560" s="12">
        <v>0</v>
      </c>
      <c r="KS560" s="12">
        <v>0</v>
      </c>
      <c r="KT560" s="12">
        <v>0</v>
      </c>
      <c r="KU560" s="12">
        <v>0</v>
      </c>
      <c r="KV560" s="12">
        <v>0</v>
      </c>
      <c r="KW560" s="12">
        <v>0</v>
      </c>
      <c r="KX560" s="12">
        <v>0</v>
      </c>
      <c r="KY560" s="12">
        <v>0</v>
      </c>
      <c r="KZ560" s="12">
        <v>4.6106248343996747E-6</v>
      </c>
      <c r="LA560" s="12">
        <v>0</v>
      </c>
      <c r="LB560" s="12">
        <v>0</v>
      </c>
      <c r="LC560" s="12">
        <v>0</v>
      </c>
      <c r="LD560" s="12">
        <v>0</v>
      </c>
      <c r="LE560" s="12">
        <v>0</v>
      </c>
      <c r="LF560" s="12">
        <v>0</v>
      </c>
      <c r="LG560" s="12">
        <v>-1.1652857636108718E-11</v>
      </c>
      <c r="LH560" s="12">
        <v>0</v>
      </c>
      <c r="LI560" s="12">
        <v>0</v>
      </c>
      <c r="LJ560" s="12">
        <v>0</v>
      </c>
      <c r="LK560" s="12">
        <v>0</v>
      </c>
      <c r="LL560" s="12">
        <v>0</v>
      </c>
      <c r="LM560" s="12">
        <v>0</v>
      </c>
      <c r="LN560" s="12">
        <v>0</v>
      </c>
      <c r="LO560" s="12">
        <v>0</v>
      </c>
      <c r="LP560" s="12">
        <v>0</v>
      </c>
      <c r="LQ560" s="12">
        <v>0</v>
      </c>
      <c r="LR560" s="12">
        <v>0</v>
      </c>
      <c r="LS560" s="12">
        <v>0</v>
      </c>
      <c r="LT560" s="12">
        <v>0</v>
      </c>
      <c r="LU560" s="12">
        <v>0</v>
      </c>
      <c r="LV560" s="12">
        <v>0</v>
      </c>
      <c r="LW560" s="12">
        <v>0</v>
      </c>
      <c r="LX560" s="12">
        <v>0</v>
      </c>
      <c r="LY560" s="12">
        <v>0</v>
      </c>
      <c r="LZ560" s="12">
        <v>0</v>
      </c>
      <c r="MA560" s="12">
        <v>0</v>
      </c>
      <c r="MB560" s="12">
        <v>0</v>
      </c>
      <c r="MC560" s="12">
        <v>0</v>
      </c>
      <c r="MD560" s="12">
        <v>0</v>
      </c>
      <c r="ME560" s="12">
        <v>0</v>
      </c>
      <c r="MF560" s="12">
        <v>0</v>
      </c>
      <c r="MG560" s="12">
        <v>0</v>
      </c>
      <c r="MH560" s="12">
        <v>0</v>
      </c>
      <c r="MI560" s="12">
        <v>0</v>
      </c>
      <c r="MJ560" s="12">
        <v>0</v>
      </c>
      <c r="MK560" s="12">
        <v>7.6843747239994578E-7</v>
      </c>
      <c r="ML560" s="12">
        <v>0</v>
      </c>
      <c r="MM560" s="12">
        <v>0</v>
      </c>
      <c r="MN560" s="12">
        <v>0</v>
      </c>
      <c r="MO560" s="12">
        <v>0</v>
      </c>
      <c r="MP560" s="12">
        <v>0</v>
      </c>
      <c r="MQ560" s="12">
        <v>0</v>
      </c>
      <c r="MR560" s="12">
        <v>0</v>
      </c>
      <c r="MS560" s="12">
        <v>-2.1042291089499928E-11</v>
      </c>
      <c r="MT560" s="12">
        <v>0</v>
      </c>
      <c r="MU560" s="12">
        <v>0</v>
      </c>
      <c r="MV560" s="12">
        <v>0</v>
      </c>
      <c r="MW560" s="12">
        <v>0</v>
      </c>
      <c r="MX560" s="12">
        <v>0</v>
      </c>
      <c r="MY560" s="12">
        <v>0</v>
      </c>
      <c r="MZ560" s="12">
        <v>0</v>
      </c>
      <c r="NA560" s="12">
        <v>0</v>
      </c>
      <c r="NB560" s="12">
        <v>0</v>
      </c>
      <c r="NC560" s="12">
        <v>0</v>
      </c>
      <c r="ND560" s="12">
        <v>0</v>
      </c>
      <c r="NE560" s="12">
        <v>0</v>
      </c>
      <c r="NF560" s="12">
        <v>0</v>
      </c>
      <c r="NG560" s="12">
        <v>0</v>
      </c>
      <c r="NH560" s="12">
        <v>0</v>
      </c>
      <c r="NI560" s="12">
        <v>0</v>
      </c>
      <c r="NJ560" s="12">
        <v>0</v>
      </c>
      <c r="NK560" s="12">
        <v>0</v>
      </c>
      <c r="NL560" s="12">
        <v>0</v>
      </c>
      <c r="NM560" s="12">
        <v>0</v>
      </c>
      <c r="NN560" s="12">
        <v>0</v>
      </c>
      <c r="NO560" s="12">
        <v>0</v>
      </c>
      <c r="NP560" s="12">
        <v>0</v>
      </c>
      <c r="NQ560" s="12">
        <v>0</v>
      </c>
      <c r="NR560" s="12">
        <v>0</v>
      </c>
      <c r="NS560" s="12">
        <v>0</v>
      </c>
      <c r="NT560" s="12">
        <v>0</v>
      </c>
      <c r="NU560" s="12">
        <v>0</v>
      </c>
      <c r="NV560" s="12">
        <v>4.4902310116319917E-7</v>
      </c>
      <c r="NW560" s="12">
        <v>0</v>
      </c>
      <c r="NX560" s="12">
        <v>0</v>
      </c>
      <c r="NY560" s="12">
        <v>0</v>
      </c>
      <c r="NZ560" s="12">
        <v>0</v>
      </c>
      <c r="OA560" s="12">
        <v>0</v>
      </c>
      <c r="OB560" s="12">
        <v>0</v>
      </c>
      <c r="OC560" s="12">
        <v>0</v>
      </c>
      <c r="OD560" s="12">
        <v>0</v>
      </c>
      <c r="OE560" s="12">
        <v>-8.7877140660135116E-6</v>
      </c>
      <c r="OF560" s="12">
        <v>5.1690402635701264E-26</v>
      </c>
      <c r="OG560" s="12">
        <v>0</v>
      </c>
      <c r="OH560" s="12">
        <v>0</v>
      </c>
      <c r="OI560" s="12">
        <v>9.1657877185556381E-28</v>
      </c>
      <c r="OJ560" s="12">
        <v>5.1925638918420895E-7</v>
      </c>
      <c r="OK560" s="12">
        <v>0</v>
      </c>
      <c r="OL560" s="12">
        <v>0</v>
      </c>
      <c r="OM560" s="12">
        <v>0</v>
      </c>
      <c r="ON560" s="12">
        <v>0</v>
      </c>
      <c r="OO560" s="12">
        <v>2.9979281607393609E-7</v>
      </c>
      <c r="OP560" s="12">
        <v>0</v>
      </c>
      <c r="OQ560" s="12">
        <v>0</v>
      </c>
      <c r="OR560" s="12">
        <v>0</v>
      </c>
      <c r="OS560" s="12">
        <v>0</v>
      </c>
      <c r="OT560" s="12">
        <v>0</v>
      </c>
      <c r="OU560" s="12">
        <v>0</v>
      </c>
      <c r="OV560" s="12">
        <v>0</v>
      </c>
      <c r="OW560" s="12">
        <v>0</v>
      </c>
      <c r="OX560" s="12">
        <v>0</v>
      </c>
      <c r="OY560" s="12">
        <v>0</v>
      </c>
      <c r="OZ560" s="12">
        <v>0</v>
      </c>
      <c r="PA560" s="12">
        <v>0</v>
      </c>
      <c r="PB560" s="12">
        <v>0</v>
      </c>
      <c r="PC560" s="12">
        <v>0</v>
      </c>
      <c r="PD560" s="12">
        <v>0</v>
      </c>
      <c r="PE560" s="12">
        <v>0</v>
      </c>
      <c r="PF560" s="12">
        <v>0</v>
      </c>
      <c r="PG560" s="12">
        <v>0</v>
      </c>
      <c r="PH560" s="12">
        <v>0</v>
      </c>
      <c r="PI560" s="12">
        <v>0</v>
      </c>
      <c r="PJ560" s="12">
        <v>3.1709777428106832E-8</v>
      </c>
      <c r="PK560" s="12">
        <v>0</v>
      </c>
      <c r="PL560" s="12">
        <v>0</v>
      </c>
      <c r="PM560" s="12">
        <v>0</v>
      </c>
      <c r="PN560" s="12">
        <v>0</v>
      </c>
      <c r="PO560" s="12">
        <v>0</v>
      </c>
      <c r="PP560" s="12">
        <v>3.9964324826280159E-6</v>
      </c>
      <c r="PQ560" s="12">
        <v>-2.9585018007396626E-7</v>
      </c>
      <c r="PR560" s="12">
        <v>8.3212078822867434E-9</v>
      </c>
      <c r="PS560" s="12">
        <v>0</v>
      </c>
      <c r="PT560" s="12">
        <v>2.6269565901519309E-11</v>
      </c>
      <c r="PU560" s="12">
        <v>0</v>
      </c>
      <c r="PV560" s="12">
        <v>0</v>
      </c>
      <c r="PW560" s="12">
        <v>0</v>
      </c>
      <c r="PX560" s="12">
        <v>0</v>
      </c>
      <c r="PY560" s="12">
        <v>0</v>
      </c>
      <c r="PZ560" s="12">
        <v>0</v>
      </c>
      <c r="QA560" s="12">
        <v>1.6806722689075633E-8</v>
      </c>
      <c r="QB560" s="12">
        <v>0</v>
      </c>
      <c r="QC560" s="12">
        <v>0</v>
      </c>
      <c r="QD560" s="12">
        <v>0</v>
      </c>
      <c r="QE560" s="12">
        <v>-3.0575996771398226</v>
      </c>
      <c r="QF560" s="12">
        <v>3.9350850612473698E-25</v>
      </c>
      <c r="QG560" s="12">
        <v>1.8487799262404818E-16</v>
      </c>
      <c r="QH560" s="12">
        <v>0</v>
      </c>
      <c r="QI560" s="12">
        <v>1.3127243181898602E-5</v>
      </c>
      <c r="QJ560" s="12">
        <v>0</v>
      </c>
      <c r="QK560" s="12">
        <v>0</v>
      </c>
      <c r="QL560" s="12">
        <v>0</v>
      </c>
      <c r="QM560" s="12">
        <v>0</v>
      </c>
      <c r="QN560" s="12">
        <v>0</v>
      </c>
      <c r="QO560" s="12">
        <v>0</v>
      </c>
      <c r="QP560" s="12">
        <v>0</v>
      </c>
      <c r="QQ560" s="12">
        <v>0</v>
      </c>
      <c r="QR560" s="12">
        <v>0</v>
      </c>
      <c r="QS560" s="12">
        <v>0</v>
      </c>
      <c r="QT560" s="12">
        <v>0</v>
      </c>
      <c r="QU560" s="12">
        <v>0</v>
      </c>
      <c r="QV560" s="12">
        <v>0</v>
      </c>
      <c r="QW560" s="12">
        <v>0</v>
      </c>
      <c r="QX560" s="12">
        <v>0</v>
      </c>
      <c r="QY560" s="12">
        <v>0</v>
      </c>
      <c r="QZ560" s="12">
        <v>0</v>
      </c>
      <c r="RA560" s="12">
        <v>0</v>
      </c>
      <c r="RB560" s="12">
        <v>0</v>
      </c>
      <c r="RC560" s="12">
        <v>0</v>
      </c>
      <c r="RD560" s="12">
        <v>0</v>
      </c>
      <c r="RE560" s="12">
        <v>0</v>
      </c>
      <c r="RF560" s="12">
        <v>0</v>
      </c>
      <c r="RG560" s="12">
        <v>0</v>
      </c>
      <c r="RH560" s="12">
        <v>0</v>
      </c>
      <c r="RI560" s="12">
        <v>0</v>
      </c>
      <c r="RJ560" s="12">
        <v>0</v>
      </c>
      <c r="RK560" s="12">
        <v>0</v>
      </c>
      <c r="RL560" s="12">
        <v>0</v>
      </c>
      <c r="RM560" s="12">
        <v>0</v>
      </c>
      <c r="RN560" s="12">
        <v>0</v>
      </c>
      <c r="RO560" s="12">
        <v>0</v>
      </c>
      <c r="RP560" s="12">
        <v>0.24458725359834177</v>
      </c>
      <c r="RQ560" s="12">
        <v>-2.6449059360059273E-6</v>
      </c>
      <c r="RR560" s="12">
        <v>1.5770960463449089E-11</v>
      </c>
      <c r="RS560" s="12">
        <v>0.15148070218141269</v>
      </c>
      <c r="RT560" s="12">
        <v>0</v>
      </c>
      <c r="RU560" s="12">
        <v>0</v>
      </c>
      <c r="RV560" s="12">
        <v>0</v>
      </c>
      <c r="RW560" s="12">
        <v>0</v>
      </c>
      <c r="RX560" s="12">
        <v>0</v>
      </c>
      <c r="RY560" s="12">
        <v>0</v>
      </c>
      <c r="RZ560" s="12">
        <v>0</v>
      </c>
      <c r="SA560" s="12">
        <v>0</v>
      </c>
      <c r="SB560" s="12">
        <v>0</v>
      </c>
      <c r="SC560" s="12">
        <v>0</v>
      </c>
      <c r="SD560" s="12">
        <v>0</v>
      </c>
      <c r="SE560" s="12">
        <v>0</v>
      </c>
      <c r="SF560" s="12">
        <v>0</v>
      </c>
      <c r="SG560" s="12">
        <v>0</v>
      </c>
      <c r="SH560" s="12">
        <v>0</v>
      </c>
      <c r="SI560" s="12">
        <v>0</v>
      </c>
      <c r="SJ560" s="12">
        <v>0</v>
      </c>
      <c r="SK560" s="12">
        <v>0</v>
      </c>
      <c r="SL560" s="12">
        <v>0</v>
      </c>
      <c r="SM560" s="12">
        <v>0</v>
      </c>
      <c r="SN560" s="12">
        <v>0</v>
      </c>
      <c r="SO560" s="12">
        <v>0</v>
      </c>
      <c r="SP560" s="12">
        <v>0</v>
      </c>
      <c r="SQ560" s="12">
        <v>0</v>
      </c>
      <c r="SR560" s="12">
        <v>0</v>
      </c>
      <c r="SS560" s="12">
        <v>0</v>
      </c>
      <c r="ST560" s="12">
        <v>0</v>
      </c>
      <c r="SU560" s="12">
        <v>0</v>
      </c>
      <c r="SV560" s="12">
        <v>0</v>
      </c>
      <c r="SW560" s="12">
        <v>0</v>
      </c>
      <c r="SX560" s="12">
        <v>0</v>
      </c>
      <c r="SY560" s="12">
        <v>0</v>
      </c>
      <c r="SZ560" s="12">
        <v>0</v>
      </c>
      <c r="TA560" s="12">
        <v>2.8127534163809282</v>
      </c>
      <c r="TB560" s="12">
        <v>0</v>
      </c>
      <c r="TC560" s="12">
        <v>-1.5774653145613891E-11</v>
      </c>
      <c r="TD560" s="12">
        <v>0</v>
      </c>
      <c r="TE560" s="12">
        <v>0</v>
      </c>
      <c r="TF560" s="12">
        <v>0</v>
      </c>
      <c r="TG560" s="12">
        <v>0</v>
      </c>
      <c r="TH560" s="12">
        <v>0</v>
      </c>
      <c r="TI560" s="12">
        <v>0</v>
      </c>
      <c r="TJ560" s="12">
        <v>0</v>
      </c>
      <c r="TK560" s="12">
        <v>0</v>
      </c>
      <c r="TL560" s="12">
        <v>0</v>
      </c>
      <c r="TM560" s="12">
        <v>0</v>
      </c>
      <c r="TN560" s="12">
        <v>0</v>
      </c>
      <c r="TO560" s="12">
        <v>0</v>
      </c>
      <c r="TP560" s="12">
        <v>0</v>
      </c>
      <c r="TQ560" s="12">
        <v>0</v>
      </c>
      <c r="TR560" s="12">
        <v>0</v>
      </c>
      <c r="TS560" s="12">
        <v>0</v>
      </c>
      <c r="TT560" s="12">
        <v>0</v>
      </c>
      <c r="TU560" s="12">
        <v>0</v>
      </c>
      <c r="TV560" s="12">
        <v>0</v>
      </c>
      <c r="TW560" s="12">
        <v>0</v>
      </c>
      <c r="TX560" s="12">
        <v>0</v>
      </c>
      <c r="TY560" s="12">
        <v>0</v>
      </c>
      <c r="TZ560" s="12">
        <v>0</v>
      </c>
      <c r="UA560" s="12">
        <v>0</v>
      </c>
      <c r="UB560" s="12">
        <v>0</v>
      </c>
      <c r="UC560" s="12">
        <v>0</v>
      </c>
      <c r="UD560" s="12">
        <v>0</v>
      </c>
      <c r="UE560" s="12">
        <v>0</v>
      </c>
      <c r="UF560" s="12">
        <v>0</v>
      </c>
      <c r="UG560" s="12">
        <v>0</v>
      </c>
      <c r="UH560" s="12">
        <v>0</v>
      </c>
      <c r="UI560" s="12">
        <v>0</v>
      </c>
      <c r="UJ560" s="12">
        <v>0</v>
      </c>
      <c r="UK560" s="12">
        <v>0</v>
      </c>
      <c r="UL560" s="12">
        <v>0</v>
      </c>
      <c r="UM560" s="12">
        <v>2.63762977893072E-6</v>
      </c>
      <c r="UN560" s="12">
        <v>0</v>
      </c>
      <c r="UO560" s="12">
        <v>-0.15148070503434621</v>
      </c>
      <c r="UP560" s="12">
        <v>0</v>
      </c>
      <c r="UQ560" s="12">
        <v>0</v>
      </c>
      <c r="UR560" s="12">
        <v>0</v>
      </c>
      <c r="US560" s="12">
        <v>0</v>
      </c>
      <c r="UT560" s="12">
        <v>0</v>
      </c>
      <c r="UU560" s="12">
        <v>0</v>
      </c>
      <c r="UV560" s="12">
        <v>0</v>
      </c>
      <c r="UW560" s="12">
        <v>0</v>
      </c>
      <c r="UX560" s="12">
        <v>0</v>
      </c>
      <c r="UY560" s="12">
        <v>0</v>
      </c>
      <c r="UZ560" s="12">
        <v>0</v>
      </c>
      <c r="VA560" s="12">
        <v>0</v>
      </c>
      <c r="VB560" s="12">
        <v>0</v>
      </c>
      <c r="VC560" s="12">
        <v>0</v>
      </c>
      <c r="VD560" s="12">
        <v>0</v>
      </c>
      <c r="VE560" s="12">
        <v>0</v>
      </c>
      <c r="VF560" s="12">
        <v>0</v>
      </c>
      <c r="VG560" s="12">
        <v>0</v>
      </c>
      <c r="VH560" s="12">
        <v>0</v>
      </c>
      <c r="VI560" s="12">
        <v>0</v>
      </c>
      <c r="VJ560" s="12">
        <v>0</v>
      </c>
      <c r="VK560" s="12">
        <v>0</v>
      </c>
      <c r="VL560" s="12">
        <v>0</v>
      </c>
      <c r="VM560" s="12">
        <v>0</v>
      </c>
      <c r="VN560" s="12">
        <v>0</v>
      </c>
      <c r="VO560" s="12">
        <v>0</v>
      </c>
      <c r="VP560" s="12">
        <v>0</v>
      </c>
      <c r="VQ560" s="12">
        <v>0</v>
      </c>
      <c r="VR560" s="12">
        <v>0</v>
      </c>
      <c r="VS560" s="12">
        <v>0</v>
      </c>
      <c r="VT560" s="12">
        <v>0</v>
      </c>
      <c r="VU560" s="12">
        <v>0</v>
      </c>
      <c r="VV560" s="12">
        <v>0</v>
      </c>
      <c r="VW560" s="12">
        <v>2.5900679422647039E-4</v>
      </c>
      <c r="VX560" s="12">
        <v>0</v>
      </c>
      <c r="VY560" s="12">
        <v>0</v>
      </c>
      <c r="VZ560" s="12">
        <v>0</v>
      </c>
      <c r="WA560" s="12">
        <v>-1.164095108609686E-4</v>
      </c>
      <c r="WB560" s="12">
        <v>7.9848520936610909E-26</v>
      </c>
      <c r="WC560" s="12">
        <v>3.3171290767257306E-25</v>
      </c>
      <c r="WD560" s="12">
        <v>4.1081976782009054E-25</v>
      </c>
      <c r="WE560" s="12">
        <v>0</v>
      </c>
      <c r="WF560" s="12">
        <v>0</v>
      </c>
      <c r="WG560" s="12">
        <v>1.0523722654750005E-27</v>
      </c>
      <c r="WH560" s="12">
        <v>3.4213257302969112E-28</v>
      </c>
      <c r="WI560" s="12">
        <v>5.9539952577111559E-28</v>
      </c>
      <c r="WJ560" s="12">
        <v>3.1270704629191022E-9</v>
      </c>
      <c r="WK560" s="12">
        <v>0</v>
      </c>
      <c r="WL560" s="12">
        <v>0</v>
      </c>
      <c r="WM560" s="12">
        <v>0</v>
      </c>
      <c r="WN560" s="12">
        <v>0</v>
      </c>
      <c r="WO560" s="12">
        <v>0</v>
      </c>
      <c r="WP560" s="12">
        <v>0</v>
      </c>
      <c r="WQ560" s="12">
        <v>0</v>
      </c>
      <c r="WR560" s="12">
        <v>0</v>
      </c>
      <c r="WS560" s="12">
        <v>0</v>
      </c>
      <c r="WT560" s="12">
        <v>0</v>
      </c>
      <c r="WU560" s="12">
        <v>0</v>
      </c>
      <c r="WV560" s="12">
        <v>0</v>
      </c>
      <c r="WW560" s="12">
        <v>0</v>
      </c>
      <c r="WX560" s="12">
        <v>0</v>
      </c>
      <c r="WY560" s="12">
        <v>0</v>
      </c>
      <c r="WZ560" s="12">
        <v>0</v>
      </c>
      <c r="XA560" s="12">
        <v>0</v>
      </c>
      <c r="XB560" s="12">
        <v>0</v>
      </c>
      <c r="XC560" s="12">
        <v>0</v>
      </c>
      <c r="XD560" s="12">
        <v>0</v>
      </c>
      <c r="XE560" s="12">
        <v>0</v>
      </c>
      <c r="XF560" s="12">
        <v>0</v>
      </c>
      <c r="XG560" s="12">
        <v>0</v>
      </c>
      <c r="XH560" s="12">
        <v>0</v>
      </c>
      <c r="XI560" s="12">
        <v>0</v>
      </c>
      <c r="XJ560" s="12">
        <v>0</v>
      </c>
      <c r="XK560" s="12">
        <v>0</v>
      </c>
      <c r="XL560" s="12">
        <v>1.2176762974337752E-25</v>
      </c>
      <c r="XM560" s="12">
        <v>-1.4299157687859528E-20</v>
      </c>
      <c r="XN560" s="12">
        <v>0</v>
      </c>
      <c r="XO560" s="12">
        <v>0</v>
      </c>
      <c r="XP560" s="12">
        <v>0</v>
      </c>
      <c r="XQ560" s="12">
        <v>0</v>
      </c>
      <c r="XR560" s="12">
        <v>0</v>
      </c>
      <c r="XS560" s="12">
        <v>0</v>
      </c>
      <c r="XT560" s="12">
        <v>0</v>
      </c>
      <c r="XU560" s="12">
        <v>0</v>
      </c>
      <c r="XV560" s="12">
        <v>0</v>
      </c>
      <c r="XW560" s="12">
        <v>0</v>
      </c>
      <c r="XX560" s="12">
        <v>0</v>
      </c>
      <c r="XY560" s="12">
        <v>0</v>
      </c>
      <c r="XZ560" s="12">
        <v>0</v>
      </c>
      <c r="YA560" s="12">
        <v>0</v>
      </c>
      <c r="YB560" s="12">
        <v>0</v>
      </c>
      <c r="YC560" s="12">
        <v>0</v>
      </c>
      <c r="YD560" s="12">
        <v>0</v>
      </c>
      <c r="YE560" s="12">
        <v>0</v>
      </c>
      <c r="YF560" s="12">
        <v>0</v>
      </c>
      <c r="YG560" s="12">
        <v>0</v>
      </c>
      <c r="YH560" s="12">
        <v>0</v>
      </c>
      <c r="YI560" s="12">
        <v>0</v>
      </c>
      <c r="YJ560" s="12">
        <v>0</v>
      </c>
      <c r="YK560" s="12">
        <v>0</v>
      </c>
      <c r="YL560" s="12">
        <v>0</v>
      </c>
      <c r="YM560" s="12">
        <v>0</v>
      </c>
      <c r="YN560" s="12">
        <v>0</v>
      </c>
      <c r="YO560" s="12">
        <v>0</v>
      </c>
      <c r="YP560" s="12">
        <v>0</v>
      </c>
      <c r="YQ560" s="12">
        <v>0</v>
      </c>
      <c r="YR560" s="12">
        <v>0</v>
      </c>
      <c r="YS560" s="12">
        <v>0</v>
      </c>
      <c r="YT560" s="12">
        <v>7.2761570752060872E-9</v>
      </c>
      <c r="YU560" s="12">
        <v>0</v>
      </c>
      <c r="YV560" s="12">
        <v>0</v>
      </c>
      <c r="YW560" s="12">
        <v>2.9224231138410601E-6</v>
      </c>
      <c r="YX560" s="12">
        <v>9.9999999999999995E-21</v>
      </c>
      <c r="YY560" s="12">
        <v>-5.476433419006894E-6</v>
      </c>
      <c r="YZ560" s="12">
        <v>0</v>
      </c>
      <c r="ZA560" s="12">
        <v>3.88327158368996E-8</v>
      </c>
      <c r="ZB560" s="12">
        <v>0</v>
      </c>
      <c r="ZC560" s="12">
        <v>1.0356753176755034E-11</v>
      </c>
      <c r="ZD560" s="12">
        <v>1.8504087010459128E-11</v>
      </c>
      <c r="ZE560" s="12">
        <v>1.7422305285447566E-11</v>
      </c>
      <c r="ZF560" s="12">
        <v>0</v>
      </c>
      <c r="ZG560" s="12">
        <v>0</v>
      </c>
      <c r="ZH560" s="12">
        <v>0</v>
      </c>
      <c r="ZI560" s="12">
        <v>0</v>
      </c>
      <c r="ZJ560" s="12">
        <v>0</v>
      </c>
      <c r="ZK560" s="12">
        <v>0</v>
      </c>
      <c r="ZL560" s="12">
        <v>0</v>
      </c>
      <c r="ZM560" s="12">
        <v>0</v>
      </c>
      <c r="ZN560" s="12">
        <v>0</v>
      </c>
      <c r="ZO560" s="12">
        <v>0</v>
      </c>
      <c r="ZP560" s="12">
        <v>0</v>
      </c>
      <c r="ZQ560" s="12">
        <v>0</v>
      </c>
      <c r="ZR560" s="12">
        <v>0</v>
      </c>
      <c r="ZS560" s="12">
        <v>0</v>
      </c>
      <c r="ZT560" s="12">
        <v>0</v>
      </c>
      <c r="ZU560" s="12">
        <v>0</v>
      </c>
      <c r="ZV560" s="12">
        <v>0</v>
      </c>
      <c r="ZW560" s="12">
        <v>0</v>
      </c>
      <c r="ZX560" s="12">
        <v>0</v>
      </c>
      <c r="ZY560" s="12">
        <v>0</v>
      </c>
      <c r="ZZ560" s="12">
        <v>0</v>
      </c>
      <c r="AAA560" s="12">
        <v>0</v>
      </c>
      <c r="AAB560" s="12">
        <v>0</v>
      </c>
      <c r="AAC560" s="12">
        <v>0</v>
      </c>
      <c r="AAD560" s="12">
        <v>0</v>
      </c>
      <c r="AAE560" s="12">
        <v>0</v>
      </c>
      <c r="AAF560" s="12">
        <v>0</v>
      </c>
      <c r="AAG560" s="12">
        <v>0</v>
      </c>
      <c r="AAH560" s="12">
        <v>5.5348922610626143E-28</v>
      </c>
      <c r="AAI560" s="12">
        <v>0</v>
      </c>
      <c r="AAJ560" s="12">
        <v>7.2889231469163454E-9</v>
      </c>
      <c r="AAK560" s="12">
        <v>-1.0743088555462609E-6</v>
      </c>
      <c r="AAL560" s="12">
        <v>0</v>
      </c>
      <c r="AAM560" s="12">
        <v>1.2545298997629173E-8</v>
      </c>
      <c r="AAN560" s="12">
        <v>0</v>
      </c>
      <c r="AAO560" s="12">
        <v>0</v>
      </c>
      <c r="AAP560" s="12">
        <v>0</v>
      </c>
      <c r="AAQ560" s="12">
        <v>0</v>
      </c>
      <c r="AAR560" s="12">
        <v>0</v>
      </c>
      <c r="AAS560" s="12">
        <v>0</v>
      </c>
      <c r="AAT560" s="12">
        <v>1.3100091978851395E-14</v>
      </c>
      <c r="AAU560" s="12">
        <v>0</v>
      </c>
      <c r="AAV560" s="12">
        <v>0</v>
      </c>
      <c r="AAW560" s="12">
        <v>0</v>
      </c>
      <c r="AAX560" s="12">
        <v>0</v>
      </c>
      <c r="AAY560" s="12">
        <v>0</v>
      </c>
      <c r="AAZ560" s="12">
        <v>0</v>
      </c>
      <c r="ABA560" s="12">
        <v>0</v>
      </c>
      <c r="ABB560" s="12">
        <v>0</v>
      </c>
      <c r="ABC560" s="12">
        <v>0</v>
      </c>
      <c r="ABD560" s="12">
        <v>0</v>
      </c>
      <c r="ABE560" s="12">
        <v>0</v>
      </c>
      <c r="ABF560" s="12">
        <v>0</v>
      </c>
      <c r="ABG560" s="12">
        <v>0</v>
      </c>
      <c r="ABH560" s="12">
        <v>0</v>
      </c>
      <c r="ABI560" s="12">
        <v>0</v>
      </c>
      <c r="ABJ560" s="12">
        <v>0</v>
      </c>
      <c r="ABK560" s="12">
        <v>0</v>
      </c>
      <c r="ABL560" s="12">
        <v>0</v>
      </c>
      <c r="ABM560" s="12">
        <v>0</v>
      </c>
      <c r="ABN560" s="12">
        <v>0</v>
      </c>
      <c r="ABO560" s="12">
        <v>0</v>
      </c>
      <c r="ABP560" s="12">
        <v>0</v>
      </c>
      <c r="ABQ560" s="12">
        <v>0</v>
      </c>
      <c r="ABR560" s="12">
        <v>0</v>
      </c>
      <c r="ABS560" s="12">
        <v>0</v>
      </c>
      <c r="ABT560" s="12">
        <v>0</v>
      </c>
      <c r="ABU560" s="12">
        <v>5.4691444958599765E-6</v>
      </c>
      <c r="ABV560" s="12">
        <v>0</v>
      </c>
      <c r="ABW560" s="12">
        <v>-4.0366901952045834E-8</v>
      </c>
      <c r="ABX560" s="12">
        <v>0</v>
      </c>
      <c r="ABY560" s="12">
        <v>0</v>
      </c>
      <c r="ABZ560" s="12">
        <v>0</v>
      </c>
      <c r="ACA560" s="12">
        <v>0</v>
      </c>
      <c r="ACB560" s="12">
        <v>0</v>
      </c>
      <c r="ACC560" s="12">
        <v>0</v>
      </c>
      <c r="ACD560" s="12">
        <v>0</v>
      </c>
      <c r="ACE560" s="12">
        <v>0</v>
      </c>
      <c r="ACF560" s="12">
        <v>0</v>
      </c>
      <c r="ACG560" s="12">
        <v>0</v>
      </c>
      <c r="ACH560" s="12">
        <v>0</v>
      </c>
      <c r="ACI560" s="12">
        <v>0</v>
      </c>
      <c r="ACJ560" s="12">
        <v>0</v>
      </c>
      <c r="ACK560" s="12">
        <v>0</v>
      </c>
      <c r="ACL560" s="12">
        <v>0</v>
      </c>
      <c r="ACM560" s="12">
        <v>0</v>
      </c>
      <c r="ACN560" s="12">
        <v>0</v>
      </c>
      <c r="ACO560" s="12">
        <v>0</v>
      </c>
      <c r="ACP560" s="12">
        <v>0</v>
      </c>
      <c r="ACQ560" s="12">
        <v>0</v>
      </c>
      <c r="ACR560" s="12">
        <v>0</v>
      </c>
      <c r="ACS560" s="12">
        <v>0</v>
      </c>
      <c r="ACT560" s="12">
        <v>0</v>
      </c>
      <c r="ACU560" s="12">
        <v>0</v>
      </c>
      <c r="ACV560" s="12">
        <v>0</v>
      </c>
      <c r="ACW560" s="12">
        <v>0</v>
      </c>
      <c r="ACX560" s="12">
        <v>0</v>
      </c>
      <c r="ACY560" s="12">
        <v>0</v>
      </c>
      <c r="ACZ560" s="12">
        <v>0</v>
      </c>
      <c r="ADA560" s="12">
        <v>0</v>
      </c>
      <c r="ADB560" s="12">
        <v>0</v>
      </c>
      <c r="ADC560" s="12">
        <v>0</v>
      </c>
      <c r="ADD560" s="12">
        <v>0</v>
      </c>
      <c r="ADE560" s="12">
        <v>0</v>
      </c>
      <c r="ADF560" s="12">
        <v>0</v>
      </c>
      <c r="ADG560" s="12">
        <v>1.0743088555462489E-6</v>
      </c>
      <c r="ADH560" s="12">
        <v>0</v>
      </c>
      <c r="ADI560" s="12">
        <v>-1.3459592239220479E-8</v>
      </c>
      <c r="ADJ560" s="12">
        <v>0</v>
      </c>
      <c r="ADK560" s="12">
        <v>0</v>
      </c>
      <c r="ADL560" s="12">
        <v>0</v>
      </c>
      <c r="ADM560" s="12">
        <v>0</v>
      </c>
      <c r="ADN560" s="12">
        <v>0</v>
      </c>
      <c r="ADO560" s="12">
        <v>0</v>
      </c>
      <c r="ADP560" s="12">
        <v>0</v>
      </c>
      <c r="ADQ560" s="12">
        <v>0</v>
      </c>
      <c r="ADR560" s="12">
        <v>0</v>
      </c>
      <c r="ADS560" s="12">
        <v>0</v>
      </c>
      <c r="ADT560" s="12">
        <v>0</v>
      </c>
      <c r="ADU560" s="12">
        <v>0</v>
      </c>
      <c r="ADV560" s="12">
        <v>0</v>
      </c>
      <c r="ADW560" s="12">
        <v>0</v>
      </c>
      <c r="ADX560" s="12">
        <v>0</v>
      </c>
      <c r="ADY560" s="12">
        <v>0</v>
      </c>
      <c r="ADZ560" s="12">
        <v>0</v>
      </c>
      <c r="AEA560" s="12">
        <v>0</v>
      </c>
      <c r="AEB560" s="12">
        <v>0</v>
      </c>
      <c r="AEC560" s="12">
        <v>0</v>
      </c>
      <c r="AED560" s="12">
        <v>0</v>
      </c>
      <c r="AEE560" s="12">
        <v>0</v>
      </c>
      <c r="AEF560" s="12">
        <v>0</v>
      </c>
      <c r="AEG560" s="12">
        <v>0</v>
      </c>
      <c r="AEH560" s="12">
        <v>0</v>
      </c>
      <c r="AEI560" s="12">
        <v>0</v>
      </c>
      <c r="AEJ560" s="12">
        <v>0</v>
      </c>
      <c r="AEK560" s="12">
        <v>0</v>
      </c>
      <c r="AEL560" s="12">
        <v>0</v>
      </c>
      <c r="AEM560" s="12">
        <v>0</v>
      </c>
      <c r="AEN560" s="12">
        <v>0</v>
      </c>
      <c r="AEO560" s="12">
        <v>1.2176762973179826E-25</v>
      </c>
      <c r="AEP560" s="12">
        <v>0</v>
      </c>
      <c r="AEQ560" s="12">
        <v>0</v>
      </c>
      <c r="AER560" s="12">
        <v>0</v>
      </c>
      <c r="AES560" s="12">
        <v>0</v>
      </c>
      <c r="AET560" s="12">
        <v>0</v>
      </c>
      <c r="AEU560" s="12">
        <v>-1.0361963693952767E-11</v>
      </c>
      <c r="AEV560" s="12">
        <v>0</v>
      </c>
      <c r="AEW560" s="12">
        <v>0</v>
      </c>
      <c r="AEX560" s="12">
        <v>0</v>
      </c>
      <c r="AEY560" s="12">
        <v>0</v>
      </c>
      <c r="AEZ560" s="12">
        <v>0</v>
      </c>
      <c r="AFA560" s="12">
        <v>0</v>
      </c>
      <c r="AFB560" s="12">
        <v>0</v>
      </c>
      <c r="AFC560" s="12">
        <v>0</v>
      </c>
      <c r="AFD560" s="12">
        <v>0</v>
      </c>
      <c r="AFE560" s="12">
        <v>0</v>
      </c>
      <c r="AFF560" s="12">
        <v>0</v>
      </c>
      <c r="AFG560" s="12">
        <v>0</v>
      </c>
      <c r="AFH560" s="12">
        <v>0</v>
      </c>
      <c r="AFI560" s="12">
        <v>0</v>
      </c>
      <c r="AFJ560" s="12">
        <v>0</v>
      </c>
      <c r="AFK560" s="12">
        <v>0</v>
      </c>
      <c r="AFL560" s="12">
        <v>0</v>
      </c>
      <c r="AFM560" s="12">
        <v>0</v>
      </c>
      <c r="AFN560" s="12">
        <v>0</v>
      </c>
      <c r="AFO560" s="12">
        <v>0</v>
      </c>
      <c r="AFP560" s="12">
        <v>0</v>
      </c>
      <c r="AFQ560" s="12">
        <v>0</v>
      </c>
      <c r="AFR560" s="12">
        <v>0</v>
      </c>
      <c r="AFS560" s="12">
        <v>0</v>
      </c>
      <c r="AFT560" s="12">
        <v>0</v>
      </c>
      <c r="AFU560" s="12">
        <v>0</v>
      </c>
      <c r="AFV560" s="12">
        <v>0</v>
      </c>
      <c r="AFW560" s="12">
        <v>0</v>
      </c>
      <c r="AFX560" s="12">
        <v>0</v>
      </c>
      <c r="AFY560" s="12">
        <v>0</v>
      </c>
      <c r="AFZ560" s="12">
        <v>2.1918173351723685E-6</v>
      </c>
      <c r="AGA560" s="12">
        <v>0</v>
      </c>
      <c r="AGB560" s="12">
        <v>0</v>
      </c>
      <c r="AGC560" s="12">
        <v>0</v>
      </c>
      <c r="AGD560" s="12">
        <v>0</v>
      </c>
      <c r="AGE560" s="12">
        <v>0</v>
      </c>
      <c r="AGF560" s="12">
        <v>0</v>
      </c>
      <c r="AGG560" s="12">
        <v>-1.8506308462098692E-11</v>
      </c>
      <c r="AGH560" s="12">
        <v>0</v>
      </c>
      <c r="AGI560" s="12">
        <v>0</v>
      </c>
      <c r="AGJ560" s="12">
        <v>0</v>
      </c>
      <c r="AGK560" s="12">
        <v>0</v>
      </c>
      <c r="AGL560" s="12">
        <v>0</v>
      </c>
      <c r="AGM560" s="12">
        <v>0</v>
      </c>
      <c r="AGN560" s="12">
        <v>0</v>
      </c>
      <c r="AGO560" s="12">
        <v>0</v>
      </c>
      <c r="AGP560" s="12">
        <v>0</v>
      </c>
      <c r="AGQ560" s="12">
        <v>0</v>
      </c>
      <c r="AGR560" s="12">
        <v>0</v>
      </c>
      <c r="AGS560" s="12">
        <v>0</v>
      </c>
      <c r="AGT560" s="12">
        <v>0</v>
      </c>
      <c r="AGU560" s="12">
        <v>0</v>
      </c>
      <c r="AGV560" s="12">
        <v>0</v>
      </c>
      <c r="AGW560" s="12">
        <v>0</v>
      </c>
      <c r="AGX560" s="12">
        <v>0</v>
      </c>
      <c r="AGY560" s="12">
        <v>0</v>
      </c>
      <c r="AGZ560" s="12">
        <v>0</v>
      </c>
      <c r="AHA560" s="12">
        <v>0</v>
      </c>
      <c r="AHB560" s="12">
        <v>0</v>
      </c>
      <c r="AHC560" s="12">
        <v>0</v>
      </c>
      <c r="AHD560" s="12">
        <v>0</v>
      </c>
      <c r="AHE560" s="12">
        <v>0</v>
      </c>
      <c r="AHF560" s="12">
        <v>0</v>
      </c>
      <c r="AHG560" s="12">
        <v>0</v>
      </c>
      <c r="AHH560" s="12">
        <v>0</v>
      </c>
      <c r="AHI560" s="12">
        <v>0</v>
      </c>
      <c r="AHJ560" s="12">
        <v>0</v>
      </c>
      <c r="AHK560" s="12">
        <v>0</v>
      </c>
      <c r="AHL560" s="12">
        <v>0</v>
      </c>
      <c r="AHM560" s="12">
        <v>0</v>
      </c>
      <c r="AHN560" s="12">
        <v>0</v>
      </c>
      <c r="AHO560" s="12">
        <v>0</v>
      </c>
      <c r="AHP560" s="12">
        <v>0</v>
      </c>
      <c r="AHQ560" s="12">
        <v>0</v>
      </c>
      <c r="AHR560" s="12">
        <v>0</v>
      </c>
      <c r="AHS560" s="12">
        <v>0</v>
      </c>
      <c r="AHT560" s="12">
        <v>0</v>
      </c>
      <c r="AHU560" s="12">
        <v>0</v>
      </c>
      <c r="AHV560" s="12">
        <v>0</v>
      </c>
      <c r="AHW560" s="12">
        <v>0</v>
      </c>
      <c r="AHX560" s="12">
        <v>0</v>
      </c>
      <c r="AHY560" s="12">
        <v>0</v>
      </c>
      <c r="AHZ560" s="12">
        <v>0</v>
      </c>
      <c r="AIA560" s="12">
        <v>0</v>
      </c>
      <c r="AIB560" s="12">
        <v>0</v>
      </c>
      <c r="AIC560" s="12">
        <v>0</v>
      </c>
      <c r="AID560" s="12">
        <v>2.496362364686023E-7</v>
      </c>
      <c r="AIE560" s="12">
        <v>-1.4835034595355319E-8</v>
      </c>
      <c r="AIF560" s="12">
        <v>1.0070326354872027E-8</v>
      </c>
      <c r="AIG560" s="12">
        <v>0</v>
      </c>
      <c r="AIH560" s="12">
        <v>0</v>
      </c>
      <c r="AII560" s="12">
        <v>0</v>
      </c>
      <c r="AIJ560" s="12">
        <v>1.9607843137254903E-9</v>
      </c>
      <c r="AIK560" s="12">
        <v>0</v>
      </c>
      <c r="AIL560" s="12">
        <v>0</v>
      </c>
      <c r="AIM560" s="12">
        <v>0</v>
      </c>
      <c r="AIN560" s="12">
        <v>0</v>
      </c>
      <c r="AIO560" s="12">
        <v>0</v>
      </c>
      <c r="AIP560" s="12">
        <v>0</v>
      </c>
      <c r="AIQ560" s="12">
        <v>0</v>
      </c>
      <c r="AIR560" s="12">
        <v>0</v>
      </c>
      <c r="AIS560" s="12">
        <v>0</v>
      </c>
      <c r="AIT560" s="12">
        <v>0</v>
      </c>
      <c r="AIU560" s="12">
        <v>0</v>
      </c>
      <c r="AIV560" s="12">
        <v>0</v>
      </c>
      <c r="AIW560" s="12">
        <v>0</v>
      </c>
      <c r="AIX560" s="12">
        <v>0</v>
      </c>
      <c r="AIY560" s="12">
        <v>0</v>
      </c>
      <c r="AIZ560" s="12">
        <v>0</v>
      </c>
      <c r="AJA560" s="12">
        <v>0</v>
      </c>
      <c r="AJB560" s="12">
        <v>0</v>
      </c>
      <c r="AJC560" s="12">
        <v>0</v>
      </c>
      <c r="AJD560" s="12">
        <v>0</v>
      </c>
      <c r="AJE560" s="12">
        <v>0</v>
      </c>
      <c r="AJF560" s="12">
        <v>0</v>
      </c>
      <c r="AJG560" s="12">
        <v>0</v>
      </c>
      <c r="AJH560" s="12">
        <v>0</v>
      </c>
      <c r="AJI560" s="12">
        <v>0</v>
      </c>
      <c r="AJJ560" s="12">
        <v>0</v>
      </c>
      <c r="AJK560" s="12">
        <v>0</v>
      </c>
      <c r="AJL560" s="12">
        <v>0</v>
      </c>
      <c r="AJM560" s="12">
        <v>0</v>
      </c>
      <c r="AJN560" s="12">
        <v>0</v>
      </c>
      <c r="AJO560" s="12">
        <v>0</v>
      </c>
      <c r="AJP560" s="12">
        <v>5.2072091787036433E-9</v>
      </c>
      <c r="AJQ560" s="12">
        <v>-1.0073310289190744E-8</v>
      </c>
      <c r="AJR560" s="12">
        <v>0</v>
      </c>
      <c r="AJS560" s="12">
        <v>0</v>
      </c>
      <c r="AJT560" s="12">
        <v>0</v>
      </c>
      <c r="AJU560" s="12">
        <v>0</v>
      </c>
      <c r="AJV560" s="12">
        <v>0</v>
      </c>
      <c r="AJW560" s="12">
        <v>0</v>
      </c>
      <c r="AJX560" s="12">
        <v>0</v>
      </c>
      <c r="AJY560" s="12">
        <v>0</v>
      </c>
      <c r="AJZ560" s="12">
        <v>0</v>
      </c>
      <c r="AKA560" s="12">
        <v>0</v>
      </c>
      <c r="AKB560" s="12">
        <v>0</v>
      </c>
      <c r="AKC560" s="12">
        <v>0</v>
      </c>
      <c r="AKD560" s="12">
        <v>0</v>
      </c>
      <c r="AKE560" s="12">
        <v>0</v>
      </c>
      <c r="AKF560" s="12">
        <v>0</v>
      </c>
      <c r="AKG560" s="12">
        <v>0</v>
      </c>
      <c r="AKH560" s="12">
        <v>0</v>
      </c>
      <c r="AKI560" s="12">
        <v>0</v>
      </c>
      <c r="AKJ560" s="12">
        <v>0</v>
      </c>
      <c r="AKK560" s="12">
        <v>0</v>
      </c>
      <c r="AKL560" s="12">
        <v>0</v>
      </c>
      <c r="AKM560" s="12">
        <v>0</v>
      </c>
      <c r="AKN560" s="12">
        <v>0</v>
      </c>
      <c r="AKO560" s="12">
        <v>0</v>
      </c>
      <c r="AKP560" s="12">
        <v>0</v>
      </c>
      <c r="AKQ560" s="12">
        <v>0</v>
      </c>
      <c r="AKR560" s="12">
        <v>0</v>
      </c>
      <c r="AKS560" s="12">
        <v>0</v>
      </c>
      <c r="AKT560" s="12">
        <v>0</v>
      </c>
      <c r="AKU560" s="12">
        <v>0</v>
      </c>
      <c r="AKV560" s="12">
        <v>0</v>
      </c>
      <c r="AKW560" s="12">
        <v>0</v>
      </c>
      <c r="AKX560" s="12">
        <v>0</v>
      </c>
      <c r="AKY560" s="12">
        <v>3.9964324824573049E-6</v>
      </c>
      <c r="AKZ560" s="12">
        <v>0</v>
      </c>
      <c r="ALA560" s="12">
        <v>0</v>
      </c>
      <c r="ALB560" s="12">
        <v>0</v>
      </c>
      <c r="ALC560" s="12">
        <v>-2.6283665001028772E-11</v>
      </c>
      <c r="ALD560" s="12">
        <v>0</v>
      </c>
      <c r="ALE560" s="12">
        <v>0</v>
      </c>
      <c r="ALF560" s="12">
        <v>0</v>
      </c>
      <c r="ALG560" s="12">
        <v>0</v>
      </c>
      <c r="ALH560" s="12">
        <v>0</v>
      </c>
      <c r="ALI560" s="12">
        <v>0</v>
      </c>
      <c r="ALJ560" s="12">
        <v>0</v>
      </c>
      <c r="ALK560" s="12">
        <v>0</v>
      </c>
      <c r="ALL560" s="12">
        <v>0</v>
      </c>
      <c r="ALM560" s="12">
        <v>0</v>
      </c>
      <c r="ALN560" s="12">
        <v>0</v>
      </c>
      <c r="ALO560" s="12">
        <v>0</v>
      </c>
      <c r="ALP560" s="12">
        <v>0</v>
      </c>
      <c r="ALQ560" s="12">
        <v>0</v>
      </c>
      <c r="ALR560" s="12">
        <v>0</v>
      </c>
      <c r="ALS560" s="12">
        <v>0</v>
      </c>
      <c r="ALT560" s="12">
        <v>0</v>
      </c>
      <c r="ALU560" s="12">
        <v>0</v>
      </c>
      <c r="ALV560" s="12">
        <v>0</v>
      </c>
      <c r="ALW560" s="12">
        <v>0</v>
      </c>
      <c r="ALX560" s="12">
        <v>0</v>
      </c>
      <c r="ALY560" s="12">
        <v>0</v>
      </c>
      <c r="ALZ560" s="12">
        <v>0</v>
      </c>
      <c r="AMA560" s="12">
        <v>0</v>
      </c>
      <c r="AMB560" s="12">
        <v>0</v>
      </c>
      <c r="AMC560" s="12">
        <v>0</v>
      </c>
      <c r="AMD560" s="12">
        <v>0</v>
      </c>
      <c r="AME560" s="12">
        <v>0</v>
      </c>
      <c r="AMF560" s="12">
        <v>0</v>
      </c>
      <c r="AMG560" s="12">
        <v>0</v>
      </c>
      <c r="AMH560" s="12">
        <v>0</v>
      </c>
      <c r="AMI560" s="12">
        <v>0</v>
      </c>
      <c r="AMJ560" s="12">
        <v>2.8834953874870833E-7</v>
      </c>
      <c r="AMK560" s="12">
        <v>0</v>
      </c>
      <c r="AML560" s="12">
        <v>0</v>
      </c>
      <c r="AMM560" s="12">
        <v>0</v>
      </c>
      <c r="AMN560" s="12">
        <v>0</v>
      </c>
      <c r="AMO560" s="12">
        <v>-8.5779169381186184E-6</v>
      </c>
      <c r="AMP560" s="12">
        <v>3.122070173039305E-27</v>
      </c>
      <c r="AMQ560" s="12">
        <v>0</v>
      </c>
      <c r="AMR560" s="12">
        <v>0</v>
      </c>
      <c r="AMS560" s="12">
        <v>5.5360826817546883E-29</v>
      </c>
      <c r="AMT560" s="12">
        <v>0</v>
      </c>
      <c r="AMU560" s="12">
        <v>0</v>
      </c>
      <c r="AMV560" s="12">
        <v>0</v>
      </c>
      <c r="AMW560" s="12">
        <v>0</v>
      </c>
      <c r="AMX560" s="12">
        <v>0</v>
      </c>
      <c r="AMY560" s="12">
        <v>0</v>
      </c>
      <c r="AMZ560" s="12">
        <v>0</v>
      </c>
      <c r="ANA560" s="12">
        <v>0</v>
      </c>
      <c r="ANB560" s="12">
        <v>0</v>
      </c>
      <c r="ANC560" s="12">
        <v>0</v>
      </c>
      <c r="AND560" s="12">
        <v>0</v>
      </c>
      <c r="ANE560" s="12">
        <v>0</v>
      </c>
      <c r="ANF560" s="12">
        <v>0</v>
      </c>
      <c r="ANG560" s="12">
        <v>0</v>
      </c>
      <c r="ANH560" s="12">
        <v>0</v>
      </c>
      <c r="ANI560" s="12">
        <v>0</v>
      </c>
      <c r="ANJ560" s="12">
        <v>0</v>
      </c>
      <c r="ANK560" s="12">
        <v>0</v>
      </c>
      <c r="ANL560" s="12">
        <v>0</v>
      </c>
      <c r="ANM560" s="12">
        <v>0</v>
      </c>
      <c r="ANN560" s="12">
        <v>0</v>
      </c>
      <c r="ANO560" s="12">
        <v>0</v>
      </c>
      <c r="ANP560" s="12">
        <v>0</v>
      </c>
      <c r="ANQ560" s="12">
        <v>0</v>
      </c>
      <c r="ANR560" s="12">
        <v>0</v>
      </c>
      <c r="ANS560" s="12">
        <v>0</v>
      </c>
      <c r="ANT560" s="12">
        <v>0</v>
      </c>
      <c r="ANU560" s="12">
        <v>0</v>
      </c>
      <c r="ANV560" s="12">
        <v>3.9198526030891834E-8</v>
      </c>
      <c r="ANW560" s="12">
        <v>0</v>
      </c>
      <c r="ANX560" s="12">
        <v>0</v>
      </c>
      <c r="ANY560" s="12">
        <v>0</v>
      </c>
      <c r="ANZ560" s="12">
        <v>4.8349765339134901E-6</v>
      </c>
      <c r="AOA560" s="12">
        <v>-2.6926123984947554E-7</v>
      </c>
      <c r="AOB560" s="12">
        <v>8.9753746616491718E-9</v>
      </c>
      <c r="AOC560" s="12">
        <v>0</v>
      </c>
      <c r="AOD560" s="12">
        <v>2.4924392925547488E-11</v>
      </c>
      <c r="AOE560" s="12">
        <v>0</v>
      </c>
      <c r="AOF560" s="12">
        <v>0</v>
      </c>
      <c r="AOG560" s="12">
        <v>0</v>
      </c>
      <c r="AOH560" s="12">
        <v>0</v>
      </c>
      <c r="AOI560" s="12">
        <v>0</v>
      </c>
      <c r="AOJ560" s="12">
        <v>0</v>
      </c>
      <c r="AOK560" s="12">
        <v>0</v>
      </c>
      <c r="AOL560" s="12">
        <v>0</v>
      </c>
      <c r="AOM560" s="12">
        <v>0</v>
      </c>
      <c r="AON560" s="12">
        <v>0</v>
      </c>
      <c r="AOO560" s="12">
        <v>0</v>
      </c>
      <c r="AOP560" s="12">
        <v>0</v>
      </c>
      <c r="AOQ560" s="12">
        <v>0</v>
      </c>
      <c r="AOR560" s="12">
        <v>0</v>
      </c>
      <c r="AOS560" s="12">
        <v>0</v>
      </c>
      <c r="AOT560" s="12">
        <v>0</v>
      </c>
      <c r="AOU560" s="12">
        <v>0</v>
      </c>
      <c r="AOV560" s="12">
        <v>0</v>
      </c>
      <c r="AOW560" s="12">
        <v>0</v>
      </c>
      <c r="AOX560" s="12">
        <v>0</v>
      </c>
      <c r="AOY560" s="12">
        <v>0</v>
      </c>
      <c r="AOZ560" s="12">
        <v>0</v>
      </c>
      <c r="APA560" s="12">
        <v>0</v>
      </c>
      <c r="APB560" s="12">
        <v>0</v>
      </c>
      <c r="APC560" s="12">
        <v>0</v>
      </c>
      <c r="APD560" s="12">
        <v>0</v>
      </c>
      <c r="APE560" s="12">
        <v>0</v>
      </c>
      <c r="APF560" s="12">
        <v>0</v>
      </c>
      <c r="APG560" s="12">
        <v>0</v>
      </c>
      <c r="APH560" s="12">
        <v>0</v>
      </c>
      <c r="API560" s="12">
        <v>0</v>
      </c>
      <c r="APJ560" s="12">
        <v>0</v>
      </c>
      <c r="APK560" s="12">
        <v>0</v>
      </c>
      <c r="APL560" s="12">
        <v>2.6926123984947511E-7</v>
      </c>
      <c r="APM560" s="12">
        <v>-1.614336815407871E-8</v>
      </c>
      <c r="APN560" s="12">
        <v>1.0071196303054432E-8</v>
      </c>
      <c r="APO560" s="12">
        <v>0</v>
      </c>
      <c r="APP560" s="12">
        <v>0</v>
      </c>
      <c r="APQ560" s="12">
        <v>0</v>
      </c>
      <c r="APR560" s="12">
        <v>0</v>
      </c>
      <c r="APS560" s="12">
        <v>0</v>
      </c>
      <c r="APT560" s="12">
        <v>0</v>
      </c>
      <c r="APU560" s="12">
        <v>0</v>
      </c>
      <c r="APV560" s="12">
        <v>0</v>
      </c>
      <c r="APW560" s="12">
        <v>0</v>
      </c>
      <c r="APX560" s="12">
        <v>0</v>
      </c>
      <c r="APY560" s="12">
        <v>0</v>
      </c>
      <c r="APZ560" s="12">
        <v>0</v>
      </c>
      <c r="AQA560" s="12">
        <v>0</v>
      </c>
      <c r="AQB560" s="12">
        <v>0</v>
      </c>
      <c r="AQC560" s="12">
        <v>0</v>
      </c>
      <c r="AQD560" s="12">
        <v>0</v>
      </c>
      <c r="AQE560" s="12">
        <v>0</v>
      </c>
      <c r="AQF560" s="12">
        <v>0</v>
      </c>
      <c r="AQG560" s="12">
        <v>0</v>
      </c>
      <c r="AQH560" s="12">
        <v>0</v>
      </c>
      <c r="AQI560" s="12">
        <v>0</v>
      </c>
      <c r="AQJ560" s="12">
        <v>0</v>
      </c>
      <c r="AQK560" s="12">
        <v>0</v>
      </c>
      <c r="AQL560" s="12">
        <v>0</v>
      </c>
      <c r="AQM560" s="12">
        <v>0</v>
      </c>
      <c r="AQN560" s="12">
        <v>0</v>
      </c>
      <c r="AQO560" s="12">
        <v>0</v>
      </c>
      <c r="AQP560" s="12">
        <v>0</v>
      </c>
      <c r="AQQ560" s="12">
        <v>0</v>
      </c>
      <c r="AQR560" s="12">
        <v>0</v>
      </c>
      <c r="AQS560" s="12">
        <v>0</v>
      </c>
      <c r="AQT560" s="12">
        <v>0</v>
      </c>
      <c r="AQU560" s="12">
        <v>0</v>
      </c>
      <c r="AQV560" s="12">
        <v>0</v>
      </c>
      <c r="AQW560" s="12">
        <v>0</v>
      </c>
      <c r="AQX560" s="12">
        <v>5.2072091787036433E-9</v>
      </c>
      <c r="AQY560" s="12">
        <v>-1.0073310289187566E-8</v>
      </c>
      <c r="AQZ560" s="12">
        <v>0</v>
      </c>
      <c r="ARA560" s="12">
        <v>0</v>
      </c>
      <c r="ARB560" s="12">
        <v>0</v>
      </c>
      <c r="ARC560" s="12">
        <v>0</v>
      </c>
      <c r="ARD560" s="12">
        <v>0</v>
      </c>
      <c r="ARE560" s="12">
        <v>0</v>
      </c>
      <c r="ARF560" s="12">
        <v>0</v>
      </c>
      <c r="ARG560" s="12">
        <v>0</v>
      </c>
      <c r="ARH560" s="12">
        <v>0</v>
      </c>
      <c r="ARI560" s="12">
        <v>0</v>
      </c>
      <c r="ARJ560" s="12">
        <v>0</v>
      </c>
      <c r="ARK560" s="12">
        <v>0</v>
      </c>
      <c r="ARL560" s="12">
        <v>0</v>
      </c>
      <c r="ARM560" s="12">
        <v>0</v>
      </c>
      <c r="ARN560" s="12">
        <v>0</v>
      </c>
      <c r="ARO560" s="12">
        <v>0</v>
      </c>
      <c r="ARP560" s="12">
        <v>0</v>
      </c>
      <c r="ARQ560" s="12">
        <v>0</v>
      </c>
      <c r="ARR560" s="12">
        <v>0</v>
      </c>
      <c r="ARS560" s="12">
        <v>0</v>
      </c>
      <c r="ART560" s="12">
        <v>0</v>
      </c>
      <c r="ARU560" s="12">
        <v>0</v>
      </c>
      <c r="ARV560" s="12">
        <v>0</v>
      </c>
      <c r="ARW560" s="12">
        <v>0</v>
      </c>
      <c r="ARX560" s="12">
        <v>0</v>
      </c>
      <c r="ARY560" s="12">
        <v>0</v>
      </c>
      <c r="ARZ560" s="12">
        <v>0</v>
      </c>
      <c r="ASA560" s="12">
        <v>0</v>
      </c>
      <c r="ASB560" s="12">
        <v>0</v>
      </c>
      <c r="ASC560" s="12">
        <v>0</v>
      </c>
      <c r="ASD560" s="12">
        <v>0</v>
      </c>
      <c r="ASE560" s="12">
        <v>0</v>
      </c>
      <c r="ASF560" s="12">
        <v>0</v>
      </c>
      <c r="ASG560" s="12">
        <v>3.2233176891390915E-6</v>
      </c>
      <c r="ASH560" s="12">
        <v>0</v>
      </c>
      <c r="ASI560" s="12">
        <v>0</v>
      </c>
      <c r="ASJ560" s="12">
        <v>0</v>
      </c>
      <c r="ASK560" s="12">
        <v>-2.4929428317662873E-11</v>
      </c>
      <c r="ASL560" s="12">
        <v>0</v>
      </c>
      <c r="ASM560" s="12">
        <v>0</v>
      </c>
      <c r="ASN560" s="12">
        <v>0</v>
      </c>
      <c r="ASO560" s="12">
        <v>0</v>
      </c>
      <c r="ASP560" s="12">
        <v>0</v>
      </c>
      <c r="ASQ560" s="12">
        <v>0</v>
      </c>
      <c r="ASR560" s="12">
        <v>0</v>
      </c>
      <c r="ASS560" s="12">
        <v>0</v>
      </c>
      <c r="AST560" s="12">
        <v>0</v>
      </c>
      <c r="ASU560" s="12">
        <v>0</v>
      </c>
      <c r="ASV560" s="12">
        <v>0</v>
      </c>
      <c r="ASW560" s="12">
        <v>0</v>
      </c>
      <c r="ASX560" s="12">
        <v>0</v>
      </c>
      <c r="ASY560" s="12">
        <v>0</v>
      </c>
      <c r="ASZ560" s="12">
        <v>0</v>
      </c>
      <c r="ATA560" s="12">
        <v>0</v>
      </c>
      <c r="ATB560" s="12">
        <v>0</v>
      </c>
      <c r="ATC560" s="12">
        <v>0</v>
      </c>
      <c r="ATD560" s="12">
        <v>0</v>
      </c>
      <c r="ATE560" s="12">
        <v>0</v>
      </c>
      <c r="ATF560" s="12">
        <v>0</v>
      </c>
      <c r="ATG560" s="12">
        <v>0</v>
      </c>
      <c r="ATH560" s="12">
        <v>0</v>
      </c>
      <c r="ATI560" s="12">
        <v>0</v>
      </c>
      <c r="ATJ560" s="12">
        <v>0</v>
      </c>
      <c r="ATK560" s="12">
        <v>0</v>
      </c>
      <c r="ATL560" s="12">
        <v>0</v>
      </c>
      <c r="ATM560" s="12">
        <v>4.9943605145181346E-7</v>
      </c>
      <c r="ATN560" s="12">
        <v>0</v>
      </c>
      <c r="ATO560" s="12">
        <v>0</v>
      </c>
      <c r="ATP560" s="12">
        <v>0</v>
      </c>
      <c r="ATQ560" s="12">
        <v>0</v>
      </c>
      <c r="ATR560" s="12">
        <v>0</v>
      </c>
      <c r="ATS560" s="12">
        <v>0</v>
      </c>
      <c r="ATT560" s="12">
        <v>0</v>
      </c>
      <c r="ATU560" s="12">
        <v>0</v>
      </c>
      <c r="ATV560" s="12">
        <v>0</v>
      </c>
      <c r="ATW560" s="12">
        <v>-8.4122738682888954E-6</v>
      </c>
      <c r="ATX560" s="12">
        <v>2.228093459064906E-25</v>
      </c>
      <c r="ATY560" s="12">
        <v>0</v>
      </c>
      <c r="ATZ560" s="12">
        <v>0</v>
      </c>
      <c r="AUA560" s="12">
        <v>3.950874680858882E-27</v>
      </c>
      <c r="AUB560" s="12">
        <v>0</v>
      </c>
      <c r="AUC560" s="12">
        <v>0</v>
      </c>
      <c r="AUD560" s="12">
        <v>0</v>
      </c>
      <c r="AUE560" s="12">
        <v>0</v>
      </c>
      <c r="AUF560" s="12">
        <v>0</v>
      </c>
      <c r="AUG560" s="12">
        <v>0</v>
      </c>
      <c r="AUH560" s="12">
        <v>0</v>
      </c>
      <c r="AUI560" s="12">
        <v>0</v>
      </c>
      <c r="AUJ560" s="12">
        <v>0</v>
      </c>
      <c r="AUK560" s="12">
        <v>0</v>
      </c>
      <c r="AUL560" s="12">
        <v>0</v>
      </c>
      <c r="AUM560" s="12">
        <v>0</v>
      </c>
      <c r="AUN560" s="12">
        <v>0</v>
      </c>
      <c r="AUO560" s="12">
        <v>0</v>
      </c>
      <c r="AUP560" s="12">
        <v>0</v>
      </c>
      <c r="AUQ560" s="12">
        <v>0</v>
      </c>
      <c r="AUR560" s="12">
        <v>0</v>
      </c>
      <c r="AUS560" s="12">
        <v>0</v>
      </c>
      <c r="AUT560" s="12">
        <v>0</v>
      </c>
      <c r="AUU560" s="12">
        <v>0</v>
      </c>
      <c r="AUV560" s="12">
        <v>0</v>
      </c>
      <c r="AUW560" s="12">
        <v>0</v>
      </c>
      <c r="AUX560" s="12">
        <v>0</v>
      </c>
      <c r="AUY560" s="12">
        <v>0</v>
      </c>
      <c r="AUZ560" s="12">
        <v>0</v>
      </c>
      <c r="AVA560" s="12">
        <v>0</v>
      </c>
      <c r="AVB560" s="12">
        <v>0</v>
      </c>
      <c r="AVC560" s="12">
        <v>0</v>
      </c>
      <c r="AVD560" s="12">
        <v>0</v>
      </c>
      <c r="AVE560" s="12">
        <v>0</v>
      </c>
      <c r="AVF560" s="12">
        <v>0</v>
      </c>
      <c r="AVG560" s="12">
        <v>0</v>
      </c>
      <c r="AVH560" s="12">
        <v>5.6784803086108523E-6</v>
      </c>
      <c r="AVI560" s="12">
        <v>-2.4405115581586629E-7</v>
      </c>
      <c r="AVJ560" s="12">
        <v>7.5748144375595357E-9</v>
      </c>
      <c r="AVK560" s="12">
        <v>0</v>
      </c>
      <c r="AVL560" s="12">
        <v>2.8063129869481732E-11</v>
      </c>
      <c r="AVM560" s="12">
        <v>0</v>
      </c>
      <c r="AVN560" s="12">
        <v>0</v>
      </c>
      <c r="AVO560" s="12">
        <v>0</v>
      </c>
      <c r="AVP560" s="12">
        <v>0</v>
      </c>
      <c r="AVQ560" s="12">
        <v>0</v>
      </c>
      <c r="AVR560" s="12">
        <v>0</v>
      </c>
      <c r="AVS560" s="12">
        <v>0</v>
      </c>
      <c r="AVT560" s="12">
        <v>0</v>
      </c>
      <c r="AVU560" s="12">
        <v>0</v>
      </c>
      <c r="AVV560" s="12">
        <v>0</v>
      </c>
      <c r="AVW560" s="12">
        <v>0</v>
      </c>
      <c r="AVX560" s="12">
        <v>0</v>
      </c>
      <c r="AVY560" s="12">
        <v>0</v>
      </c>
      <c r="AVZ560" s="12">
        <v>0</v>
      </c>
      <c r="AWA560" s="12">
        <v>0</v>
      </c>
      <c r="AWB560" s="12">
        <v>0</v>
      </c>
      <c r="AWC560" s="12">
        <v>0</v>
      </c>
      <c r="AWD560" s="12">
        <v>0</v>
      </c>
      <c r="AWE560" s="12">
        <v>0</v>
      </c>
      <c r="AWF560" s="12">
        <v>0</v>
      </c>
      <c r="AWG560" s="12">
        <v>0</v>
      </c>
      <c r="AWH560" s="12">
        <v>0</v>
      </c>
      <c r="AWI560" s="12">
        <v>0</v>
      </c>
      <c r="AWJ560" s="12">
        <v>0</v>
      </c>
      <c r="AWK560" s="12">
        <v>1.3066175343630613E-9</v>
      </c>
      <c r="AWL560" s="12">
        <v>0</v>
      </c>
      <c r="AWM560" s="12">
        <v>0</v>
      </c>
      <c r="AWN560" s="12">
        <v>0</v>
      </c>
      <c r="AWO560" s="12">
        <v>0</v>
      </c>
      <c r="AWP560" s="12">
        <v>0</v>
      </c>
      <c r="AWQ560" s="12">
        <v>0</v>
      </c>
      <c r="AWR560" s="12">
        <v>0</v>
      </c>
      <c r="AWS560" s="12">
        <v>0</v>
      </c>
      <c r="AWT560" s="12">
        <v>2.2724443312678606E-7</v>
      </c>
      <c r="AWU560" s="12">
        <v>-1.2782023616267785E-8</v>
      </c>
      <c r="AWV560" s="12">
        <v>1.0071196303054432E-8</v>
      </c>
      <c r="AWW560" s="12">
        <v>0</v>
      </c>
      <c r="AWX560" s="12">
        <v>0</v>
      </c>
      <c r="AWY560" s="12">
        <v>0</v>
      </c>
      <c r="AWZ560" s="12">
        <v>0</v>
      </c>
      <c r="AXA560" s="12">
        <v>0</v>
      </c>
      <c r="AXB560" s="12">
        <v>0</v>
      </c>
      <c r="AXC560" s="12">
        <v>0</v>
      </c>
      <c r="AXD560" s="12">
        <v>0</v>
      </c>
      <c r="AXE560" s="12">
        <v>0</v>
      </c>
      <c r="AXF560" s="12">
        <v>0</v>
      </c>
      <c r="AXG560" s="12">
        <v>0</v>
      </c>
      <c r="AXH560" s="12">
        <v>0</v>
      </c>
      <c r="AXI560" s="12">
        <v>0</v>
      </c>
      <c r="AXJ560" s="12">
        <v>0</v>
      </c>
      <c r="AXK560" s="12">
        <v>0</v>
      </c>
      <c r="AXL560" s="12">
        <v>0</v>
      </c>
      <c r="AXM560" s="12">
        <v>0</v>
      </c>
      <c r="AXN560" s="12">
        <v>0</v>
      </c>
      <c r="AXO560" s="12">
        <v>0</v>
      </c>
      <c r="AXP560" s="12">
        <v>0</v>
      </c>
      <c r="AXQ560" s="12">
        <v>0</v>
      </c>
      <c r="AXR560" s="12">
        <v>0</v>
      </c>
      <c r="AXS560" s="12">
        <v>0</v>
      </c>
      <c r="AXT560" s="12">
        <v>0</v>
      </c>
      <c r="AXU560" s="12">
        <v>0</v>
      </c>
      <c r="AXV560" s="12">
        <v>0</v>
      </c>
      <c r="AXW560" s="12">
        <v>0</v>
      </c>
      <c r="AXX560" s="12">
        <v>0</v>
      </c>
      <c r="AXY560" s="12">
        <v>0</v>
      </c>
      <c r="AXZ560" s="12">
        <v>0</v>
      </c>
      <c r="AYA560" s="12">
        <v>0</v>
      </c>
      <c r="AYB560" s="12">
        <v>0</v>
      </c>
      <c r="AYC560" s="12">
        <v>0</v>
      </c>
      <c r="AYD560" s="12">
        <v>0</v>
      </c>
      <c r="AYE560" s="12">
        <v>0</v>
      </c>
      <c r="AYF560" s="12">
        <v>5.2072091787036433E-9</v>
      </c>
      <c r="AYG560" s="12">
        <v>-1.0073310289196682E-8</v>
      </c>
      <c r="AYH560" s="12">
        <v>0</v>
      </c>
      <c r="AYI560" s="12">
        <v>0</v>
      </c>
      <c r="AYJ560" s="12">
        <v>0</v>
      </c>
      <c r="AYK560" s="12">
        <v>0</v>
      </c>
      <c r="AYL560" s="12">
        <v>0</v>
      </c>
      <c r="AYM560" s="12">
        <v>0</v>
      </c>
      <c r="AYN560" s="12">
        <v>0</v>
      </c>
      <c r="AYO560" s="12">
        <v>0</v>
      </c>
      <c r="AYP560" s="12">
        <v>0</v>
      </c>
      <c r="AYQ560" s="12">
        <v>0</v>
      </c>
      <c r="AYR560" s="12">
        <v>0</v>
      </c>
      <c r="AYS560" s="12">
        <v>0</v>
      </c>
      <c r="AYT560" s="12">
        <v>0</v>
      </c>
      <c r="AYU560" s="12">
        <v>0</v>
      </c>
      <c r="AYV560" s="12">
        <v>0</v>
      </c>
      <c r="AYW560" s="12">
        <v>0</v>
      </c>
      <c r="AYX560" s="12">
        <v>0</v>
      </c>
      <c r="AYY560" s="12">
        <v>0</v>
      </c>
      <c r="AYZ560" s="12">
        <v>0</v>
      </c>
      <c r="AZA560" s="12">
        <v>0</v>
      </c>
      <c r="AZB560" s="12">
        <v>0</v>
      </c>
      <c r="AZC560" s="12">
        <v>0</v>
      </c>
      <c r="AZD560" s="12">
        <v>0</v>
      </c>
      <c r="AZE560" s="12">
        <v>0</v>
      </c>
      <c r="AZF560" s="12">
        <v>0</v>
      </c>
      <c r="AZG560" s="12">
        <v>0</v>
      </c>
      <c r="AZH560" s="12">
        <v>0</v>
      </c>
      <c r="AZI560" s="12">
        <v>0</v>
      </c>
      <c r="AZJ560" s="12">
        <v>0</v>
      </c>
      <c r="AZK560" s="12">
        <v>0</v>
      </c>
      <c r="AZL560" s="12">
        <v>0</v>
      </c>
      <c r="AZM560" s="12">
        <v>0</v>
      </c>
      <c r="AZN560" s="12">
        <v>0</v>
      </c>
      <c r="AZO560" s="12">
        <v>2.4336344177222795E-6</v>
      </c>
      <c r="AZP560" s="12">
        <v>0</v>
      </c>
      <c r="AZQ560" s="12">
        <v>0</v>
      </c>
      <c r="AZR560" s="12">
        <v>0</v>
      </c>
      <c r="AZS560" s="12">
        <v>-2.8089313913885537E-11</v>
      </c>
      <c r="AZT560" s="13">
        <v>1985785285.189075</v>
      </c>
      <c r="AZU560" s="13">
        <v>9243533.7391257118</v>
      </c>
      <c r="AZV560" s="13">
        <v>1472000</v>
      </c>
      <c r="AZW560" s="13">
        <v>38971.164307317835</v>
      </c>
      <c r="AZX560" s="13">
        <v>39180494610.486176</v>
      </c>
      <c r="AZY560" s="13">
        <v>2.1999999999999999E-10</v>
      </c>
      <c r="AZZ560" s="13">
        <v>169063680.54642612</v>
      </c>
      <c r="BAA560" s="13">
        <v>1E-13</v>
      </c>
      <c r="BAB560" s="13">
        <v>2989378.7154303943</v>
      </c>
      <c r="BAC560" s="13">
        <v>2.9999999999999999E-16</v>
      </c>
      <c r="BAD560" s="13">
        <v>1.1E-13</v>
      </c>
      <c r="BAE560" s="13">
        <v>7920000</v>
      </c>
      <c r="BAF560" s="13">
        <v>6380000</v>
      </c>
      <c r="BAG560" s="13">
        <v>1141497905340603.3</v>
      </c>
      <c r="BAH560" s="13">
        <v>1058313750000</v>
      </c>
      <c r="BAI560" s="13">
        <v>272205910424.39301</v>
      </c>
      <c r="BAJ560" s="13">
        <v>846607000000000.13</v>
      </c>
      <c r="BAK560" s="13">
        <v>2827265642.3403416</v>
      </c>
      <c r="BAL560" s="13">
        <v>252832656833.17508</v>
      </c>
      <c r="BAM560" s="13">
        <v>57148942500</v>
      </c>
      <c r="BAN560" s="13">
        <v>507990600000</v>
      </c>
      <c r="BAO560" s="13">
        <v>21166275000</v>
      </c>
      <c r="BAP560" s="13">
        <v>7.653349E+16</v>
      </c>
      <c r="BAQ560" s="13">
        <v>3826674500000000</v>
      </c>
      <c r="BAR560" s="13">
        <v>1.14800235E+17</v>
      </c>
      <c r="BAS560" s="13">
        <v>1148002350000</v>
      </c>
      <c r="BAT560" s="13">
        <v>1913337250000</v>
      </c>
      <c r="BAU560" s="13">
        <v>4.25E+16</v>
      </c>
      <c r="BAV560" s="13">
        <v>2550000000000000</v>
      </c>
      <c r="BAW560" s="13">
        <v>7.65E+16</v>
      </c>
      <c r="BAX560" s="13">
        <v>765000000000</v>
      </c>
      <c r="BAY560" s="13">
        <v>850000000000</v>
      </c>
      <c r="BAZ560" s="13">
        <v>1.275E+17</v>
      </c>
      <c r="BBA560" s="13">
        <v>8924999999999999</v>
      </c>
      <c r="BBB560" s="13">
        <v>2.6774999999999997E+17</v>
      </c>
      <c r="BBC560" s="13">
        <v>2677500000000</v>
      </c>
      <c r="BBD560" s="13">
        <v>1912500000000.0005</v>
      </c>
      <c r="BBE560" s="14">
        <v>7.2215107336919617</v>
      </c>
      <c r="BBF560" s="14">
        <v>3.201963646712616</v>
      </c>
      <c r="BBG560" s="14">
        <v>2.3382472217490324</v>
      </c>
      <c r="BBH560" s="14">
        <v>2397.602228917001</v>
      </c>
      <c r="BBI560" s="13">
        <v>735.69310693430702</v>
      </c>
      <c r="BBJ560" s="13">
        <v>2.4236895590152652</v>
      </c>
      <c r="BBK560" s="13">
        <v>3242.52042038132</v>
      </c>
      <c r="BBL560" s="13">
        <v>3901.7041211520982</v>
      </c>
      <c r="BBM560" s="13">
        <v>46851.900432557297</v>
      </c>
      <c r="BBN560" s="13">
        <v>660.920762572797</v>
      </c>
      <c r="BBO560" s="15">
        <v>124.11158032431719</v>
      </c>
      <c r="BBP560" s="15">
        <v>178.0931573203917</v>
      </c>
      <c r="BBQ560" s="15">
        <v>134.82858552454536</v>
      </c>
      <c r="BBR560" s="14">
        <v>0.91815517967479998</v>
      </c>
      <c r="BBS560" s="14">
        <v>1.1975651609335438</v>
      </c>
      <c r="BBT560" s="14">
        <v>1.1659346548856033</v>
      </c>
      <c r="BBU560" s="15">
        <v>21.379386183635756</v>
      </c>
      <c r="BBV560" s="15">
        <v>14.418970834047578</v>
      </c>
      <c r="BBW560" s="15">
        <v>16.244051188117243</v>
      </c>
      <c r="BBX560" s="15">
        <v>439.5035619120672</v>
      </c>
      <c r="BBY560" s="15">
        <v>421.78948525064698</v>
      </c>
      <c r="BBZ560" s="15">
        <v>450.91139463939942</v>
      </c>
      <c r="BCA560" s="14">
        <v>3.0446222115092061</v>
      </c>
      <c r="BCB560" s="14">
        <v>0.80620079770421615</v>
      </c>
      <c r="BCC560" s="14">
        <v>6.7691456361669025E-2</v>
      </c>
      <c r="BCD560" s="14">
        <v>5.2269783123253748E-2</v>
      </c>
      <c r="BCE560" s="14">
        <v>42.228528732796356</v>
      </c>
      <c r="BCF560" s="14">
        <v>0.10064106889635135</v>
      </c>
      <c r="BCG560" s="14">
        <v>4.3052103930850738E-2</v>
      </c>
      <c r="BCH560" s="14">
        <v>1.8716660690521101E-4</v>
      </c>
      <c r="BCI560" s="14">
        <v>17483.855672747875</v>
      </c>
      <c r="BCJ560" s="14">
        <v>2.2723265187663318E-5</v>
      </c>
      <c r="BCK560" s="14">
        <v>18.498383367236606</v>
      </c>
      <c r="BCL560" s="14">
        <v>6.4955329680182019E-6</v>
      </c>
      <c r="BCM560" s="14">
        <v>4.2375006221120944E-8</v>
      </c>
      <c r="BCN560" s="14">
        <v>3.0840809417910044E-2</v>
      </c>
      <c r="BCO560" s="14">
        <v>0.2408944645060061</v>
      </c>
      <c r="BCP560" s="14">
        <v>0.41813248201936359</v>
      </c>
      <c r="BCQ560" s="14">
        <v>5.6617021125575651</v>
      </c>
      <c r="BCR560" s="14">
        <v>5.6288691013091308E-2</v>
      </c>
      <c r="BCS560" s="14">
        <v>0.4911482411513538</v>
      </c>
      <c r="BCT560" s="14">
        <v>0.34309473081640196</v>
      </c>
      <c r="BCU560" s="14">
        <v>0.89692498443455881</v>
      </c>
      <c r="BCV560" s="14">
        <v>0.11116618018587665</v>
      </c>
      <c r="BCW560" s="14">
        <v>28.409446871042977</v>
      </c>
      <c r="BCX560" s="14">
        <v>8.5247962387249687E-2</v>
      </c>
      <c r="BCY560" s="14">
        <v>1.8632032127770651E-2</v>
      </c>
      <c r="BCZ560" s="14">
        <v>6.2798754117739025E-2</v>
      </c>
      <c r="BDA560" s="14">
        <v>5.3604173005442901E-2</v>
      </c>
      <c r="BDB560" s="14">
        <v>4.1599047184744825E-4</v>
      </c>
      <c r="BDC560" s="14">
        <v>24850.020314140769</v>
      </c>
      <c r="BDD560" s="14">
        <v>1.987225481994687E-5</v>
      </c>
      <c r="BDE560" s="14">
        <v>14.774033008373314</v>
      </c>
      <c r="BDF560" s="14">
        <v>4.2936079205118576E-6</v>
      </c>
      <c r="BDG560" s="14">
        <v>5.0720877884938954E-8</v>
      </c>
      <c r="BDH560" s="14">
        <v>1.1859328253989582E-2</v>
      </c>
      <c r="BDI560" s="14">
        <v>4.9748494998705546E-2</v>
      </c>
      <c r="BDJ560" s="14">
        <v>2.106070851239281E-2</v>
      </c>
      <c r="BDK560" s="14">
        <v>0.1830062726563611</v>
      </c>
      <c r="BDL560" s="14">
        <v>0.40725378116892763</v>
      </c>
      <c r="BDM560" s="14">
        <v>0.1818787680238047</v>
      </c>
      <c r="BDN560" s="14">
        <v>0.177057313992981</v>
      </c>
      <c r="BDO560" s="14">
        <v>0.23219044490068158</v>
      </c>
      <c r="BDP560" s="14">
        <v>0.19956988783058069</v>
      </c>
      <c r="BDQ560" s="14">
        <v>2.4286195781134605</v>
      </c>
      <c r="BDR560" s="14">
        <v>5.9728458855921351</v>
      </c>
      <c r="BDS560" s="14">
        <v>0.22393412312251892</v>
      </c>
      <c r="BDT560" s="14">
        <v>0.39417589357319044</v>
      </c>
      <c r="BDU560" s="14">
        <v>0.25854103228109554</v>
      </c>
      <c r="BDV560" s="14">
        <v>0.65735321385883771</v>
      </c>
      <c r="BDW560" s="14">
        <v>0.1470347631914376</v>
      </c>
      <c r="BDX560" s="14">
        <v>19.514759315780886</v>
      </c>
      <c r="BDY560" s="14">
        <v>8.2155688759628323E-2</v>
      </c>
      <c r="BDZ560" s="14">
        <v>3.2946666843065926</v>
      </c>
      <c r="BEA560" s="14">
        <v>3.8478346520052456E-2</v>
      </c>
      <c r="BEB560" s="14">
        <v>3.4047931844666542E-2</v>
      </c>
      <c r="BEC560" s="14">
        <v>3.7449265516506007E-2</v>
      </c>
      <c r="BED560" s="14">
        <v>4.6230624136076537E-2</v>
      </c>
      <c r="BEE560" s="14">
        <v>0.10326526574033572</v>
      </c>
      <c r="BEF560" s="14">
        <v>1.2774956500585036E-3</v>
      </c>
      <c r="BEG560" s="14">
        <v>31872.256475167556</v>
      </c>
      <c r="BEH560" s="14">
        <v>7.2064020427962522E-6</v>
      </c>
      <c r="BEI560" s="14">
        <v>8.7503069770178268</v>
      </c>
      <c r="BEJ560" s="14">
        <v>1.7596803543821098</v>
      </c>
      <c r="BEK560" s="14">
        <v>4.0490017052628973E-6</v>
      </c>
      <c r="BEL560" s="14">
        <v>1.4452781428439853E-8</v>
      </c>
      <c r="BEM560" s="14">
        <v>4.6607560612910534E-2</v>
      </c>
      <c r="BEN560" s="14">
        <v>3.158870261824661E-2</v>
      </c>
      <c r="BEO560" s="14">
        <v>2.5979377111087287E-2</v>
      </c>
      <c r="BEP560" s="14">
        <v>0.36049720284822317</v>
      </c>
      <c r="BEQ560" s="14">
        <v>4.2824195124022711E-2</v>
      </c>
      <c r="BER560" s="14">
        <v>9.0007249654058083E-2</v>
      </c>
      <c r="BES560" s="14">
        <v>0.34161662656043457</v>
      </c>
      <c r="BET560" s="14">
        <v>0.10890945210720071</v>
      </c>
      <c r="BEU560" s="26">
        <v>0.16636519180364964</v>
      </c>
    </row>
    <row r="561" spans="2:1503" outlineLevel="1" x14ac:dyDescent="0.35">
      <c r="B561" s="18">
        <v>552</v>
      </c>
      <c r="C561" s="11">
        <v>0</v>
      </c>
      <c r="D561" s="12">
        <v>0</v>
      </c>
      <c r="E561" s="12">
        <v>0</v>
      </c>
      <c r="F561" s="12">
        <v>0</v>
      </c>
      <c r="G561" s="12">
        <v>2.0861894811325353E-5</v>
      </c>
      <c r="H561" s="12">
        <v>0</v>
      </c>
      <c r="I561" s="12">
        <v>0</v>
      </c>
      <c r="J561" s="12">
        <v>0</v>
      </c>
      <c r="K561" s="12">
        <v>0</v>
      </c>
      <c r="L561" s="12">
        <v>0</v>
      </c>
      <c r="M561" s="12">
        <v>0</v>
      </c>
      <c r="N561" s="12">
        <v>0</v>
      </c>
      <c r="O561" s="12">
        <v>-2.8895662950968287E-11</v>
      </c>
      <c r="P561" s="12">
        <v>0</v>
      </c>
      <c r="Q561" s="12">
        <v>0</v>
      </c>
      <c r="R561" s="12">
        <v>0</v>
      </c>
      <c r="S561" s="12">
        <v>0</v>
      </c>
      <c r="T561" s="12">
        <v>0</v>
      </c>
      <c r="U561" s="12">
        <v>0</v>
      </c>
      <c r="V561" s="12">
        <v>0</v>
      </c>
      <c r="W561" s="12">
        <v>0</v>
      </c>
      <c r="X561" s="12">
        <v>0</v>
      </c>
      <c r="Y561" s="12">
        <v>0</v>
      </c>
      <c r="Z561" s="12">
        <v>0</v>
      </c>
      <c r="AA561" s="12">
        <v>0</v>
      </c>
      <c r="AB561" s="12">
        <v>0</v>
      </c>
      <c r="AC561" s="12">
        <v>0</v>
      </c>
      <c r="AD561" s="12">
        <v>0</v>
      </c>
      <c r="AE561" s="12">
        <v>0</v>
      </c>
      <c r="AF561" s="12">
        <v>0</v>
      </c>
      <c r="AG561" s="12">
        <v>0</v>
      </c>
      <c r="AH561" s="12">
        <v>0</v>
      </c>
      <c r="AI561" s="12">
        <v>0</v>
      </c>
      <c r="AJ561" s="12">
        <v>0</v>
      </c>
      <c r="AK561" s="12">
        <v>0</v>
      </c>
      <c r="AL561" s="12">
        <v>0</v>
      </c>
      <c r="AM561" s="12">
        <v>0</v>
      </c>
      <c r="AN561" s="12">
        <v>0</v>
      </c>
      <c r="AO561" s="12">
        <v>0</v>
      </c>
      <c r="AP561" s="12">
        <v>0</v>
      </c>
      <c r="AQ561" s="12">
        <v>0</v>
      </c>
      <c r="AR561" s="12">
        <v>4.8897268934187488E-4</v>
      </c>
      <c r="AS561" s="12">
        <v>0</v>
      </c>
      <c r="AT561" s="12">
        <v>0</v>
      </c>
      <c r="AU561" s="12">
        <v>0</v>
      </c>
      <c r="AV561" s="12">
        <v>0</v>
      </c>
      <c r="AW561" s="12">
        <v>0</v>
      </c>
      <c r="AX561" s="12">
        <v>0</v>
      </c>
      <c r="AY561" s="12">
        <v>0</v>
      </c>
      <c r="AZ561" s="12">
        <v>0</v>
      </c>
      <c r="BA561" s="12">
        <v>-1.2195761413707393E-5</v>
      </c>
      <c r="BB561" s="12">
        <v>9.5655553088655283E-26</v>
      </c>
      <c r="BC561" s="12">
        <v>7.1677641174275038E-25</v>
      </c>
      <c r="BD561" s="12">
        <v>3.6957706755763789E-26</v>
      </c>
      <c r="BE561" s="12">
        <v>0</v>
      </c>
      <c r="BF561" s="12">
        <v>0</v>
      </c>
      <c r="BG561" s="12">
        <v>3.0862321109284015E-28</v>
      </c>
      <c r="BH561" s="12">
        <v>1.4044029889483562E-28</v>
      </c>
      <c r="BI561" s="12">
        <v>3.0862321109284015E-28</v>
      </c>
      <c r="BJ561" s="12">
        <v>2.9330696430394493E-7</v>
      </c>
      <c r="BK561" s="12">
        <v>0</v>
      </c>
      <c r="BL561" s="12">
        <v>0</v>
      </c>
      <c r="BM561" s="12">
        <v>0</v>
      </c>
      <c r="BN561" s="12">
        <v>0</v>
      </c>
      <c r="BO561" s="12">
        <v>0</v>
      </c>
      <c r="BP561" s="12">
        <v>0</v>
      </c>
      <c r="BQ561" s="12">
        <v>0</v>
      </c>
      <c r="BR561" s="12">
        <v>0</v>
      </c>
      <c r="BS561" s="12">
        <v>0</v>
      </c>
      <c r="BT561" s="12">
        <v>0</v>
      </c>
      <c r="BU561" s="12">
        <v>0</v>
      </c>
      <c r="BV561" s="12">
        <v>0</v>
      </c>
      <c r="BW561" s="12">
        <v>0</v>
      </c>
      <c r="BX561" s="12">
        <v>0</v>
      </c>
      <c r="BY561" s="12">
        <v>0</v>
      </c>
      <c r="BZ561" s="12">
        <v>0</v>
      </c>
      <c r="CA561" s="12">
        <v>0</v>
      </c>
      <c r="CB561" s="12">
        <v>0</v>
      </c>
      <c r="CC561" s="12">
        <v>0</v>
      </c>
      <c r="CD561" s="12">
        <v>0</v>
      </c>
      <c r="CE561" s="12">
        <v>0</v>
      </c>
      <c r="CF561" s="12">
        <v>0</v>
      </c>
      <c r="CG561" s="12">
        <v>0</v>
      </c>
      <c r="CH561" s="12">
        <v>0</v>
      </c>
      <c r="CI561" s="12">
        <v>0</v>
      </c>
      <c r="CJ561" s="12">
        <v>0</v>
      </c>
      <c r="CK561" s="12">
        <v>0</v>
      </c>
      <c r="CL561" s="12">
        <v>1.1360500097157994E-8</v>
      </c>
      <c r="CM561" s="12">
        <v>-3.2265519495501928E-9</v>
      </c>
      <c r="CN561" s="12">
        <v>0</v>
      </c>
      <c r="CO561" s="12">
        <v>0</v>
      </c>
      <c r="CP561" s="12">
        <v>0</v>
      </c>
      <c r="CQ561" s="12">
        <v>0</v>
      </c>
      <c r="CR561" s="12">
        <v>0</v>
      </c>
      <c r="CS561" s="12">
        <v>0</v>
      </c>
      <c r="CT561" s="12">
        <v>0</v>
      </c>
      <c r="CU561" s="12">
        <v>0</v>
      </c>
      <c r="CV561" s="12">
        <v>0</v>
      </c>
      <c r="CW561" s="12">
        <v>0</v>
      </c>
      <c r="CX561" s="12">
        <v>0</v>
      </c>
      <c r="CY561" s="12">
        <v>0</v>
      </c>
      <c r="CZ561" s="12">
        <v>0</v>
      </c>
      <c r="DA561" s="12">
        <v>0</v>
      </c>
      <c r="DB561" s="12">
        <v>0</v>
      </c>
      <c r="DC561" s="12">
        <v>0</v>
      </c>
      <c r="DD561" s="12">
        <v>0</v>
      </c>
      <c r="DE561" s="12">
        <v>0</v>
      </c>
      <c r="DF561" s="12">
        <v>0</v>
      </c>
      <c r="DG561" s="12">
        <v>0</v>
      </c>
      <c r="DH561" s="12">
        <v>0</v>
      </c>
      <c r="DI561" s="12">
        <v>0</v>
      </c>
      <c r="DJ561" s="12">
        <v>0</v>
      </c>
      <c r="DK561" s="12">
        <v>0</v>
      </c>
      <c r="DL561" s="12">
        <v>0</v>
      </c>
      <c r="DM561" s="12">
        <v>0</v>
      </c>
      <c r="DN561" s="12">
        <v>0</v>
      </c>
      <c r="DO561" s="12">
        <v>0</v>
      </c>
      <c r="DP561" s="12">
        <v>0</v>
      </c>
      <c r="DQ561" s="12">
        <v>0</v>
      </c>
      <c r="DR561" s="12">
        <v>0</v>
      </c>
      <c r="DS561" s="12">
        <v>0</v>
      </c>
      <c r="DT561" s="12">
        <v>0</v>
      </c>
      <c r="DU561" s="12">
        <v>0</v>
      </c>
      <c r="DV561" s="12">
        <v>0</v>
      </c>
      <c r="DW561" s="12">
        <v>1.2496550106873794E-7</v>
      </c>
      <c r="DX561" s="12">
        <v>3.2265519495479044E-9</v>
      </c>
      <c r="DY561" s="12">
        <v>-2.9883273539219706E-6</v>
      </c>
      <c r="DZ561" s="12">
        <v>0</v>
      </c>
      <c r="EA561" s="12">
        <v>1.8315768991041405E-9</v>
      </c>
      <c r="EB561" s="12">
        <v>0</v>
      </c>
      <c r="EC561" s="12">
        <v>8.4276467505037018E-12</v>
      </c>
      <c r="ED561" s="12">
        <v>1.2886193382147688E-11</v>
      </c>
      <c r="EE561" s="12">
        <v>3.4273571688734361E-11</v>
      </c>
      <c r="EF561" s="12">
        <v>0</v>
      </c>
      <c r="EG561" s="12">
        <v>0</v>
      </c>
      <c r="EH561" s="12">
        <v>0</v>
      </c>
      <c r="EI561" s="12">
        <v>0</v>
      </c>
      <c r="EJ561" s="12">
        <v>0</v>
      </c>
      <c r="EK561" s="12">
        <v>0</v>
      </c>
      <c r="EL561" s="12">
        <v>0</v>
      </c>
      <c r="EM561" s="12">
        <v>0</v>
      </c>
      <c r="EN561" s="12">
        <v>0</v>
      </c>
      <c r="EO561" s="12">
        <v>0</v>
      </c>
      <c r="EP561" s="12">
        <v>0</v>
      </c>
      <c r="EQ561" s="12">
        <v>0</v>
      </c>
      <c r="ER561" s="12">
        <v>0</v>
      </c>
      <c r="ES561" s="12">
        <v>0</v>
      </c>
      <c r="ET561" s="12">
        <v>0</v>
      </c>
      <c r="EU561" s="12">
        <v>0</v>
      </c>
      <c r="EV561" s="12">
        <v>0</v>
      </c>
      <c r="EW561" s="12">
        <v>0</v>
      </c>
      <c r="EX561" s="12">
        <v>0</v>
      </c>
      <c r="EY561" s="12">
        <v>0</v>
      </c>
      <c r="EZ561" s="12">
        <v>0</v>
      </c>
      <c r="FA561" s="12">
        <v>0</v>
      </c>
      <c r="FB561" s="12">
        <v>9.9999999999999995E-21</v>
      </c>
      <c r="FC561" s="12">
        <v>0</v>
      </c>
      <c r="FD561" s="12">
        <v>0</v>
      </c>
      <c r="FE561" s="12">
        <v>0</v>
      </c>
      <c r="FF561" s="12">
        <v>0</v>
      </c>
      <c r="FG561" s="12">
        <v>0</v>
      </c>
      <c r="FH561" s="12">
        <v>4.5439638792157045E-6</v>
      </c>
      <c r="FI561" s="12">
        <v>0</v>
      </c>
      <c r="FJ561" s="12">
        <v>5.137168377656952E-8</v>
      </c>
      <c r="FK561" s="12">
        <v>-7.4326335661053997E-8</v>
      </c>
      <c r="FL561" s="12">
        <v>0</v>
      </c>
      <c r="FM561" s="12">
        <v>2.1485964254456393E-9</v>
      </c>
      <c r="FN561" s="12">
        <v>0</v>
      </c>
      <c r="FO561" s="12">
        <v>0</v>
      </c>
      <c r="FP561" s="12">
        <v>0</v>
      </c>
      <c r="FQ561" s="12">
        <v>0</v>
      </c>
      <c r="FR561" s="12">
        <v>7.0154148096888635E-9</v>
      </c>
      <c r="FS561" s="12">
        <v>0</v>
      </c>
      <c r="FT561" s="12">
        <v>0</v>
      </c>
      <c r="FU561" s="12">
        <v>0</v>
      </c>
      <c r="FV561" s="12">
        <v>0</v>
      </c>
      <c r="FW561" s="12">
        <v>0</v>
      </c>
      <c r="FX561" s="12">
        <v>0</v>
      </c>
      <c r="FY561" s="12">
        <v>0</v>
      </c>
      <c r="FZ561" s="12">
        <v>0</v>
      </c>
      <c r="GA561" s="12">
        <v>0</v>
      </c>
      <c r="GB561" s="12">
        <v>0</v>
      </c>
      <c r="GC561" s="12">
        <v>0</v>
      </c>
      <c r="GD561" s="12">
        <v>0</v>
      </c>
      <c r="GE561" s="12">
        <v>0</v>
      </c>
      <c r="GF561" s="12">
        <v>0</v>
      </c>
      <c r="GG561" s="12">
        <v>0</v>
      </c>
      <c r="GH561" s="12">
        <v>0</v>
      </c>
      <c r="GI561" s="12">
        <v>0</v>
      </c>
      <c r="GJ561" s="12">
        <v>0</v>
      </c>
      <c r="GK561" s="12">
        <v>0</v>
      </c>
      <c r="GL561" s="12">
        <v>0</v>
      </c>
      <c r="GM561" s="12">
        <v>0</v>
      </c>
      <c r="GN561" s="12">
        <v>0</v>
      </c>
      <c r="GO561" s="12">
        <v>0</v>
      </c>
      <c r="GP561" s="12">
        <v>0</v>
      </c>
      <c r="GQ561" s="12">
        <v>0</v>
      </c>
      <c r="GR561" s="12">
        <v>0</v>
      </c>
      <c r="GS561" s="12">
        <v>0</v>
      </c>
      <c r="GT561" s="12">
        <v>0</v>
      </c>
      <c r="GU561" s="12">
        <v>2.9369556701454003E-6</v>
      </c>
      <c r="GV561" s="12">
        <v>0</v>
      </c>
      <c r="GW561" s="12">
        <v>-2.9848903386058928E-9</v>
      </c>
      <c r="GX561" s="12">
        <v>0</v>
      </c>
      <c r="GY561" s="12">
        <v>0</v>
      </c>
      <c r="GZ561" s="12">
        <v>0</v>
      </c>
      <c r="HA561" s="12">
        <v>0</v>
      </c>
      <c r="HB561" s="12">
        <v>0</v>
      </c>
      <c r="HC561" s="12">
        <v>0</v>
      </c>
      <c r="HD561" s="12">
        <v>0</v>
      </c>
      <c r="HE561" s="12">
        <v>0</v>
      </c>
      <c r="HF561" s="12">
        <v>0</v>
      </c>
      <c r="HG561" s="12">
        <v>0</v>
      </c>
      <c r="HH561" s="12">
        <v>0</v>
      </c>
      <c r="HI561" s="12">
        <v>0</v>
      </c>
      <c r="HJ561" s="12">
        <v>0</v>
      </c>
      <c r="HK561" s="12">
        <v>0</v>
      </c>
      <c r="HL561" s="12">
        <v>0</v>
      </c>
      <c r="HM561" s="12">
        <v>0</v>
      </c>
      <c r="HN561" s="12">
        <v>0</v>
      </c>
      <c r="HO561" s="12">
        <v>0</v>
      </c>
      <c r="HP561" s="12">
        <v>0</v>
      </c>
      <c r="HQ561" s="12">
        <v>0</v>
      </c>
      <c r="HR561" s="12">
        <v>0</v>
      </c>
      <c r="HS561" s="12">
        <v>0</v>
      </c>
      <c r="HT561" s="12">
        <v>0</v>
      </c>
      <c r="HU561" s="12">
        <v>0</v>
      </c>
      <c r="HV561" s="12">
        <v>0</v>
      </c>
      <c r="HW561" s="12">
        <v>0</v>
      </c>
      <c r="HX561" s="12">
        <v>0</v>
      </c>
      <c r="HY561" s="12">
        <v>0</v>
      </c>
      <c r="HZ561" s="12">
        <v>0</v>
      </c>
      <c r="IA561" s="12">
        <v>0</v>
      </c>
      <c r="IB561" s="12">
        <v>0</v>
      </c>
      <c r="IC561" s="12">
        <v>0</v>
      </c>
      <c r="ID561" s="12">
        <v>0</v>
      </c>
      <c r="IE561" s="12">
        <v>0</v>
      </c>
      <c r="IF561" s="12">
        <v>0</v>
      </c>
      <c r="IG561" s="12">
        <v>4.2616546382538156E-8</v>
      </c>
      <c r="IH561" s="12">
        <v>0</v>
      </c>
      <c r="II561" s="12">
        <v>-2.1485964254482181E-9</v>
      </c>
      <c r="IJ561" s="12">
        <v>0</v>
      </c>
      <c r="IK561" s="12">
        <v>0</v>
      </c>
      <c r="IL561" s="12">
        <v>0</v>
      </c>
      <c r="IM561" s="12">
        <v>0</v>
      </c>
      <c r="IN561" s="12">
        <v>0</v>
      </c>
      <c r="IO561" s="12">
        <v>0</v>
      </c>
      <c r="IP561" s="12">
        <v>0</v>
      </c>
      <c r="IQ561" s="12">
        <v>0</v>
      </c>
      <c r="IR561" s="12">
        <v>0</v>
      </c>
      <c r="IS561" s="12">
        <v>0</v>
      </c>
      <c r="IT561" s="12">
        <v>0</v>
      </c>
      <c r="IU561" s="12">
        <v>0</v>
      </c>
      <c r="IV561" s="12">
        <v>0</v>
      </c>
      <c r="IW561" s="12">
        <v>0</v>
      </c>
      <c r="IX561" s="12">
        <v>0</v>
      </c>
      <c r="IY561" s="12">
        <v>0</v>
      </c>
      <c r="IZ561" s="12">
        <v>0</v>
      </c>
      <c r="JA561" s="12">
        <v>0</v>
      </c>
      <c r="JB561" s="12">
        <v>0</v>
      </c>
      <c r="JC561" s="12">
        <v>0</v>
      </c>
      <c r="JD561" s="12">
        <v>0</v>
      </c>
      <c r="JE561" s="12">
        <v>0</v>
      </c>
      <c r="JF561" s="12">
        <v>0</v>
      </c>
      <c r="JG561" s="12">
        <v>0</v>
      </c>
      <c r="JH561" s="12">
        <v>0</v>
      </c>
      <c r="JI561" s="12">
        <v>0</v>
      </c>
      <c r="JJ561" s="12">
        <v>0</v>
      </c>
      <c r="JK561" s="12">
        <v>0</v>
      </c>
      <c r="JL561" s="12">
        <v>0</v>
      </c>
      <c r="JM561" s="12">
        <v>0</v>
      </c>
      <c r="JN561" s="12">
        <v>0</v>
      </c>
      <c r="JO561" s="12">
        <v>1.2269340104255885E-6</v>
      </c>
      <c r="JP561" s="12">
        <v>0</v>
      </c>
      <c r="JQ561" s="12">
        <v>0</v>
      </c>
      <c r="JR561" s="12">
        <v>0</v>
      </c>
      <c r="JS561" s="12">
        <v>0</v>
      </c>
      <c r="JT561" s="12">
        <v>0</v>
      </c>
      <c r="JU561" s="12">
        <v>-8.4551178850732932E-12</v>
      </c>
      <c r="JV561" s="12">
        <v>0</v>
      </c>
      <c r="JW561" s="12">
        <v>0</v>
      </c>
      <c r="JX561" s="12">
        <v>0</v>
      </c>
      <c r="JY561" s="12">
        <v>0</v>
      </c>
      <c r="JZ561" s="12">
        <v>0</v>
      </c>
      <c r="KA561" s="12">
        <v>0</v>
      </c>
      <c r="KB561" s="12">
        <v>0</v>
      </c>
      <c r="KC561" s="12">
        <v>0</v>
      </c>
      <c r="KD561" s="12">
        <v>0</v>
      </c>
      <c r="KE561" s="12">
        <v>0</v>
      </c>
      <c r="KF561" s="12">
        <v>0</v>
      </c>
      <c r="KG561" s="12">
        <v>0</v>
      </c>
      <c r="KH561" s="12">
        <v>0</v>
      </c>
      <c r="KI561" s="12">
        <v>0</v>
      </c>
      <c r="KJ561" s="12">
        <v>0</v>
      </c>
      <c r="KK561" s="12">
        <v>0</v>
      </c>
      <c r="KL561" s="12">
        <v>0</v>
      </c>
      <c r="KM561" s="12">
        <v>0</v>
      </c>
      <c r="KN561" s="12">
        <v>0</v>
      </c>
      <c r="KO561" s="12">
        <v>0</v>
      </c>
      <c r="KP561" s="12">
        <v>0</v>
      </c>
      <c r="KQ561" s="12">
        <v>0</v>
      </c>
      <c r="KR561" s="12">
        <v>0</v>
      </c>
      <c r="KS561" s="12">
        <v>0</v>
      </c>
      <c r="KT561" s="12">
        <v>0</v>
      </c>
      <c r="KU561" s="12">
        <v>0</v>
      </c>
      <c r="KV561" s="12">
        <v>0</v>
      </c>
      <c r="KW561" s="12">
        <v>0</v>
      </c>
      <c r="KX561" s="12">
        <v>0</v>
      </c>
      <c r="KY561" s="12">
        <v>0</v>
      </c>
      <c r="KZ561" s="12">
        <v>2.7265200231679742E-6</v>
      </c>
      <c r="LA561" s="12">
        <v>0</v>
      </c>
      <c r="LB561" s="12">
        <v>0</v>
      </c>
      <c r="LC561" s="12">
        <v>0</v>
      </c>
      <c r="LD561" s="12">
        <v>0</v>
      </c>
      <c r="LE561" s="12">
        <v>0</v>
      </c>
      <c r="LF561" s="12">
        <v>0</v>
      </c>
      <c r="LG561" s="12">
        <v>-1.2888009273675098E-11</v>
      </c>
      <c r="LH561" s="12">
        <v>0</v>
      </c>
      <c r="LI561" s="12">
        <v>0</v>
      </c>
      <c r="LJ561" s="12">
        <v>0</v>
      </c>
      <c r="LK561" s="12">
        <v>0</v>
      </c>
      <c r="LL561" s="12">
        <v>0</v>
      </c>
      <c r="LM561" s="12">
        <v>0</v>
      </c>
      <c r="LN561" s="12">
        <v>0</v>
      </c>
      <c r="LO561" s="12">
        <v>0</v>
      </c>
      <c r="LP561" s="12">
        <v>0</v>
      </c>
      <c r="LQ561" s="12">
        <v>0</v>
      </c>
      <c r="LR561" s="12">
        <v>0</v>
      </c>
      <c r="LS561" s="12">
        <v>0</v>
      </c>
      <c r="LT561" s="12">
        <v>0</v>
      </c>
      <c r="LU561" s="12">
        <v>0</v>
      </c>
      <c r="LV561" s="12">
        <v>0</v>
      </c>
      <c r="LW561" s="12">
        <v>0</v>
      </c>
      <c r="LX561" s="12">
        <v>0</v>
      </c>
      <c r="LY561" s="12">
        <v>0</v>
      </c>
      <c r="LZ561" s="12">
        <v>0</v>
      </c>
      <c r="MA561" s="12">
        <v>0</v>
      </c>
      <c r="MB561" s="12">
        <v>0</v>
      </c>
      <c r="MC561" s="12">
        <v>0</v>
      </c>
      <c r="MD561" s="12">
        <v>0</v>
      </c>
      <c r="ME561" s="12">
        <v>0</v>
      </c>
      <c r="MF561" s="12">
        <v>0</v>
      </c>
      <c r="MG561" s="12">
        <v>0</v>
      </c>
      <c r="MH561" s="12">
        <v>0</v>
      </c>
      <c r="MI561" s="12">
        <v>0</v>
      </c>
      <c r="MJ561" s="12">
        <v>0</v>
      </c>
      <c r="MK561" s="12">
        <v>4.5442000386132904E-7</v>
      </c>
      <c r="ML561" s="12">
        <v>0</v>
      </c>
      <c r="MM561" s="12">
        <v>0</v>
      </c>
      <c r="MN561" s="12">
        <v>0</v>
      </c>
      <c r="MO561" s="12">
        <v>0</v>
      </c>
      <c r="MP561" s="12">
        <v>0</v>
      </c>
      <c r="MQ561" s="12">
        <v>0</v>
      </c>
      <c r="MR561" s="12">
        <v>0</v>
      </c>
      <c r="MS561" s="12">
        <v>-3.4288833631182755E-11</v>
      </c>
      <c r="MT561" s="12">
        <v>0</v>
      </c>
      <c r="MU561" s="12">
        <v>0</v>
      </c>
      <c r="MV561" s="12">
        <v>0</v>
      </c>
      <c r="MW561" s="12">
        <v>0</v>
      </c>
      <c r="MX561" s="12">
        <v>0</v>
      </c>
      <c r="MY561" s="12">
        <v>0</v>
      </c>
      <c r="MZ561" s="12">
        <v>0</v>
      </c>
      <c r="NA561" s="12">
        <v>0</v>
      </c>
      <c r="NB561" s="12">
        <v>0</v>
      </c>
      <c r="NC561" s="12">
        <v>0</v>
      </c>
      <c r="ND561" s="12">
        <v>0</v>
      </c>
      <c r="NE561" s="12">
        <v>0</v>
      </c>
      <c r="NF561" s="12">
        <v>0</v>
      </c>
      <c r="NG561" s="12">
        <v>0</v>
      </c>
      <c r="NH561" s="12">
        <v>0</v>
      </c>
      <c r="NI561" s="12">
        <v>0</v>
      </c>
      <c r="NJ561" s="12">
        <v>0</v>
      </c>
      <c r="NK561" s="12">
        <v>0</v>
      </c>
      <c r="NL561" s="12">
        <v>0</v>
      </c>
      <c r="NM561" s="12">
        <v>0</v>
      </c>
      <c r="NN561" s="12">
        <v>0</v>
      </c>
      <c r="NO561" s="12">
        <v>0</v>
      </c>
      <c r="NP561" s="12">
        <v>0</v>
      </c>
      <c r="NQ561" s="12">
        <v>0</v>
      </c>
      <c r="NR561" s="12">
        <v>0</v>
      </c>
      <c r="NS561" s="12">
        <v>0</v>
      </c>
      <c r="NT561" s="12">
        <v>0</v>
      </c>
      <c r="NU561" s="12">
        <v>0</v>
      </c>
      <c r="NV561" s="12">
        <v>3.0977686379188265E-6</v>
      </c>
      <c r="NW561" s="12">
        <v>0</v>
      </c>
      <c r="NX561" s="12">
        <v>0</v>
      </c>
      <c r="NY561" s="12">
        <v>0</v>
      </c>
      <c r="NZ561" s="12">
        <v>0</v>
      </c>
      <c r="OA561" s="12">
        <v>0</v>
      </c>
      <c r="OB561" s="12">
        <v>0</v>
      </c>
      <c r="OC561" s="12">
        <v>0</v>
      </c>
      <c r="OD561" s="12">
        <v>0</v>
      </c>
      <c r="OE561" s="12">
        <v>-9.0086116432122652E-6</v>
      </c>
      <c r="OF561" s="12">
        <v>4.9492518443274256E-26</v>
      </c>
      <c r="OG561" s="12">
        <v>0</v>
      </c>
      <c r="OH561" s="12">
        <v>0</v>
      </c>
      <c r="OI561" s="12">
        <v>8.6209848181293724E-28</v>
      </c>
      <c r="OJ561" s="12">
        <v>5.1925638918420895E-7</v>
      </c>
      <c r="OK561" s="12">
        <v>0</v>
      </c>
      <c r="OL561" s="12">
        <v>0</v>
      </c>
      <c r="OM561" s="12">
        <v>0</v>
      </c>
      <c r="ON561" s="12">
        <v>0</v>
      </c>
      <c r="OO561" s="12">
        <v>2.9979281607393609E-7</v>
      </c>
      <c r="OP561" s="12">
        <v>0</v>
      </c>
      <c r="OQ561" s="12">
        <v>0</v>
      </c>
      <c r="OR561" s="12">
        <v>0</v>
      </c>
      <c r="OS561" s="12">
        <v>0</v>
      </c>
      <c r="OT561" s="12">
        <v>0</v>
      </c>
      <c r="OU561" s="12">
        <v>0</v>
      </c>
      <c r="OV561" s="12">
        <v>0</v>
      </c>
      <c r="OW561" s="12">
        <v>0</v>
      </c>
      <c r="OX561" s="12">
        <v>0</v>
      </c>
      <c r="OY561" s="12">
        <v>0</v>
      </c>
      <c r="OZ561" s="12">
        <v>0</v>
      </c>
      <c r="PA561" s="12">
        <v>0</v>
      </c>
      <c r="PB561" s="12">
        <v>0</v>
      </c>
      <c r="PC561" s="12">
        <v>0</v>
      </c>
      <c r="PD561" s="12">
        <v>0</v>
      </c>
      <c r="PE561" s="12">
        <v>0</v>
      </c>
      <c r="PF561" s="12">
        <v>0</v>
      </c>
      <c r="PG561" s="12">
        <v>0</v>
      </c>
      <c r="PH561" s="12">
        <v>0</v>
      </c>
      <c r="PI561" s="12">
        <v>0</v>
      </c>
      <c r="PJ561" s="12">
        <v>3.1709764931259397E-8</v>
      </c>
      <c r="PK561" s="12">
        <v>0</v>
      </c>
      <c r="PL561" s="12">
        <v>0</v>
      </c>
      <c r="PM561" s="12">
        <v>0</v>
      </c>
      <c r="PN561" s="12">
        <v>0</v>
      </c>
      <c r="PO561" s="12">
        <v>0</v>
      </c>
      <c r="PP561" s="12">
        <v>3.9635763814983411E-6</v>
      </c>
      <c r="PQ561" s="12">
        <v>-2.9585017730918481E-7</v>
      </c>
      <c r="PR561" s="12">
        <v>8.3212078822867434E-9</v>
      </c>
      <c r="PS561" s="12">
        <v>0</v>
      </c>
      <c r="PT561" s="12">
        <v>2.6145190838799738E-11</v>
      </c>
      <c r="PU561" s="12">
        <v>0</v>
      </c>
      <c r="PV561" s="12">
        <v>0</v>
      </c>
      <c r="PW561" s="12">
        <v>0</v>
      </c>
      <c r="PX561" s="12">
        <v>0</v>
      </c>
      <c r="PY561" s="12">
        <v>0</v>
      </c>
      <c r="PZ561" s="12">
        <v>0</v>
      </c>
      <c r="QA561" s="12">
        <v>1.6806722689075633E-8</v>
      </c>
      <c r="QB561" s="12">
        <v>0</v>
      </c>
      <c r="QC561" s="12">
        <v>0</v>
      </c>
      <c r="QD561" s="12">
        <v>0</v>
      </c>
      <c r="QE561" s="12">
        <v>-1.9988313829712725</v>
      </c>
      <c r="QF561" s="12">
        <v>4.5134706233384433E-24</v>
      </c>
      <c r="QG561" s="12">
        <v>2.3877019927423385E-18</v>
      </c>
      <c r="QH561" s="12">
        <v>0</v>
      </c>
      <c r="QI561" s="12">
        <v>1.5887660711420392E-4</v>
      </c>
      <c r="QJ561" s="12">
        <v>0</v>
      </c>
      <c r="QK561" s="12">
        <v>0</v>
      </c>
      <c r="QL561" s="12">
        <v>0</v>
      </c>
      <c r="QM561" s="12">
        <v>0</v>
      </c>
      <c r="QN561" s="12">
        <v>0</v>
      </c>
      <c r="QO561" s="12">
        <v>0</v>
      </c>
      <c r="QP561" s="12">
        <v>0</v>
      </c>
      <c r="QQ561" s="12">
        <v>0</v>
      </c>
      <c r="QR561" s="12">
        <v>0</v>
      </c>
      <c r="QS561" s="12">
        <v>0</v>
      </c>
      <c r="QT561" s="12">
        <v>0</v>
      </c>
      <c r="QU561" s="12">
        <v>0</v>
      </c>
      <c r="QV561" s="12">
        <v>0</v>
      </c>
      <c r="QW561" s="12">
        <v>0</v>
      </c>
      <c r="QX561" s="12">
        <v>0</v>
      </c>
      <c r="QY561" s="12">
        <v>0</v>
      </c>
      <c r="QZ561" s="12">
        <v>0</v>
      </c>
      <c r="RA561" s="12">
        <v>0</v>
      </c>
      <c r="RB561" s="12">
        <v>0</v>
      </c>
      <c r="RC561" s="12">
        <v>0</v>
      </c>
      <c r="RD561" s="12">
        <v>0</v>
      </c>
      <c r="RE561" s="12">
        <v>0</v>
      </c>
      <c r="RF561" s="12">
        <v>0</v>
      </c>
      <c r="RG561" s="12">
        <v>0</v>
      </c>
      <c r="RH561" s="12">
        <v>0</v>
      </c>
      <c r="RI561" s="12">
        <v>0</v>
      </c>
      <c r="RJ561" s="12">
        <v>0</v>
      </c>
      <c r="RK561" s="12">
        <v>0</v>
      </c>
      <c r="RL561" s="12">
        <v>0</v>
      </c>
      <c r="RM561" s="12">
        <v>0</v>
      </c>
      <c r="RN561" s="12">
        <v>0</v>
      </c>
      <c r="RO561" s="12">
        <v>0</v>
      </c>
      <c r="RP561" s="12">
        <v>0.15976539144523186</v>
      </c>
      <c r="RQ561" s="12">
        <v>-1.7422476913154479E-5</v>
      </c>
      <c r="RR561" s="12">
        <v>2.3022643359932388E-11</v>
      </c>
      <c r="RS561" s="12">
        <v>9.5790989853273181E-2</v>
      </c>
      <c r="RT561" s="12">
        <v>0</v>
      </c>
      <c r="RU561" s="12">
        <v>0</v>
      </c>
      <c r="RV561" s="12">
        <v>0</v>
      </c>
      <c r="RW561" s="12">
        <v>0</v>
      </c>
      <c r="RX561" s="12">
        <v>0</v>
      </c>
      <c r="RY561" s="12">
        <v>0</v>
      </c>
      <c r="RZ561" s="12">
        <v>0</v>
      </c>
      <c r="SA561" s="12">
        <v>0</v>
      </c>
      <c r="SB561" s="12">
        <v>0</v>
      </c>
      <c r="SC561" s="12">
        <v>0</v>
      </c>
      <c r="SD561" s="12">
        <v>0</v>
      </c>
      <c r="SE561" s="12">
        <v>0</v>
      </c>
      <c r="SF561" s="12">
        <v>0</v>
      </c>
      <c r="SG561" s="12">
        <v>0</v>
      </c>
      <c r="SH561" s="12">
        <v>0</v>
      </c>
      <c r="SI561" s="12">
        <v>0</v>
      </c>
      <c r="SJ561" s="12">
        <v>0</v>
      </c>
      <c r="SK561" s="12">
        <v>0</v>
      </c>
      <c r="SL561" s="12">
        <v>0</v>
      </c>
      <c r="SM561" s="12">
        <v>0</v>
      </c>
      <c r="SN561" s="12">
        <v>0</v>
      </c>
      <c r="SO561" s="12">
        <v>0</v>
      </c>
      <c r="SP561" s="12">
        <v>0</v>
      </c>
      <c r="SQ561" s="12">
        <v>0</v>
      </c>
      <c r="SR561" s="12">
        <v>0</v>
      </c>
      <c r="SS561" s="12">
        <v>0</v>
      </c>
      <c r="ST561" s="12">
        <v>0</v>
      </c>
      <c r="SU561" s="12">
        <v>0</v>
      </c>
      <c r="SV561" s="12">
        <v>0</v>
      </c>
      <c r="SW561" s="12">
        <v>0</v>
      </c>
      <c r="SX561" s="12">
        <v>0</v>
      </c>
      <c r="SY561" s="12">
        <v>0</v>
      </c>
      <c r="SZ561" s="12">
        <v>0</v>
      </c>
      <c r="TA561" s="12">
        <v>1.8373020016201653</v>
      </c>
      <c r="TB561" s="12">
        <v>0</v>
      </c>
      <c r="TC561" s="12">
        <v>-2.3059609214218078E-11</v>
      </c>
      <c r="TD561" s="12">
        <v>0</v>
      </c>
      <c r="TE561" s="12">
        <v>0</v>
      </c>
      <c r="TF561" s="12">
        <v>0</v>
      </c>
      <c r="TG561" s="12">
        <v>0</v>
      </c>
      <c r="TH561" s="12">
        <v>0</v>
      </c>
      <c r="TI561" s="12">
        <v>0</v>
      </c>
      <c r="TJ561" s="12">
        <v>0</v>
      </c>
      <c r="TK561" s="12">
        <v>0</v>
      </c>
      <c r="TL561" s="12">
        <v>0</v>
      </c>
      <c r="TM561" s="12">
        <v>0</v>
      </c>
      <c r="TN561" s="12">
        <v>0</v>
      </c>
      <c r="TO561" s="12">
        <v>0</v>
      </c>
      <c r="TP561" s="12">
        <v>0</v>
      </c>
      <c r="TQ561" s="12">
        <v>0</v>
      </c>
      <c r="TR561" s="12">
        <v>0</v>
      </c>
      <c r="TS561" s="12">
        <v>0</v>
      </c>
      <c r="TT561" s="12">
        <v>0</v>
      </c>
      <c r="TU561" s="12">
        <v>0</v>
      </c>
      <c r="TV561" s="12">
        <v>0</v>
      </c>
      <c r="TW561" s="12">
        <v>0</v>
      </c>
      <c r="TX561" s="12">
        <v>0</v>
      </c>
      <c r="TY561" s="12">
        <v>0</v>
      </c>
      <c r="TZ561" s="12">
        <v>0</v>
      </c>
      <c r="UA561" s="12">
        <v>0</v>
      </c>
      <c r="UB561" s="12">
        <v>0</v>
      </c>
      <c r="UC561" s="12">
        <v>0</v>
      </c>
      <c r="UD561" s="12">
        <v>0</v>
      </c>
      <c r="UE561" s="12">
        <v>0</v>
      </c>
      <c r="UF561" s="12">
        <v>0</v>
      </c>
      <c r="UG561" s="12">
        <v>0</v>
      </c>
      <c r="UH561" s="12">
        <v>0</v>
      </c>
      <c r="UI561" s="12">
        <v>0</v>
      </c>
      <c r="UJ561" s="12">
        <v>0</v>
      </c>
      <c r="UK561" s="12">
        <v>0</v>
      </c>
      <c r="UL561" s="12">
        <v>0</v>
      </c>
      <c r="UM561" s="12">
        <v>1.7201090999172455E-5</v>
      </c>
      <c r="UN561" s="12">
        <v>0</v>
      </c>
      <c r="UO561" s="12">
        <v>-9.5790991064886602E-2</v>
      </c>
      <c r="UP561" s="12">
        <v>0</v>
      </c>
      <c r="UQ561" s="12">
        <v>0</v>
      </c>
      <c r="UR561" s="12">
        <v>0</v>
      </c>
      <c r="US561" s="12">
        <v>0</v>
      </c>
      <c r="UT561" s="12">
        <v>0</v>
      </c>
      <c r="UU561" s="12">
        <v>0</v>
      </c>
      <c r="UV561" s="12">
        <v>0</v>
      </c>
      <c r="UW561" s="12">
        <v>0</v>
      </c>
      <c r="UX561" s="12">
        <v>0</v>
      </c>
      <c r="UY561" s="12">
        <v>0</v>
      </c>
      <c r="UZ561" s="12">
        <v>0</v>
      </c>
      <c r="VA561" s="12">
        <v>0</v>
      </c>
      <c r="VB561" s="12">
        <v>0</v>
      </c>
      <c r="VC561" s="12">
        <v>0</v>
      </c>
      <c r="VD561" s="12">
        <v>0</v>
      </c>
      <c r="VE561" s="12">
        <v>0</v>
      </c>
      <c r="VF561" s="12">
        <v>0</v>
      </c>
      <c r="VG561" s="12">
        <v>0</v>
      </c>
      <c r="VH561" s="12">
        <v>0</v>
      </c>
      <c r="VI561" s="12">
        <v>0</v>
      </c>
      <c r="VJ561" s="12">
        <v>0</v>
      </c>
      <c r="VK561" s="12">
        <v>0</v>
      </c>
      <c r="VL561" s="12">
        <v>0</v>
      </c>
      <c r="VM561" s="12">
        <v>0</v>
      </c>
      <c r="VN561" s="12">
        <v>0</v>
      </c>
      <c r="VO561" s="12">
        <v>0</v>
      </c>
      <c r="VP561" s="12">
        <v>0</v>
      </c>
      <c r="VQ561" s="12">
        <v>0</v>
      </c>
      <c r="VR561" s="12">
        <v>0</v>
      </c>
      <c r="VS561" s="12">
        <v>0</v>
      </c>
      <c r="VT561" s="12">
        <v>0</v>
      </c>
      <c r="VU561" s="12">
        <v>0</v>
      </c>
      <c r="VV561" s="12">
        <v>0</v>
      </c>
      <c r="VW561" s="12">
        <v>1.7639895395493114E-3</v>
      </c>
      <c r="VX561" s="12">
        <v>0</v>
      </c>
      <c r="VY561" s="12">
        <v>0</v>
      </c>
      <c r="VZ561" s="12">
        <v>0</v>
      </c>
      <c r="WA561" s="12">
        <v>-6.8381844693949994E-4</v>
      </c>
      <c r="WB561" s="12">
        <v>4.7384016302512123E-26</v>
      </c>
      <c r="WC561" s="12">
        <v>4.886619494600216E-25</v>
      </c>
      <c r="WD561" s="12">
        <v>2.3543902184785927E-25</v>
      </c>
      <c r="WE561" s="12">
        <v>0</v>
      </c>
      <c r="WF561" s="12">
        <v>0</v>
      </c>
      <c r="WG561" s="12">
        <v>2.9131836649556699E-28</v>
      </c>
      <c r="WH561" s="12">
        <v>6.6404884550512982E-29</v>
      </c>
      <c r="WI561" s="12">
        <v>7.6328920810959768E-28</v>
      </c>
      <c r="WJ561" s="12">
        <v>9.4625320702471338E-9</v>
      </c>
      <c r="WK561" s="12">
        <v>0</v>
      </c>
      <c r="WL561" s="12">
        <v>0</v>
      </c>
      <c r="WM561" s="12">
        <v>0</v>
      </c>
      <c r="WN561" s="12">
        <v>0</v>
      </c>
      <c r="WO561" s="12">
        <v>0</v>
      </c>
      <c r="WP561" s="12">
        <v>0</v>
      </c>
      <c r="WQ561" s="12">
        <v>0</v>
      </c>
      <c r="WR561" s="12">
        <v>0</v>
      </c>
      <c r="WS561" s="12">
        <v>0</v>
      </c>
      <c r="WT561" s="12">
        <v>0</v>
      </c>
      <c r="WU561" s="12">
        <v>0</v>
      </c>
      <c r="WV561" s="12">
        <v>0</v>
      </c>
      <c r="WW561" s="12">
        <v>0</v>
      </c>
      <c r="WX561" s="12">
        <v>0</v>
      </c>
      <c r="WY561" s="12">
        <v>0</v>
      </c>
      <c r="WZ561" s="12">
        <v>0</v>
      </c>
      <c r="XA561" s="12">
        <v>0</v>
      </c>
      <c r="XB561" s="12">
        <v>0</v>
      </c>
      <c r="XC561" s="12">
        <v>0</v>
      </c>
      <c r="XD561" s="12">
        <v>0</v>
      </c>
      <c r="XE561" s="12">
        <v>0</v>
      </c>
      <c r="XF561" s="12">
        <v>0</v>
      </c>
      <c r="XG561" s="12">
        <v>0</v>
      </c>
      <c r="XH561" s="12">
        <v>0</v>
      </c>
      <c r="XI561" s="12">
        <v>0</v>
      </c>
      <c r="XJ561" s="12">
        <v>0</v>
      </c>
      <c r="XK561" s="12">
        <v>0</v>
      </c>
      <c r="XL561" s="12">
        <v>3.596878415779835E-25</v>
      </c>
      <c r="XM561" s="12">
        <v>-1.1715790941357003E-20</v>
      </c>
      <c r="XN561" s="12">
        <v>0</v>
      </c>
      <c r="XO561" s="12">
        <v>0</v>
      </c>
      <c r="XP561" s="12">
        <v>0</v>
      </c>
      <c r="XQ561" s="12">
        <v>0</v>
      </c>
      <c r="XR561" s="12">
        <v>0</v>
      </c>
      <c r="XS561" s="12">
        <v>0</v>
      </c>
      <c r="XT561" s="12">
        <v>0</v>
      </c>
      <c r="XU561" s="12">
        <v>0</v>
      </c>
      <c r="XV561" s="12">
        <v>0</v>
      </c>
      <c r="XW561" s="12">
        <v>0</v>
      </c>
      <c r="XX561" s="12">
        <v>0</v>
      </c>
      <c r="XY561" s="12">
        <v>0</v>
      </c>
      <c r="XZ561" s="12">
        <v>0</v>
      </c>
      <c r="YA561" s="12">
        <v>0</v>
      </c>
      <c r="YB561" s="12">
        <v>0</v>
      </c>
      <c r="YC561" s="12">
        <v>0</v>
      </c>
      <c r="YD561" s="12">
        <v>0</v>
      </c>
      <c r="YE561" s="12">
        <v>0</v>
      </c>
      <c r="YF561" s="12">
        <v>0</v>
      </c>
      <c r="YG561" s="12">
        <v>0</v>
      </c>
      <c r="YH561" s="12">
        <v>0</v>
      </c>
      <c r="YI561" s="12">
        <v>0</v>
      </c>
      <c r="YJ561" s="12">
        <v>0</v>
      </c>
      <c r="YK561" s="12">
        <v>0</v>
      </c>
      <c r="YL561" s="12">
        <v>0</v>
      </c>
      <c r="YM561" s="12">
        <v>0</v>
      </c>
      <c r="YN561" s="12">
        <v>0</v>
      </c>
      <c r="YO561" s="12">
        <v>0</v>
      </c>
      <c r="YP561" s="12">
        <v>0</v>
      </c>
      <c r="YQ561" s="12">
        <v>0</v>
      </c>
      <c r="YR561" s="12">
        <v>0</v>
      </c>
      <c r="YS561" s="12">
        <v>0</v>
      </c>
      <c r="YT561" s="12">
        <v>2.2138591398202413E-7</v>
      </c>
      <c r="YU561" s="12">
        <v>0</v>
      </c>
      <c r="YV561" s="12">
        <v>0</v>
      </c>
      <c r="YW561" s="12">
        <v>8.6325081978716036E-6</v>
      </c>
      <c r="YX561" s="12">
        <v>9.9999999999999995E-21</v>
      </c>
      <c r="YY561" s="12">
        <v>-1.0352322677169503E-5</v>
      </c>
      <c r="YZ561" s="12">
        <v>0</v>
      </c>
      <c r="ZA561" s="12">
        <v>2.3834857818449181E-8</v>
      </c>
      <c r="ZB561" s="12">
        <v>0</v>
      </c>
      <c r="ZC561" s="12">
        <v>2.67110312089354E-11</v>
      </c>
      <c r="ZD561" s="12">
        <v>4.709917313332648E-12</v>
      </c>
      <c r="ZE561" s="12">
        <v>2.882154043192231E-11</v>
      </c>
      <c r="ZF561" s="12">
        <v>0</v>
      </c>
      <c r="ZG561" s="12">
        <v>0</v>
      </c>
      <c r="ZH561" s="12">
        <v>0</v>
      </c>
      <c r="ZI561" s="12">
        <v>0</v>
      </c>
      <c r="ZJ561" s="12">
        <v>0</v>
      </c>
      <c r="ZK561" s="12">
        <v>0</v>
      </c>
      <c r="ZL561" s="12">
        <v>0</v>
      </c>
      <c r="ZM561" s="12">
        <v>0</v>
      </c>
      <c r="ZN561" s="12">
        <v>0</v>
      </c>
      <c r="ZO561" s="12">
        <v>0</v>
      </c>
      <c r="ZP561" s="12">
        <v>0</v>
      </c>
      <c r="ZQ561" s="12">
        <v>0</v>
      </c>
      <c r="ZR561" s="12">
        <v>0</v>
      </c>
      <c r="ZS561" s="12">
        <v>0</v>
      </c>
      <c r="ZT561" s="12">
        <v>0</v>
      </c>
      <c r="ZU561" s="12">
        <v>0</v>
      </c>
      <c r="ZV561" s="12">
        <v>0</v>
      </c>
      <c r="ZW561" s="12">
        <v>0</v>
      </c>
      <c r="ZX561" s="12">
        <v>0</v>
      </c>
      <c r="ZY561" s="12">
        <v>0</v>
      </c>
      <c r="ZZ561" s="12">
        <v>0</v>
      </c>
      <c r="AAA561" s="12">
        <v>0</v>
      </c>
      <c r="AAB561" s="12">
        <v>0</v>
      </c>
      <c r="AAC561" s="12">
        <v>0</v>
      </c>
      <c r="AAD561" s="12">
        <v>0</v>
      </c>
      <c r="AAE561" s="12">
        <v>0</v>
      </c>
      <c r="AAF561" s="12">
        <v>0</v>
      </c>
      <c r="AAG561" s="12">
        <v>0</v>
      </c>
      <c r="AAH561" s="12">
        <v>1.6349447344453798E-27</v>
      </c>
      <c r="AAI561" s="12">
        <v>0</v>
      </c>
      <c r="AAJ561" s="12">
        <v>1.9754625517577961E-8</v>
      </c>
      <c r="AAK561" s="12">
        <v>-1.5890146520637889E-6</v>
      </c>
      <c r="AAL561" s="12">
        <v>0</v>
      </c>
      <c r="AAM561" s="12">
        <v>4.2154965557595638E-9</v>
      </c>
      <c r="AAN561" s="12">
        <v>0</v>
      </c>
      <c r="AAO561" s="12">
        <v>0</v>
      </c>
      <c r="AAP561" s="12">
        <v>0</v>
      </c>
      <c r="AAQ561" s="12">
        <v>0</v>
      </c>
      <c r="AAR561" s="12">
        <v>0</v>
      </c>
      <c r="AAS561" s="12">
        <v>0</v>
      </c>
      <c r="AAT561" s="12">
        <v>2.4347254673542369E-14</v>
      </c>
      <c r="AAU561" s="12">
        <v>0</v>
      </c>
      <c r="AAV561" s="12">
        <v>0</v>
      </c>
      <c r="AAW561" s="12">
        <v>0</v>
      </c>
      <c r="AAX561" s="12">
        <v>0</v>
      </c>
      <c r="AAY561" s="12">
        <v>0</v>
      </c>
      <c r="AAZ561" s="12">
        <v>0</v>
      </c>
      <c r="ABA561" s="12">
        <v>0</v>
      </c>
      <c r="ABB561" s="12">
        <v>0</v>
      </c>
      <c r="ABC561" s="12">
        <v>0</v>
      </c>
      <c r="ABD561" s="12">
        <v>0</v>
      </c>
      <c r="ABE561" s="12">
        <v>0</v>
      </c>
      <c r="ABF561" s="12">
        <v>0</v>
      </c>
      <c r="ABG561" s="12">
        <v>0</v>
      </c>
      <c r="ABH561" s="12">
        <v>0</v>
      </c>
      <c r="ABI561" s="12">
        <v>0</v>
      </c>
      <c r="ABJ561" s="12">
        <v>0</v>
      </c>
      <c r="ABK561" s="12">
        <v>0</v>
      </c>
      <c r="ABL561" s="12">
        <v>0</v>
      </c>
      <c r="ABM561" s="12">
        <v>0</v>
      </c>
      <c r="ABN561" s="12">
        <v>0</v>
      </c>
      <c r="ABO561" s="12">
        <v>0</v>
      </c>
      <c r="ABP561" s="12">
        <v>0</v>
      </c>
      <c r="ABQ561" s="12">
        <v>0</v>
      </c>
      <c r="ABR561" s="12">
        <v>0</v>
      </c>
      <c r="ABS561" s="12">
        <v>0</v>
      </c>
      <c r="ABT561" s="12">
        <v>0</v>
      </c>
      <c r="ABU561" s="12">
        <v>1.0332568051651926E-5</v>
      </c>
      <c r="ABV561" s="12">
        <v>0</v>
      </c>
      <c r="ABW561" s="12">
        <v>-2.6729401632741929E-8</v>
      </c>
      <c r="ABX561" s="12">
        <v>0</v>
      </c>
      <c r="ABY561" s="12">
        <v>0</v>
      </c>
      <c r="ABZ561" s="12">
        <v>0</v>
      </c>
      <c r="ACA561" s="12">
        <v>0</v>
      </c>
      <c r="ACB561" s="12">
        <v>0</v>
      </c>
      <c r="ACC561" s="12">
        <v>0</v>
      </c>
      <c r="ACD561" s="12">
        <v>0</v>
      </c>
      <c r="ACE561" s="12">
        <v>0</v>
      </c>
      <c r="ACF561" s="12">
        <v>0</v>
      </c>
      <c r="ACG561" s="12">
        <v>0</v>
      </c>
      <c r="ACH561" s="12">
        <v>0</v>
      </c>
      <c r="ACI561" s="12">
        <v>0</v>
      </c>
      <c r="ACJ561" s="12">
        <v>0</v>
      </c>
      <c r="ACK561" s="12">
        <v>0</v>
      </c>
      <c r="ACL561" s="12">
        <v>0</v>
      </c>
      <c r="ACM561" s="12">
        <v>0</v>
      </c>
      <c r="ACN561" s="12">
        <v>0</v>
      </c>
      <c r="ACO561" s="12">
        <v>0</v>
      </c>
      <c r="ACP561" s="12">
        <v>0</v>
      </c>
      <c r="ACQ561" s="12">
        <v>0</v>
      </c>
      <c r="ACR561" s="12">
        <v>0</v>
      </c>
      <c r="ACS561" s="12">
        <v>0</v>
      </c>
      <c r="ACT561" s="12">
        <v>0</v>
      </c>
      <c r="ACU561" s="12">
        <v>0</v>
      </c>
      <c r="ACV561" s="12">
        <v>0</v>
      </c>
      <c r="ACW561" s="12">
        <v>0</v>
      </c>
      <c r="ACX561" s="12">
        <v>0</v>
      </c>
      <c r="ACY561" s="12">
        <v>0</v>
      </c>
      <c r="ACZ561" s="12">
        <v>0</v>
      </c>
      <c r="ADA561" s="12">
        <v>0</v>
      </c>
      <c r="ADB561" s="12">
        <v>0</v>
      </c>
      <c r="ADC561" s="12">
        <v>0</v>
      </c>
      <c r="ADD561" s="12">
        <v>0</v>
      </c>
      <c r="ADE561" s="12">
        <v>0</v>
      </c>
      <c r="ADF561" s="12">
        <v>0</v>
      </c>
      <c r="ADG561" s="12">
        <v>1.5890146520637781E-6</v>
      </c>
      <c r="ADH561" s="12">
        <v>0</v>
      </c>
      <c r="ADI561" s="12">
        <v>-5.1297897973480005E-9</v>
      </c>
      <c r="ADJ561" s="12">
        <v>0</v>
      </c>
      <c r="ADK561" s="12">
        <v>0</v>
      </c>
      <c r="ADL561" s="12">
        <v>0</v>
      </c>
      <c r="ADM561" s="12">
        <v>0</v>
      </c>
      <c r="ADN561" s="12">
        <v>0</v>
      </c>
      <c r="ADO561" s="12">
        <v>0</v>
      </c>
      <c r="ADP561" s="12">
        <v>0</v>
      </c>
      <c r="ADQ561" s="12">
        <v>0</v>
      </c>
      <c r="ADR561" s="12">
        <v>0</v>
      </c>
      <c r="ADS561" s="12">
        <v>0</v>
      </c>
      <c r="ADT561" s="12">
        <v>0</v>
      </c>
      <c r="ADU561" s="12">
        <v>0</v>
      </c>
      <c r="ADV561" s="12">
        <v>0</v>
      </c>
      <c r="ADW561" s="12">
        <v>0</v>
      </c>
      <c r="ADX561" s="12">
        <v>0</v>
      </c>
      <c r="ADY561" s="12">
        <v>0</v>
      </c>
      <c r="ADZ561" s="12">
        <v>0</v>
      </c>
      <c r="AEA561" s="12">
        <v>0</v>
      </c>
      <c r="AEB561" s="12">
        <v>0</v>
      </c>
      <c r="AEC561" s="12">
        <v>0</v>
      </c>
      <c r="AED561" s="12">
        <v>0</v>
      </c>
      <c r="AEE561" s="12">
        <v>0</v>
      </c>
      <c r="AEF561" s="12">
        <v>0</v>
      </c>
      <c r="AEG561" s="12">
        <v>0</v>
      </c>
      <c r="AEH561" s="12">
        <v>0</v>
      </c>
      <c r="AEI561" s="12">
        <v>0</v>
      </c>
      <c r="AEJ561" s="12">
        <v>0</v>
      </c>
      <c r="AEK561" s="12">
        <v>0</v>
      </c>
      <c r="AEL561" s="12">
        <v>0</v>
      </c>
      <c r="AEM561" s="12">
        <v>0</v>
      </c>
      <c r="AEN561" s="12">
        <v>0</v>
      </c>
      <c r="AEO561" s="12">
        <v>3.5968784157457502E-25</v>
      </c>
      <c r="AEP561" s="12">
        <v>0</v>
      </c>
      <c r="AEQ561" s="12">
        <v>0</v>
      </c>
      <c r="AER561" s="12">
        <v>0</v>
      </c>
      <c r="AES561" s="12">
        <v>0</v>
      </c>
      <c r="AET561" s="12">
        <v>0</v>
      </c>
      <c r="AEU561" s="12">
        <v>-2.6737805552490706E-11</v>
      </c>
      <c r="AEV561" s="12">
        <v>0</v>
      </c>
      <c r="AEW561" s="12">
        <v>0</v>
      </c>
      <c r="AEX561" s="12">
        <v>0</v>
      </c>
      <c r="AEY561" s="12">
        <v>0</v>
      </c>
      <c r="AEZ561" s="12">
        <v>0</v>
      </c>
      <c r="AFA561" s="12">
        <v>0</v>
      </c>
      <c r="AFB561" s="12">
        <v>0</v>
      </c>
      <c r="AFC561" s="12">
        <v>0</v>
      </c>
      <c r="AFD561" s="12">
        <v>0</v>
      </c>
      <c r="AFE561" s="12">
        <v>0</v>
      </c>
      <c r="AFF561" s="12">
        <v>0</v>
      </c>
      <c r="AFG561" s="12">
        <v>0</v>
      </c>
      <c r="AFH561" s="12">
        <v>0</v>
      </c>
      <c r="AFI561" s="12">
        <v>0</v>
      </c>
      <c r="AFJ561" s="12">
        <v>0</v>
      </c>
      <c r="AFK561" s="12">
        <v>0</v>
      </c>
      <c r="AFL561" s="12">
        <v>0</v>
      </c>
      <c r="AFM561" s="12">
        <v>0</v>
      </c>
      <c r="AFN561" s="12">
        <v>0</v>
      </c>
      <c r="AFO561" s="12">
        <v>0</v>
      </c>
      <c r="AFP561" s="12">
        <v>0</v>
      </c>
      <c r="AFQ561" s="12">
        <v>0</v>
      </c>
      <c r="AFR561" s="12">
        <v>0</v>
      </c>
      <c r="AFS561" s="12">
        <v>0</v>
      </c>
      <c r="AFT561" s="12">
        <v>0</v>
      </c>
      <c r="AFU561" s="12">
        <v>0</v>
      </c>
      <c r="AFV561" s="12">
        <v>0</v>
      </c>
      <c r="AFW561" s="12">
        <v>0</v>
      </c>
      <c r="AFX561" s="12">
        <v>0</v>
      </c>
      <c r="AFY561" s="12">
        <v>0</v>
      </c>
      <c r="AFZ561" s="12">
        <v>6.4743811483423504E-6</v>
      </c>
      <c r="AGA561" s="12">
        <v>0</v>
      </c>
      <c r="AGB561" s="12">
        <v>0</v>
      </c>
      <c r="AGC561" s="12">
        <v>0</v>
      </c>
      <c r="AGD561" s="12">
        <v>0</v>
      </c>
      <c r="AGE561" s="12">
        <v>0</v>
      </c>
      <c r="AGF561" s="12">
        <v>0</v>
      </c>
      <c r="AGG561" s="12">
        <v>-4.7187996325048896E-12</v>
      </c>
      <c r="AGH561" s="12">
        <v>0</v>
      </c>
      <c r="AGI561" s="12">
        <v>0</v>
      </c>
      <c r="AGJ561" s="12">
        <v>0</v>
      </c>
      <c r="AGK561" s="12">
        <v>0</v>
      </c>
      <c r="AGL561" s="12">
        <v>0</v>
      </c>
      <c r="AGM561" s="12">
        <v>0</v>
      </c>
      <c r="AGN561" s="12">
        <v>0</v>
      </c>
      <c r="AGO561" s="12">
        <v>0</v>
      </c>
      <c r="AGP561" s="12">
        <v>0</v>
      </c>
      <c r="AGQ561" s="12">
        <v>0</v>
      </c>
      <c r="AGR561" s="12">
        <v>0</v>
      </c>
      <c r="AGS561" s="12">
        <v>0</v>
      </c>
      <c r="AGT561" s="12">
        <v>0</v>
      </c>
      <c r="AGU561" s="12">
        <v>0</v>
      </c>
      <c r="AGV561" s="12">
        <v>0</v>
      </c>
      <c r="AGW561" s="12">
        <v>0</v>
      </c>
      <c r="AGX561" s="12">
        <v>0</v>
      </c>
      <c r="AGY561" s="12">
        <v>0</v>
      </c>
      <c r="AGZ561" s="12">
        <v>0</v>
      </c>
      <c r="AHA561" s="12">
        <v>0</v>
      </c>
      <c r="AHB561" s="12">
        <v>0</v>
      </c>
      <c r="AHC561" s="12">
        <v>0</v>
      </c>
      <c r="AHD561" s="12">
        <v>0</v>
      </c>
      <c r="AHE561" s="12">
        <v>0</v>
      </c>
      <c r="AHF561" s="12">
        <v>0</v>
      </c>
      <c r="AHG561" s="12">
        <v>0</v>
      </c>
      <c r="AHH561" s="12">
        <v>0</v>
      </c>
      <c r="AHI561" s="12">
        <v>0</v>
      </c>
      <c r="AHJ561" s="12">
        <v>0</v>
      </c>
      <c r="AHK561" s="12">
        <v>0</v>
      </c>
      <c r="AHL561" s="12">
        <v>0</v>
      </c>
      <c r="AHM561" s="12">
        <v>0</v>
      </c>
      <c r="AHN561" s="12">
        <v>0</v>
      </c>
      <c r="AHO561" s="12">
        <v>0</v>
      </c>
      <c r="AHP561" s="12">
        <v>0</v>
      </c>
      <c r="AHQ561" s="12">
        <v>0</v>
      </c>
      <c r="AHR561" s="12">
        <v>0</v>
      </c>
      <c r="AHS561" s="12">
        <v>0</v>
      </c>
      <c r="AHT561" s="12">
        <v>0</v>
      </c>
      <c r="AHU561" s="12">
        <v>0</v>
      </c>
      <c r="AHV561" s="12">
        <v>0</v>
      </c>
      <c r="AHW561" s="12">
        <v>0</v>
      </c>
      <c r="AHX561" s="12">
        <v>0</v>
      </c>
      <c r="AHY561" s="12">
        <v>0</v>
      </c>
      <c r="AHZ561" s="12">
        <v>0</v>
      </c>
      <c r="AIA561" s="12">
        <v>0</v>
      </c>
      <c r="AIB561" s="12">
        <v>0</v>
      </c>
      <c r="AIC561" s="12">
        <v>0</v>
      </c>
      <c r="AID561" s="12">
        <v>2.496362364686023E-7</v>
      </c>
      <c r="AIE561" s="12">
        <v>-1.502373279598701E-8</v>
      </c>
      <c r="AIF561" s="12">
        <v>1.02502838125593E-8</v>
      </c>
      <c r="AIG561" s="12">
        <v>0</v>
      </c>
      <c r="AIH561" s="12">
        <v>0</v>
      </c>
      <c r="AII561" s="12">
        <v>0</v>
      </c>
      <c r="AIJ561" s="12">
        <v>1.9607843137254903E-9</v>
      </c>
      <c r="AIK561" s="12">
        <v>0</v>
      </c>
      <c r="AIL561" s="12">
        <v>0</v>
      </c>
      <c r="AIM561" s="12">
        <v>0</v>
      </c>
      <c r="AIN561" s="12">
        <v>0</v>
      </c>
      <c r="AIO561" s="12">
        <v>0</v>
      </c>
      <c r="AIP561" s="12">
        <v>0</v>
      </c>
      <c r="AIQ561" s="12">
        <v>0</v>
      </c>
      <c r="AIR561" s="12">
        <v>0</v>
      </c>
      <c r="AIS561" s="12">
        <v>0</v>
      </c>
      <c r="AIT561" s="12">
        <v>0</v>
      </c>
      <c r="AIU561" s="12">
        <v>0</v>
      </c>
      <c r="AIV561" s="12">
        <v>0</v>
      </c>
      <c r="AIW561" s="12">
        <v>0</v>
      </c>
      <c r="AIX561" s="12">
        <v>0</v>
      </c>
      <c r="AIY561" s="12">
        <v>0</v>
      </c>
      <c r="AIZ561" s="12">
        <v>0</v>
      </c>
      <c r="AJA561" s="12">
        <v>0</v>
      </c>
      <c r="AJB561" s="12">
        <v>0</v>
      </c>
      <c r="AJC561" s="12">
        <v>0</v>
      </c>
      <c r="AJD561" s="12">
        <v>0</v>
      </c>
      <c r="AJE561" s="12">
        <v>0</v>
      </c>
      <c r="AJF561" s="12">
        <v>0</v>
      </c>
      <c r="AJG561" s="12">
        <v>0</v>
      </c>
      <c r="AJH561" s="12">
        <v>0</v>
      </c>
      <c r="AJI561" s="12">
        <v>0</v>
      </c>
      <c r="AJJ561" s="12">
        <v>0</v>
      </c>
      <c r="AJK561" s="12">
        <v>0</v>
      </c>
      <c r="AJL561" s="12">
        <v>0</v>
      </c>
      <c r="AJM561" s="12">
        <v>0</v>
      </c>
      <c r="AJN561" s="12">
        <v>0</v>
      </c>
      <c r="AJO561" s="12">
        <v>0</v>
      </c>
      <c r="AJP561" s="12">
        <v>5.3959073793354155E-9</v>
      </c>
      <c r="AJQ561" s="12">
        <v>-1.0253267746878018E-8</v>
      </c>
      <c r="AJR561" s="12">
        <v>0</v>
      </c>
      <c r="AJS561" s="12">
        <v>0</v>
      </c>
      <c r="AJT561" s="12">
        <v>0</v>
      </c>
      <c r="AJU561" s="12">
        <v>0</v>
      </c>
      <c r="AJV561" s="12">
        <v>0</v>
      </c>
      <c r="AJW561" s="12">
        <v>0</v>
      </c>
      <c r="AJX561" s="12">
        <v>0</v>
      </c>
      <c r="AJY561" s="12">
        <v>0</v>
      </c>
      <c r="AJZ561" s="12">
        <v>0</v>
      </c>
      <c r="AKA561" s="12">
        <v>0</v>
      </c>
      <c r="AKB561" s="12">
        <v>0</v>
      </c>
      <c r="AKC561" s="12">
        <v>0</v>
      </c>
      <c r="AKD561" s="12">
        <v>0</v>
      </c>
      <c r="AKE561" s="12">
        <v>0</v>
      </c>
      <c r="AKF561" s="12">
        <v>0</v>
      </c>
      <c r="AKG561" s="12">
        <v>0</v>
      </c>
      <c r="AKH561" s="12">
        <v>0</v>
      </c>
      <c r="AKI561" s="12">
        <v>0</v>
      </c>
      <c r="AKJ561" s="12">
        <v>0</v>
      </c>
      <c r="AKK561" s="12">
        <v>0</v>
      </c>
      <c r="AKL561" s="12">
        <v>0</v>
      </c>
      <c r="AKM561" s="12">
        <v>0</v>
      </c>
      <c r="AKN561" s="12">
        <v>0</v>
      </c>
      <c r="AKO561" s="12">
        <v>0</v>
      </c>
      <c r="AKP561" s="12">
        <v>0</v>
      </c>
      <c r="AKQ561" s="12">
        <v>0</v>
      </c>
      <c r="AKR561" s="12">
        <v>0</v>
      </c>
      <c r="AKS561" s="12">
        <v>0</v>
      </c>
      <c r="AKT561" s="12">
        <v>0</v>
      </c>
      <c r="AKU561" s="12">
        <v>0</v>
      </c>
      <c r="AKV561" s="12">
        <v>0</v>
      </c>
      <c r="AKW561" s="12">
        <v>0</v>
      </c>
      <c r="AKX561" s="12">
        <v>0</v>
      </c>
      <c r="AKY561" s="12">
        <v>3.96357638132763E-6</v>
      </c>
      <c r="AKZ561" s="12">
        <v>0</v>
      </c>
      <c r="ALA561" s="12">
        <v>0</v>
      </c>
      <c r="ALB561" s="12">
        <v>0</v>
      </c>
      <c r="ALC561" s="12">
        <v>-2.6158451905728589E-11</v>
      </c>
      <c r="ALD561" s="12">
        <v>0</v>
      </c>
      <c r="ALE561" s="12">
        <v>0</v>
      </c>
      <c r="ALF561" s="12">
        <v>0</v>
      </c>
      <c r="ALG561" s="12">
        <v>0</v>
      </c>
      <c r="ALH561" s="12">
        <v>0</v>
      </c>
      <c r="ALI561" s="12">
        <v>0</v>
      </c>
      <c r="ALJ561" s="12">
        <v>0</v>
      </c>
      <c r="ALK561" s="12">
        <v>0</v>
      </c>
      <c r="ALL561" s="12">
        <v>0</v>
      </c>
      <c r="ALM561" s="12">
        <v>0</v>
      </c>
      <c r="ALN561" s="12">
        <v>0</v>
      </c>
      <c r="ALO561" s="12">
        <v>0</v>
      </c>
      <c r="ALP561" s="12">
        <v>0</v>
      </c>
      <c r="ALQ561" s="12">
        <v>0</v>
      </c>
      <c r="ALR561" s="12">
        <v>0</v>
      </c>
      <c r="ALS561" s="12">
        <v>0</v>
      </c>
      <c r="ALT561" s="12">
        <v>0</v>
      </c>
      <c r="ALU561" s="12">
        <v>0</v>
      </c>
      <c r="ALV561" s="12">
        <v>0</v>
      </c>
      <c r="ALW561" s="12">
        <v>0</v>
      </c>
      <c r="ALX561" s="12">
        <v>0</v>
      </c>
      <c r="ALY561" s="12">
        <v>0</v>
      </c>
      <c r="ALZ561" s="12">
        <v>0</v>
      </c>
      <c r="AMA561" s="12">
        <v>0</v>
      </c>
      <c r="AMB561" s="12">
        <v>0</v>
      </c>
      <c r="AMC561" s="12">
        <v>0</v>
      </c>
      <c r="AMD561" s="12">
        <v>0</v>
      </c>
      <c r="AME561" s="12">
        <v>0</v>
      </c>
      <c r="AMF561" s="12">
        <v>0</v>
      </c>
      <c r="AMG561" s="12">
        <v>0</v>
      </c>
      <c r="AMH561" s="12">
        <v>0</v>
      </c>
      <c r="AMI561" s="12">
        <v>0</v>
      </c>
      <c r="AMJ561" s="12">
        <v>2.8834953874870833E-7</v>
      </c>
      <c r="AMK561" s="12">
        <v>0</v>
      </c>
      <c r="AML561" s="12">
        <v>0</v>
      </c>
      <c r="AMM561" s="12">
        <v>0</v>
      </c>
      <c r="AMN561" s="12">
        <v>0</v>
      </c>
      <c r="AMO561" s="12">
        <v>-8.5779169381186184E-6</v>
      </c>
      <c r="AMP561" s="12">
        <v>2.9893192496361363E-27</v>
      </c>
      <c r="AMQ561" s="12">
        <v>0</v>
      </c>
      <c r="AMR561" s="12">
        <v>0</v>
      </c>
      <c r="AMS561" s="12">
        <v>5.207024866252991E-29</v>
      </c>
      <c r="AMT561" s="12">
        <v>0</v>
      </c>
      <c r="AMU561" s="12">
        <v>0</v>
      </c>
      <c r="AMV561" s="12">
        <v>0</v>
      </c>
      <c r="AMW561" s="12">
        <v>0</v>
      </c>
      <c r="AMX561" s="12">
        <v>0</v>
      </c>
      <c r="AMY561" s="12">
        <v>0</v>
      </c>
      <c r="AMZ561" s="12">
        <v>0</v>
      </c>
      <c r="ANA561" s="12">
        <v>0</v>
      </c>
      <c r="ANB561" s="12">
        <v>0</v>
      </c>
      <c r="ANC561" s="12">
        <v>0</v>
      </c>
      <c r="AND561" s="12">
        <v>0</v>
      </c>
      <c r="ANE561" s="12">
        <v>0</v>
      </c>
      <c r="ANF561" s="12">
        <v>0</v>
      </c>
      <c r="ANG561" s="12">
        <v>0</v>
      </c>
      <c r="ANH561" s="12">
        <v>0</v>
      </c>
      <c r="ANI561" s="12">
        <v>0</v>
      </c>
      <c r="ANJ561" s="12">
        <v>0</v>
      </c>
      <c r="ANK561" s="12">
        <v>0</v>
      </c>
      <c r="ANL561" s="12">
        <v>0</v>
      </c>
      <c r="ANM561" s="12">
        <v>0</v>
      </c>
      <c r="ANN561" s="12">
        <v>0</v>
      </c>
      <c r="ANO561" s="12">
        <v>0</v>
      </c>
      <c r="ANP561" s="12">
        <v>0</v>
      </c>
      <c r="ANQ561" s="12">
        <v>0</v>
      </c>
      <c r="ANR561" s="12">
        <v>0</v>
      </c>
      <c r="ANS561" s="12">
        <v>0</v>
      </c>
      <c r="ANT561" s="12">
        <v>0</v>
      </c>
      <c r="ANU561" s="12">
        <v>0</v>
      </c>
      <c r="ANV561" s="12">
        <v>3.9198526030891834E-8</v>
      </c>
      <c r="ANW561" s="12">
        <v>0</v>
      </c>
      <c r="ANX561" s="12">
        <v>0</v>
      </c>
      <c r="ANY561" s="12">
        <v>0</v>
      </c>
      <c r="ANZ561" s="12">
        <v>4.8349765339134901E-6</v>
      </c>
      <c r="AOA561" s="12">
        <v>-2.6926123984947548E-7</v>
      </c>
      <c r="AOB561" s="12">
        <v>8.9753746616491718E-9</v>
      </c>
      <c r="AOC561" s="12">
        <v>0</v>
      </c>
      <c r="AOD561" s="12">
        <v>2.48799732602905E-11</v>
      </c>
      <c r="AOE561" s="12">
        <v>0</v>
      </c>
      <c r="AOF561" s="12">
        <v>0</v>
      </c>
      <c r="AOG561" s="12">
        <v>0</v>
      </c>
      <c r="AOH561" s="12">
        <v>0</v>
      </c>
      <c r="AOI561" s="12">
        <v>0</v>
      </c>
      <c r="AOJ561" s="12">
        <v>0</v>
      </c>
      <c r="AOK561" s="12">
        <v>0</v>
      </c>
      <c r="AOL561" s="12">
        <v>0</v>
      </c>
      <c r="AOM561" s="12">
        <v>0</v>
      </c>
      <c r="AON561" s="12">
        <v>0</v>
      </c>
      <c r="AOO561" s="12">
        <v>0</v>
      </c>
      <c r="AOP561" s="12">
        <v>0</v>
      </c>
      <c r="AOQ561" s="12">
        <v>0</v>
      </c>
      <c r="AOR561" s="12">
        <v>0</v>
      </c>
      <c r="AOS561" s="12">
        <v>0</v>
      </c>
      <c r="AOT561" s="12">
        <v>0</v>
      </c>
      <c r="AOU561" s="12">
        <v>0</v>
      </c>
      <c r="AOV561" s="12">
        <v>0</v>
      </c>
      <c r="AOW561" s="12">
        <v>0</v>
      </c>
      <c r="AOX561" s="12">
        <v>0</v>
      </c>
      <c r="AOY561" s="12">
        <v>0</v>
      </c>
      <c r="AOZ561" s="12">
        <v>0</v>
      </c>
      <c r="APA561" s="12">
        <v>0</v>
      </c>
      <c r="APB561" s="12">
        <v>0</v>
      </c>
      <c r="APC561" s="12">
        <v>0</v>
      </c>
      <c r="APD561" s="12">
        <v>0</v>
      </c>
      <c r="APE561" s="12">
        <v>0</v>
      </c>
      <c r="APF561" s="12">
        <v>0</v>
      </c>
      <c r="APG561" s="12">
        <v>0</v>
      </c>
      <c r="APH561" s="12">
        <v>0</v>
      </c>
      <c r="API561" s="12">
        <v>0</v>
      </c>
      <c r="APJ561" s="12">
        <v>0</v>
      </c>
      <c r="APK561" s="12">
        <v>0</v>
      </c>
      <c r="APL561" s="12">
        <v>2.6926123984947511E-7</v>
      </c>
      <c r="APM561" s="12">
        <v>-1.6332066354710467E-8</v>
      </c>
      <c r="APN561" s="12">
        <v>1.0251153760741705E-8</v>
      </c>
      <c r="APO561" s="12">
        <v>0</v>
      </c>
      <c r="APP561" s="12">
        <v>0</v>
      </c>
      <c r="APQ561" s="12">
        <v>0</v>
      </c>
      <c r="APR561" s="12">
        <v>0</v>
      </c>
      <c r="APS561" s="12">
        <v>0</v>
      </c>
      <c r="APT561" s="12">
        <v>0</v>
      </c>
      <c r="APU561" s="12">
        <v>0</v>
      </c>
      <c r="APV561" s="12">
        <v>0</v>
      </c>
      <c r="APW561" s="12">
        <v>0</v>
      </c>
      <c r="APX561" s="12">
        <v>0</v>
      </c>
      <c r="APY561" s="12">
        <v>0</v>
      </c>
      <c r="APZ561" s="12">
        <v>0</v>
      </c>
      <c r="AQA561" s="12">
        <v>0</v>
      </c>
      <c r="AQB561" s="12">
        <v>0</v>
      </c>
      <c r="AQC561" s="12">
        <v>0</v>
      </c>
      <c r="AQD561" s="12">
        <v>0</v>
      </c>
      <c r="AQE561" s="12">
        <v>0</v>
      </c>
      <c r="AQF561" s="12">
        <v>0</v>
      </c>
      <c r="AQG561" s="12">
        <v>0</v>
      </c>
      <c r="AQH561" s="12">
        <v>0</v>
      </c>
      <c r="AQI561" s="12">
        <v>0</v>
      </c>
      <c r="AQJ561" s="12">
        <v>0</v>
      </c>
      <c r="AQK561" s="12">
        <v>0</v>
      </c>
      <c r="AQL561" s="12">
        <v>0</v>
      </c>
      <c r="AQM561" s="12">
        <v>0</v>
      </c>
      <c r="AQN561" s="12">
        <v>0</v>
      </c>
      <c r="AQO561" s="12">
        <v>0</v>
      </c>
      <c r="AQP561" s="12">
        <v>0</v>
      </c>
      <c r="AQQ561" s="12">
        <v>0</v>
      </c>
      <c r="AQR561" s="12">
        <v>0</v>
      </c>
      <c r="AQS561" s="12">
        <v>0</v>
      </c>
      <c r="AQT561" s="12">
        <v>0</v>
      </c>
      <c r="AQU561" s="12">
        <v>0</v>
      </c>
      <c r="AQV561" s="12">
        <v>0</v>
      </c>
      <c r="AQW561" s="12">
        <v>0</v>
      </c>
      <c r="AQX561" s="12">
        <v>5.3959073793354155E-9</v>
      </c>
      <c r="AQY561" s="12">
        <v>-1.025326774687484E-8</v>
      </c>
      <c r="AQZ561" s="12">
        <v>0</v>
      </c>
      <c r="ARA561" s="12">
        <v>0</v>
      </c>
      <c r="ARB561" s="12">
        <v>0</v>
      </c>
      <c r="ARC561" s="12">
        <v>0</v>
      </c>
      <c r="ARD561" s="12">
        <v>0</v>
      </c>
      <c r="ARE561" s="12">
        <v>0</v>
      </c>
      <c r="ARF561" s="12">
        <v>0</v>
      </c>
      <c r="ARG561" s="12">
        <v>0</v>
      </c>
      <c r="ARH561" s="12">
        <v>0</v>
      </c>
      <c r="ARI561" s="12">
        <v>0</v>
      </c>
      <c r="ARJ561" s="12">
        <v>0</v>
      </c>
      <c r="ARK561" s="12">
        <v>0</v>
      </c>
      <c r="ARL561" s="12">
        <v>0</v>
      </c>
      <c r="ARM561" s="12">
        <v>0</v>
      </c>
      <c r="ARN561" s="12">
        <v>0</v>
      </c>
      <c r="ARO561" s="12">
        <v>0</v>
      </c>
      <c r="ARP561" s="12">
        <v>0</v>
      </c>
      <c r="ARQ561" s="12">
        <v>0</v>
      </c>
      <c r="ARR561" s="12">
        <v>0</v>
      </c>
      <c r="ARS561" s="12">
        <v>0</v>
      </c>
      <c r="ART561" s="12">
        <v>0</v>
      </c>
      <c r="ARU561" s="12">
        <v>0</v>
      </c>
      <c r="ARV561" s="12">
        <v>0</v>
      </c>
      <c r="ARW561" s="12">
        <v>0</v>
      </c>
      <c r="ARX561" s="12">
        <v>0</v>
      </c>
      <c r="ARY561" s="12">
        <v>0</v>
      </c>
      <c r="ARZ561" s="12">
        <v>0</v>
      </c>
      <c r="ASA561" s="12">
        <v>0</v>
      </c>
      <c r="ASB561" s="12">
        <v>0</v>
      </c>
      <c r="ASC561" s="12">
        <v>0</v>
      </c>
      <c r="ASD561" s="12">
        <v>0</v>
      </c>
      <c r="ASE561" s="12">
        <v>0</v>
      </c>
      <c r="ASF561" s="12">
        <v>0</v>
      </c>
      <c r="ASG561" s="12">
        <v>3.2233176891390915E-6</v>
      </c>
      <c r="ASH561" s="12">
        <v>0</v>
      </c>
      <c r="ASI561" s="12">
        <v>0</v>
      </c>
      <c r="ASJ561" s="12">
        <v>0</v>
      </c>
      <c r="ASK561" s="12">
        <v>-2.4884709355055665E-11</v>
      </c>
      <c r="ASL561" s="12">
        <v>0</v>
      </c>
      <c r="ASM561" s="12">
        <v>0</v>
      </c>
      <c r="ASN561" s="12">
        <v>0</v>
      </c>
      <c r="ASO561" s="12">
        <v>0</v>
      </c>
      <c r="ASP561" s="12">
        <v>0</v>
      </c>
      <c r="ASQ561" s="12">
        <v>0</v>
      </c>
      <c r="ASR561" s="12">
        <v>0</v>
      </c>
      <c r="ASS561" s="12">
        <v>0</v>
      </c>
      <c r="AST561" s="12">
        <v>0</v>
      </c>
      <c r="ASU561" s="12">
        <v>0</v>
      </c>
      <c r="ASV561" s="12">
        <v>0</v>
      </c>
      <c r="ASW561" s="12">
        <v>0</v>
      </c>
      <c r="ASX561" s="12">
        <v>0</v>
      </c>
      <c r="ASY561" s="12">
        <v>0</v>
      </c>
      <c r="ASZ561" s="12">
        <v>0</v>
      </c>
      <c r="ATA561" s="12">
        <v>0</v>
      </c>
      <c r="ATB561" s="12">
        <v>0</v>
      </c>
      <c r="ATC561" s="12">
        <v>0</v>
      </c>
      <c r="ATD561" s="12">
        <v>0</v>
      </c>
      <c r="ATE561" s="12">
        <v>0</v>
      </c>
      <c r="ATF561" s="12">
        <v>0</v>
      </c>
      <c r="ATG561" s="12">
        <v>0</v>
      </c>
      <c r="ATH561" s="12">
        <v>0</v>
      </c>
      <c r="ATI561" s="12">
        <v>0</v>
      </c>
      <c r="ATJ561" s="12">
        <v>0</v>
      </c>
      <c r="ATK561" s="12">
        <v>0</v>
      </c>
      <c r="ATL561" s="12">
        <v>0</v>
      </c>
      <c r="ATM561" s="12">
        <v>4.9943605145181346E-7</v>
      </c>
      <c r="ATN561" s="12">
        <v>0</v>
      </c>
      <c r="ATO561" s="12">
        <v>0</v>
      </c>
      <c r="ATP561" s="12">
        <v>0</v>
      </c>
      <c r="ATQ561" s="12">
        <v>0</v>
      </c>
      <c r="ATR561" s="12">
        <v>0</v>
      </c>
      <c r="ATS561" s="12">
        <v>0</v>
      </c>
      <c r="ATT561" s="12">
        <v>0</v>
      </c>
      <c r="ATU561" s="12">
        <v>0</v>
      </c>
      <c r="ATV561" s="12">
        <v>0</v>
      </c>
      <c r="ATW561" s="12">
        <v>-8.4122738682888954E-6</v>
      </c>
      <c r="ATX561" s="12">
        <v>2.1333545686089348E-25</v>
      </c>
      <c r="ATY561" s="12">
        <v>0</v>
      </c>
      <c r="ATZ561" s="12">
        <v>0</v>
      </c>
      <c r="AUA561" s="12">
        <v>3.7160396708733679E-27</v>
      </c>
      <c r="AUB561" s="12">
        <v>0</v>
      </c>
      <c r="AUC561" s="12">
        <v>0</v>
      </c>
      <c r="AUD561" s="12">
        <v>0</v>
      </c>
      <c r="AUE561" s="12">
        <v>0</v>
      </c>
      <c r="AUF561" s="12">
        <v>0</v>
      </c>
      <c r="AUG561" s="12">
        <v>0</v>
      </c>
      <c r="AUH561" s="12">
        <v>0</v>
      </c>
      <c r="AUI561" s="12">
        <v>0</v>
      </c>
      <c r="AUJ561" s="12">
        <v>0</v>
      </c>
      <c r="AUK561" s="12">
        <v>0</v>
      </c>
      <c r="AUL561" s="12">
        <v>0</v>
      </c>
      <c r="AUM561" s="12">
        <v>0</v>
      </c>
      <c r="AUN561" s="12">
        <v>0</v>
      </c>
      <c r="AUO561" s="12">
        <v>0</v>
      </c>
      <c r="AUP561" s="12">
        <v>0</v>
      </c>
      <c r="AUQ561" s="12">
        <v>0</v>
      </c>
      <c r="AUR561" s="12">
        <v>0</v>
      </c>
      <c r="AUS561" s="12">
        <v>0</v>
      </c>
      <c r="AUT561" s="12">
        <v>0</v>
      </c>
      <c r="AUU561" s="12">
        <v>0</v>
      </c>
      <c r="AUV561" s="12">
        <v>0</v>
      </c>
      <c r="AUW561" s="12">
        <v>0</v>
      </c>
      <c r="AUX561" s="12">
        <v>0</v>
      </c>
      <c r="AUY561" s="12">
        <v>0</v>
      </c>
      <c r="AUZ561" s="12">
        <v>0</v>
      </c>
      <c r="AVA561" s="12">
        <v>0</v>
      </c>
      <c r="AVB561" s="12">
        <v>0</v>
      </c>
      <c r="AVC561" s="12">
        <v>0</v>
      </c>
      <c r="AVD561" s="12">
        <v>0</v>
      </c>
      <c r="AVE561" s="12">
        <v>0</v>
      </c>
      <c r="AVF561" s="12">
        <v>0</v>
      </c>
      <c r="AVG561" s="12">
        <v>0</v>
      </c>
      <c r="AVH561" s="12">
        <v>5.6784803086108523E-6</v>
      </c>
      <c r="AVI561" s="12">
        <v>-2.4405115581586608E-7</v>
      </c>
      <c r="AVJ561" s="12">
        <v>7.5748144375595357E-9</v>
      </c>
      <c r="AVK561" s="12">
        <v>0</v>
      </c>
      <c r="AVL561" s="12">
        <v>2.7832147610145384E-11</v>
      </c>
      <c r="AVM561" s="12">
        <v>0</v>
      </c>
      <c r="AVN561" s="12">
        <v>0</v>
      </c>
      <c r="AVO561" s="12">
        <v>0</v>
      </c>
      <c r="AVP561" s="12">
        <v>0</v>
      </c>
      <c r="AVQ561" s="12">
        <v>0</v>
      </c>
      <c r="AVR561" s="12">
        <v>0</v>
      </c>
      <c r="AVS561" s="12">
        <v>0</v>
      </c>
      <c r="AVT561" s="12">
        <v>0</v>
      </c>
      <c r="AVU561" s="12">
        <v>0</v>
      </c>
      <c r="AVV561" s="12">
        <v>0</v>
      </c>
      <c r="AVW561" s="12">
        <v>0</v>
      </c>
      <c r="AVX561" s="12">
        <v>0</v>
      </c>
      <c r="AVY561" s="12">
        <v>0</v>
      </c>
      <c r="AVZ561" s="12">
        <v>0</v>
      </c>
      <c r="AWA561" s="12">
        <v>0</v>
      </c>
      <c r="AWB561" s="12">
        <v>0</v>
      </c>
      <c r="AWC561" s="12">
        <v>0</v>
      </c>
      <c r="AWD561" s="12">
        <v>0</v>
      </c>
      <c r="AWE561" s="12">
        <v>0</v>
      </c>
      <c r="AWF561" s="12">
        <v>0</v>
      </c>
      <c r="AWG561" s="12">
        <v>0</v>
      </c>
      <c r="AWH561" s="12">
        <v>0</v>
      </c>
      <c r="AWI561" s="12">
        <v>0</v>
      </c>
      <c r="AWJ561" s="12">
        <v>0</v>
      </c>
      <c r="AWK561" s="12">
        <v>1.3066175343630613E-9</v>
      </c>
      <c r="AWL561" s="12">
        <v>0</v>
      </c>
      <c r="AWM561" s="12">
        <v>0</v>
      </c>
      <c r="AWN561" s="12">
        <v>0</v>
      </c>
      <c r="AWO561" s="12">
        <v>0</v>
      </c>
      <c r="AWP561" s="12">
        <v>0</v>
      </c>
      <c r="AWQ561" s="12">
        <v>0</v>
      </c>
      <c r="AWR561" s="12">
        <v>0</v>
      </c>
      <c r="AWS561" s="12">
        <v>0</v>
      </c>
      <c r="AWT561" s="12">
        <v>2.2724443312678606E-7</v>
      </c>
      <c r="AWU561" s="12">
        <v>-1.2970721816899361E-8</v>
      </c>
      <c r="AWV561" s="12">
        <v>1.0251153760741705E-8</v>
      </c>
      <c r="AWW561" s="12">
        <v>0</v>
      </c>
      <c r="AWX561" s="12">
        <v>0</v>
      </c>
      <c r="AWY561" s="12">
        <v>0</v>
      </c>
      <c r="AWZ561" s="12">
        <v>0</v>
      </c>
      <c r="AXA561" s="12">
        <v>0</v>
      </c>
      <c r="AXB561" s="12">
        <v>0</v>
      </c>
      <c r="AXC561" s="12">
        <v>0</v>
      </c>
      <c r="AXD561" s="12">
        <v>0</v>
      </c>
      <c r="AXE561" s="12">
        <v>0</v>
      </c>
      <c r="AXF561" s="12">
        <v>0</v>
      </c>
      <c r="AXG561" s="12">
        <v>0</v>
      </c>
      <c r="AXH561" s="12">
        <v>0</v>
      </c>
      <c r="AXI561" s="12">
        <v>0</v>
      </c>
      <c r="AXJ561" s="12">
        <v>0</v>
      </c>
      <c r="AXK561" s="12">
        <v>0</v>
      </c>
      <c r="AXL561" s="12">
        <v>0</v>
      </c>
      <c r="AXM561" s="12">
        <v>0</v>
      </c>
      <c r="AXN561" s="12">
        <v>0</v>
      </c>
      <c r="AXO561" s="12">
        <v>0</v>
      </c>
      <c r="AXP561" s="12">
        <v>0</v>
      </c>
      <c r="AXQ561" s="12">
        <v>0</v>
      </c>
      <c r="AXR561" s="12">
        <v>0</v>
      </c>
      <c r="AXS561" s="12">
        <v>0</v>
      </c>
      <c r="AXT561" s="12">
        <v>0</v>
      </c>
      <c r="AXU561" s="12">
        <v>0</v>
      </c>
      <c r="AXV561" s="12">
        <v>0</v>
      </c>
      <c r="AXW561" s="12">
        <v>0</v>
      </c>
      <c r="AXX561" s="12">
        <v>0</v>
      </c>
      <c r="AXY561" s="12">
        <v>0</v>
      </c>
      <c r="AXZ561" s="12">
        <v>0</v>
      </c>
      <c r="AYA561" s="12">
        <v>0</v>
      </c>
      <c r="AYB561" s="12">
        <v>0</v>
      </c>
      <c r="AYC561" s="12">
        <v>0</v>
      </c>
      <c r="AYD561" s="12">
        <v>0</v>
      </c>
      <c r="AYE561" s="12">
        <v>0</v>
      </c>
      <c r="AYF561" s="12">
        <v>5.3959073793354155E-9</v>
      </c>
      <c r="AYG561" s="12">
        <v>-1.0253267746883955E-8</v>
      </c>
      <c r="AYH561" s="12">
        <v>0</v>
      </c>
      <c r="AYI561" s="12">
        <v>0</v>
      </c>
      <c r="AYJ561" s="12">
        <v>0</v>
      </c>
      <c r="AYK561" s="12">
        <v>0</v>
      </c>
      <c r="AYL561" s="12">
        <v>0</v>
      </c>
      <c r="AYM561" s="12">
        <v>0</v>
      </c>
      <c r="AYN561" s="12">
        <v>0</v>
      </c>
      <c r="AYO561" s="12">
        <v>0</v>
      </c>
      <c r="AYP561" s="12">
        <v>0</v>
      </c>
      <c r="AYQ561" s="12">
        <v>0</v>
      </c>
      <c r="AYR561" s="12">
        <v>0</v>
      </c>
      <c r="AYS561" s="12">
        <v>0</v>
      </c>
      <c r="AYT561" s="12">
        <v>0</v>
      </c>
      <c r="AYU561" s="12">
        <v>0</v>
      </c>
      <c r="AYV561" s="12">
        <v>0</v>
      </c>
      <c r="AYW561" s="12">
        <v>0</v>
      </c>
      <c r="AYX561" s="12">
        <v>0</v>
      </c>
      <c r="AYY561" s="12">
        <v>0</v>
      </c>
      <c r="AYZ561" s="12">
        <v>0</v>
      </c>
      <c r="AZA561" s="12">
        <v>0</v>
      </c>
      <c r="AZB561" s="12">
        <v>0</v>
      </c>
      <c r="AZC561" s="12">
        <v>0</v>
      </c>
      <c r="AZD561" s="12">
        <v>0</v>
      </c>
      <c r="AZE561" s="12">
        <v>0</v>
      </c>
      <c r="AZF561" s="12">
        <v>0</v>
      </c>
      <c r="AZG561" s="12">
        <v>0</v>
      </c>
      <c r="AZH561" s="12">
        <v>0</v>
      </c>
      <c r="AZI561" s="12">
        <v>0</v>
      </c>
      <c r="AZJ561" s="12">
        <v>0</v>
      </c>
      <c r="AZK561" s="12">
        <v>0</v>
      </c>
      <c r="AZL561" s="12">
        <v>0</v>
      </c>
      <c r="AZM561" s="12">
        <v>0</v>
      </c>
      <c r="AZN561" s="12">
        <v>0</v>
      </c>
      <c r="AZO561" s="12">
        <v>2.4336344177222795E-6</v>
      </c>
      <c r="AZP561" s="12">
        <v>0</v>
      </c>
      <c r="AZQ561" s="12">
        <v>0</v>
      </c>
      <c r="AZR561" s="12">
        <v>0</v>
      </c>
      <c r="AZS561" s="12">
        <v>-2.7856775308328052E-11</v>
      </c>
      <c r="AZT561" s="13">
        <v>12630240694.895845</v>
      </c>
      <c r="AZU561" s="13">
        <v>1392158.4354691715</v>
      </c>
      <c r="AZV561" s="13">
        <v>1472000</v>
      </c>
      <c r="AZW561" s="13">
        <v>91763.708803809131</v>
      </c>
      <c r="AZX561" s="13">
        <v>140232176860.19208</v>
      </c>
      <c r="AZY561" s="13">
        <v>2.1999999999999999E-10</v>
      </c>
      <c r="AZZ561" s="13">
        <v>115936595.4237026</v>
      </c>
      <c r="BAA561" s="13">
        <v>1E-13</v>
      </c>
      <c r="BAB561" s="13">
        <v>1584451.1647982434</v>
      </c>
      <c r="BAC561" s="13">
        <v>2.9999999999999999E-16</v>
      </c>
      <c r="BAD561" s="13">
        <v>1.1E-13</v>
      </c>
      <c r="BAE561" s="13">
        <v>7920000</v>
      </c>
      <c r="BAF561" s="13">
        <v>6380000</v>
      </c>
      <c r="BAG561" s="13">
        <v>7246443567382563</v>
      </c>
      <c r="BAH561" s="13">
        <v>1058313750000</v>
      </c>
      <c r="BAI561" s="13">
        <v>664705542482.78113</v>
      </c>
      <c r="BAJ561" s="13">
        <v>846607000000000.13</v>
      </c>
      <c r="BAK561" s="13">
        <v>8703667692.8197403</v>
      </c>
      <c r="BAL561" s="13">
        <v>189909942780.49088</v>
      </c>
      <c r="BAM561" s="13">
        <v>57148942500</v>
      </c>
      <c r="BAN561" s="13">
        <v>507990600000</v>
      </c>
      <c r="BAO561" s="13">
        <v>21166275000</v>
      </c>
      <c r="BAP561" s="13">
        <v>7.653349E+16</v>
      </c>
      <c r="BAQ561" s="13">
        <v>3826674500000000</v>
      </c>
      <c r="BAR561" s="13">
        <v>1.14800235E+17</v>
      </c>
      <c r="BAS561" s="13">
        <v>1148002350000</v>
      </c>
      <c r="BAT561" s="13">
        <v>1913337250000</v>
      </c>
      <c r="BAU561" s="13">
        <v>4.25E+16</v>
      </c>
      <c r="BAV561" s="13">
        <v>2550000000000000</v>
      </c>
      <c r="BAW561" s="13">
        <v>7.65E+16</v>
      </c>
      <c r="BAX561" s="13">
        <v>765000000000</v>
      </c>
      <c r="BAY561" s="13">
        <v>850000000000</v>
      </c>
      <c r="BAZ561" s="13">
        <v>1.275E+17</v>
      </c>
      <c r="BBA561" s="13">
        <v>8924999999999999</v>
      </c>
      <c r="BBB561" s="13">
        <v>2.6774999999999997E+17</v>
      </c>
      <c r="BBC561" s="13">
        <v>2677500000000</v>
      </c>
      <c r="BBD561" s="13">
        <v>1912500000000.0005</v>
      </c>
      <c r="BBE561" s="14">
        <v>1.0876237777102902</v>
      </c>
      <c r="BBF561" s="14">
        <v>2.1957688527216401</v>
      </c>
      <c r="BBG561" s="14">
        <v>5.7098168278871686</v>
      </c>
      <c r="BBH561" s="14">
        <v>2355.2310391080791</v>
      </c>
      <c r="BBI561" s="13">
        <v>3764.7747348800499</v>
      </c>
      <c r="BBJ561" s="13">
        <v>12.154372970211659</v>
      </c>
      <c r="BBK561" s="13">
        <v>1570.5578932902899</v>
      </c>
      <c r="BBL561" s="13">
        <v>15095.482265714607</v>
      </c>
      <c r="BBM561" s="13">
        <v>50708.857116101884</v>
      </c>
      <c r="BBN561" s="13">
        <v>113.32662087812599</v>
      </c>
      <c r="BBO561" s="15">
        <v>789.39004343099032</v>
      </c>
      <c r="BBP561" s="15">
        <v>637.4189857281458</v>
      </c>
      <c r="BBQ561" s="15">
        <v>855.91723970978592</v>
      </c>
      <c r="BBR561" s="14">
        <v>6.2531801046624498</v>
      </c>
      <c r="BBS561" s="14">
        <v>6.4274822234844695</v>
      </c>
      <c r="BBT561" s="14">
        <v>8.012445265257373</v>
      </c>
      <c r="BBU561" s="15">
        <v>11.040914583849464</v>
      </c>
      <c r="BBV561" s="15">
        <v>1.2910281999421809</v>
      </c>
      <c r="BBW561" s="15">
        <v>5.4468980793329536</v>
      </c>
      <c r="BBX561" s="15">
        <v>1249.7370922418695</v>
      </c>
      <c r="BBY561" s="15">
        <v>978.55843878317387</v>
      </c>
      <c r="BBZ561" s="15">
        <v>1228.554150275716</v>
      </c>
      <c r="BCA561" s="14">
        <v>7.1690397502975882</v>
      </c>
      <c r="BCB561" s="14">
        <v>0.76043702469277119</v>
      </c>
      <c r="BCC561" s="14">
        <v>0.27257136028870843</v>
      </c>
      <c r="BCD561" s="14">
        <v>8.307749354293241E-2</v>
      </c>
      <c r="BCE561" s="14">
        <v>11.952723972996528</v>
      </c>
      <c r="BCF561" s="14">
        <v>0.13218494049583707</v>
      </c>
      <c r="BCG561" s="14">
        <v>9.5195455393477409E-3</v>
      </c>
      <c r="BCH561" s="14">
        <v>1.1301409439555129E-3</v>
      </c>
      <c r="BCI561" s="14">
        <v>9603.6861973160703</v>
      </c>
      <c r="BCJ561" s="14">
        <v>2.6124612888176566E-5</v>
      </c>
      <c r="BCK561" s="14">
        <v>14.833013358350366</v>
      </c>
      <c r="BCL561" s="14">
        <v>2.3639030530243487E-6</v>
      </c>
      <c r="BCM561" s="14">
        <v>3.6882345508404679E-8</v>
      </c>
      <c r="BCN561" s="14">
        <v>2.7496644850819332E-2</v>
      </c>
      <c r="BCO561" s="14">
        <v>0.44138991773413877</v>
      </c>
      <c r="BCP561" s="14">
        <v>0.26236393571262484</v>
      </c>
      <c r="BCQ561" s="14">
        <v>3.0008544787845519</v>
      </c>
      <c r="BCR561" s="14">
        <v>0.3809212683681002</v>
      </c>
      <c r="BCS561" s="14">
        <v>0.19648070332387207</v>
      </c>
      <c r="BCT561" s="14">
        <v>0.33079143830464558</v>
      </c>
      <c r="BCU561" s="14">
        <v>0.60727489164650772</v>
      </c>
      <c r="BCV561" s="14">
        <v>6.0055368614457746E-2</v>
      </c>
      <c r="BCW561" s="14">
        <v>26.111487455513746</v>
      </c>
      <c r="BCX561" s="14">
        <v>2.5495025948324292E-2</v>
      </c>
      <c r="BCY561" s="14">
        <v>2.2881742882150474E-2</v>
      </c>
      <c r="BCZ561" s="14">
        <v>3.1719528014174186E-2</v>
      </c>
      <c r="BDA561" s="14">
        <v>7.799985795407435E-3</v>
      </c>
      <c r="BDB561" s="14">
        <v>5.9931166595575218E-4</v>
      </c>
      <c r="BDC561" s="14">
        <v>15501.192770605096</v>
      </c>
      <c r="BDD561" s="14">
        <v>2.8380093764813313E-5</v>
      </c>
      <c r="BDE561" s="14">
        <v>10.526191504671818</v>
      </c>
      <c r="BDF561" s="14">
        <v>4.0059616523270264E-6</v>
      </c>
      <c r="BDG561" s="14">
        <v>5.719239349571642E-8</v>
      </c>
      <c r="BDH561" s="14">
        <v>2.9236892330398574E-2</v>
      </c>
      <c r="BDI561" s="14">
        <v>1.0885758900112974E-2</v>
      </c>
      <c r="BDJ561" s="14">
        <v>2.9695398265908876E-2</v>
      </c>
      <c r="BDK561" s="14">
        <v>0.22864991211107213</v>
      </c>
      <c r="BDL561" s="14">
        <v>9.3869256363653134E-2</v>
      </c>
      <c r="BDM561" s="14">
        <v>0.13551531502492731</v>
      </c>
      <c r="BDN561" s="14">
        <v>0.28853393686204115</v>
      </c>
      <c r="BDO561" s="14">
        <v>0.41992548676342845</v>
      </c>
      <c r="BDP561" s="14">
        <v>0.30486457480608325</v>
      </c>
      <c r="BDQ561" s="14">
        <v>7.4764455959215042</v>
      </c>
      <c r="BDR561" s="14">
        <v>4.4863778064790596</v>
      </c>
      <c r="BDS561" s="14">
        <v>0.10922553203751564</v>
      </c>
      <c r="BDT561" s="14">
        <v>6.5945560666492445E-2</v>
      </c>
      <c r="BDU561" s="14">
        <v>0.38453871786805549</v>
      </c>
      <c r="BDV561" s="14">
        <v>0.59247109199429138</v>
      </c>
      <c r="BDW561" s="14">
        <v>8.2017643286876718E-2</v>
      </c>
      <c r="BDX561" s="14">
        <v>7.8554265929407494</v>
      </c>
      <c r="BDY561" s="14">
        <v>5.3630719041007406E-2</v>
      </c>
      <c r="BDZ561" s="14">
        <v>3.3695304420466536</v>
      </c>
      <c r="BEA561" s="14">
        <v>1.0826445557681235E-2</v>
      </c>
      <c r="BEB561" s="14">
        <v>1.4737489315937149E-2</v>
      </c>
      <c r="BEC561" s="14">
        <v>2.204507203328825E-2</v>
      </c>
      <c r="BED561" s="14">
        <v>0.1481094578223314</v>
      </c>
      <c r="BEE561" s="14">
        <v>4.9383760884324189E-2</v>
      </c>
      <c r="BEF561" s="14">
        <v>2.4233492189578453E-3</v>
      </c>
      <c r="BEG561" s="14">
        <v>14300.880422815697</v>
      </c>
      <c r="BEH561" s="14">
        <v>2.6999857721619285E-5</v>
      </c>
      <c r="BEI561" s="14">
        <v>13.328730912988974</v>
      </c>
      <c r="BEJ561" s="14">
        <v>1.1688054976800808</v>
      </c>
      <c r="BEK561" s="14">
        <v>3.1937589235616781E-6</v>
      </c>
      <c r="BEL561" s="14">
        <v>5.8780736624477791E-8</v>
      </c>
      <c r="BEM561" s="14">
        <v>6.8964445664634368E-3</v>
      </c>
      <c r="BEN561" s="14">
        <v>3.4935529795064403E-2</v>
      </c>
      <c r="BEO561" s="14">
        <v>3.810163606615545E-2</v>
      </c>
      <c r="BEP561" s="14">
        <v>0.26357742710703619</v>
      </c>
      <c r="BEQ561" s="14">
        <v>0.10707883851988799</v>
      </c>
      <c r="BER561" s="14">
        <v>0.44144295420558644</v>
      </c>
      <c r="BES561" s="14">
        <v>0.37446206650854796</v>
      </c>
      <c r="BET561" s="14">
        <v>0.38834720607800566</v>
      </c>
      <c r="BEU561" s="26">
        <v>0.2802907544567188</v>
      </c>
    </row>
    <row r="562" spans="2:1503" outlineLevel="1" x14ac:dyDescent="0.35">
      <c r="B562" s="18">
        <v>553</v>
      </c>
      <c r="C562" s="11">
        <v>0</v>
      </c>
      <c r="D562" s="12">
        <v>0</v>
      </c>
      <c r="E562" s="12">
        <v>0</v>
      </c>
      <c r="F562" s="12">
        <v>0</v>
      </c>
      <c r="G562" s="12">
        <v>1.725244129551589E-5</v>
      </c>
      <c r="H562" s="12">
        <v>0</v>
      </c>
      <c r="I562" s="12">
        <v>0</v>
      </c>
      <c r="J562" s="12">
        <v>0</v>
      </c>
      <c r="K562" s="12">
        <v>0</v>
      </c>
      <c r="L562" s="12">
        <v>0</v>
      </c>
      <c r="M562" s="12">
        <v>0</v>
      </c>
      <c r="N562" s="12">
        <v>0</v>
      </c>
      <c r="O562" s="12">
        <v>-2.6251194643807738E-11</v>
      </c>
      <c r="P562" s="12">
        <v>0</v>
      </c>
      <c r="Q562" s="12">
        <v>0</v>
      </c>
      <c r="R562" s="12">
        <v>0</v>
      </c>
      <c r="S562" s="12">
        <v>0</v>
      </c>
      <c r="T562" s="12">
        <v>0</v>
      </c>
      <c r="U562" s="12">
        <v>0</v>
      </c>
      <c r="V562" s="12">
        <v>0</v>
      </c>
      <c r="W562" s="12">
        <v>0</v>
      </c>
      <c r="X562" s="12">
        <v>0</v>
      </c>
      <c r="Y562" s="12">
        <v>0</v>
      </c>
      <c r="Z562" s="12">
        <v>0</v>
      </c>
      <c r="AA562" s="12">
        <v>0</v>
      </c>
      <c r="AB562" s="12">
        <v>0</v>
      </c>
      <c r="AC562" s="12">
        <v>0</v>
      </c>
      <c r="AD562" s="12">
        <v>0</v>
      </c>
      <c r="AE562" s="12">
        <v>0</v>
      </c>
      <c r="AF562" s="12">
        <v>0</v>
      </c>
      <c r="AG562" s="12">
        <v>0</v>
      </c>
      <c r="AH562" s="12">
        <v>0</v>
      </c>
      <c r="AI562" s="12">
        <v>0</v>
      </c>
      <c r="AJ562" s="12">
        <v>0</v>
      </c>
      <c r="AK562" s="12">
        <v>0</v>
      </c>
      <c r="AL562" s="12">
        <v>0</v>
      </c>
      <c r="AM562" s="12">
        <v>0</v>
      </c>
      <c r="AN562" s="12">
        <v>0</v>
      </c>
      <c r="AO562" s="12">
        <v>0</v>
      </c>
      <c r="AP562" s="12">
        <v>0</v>
      </c>
      <c r="AQ562" s="12">
        <v>0</v>
      </c>
      <c r="AR562" s="12">
        <v>3.7849141620958135E-4</v>
      </c>
      <c r="AS562" s="12">
        <v>0</v>
      </c>
      <c r="AT562" s="12">
        <v>0</v>
      </c>
      <c r="AU562" s="12">
        <v>0</v>
      </c>
      <c r="AV562" s="12">
        <v>0</v>
      </c>
      <c r="AW562" s="12">
        <v>0</v>
      </c>
      <c r="AX562" s="12">
        <v>0</v>
      </c>
      <c r="AY562" s="12">
        <v>0</v>
      </c>
      <c r="AZ562" s="12">
        <v>0</v>
      </c>
      <c r="BA562" s="12">
        <v>-9.0102063287052555E-6</v>
      </c>
      <c r="BB562" s="12">
        <v>6.0040166344436996E-25</v>
      </c>
      <c r="BC562" s="12">
        <v>2.1424701258091201E-23</v>
      </c>
      <c r="BD562" s="12">
        <v>1.5500082889488388E-25</v>
      </c>
      <c r="BE562" s="12">
        <v>0</v>
      </c>
      <c r="BF562" s="12">
        <v>0</v>
      </c>
      <c r="BG562" s="12">
        <v>2.3785669221190493E-26</v>
      </c>
      <c r="BH562" s="12">
        <v>1.0823769485804502E-26</v>
      </c>
      <c r="BI562" s="12">
        <v>2.3785669221190493E-26</v>
      </c>
      <c r="BJ562" s="12">
        <v>1.1085637685880812E-7</v>
      </c>
      <c r="BK562" s="12">
        <v>0</v>
      </c>
      <c r="BL562" s="12">
        <v>0</v>
      </c>
      <c r="BM562" s="12">
        <v>0</v>
      </c>
      <c r="BN562" s="12">
        <v>0</v>
      </c>
      <c r="BO562" s="12">
        <v>0</v>
      </c>
      <c r="BP562" s="12">
        <v>0</v>
      </c>
      <c r="BQ562" s="12">
        <v>0</v>
      </c>
      <c r="BR562" s="12">
        <v>0</v>
      </c>
      <c r="BS562" s="12">
        <v>0</v>
      </c>
      <c r="BT562" s="12">
        <v>0</v>
      </c>
      <c r="BU562" s="12">
        <v>0</v>
      </c>
      <c r="BV562" s="12">
        <v>0</v>
      </c>
      <c r="BW562" s="12">
        <v>0</v>
      </c>
      <c r="BX562" s="12">
        <v>0</v>
      </c>
      <c r="BY562" s="12">
        <v>0</v>
      </c>
      <c r="BZ562" s="12">
        <v>0</v>
      </c>
      <c r="CA562" s="12">
        <v>0</v>
      </c>
      <c r="CB562" s="12">
        <v>0</v>
      </c>
      <c r="CC562" s="12">
        <v>0</v>
      </c>
      <c r="CD562" s="12">
        <v>0</v>
      </c>
      <c r="CE562" s="12">
        <v>0</v>
      </c>
      <c r="CF562" s="12">
        <v>0</v>
      </c>
      <c r="CG562" s="12">
        <v>0</v>
      </c>
      <c r="CH562" s="12">
        <v>0</v>
      </c>
      <c r="CI562" s="12">
        <v>0</v>
      </c>
      <c r="CJ562" s="12">
        <v>0</v>
      </c>
      <c r="CK562" s="12">
        <v>0</v>
      </c>
      <c r="CL562" s="12">
        <v>9.0665504015271806E-9</v>
      </c>
      <c r="CM562" s="12">
        <v>-7.329570964294374E-9</v>
      </c>
      <c r="CN562" s="12">
        <v>0</v>
      </c>
      <c r="CO562" s="12">
        <v>0</v>
      </c>
      <c r="CP562" s="12">
        <v>0</v>
      </c>
      <c r="CQ562" s="12">
        <v>0</v>
      </c>
      <c r="CR562" s="12">
        <v>0</v>
      </c>
      <c r="CS562" s="12">
        <v>0</v>
      </c>
      <c r="CT562" s="12">
        <v>0</v>
      </c>
      <c r="CU562" s="12">
        <v>0</v>
      </c>
      <c r="CV562" s="12">
        <v>0</v>
      </c>
      <c r="CW562" s="12">
        <v>0</v>
      </c>
      <c r="CX562" s="12">
        <v>0</v>
      </c>
      <c r="CY562" s="12">
        <v>0</v>
      </c>
      <c r="CZ562" s="12">
        <v>0</v>
      </c>
      <c r="DA562" s="12">
        <v>0</v>
      </c>
      <c r="DB562" s="12">
        <v>0</v>
      </c>
      <c r="DC562" s="12">
        <v>0</v>
      </c>
      <c r="DD562" s="12">
        <v>0</v>
      </c>
      <c r="DE562" s="12">
        <v>0</v>
      </c>
      <c r="DF562" s="12">
        <v>0</v>
      </c>
      <c r="DG562" s="12">
        <v>0</v>
      </c>
      <c r="DH562" s="12">
        <v>0</v>
      </c>
      <c r="DI562" s="12">
        <v>0</v>
      </c>
      <c r="DJ562" s="12">
        <v>0</v>
      </c>
      <c r="DK562" s="12">
        <v>0</v>
      </c>
      <c r="DL562" s="12">
        <v>0</v>
      </c>
      <c r="DM562" s="12">
        <v>0</v>
      </c>
      <c r="DN562" s="12">
        <v>0</v>
      </c>
      <c r="DO562" s="12">
        <v>0</v>
      </c>
      <c r="DP562" s="12">
        <v>0</v>
      </c>
      <c r="DQ562" s="12">
        <v>0</v>
      </c>
      <c r="DR562" s="12">
        <v>0</v>
      </c>
      <c r="DS562" s="12">
        <v>0</v>
      </c>
      <c r="DT562" s="12">
        <v>0</v>
      </c>
      <c r="DU562" s="12">
        <v>0</v>
      </c>
      <c r="DV562" s="12">
        <v>0</v>
      </c>
      <c r="DW562" s="12">
        <v>9.973205441679898E-8</v>
      </c>
      <c r="DX562" s="12">
        <v>7.3295709642849896E-9</v>
      </c>
      <c r="DY562" s="12">
        <v>-3.4313433125495169E-6</v>
      </c>
      <c r="DZ562" s="12">
        <v>0</v>
      </c>
      <c r="EA562" s="12">
        <v>4.8835294091666863E-9</v>
      </c>
      <c r="EB562" s="12">
        <v>0</v>
      </c>
      <c r="EC562" s="12">
        <v>4.9372816464028139E-11</v>
      </c>
      <c r="ED562" s="12">
        <v>2.2398277692393989E-11</v>
      </c>
      <c r="EE562" s="12">
        <v>5.0436789407391709E-11</v>
      </c>
      <c r="EF562" s="12">
        <v>0</v>
      </c>
      <c r="EG562" s="12">
        <v>0</v>
      </c>
      <c r="EH562" s="12">
        <v>0</v>
      </c>
      <c r="EI562" s="12">
        <v>0</v>
      </c>
      <c r="EJ562" s="12">
        <v>0</v>
      </c>
      <c r="EK562" s="12">
        <v>0</v>
      </c>
      <c r="EL562" s="12">
        <v>0</v>
      </c>
      <c r="EM562" s="12">
        <v>0</v>
      </c>
      <c r="EN562" s="12">
        <v>0</v>
      </c>
      <c r="EO562" s="12">
        <v>0</v>
      </c>
      <c r="EP562" s="12">
        <v>0</v>
      </c>
      <c r="EQ562" s="12">
        <v>0</v>
      </c>
      <c r="ER562" s="12">
        <v>0</v>
      </c>
      <c r="ES562" s="12">
        <v>0</v>
      </c>
      <c r="ET562" s="12">
        <v>0</v>
      </c>
      <c r="EU562" s="12">
        <v>0</v>
      </c>
      <c r="EV562" s="12">
        <v>0</v>
      </c>
      <c r="EW562" s="12">
        <v>0</v>
      </c>
      <c r="EX562" s="12">
        <v>0</v>
      </c>
      <c r="EY562" s="12">
        <v>0</v>
      </c>
      <c r="EZ562" s="12">
        <v>0</v>
      </c>
      <c r="FA562" s="12">
        <v>0</v>
      </c>
      <c r="FB562" s="12">
        <v>9.9999999999999995E-21</v>
      </c>
      <c r="FC562" s="12">
        <v>0</v>
      </c>
      <c r="FD562" s="12">
        <v>0</v>
      </c>
      <c r="FE562" s="12">
        <v>0</v>
      </c>
      <c r="FF562" s="12">
        <v>0</v>
      </c>
      <c r="FG562" s="12">
        <v>0</v>
      </c>
      <c r="FH562" s="12">
        <v>3.6264316870992761E-6</v>
      </c>
      <c r="FI562" s="12">
        <v>0</v>
      </c>
      <c r="FJ562" s="12">
        <v>3.5387099679503412E-7</v>
      </c>
      <c r="FK562" s="12">
        <v>-7.2869940532227154E-8</v>
      </c>
      <c r="FL562" s="12">
        <v>0</v>
      </c>
      <c r="FM562" s="12">
        <v>2.1254723711837878E-8</v>
      </c>
      <c r="FN562" s="12">
        <v>0</v>
      </c>
      <c r="FO562" s="12">
        <v>0</v>
      </c>
      <c r="FP562" s="12">
        <v>0</v>
      </c>
      <c r="FQ562" s="12">
        <v>0</v>
      </c>
      <c r="FR562" s="12">
        <v>7.0154050508333038E-9</v>
      </c>
      <c r="FS562" s="12">
        <v>0</v>
      </c>
      <c r="FT562" s="12">
        <v>0</v>
      </c>
      <c r="FU562" s="12">
        <v>0</v>
      </c>
      <c r="FV562" s="12">
        <v>0</v>
      </c>
      <c r="FW562" s="12">
        <v>0</v>
      </c>
      <c r="FX562" s="12">
        <v>0</v>
      </c>
      <c r="FY562" s="12">
        <v>0</v>
      </c>
      <c r="FZ562" s="12">
        <v>0</v>
      </c>
      <c r="GA562" s="12">
        <v>0</v>
      </c>
      <c r="GB562" s="12">
        <v>0</v>
      </c>
      <c r="GC562" s="12">
        <v>0</v>
      </c>
      <c r="GD562" s="12">
        <v>0</v>
      </c>
      <c r="GE562" s="12">
        <v>0</v>
      </c>
      <c r="GF562" s="12">
        <v>0</v>
      </c>
      <c r="GG562" s="12">
        <v>0</v>
      </c>
      <c r="GH562" s="12">
        <v>0</v>
      </c>
      <c r="GI562" s="12">
        <v>0</v>
      </c>
      <c r="GJ562" s="12">
        <v>0</v>
      </c>
      <c r="GK562" s="12">
        <v>0</v>
      </c>
      <c r="GL562" s="12">
        <v>0</v>
      </c>
      <c r="GM562" s="12">
        <v>0</v>
      </c>
      <c r="GN562" s="12">
        <v>0</v>
      </c>
      <c r="GO562" s="12">
        <v>0</v>
      </c>
      <c r="GP562" s="12">
        <v>0</v>
      </c>
      <c r="GQ562" s="12">
        <v>0</v>
      </c>
      <c r="GR562" s="12">
        <v>0</v>
      </c>
      <c r="GS562" s="12">
        <v>0</v>
      </c>
      <c r="GT562" s="12">
        <v>0</v>
      </c>
      <c r="GU562" s="12">
        <v>3.0774723157544766E-6</v>
      </c>
      <c r="GV562" s="12">
        <v>0</v>
      </c>
      <c r="GW562" s="12">
        <v>-6.5778925610232974E-9</v>
      </c>
      <c r="GX562" s="12">
        <v>0</v>
      </c>
      <c r="GY562" s="12">
        <v>0</v>
      </c>
      <c r="GZ562" s="12">
        <v>0</v>
      </c>
      <c r="HA562" s="12">
        <v>0</v>
      </c>
      <c r="HB562" s="12">
        <v>0</v>
      </c>
      <c r="HC562" s="12">
        <v>0</v>
      </c>
      <c r="HD562" s="12">
        <v>0</v>
      </c>
      <c r="HE562" s="12">
        <v>0</v>
      </c>
      <c r="HF562" s="12">
        <v>0</v>
      </c>
      <c r="HG562" s="12">
        <v>0</v>
      </c>
      <c r="HH562" s="12">
        <v>0</v>
      </c>
      <c r="HI562" s="12">
        <v>0</v>
      </c>
      <c r="HJ562" s="12">
        <v>0</v>
      </c>
      <c r="HK562" s="12">
        <v>0</v>
      </c>
      <c r="HL562" s="12">
        <v>0</v>
      </c>
      <c r="HM562" s="12">
        <v>0</v>
      </c>
      <c r="HN562" s="12">
        <v>0</v>
      </c>
      <c r="HO562" s="12">
        <v>0</v>
      </c>
      <c r="HP562" s="12">
        <v>0</v>
      </c>
      <c r="HQ562" s="12">
        <v>0</v>
      </c>
      <c r="HR562" s="12">
        <v>0</v>
      </c>
      <c r="HS562" s="12">
        <v>0</v>
      </c>
      <c r="HT562" s="12">
        <v>0</v>
      </c>
      <c r="HU562" s="12">
        <v>0</v>
      </c>
      <c r="HV562" s="12">
        <v>0</v>
      </c>
      <c r="HW562" s="12">
        <v>0</v>
      </c>
      <c r="HX562" s="12">
        <v>0</v>
      </c>
      <c r="HY562" s="12">
        <v>0</v>
      </c>
      <c r="HZ562" s="12">
        <v>0</v>
      </c>
      <c r="IA562" s="12">
        <v>0</v>
      </c>
      <c r="IB562" s="12">
        <v>0</v>
      </c>
      <c r="IC562" s="12">
        <v>0</v>
      </c>
      <c r="ID562" s="12">
        <v>0</v>
      </c>
      <c r="IE562" s="12">
        <v>0</v>
      </c>
      <c r="IF562" s="12">
        <v>0</v>
      </c>
      <c r="IG562" s="12">
        <v>4.1160155664723471E-8</v>
      </c>
      <c r="IH562" s="12">
        <v>0</v>
      </c>
      <c r="II562" s="12">
        <v>-2.1254723711847642E-8</v>
      </c>
      <c r="IJ562" s="12">
        <v>0</v>
      </c>
      <c r="IK562" s="12">
        <v>0</v>
      </c>
      <c r="IL562" s="12">
        <v>0</v>
      </c>
      <c r="IM562" s="12">
        <v>0</v>
      </c>
      <c r="IN562" s="12">
        <v>0</v>
      </c>
      <c r="IO562" s="12">
        <v>0</v>
      </c>
      <c r="IP562" s="12">
        <v>0</v>
      </c>
      <c r="IQ562" s="12">
        <v>0</v>
      </c>
      <c r="IR562" s="12">
        <v>0</v>
      </c>
      <c r="IS562" s="12">
        <v>0</v>
      </c>
      <c r="IT562" s="12">
        <v>0</v>
      </c>
      <c r="IU562" s="12">
        <v>0</v>
      </c>
      <c r="IV562" s="12">
        <v>0</v>
      </c>
      <c r="IW562" s="12">
        <v>0</v>
      </c>
      <c r="IX562" s="12">
        <v>0</v>
      </c>
      <c r="IY562" s="12">
        <v>0</v>
      </c>
      <c r="IZ562" s="12">
        <v>0</v>
      </c>
      <c r="JA562" s="12">
        <v>0</v>
      </c>
      <c r="JB562" s="12">
        <v>0</v>
      </c>
      <c r="JC562" s="12">
        <v>0</v>
      </c>
      <c r="JD562" s="12">
        <v>0</v>
      </c>
      <c r="JE562" s="12">
        <v>0</v>
      </c>
      <c r="JF562" s="12">
        <v>0</v>
      </c>
      <c r="JG562" s="12">
        <v>0</v>
      </c>
      <c r="JH562" s="12">
        <v>0</v>
      </c>
      <c r="JI562" s="12">
        <v>0</v>
      </c>
      <c r="JJ562" s="12">
        <v>0</v>
      </c>
      <c r="JK562" s="12">
        <v>0</v>
      </c>
      <c r="JL562" s="12">
        <v>0</v>
      </c>
      <c r="JM562" s="12">
        <v>0</v>
      </c>
      <c r="JN562" s="12">
        <v>0</v>
      </c>
      <c r="JO562" s="12">
        <v>9.7918744308377194E-7</v>
      </c>
      <c r="JP562" s="12">
        <v>0</v>
      </c>
      <c r="JQ562" s="12">
        <v>0</v>
      </c>
      <c r="JR562" s="12">
        <v>0</v>
      </c>
      <c r="JS562" s="12">
        <v>0</v>
      </c>
      <c r="JT562" s="12">
        <v>0</v>
      </c>
      <c r="JU562" s="12">
        <v>-4.9614927373004222E-11</v>
      </c>
      <c r="JV562" s="12">
        <v>0</v>
      </c>
      <c r="JW562" s="12">
        <v>0</v>
      </c>
      <c r="JX562" s="12">
        <v>0</v>
      </c>
      <c r="JY562" s="12">
        <v>0</v>
      </c>
      <c r="JZ562" s="12">
        <v>0</v>
      </c>
      <c r="KA562" s="12">
        <v>0</v>
      </c>
      <c r="KB562" s="12">
        <v>0</v>
      </c>
      <c r="KC562" s="12">
        <v>0</v>
      </c>
      <c r="KD562" s="12">
        <v>0</v>
      </c>
      <c r="KE562" s="12">
        <v>0</v>
      </c>
      <c r="KF562" s="12">
        <v>0</v>
      </c>
      <c r="KG562" s="12">
        <v>0</v>
      </c>
      <c r="KH562" s="12">
        <v>0</v>
      </c>
      <c r="KI562" s="12">
        <v>0</v>
      </c>
      <c r="KJ562" s="12">
        <v>0</v>
      </c>
      <c r="KK562" s="12">
        <v>0</v>
      </c>
      <c r="KL562" s="12">
        <v>0</v>
      </c>
      <c r="KM562" s="12">
        <v>0</v>
      </c>
      <c r="KN562" s="12">
        <v>0</v>
      </c>
      <c r="KO562" s="12">
        <v>0</v>
      </c>
      <c r="KP562" s="12">
        <v>0</v>
      </c>
      <c r="KQ562" s="12">
        <v>0</v>
      </c>
      <c r="KR562" s="12">
        <v>0</v>
      </c>
      <c r="KS562" s="12">
        <v>0</v>
      </c>
      <c r="KT562" s="12">
        <v>0</v>
      </c>
      <c r="KU562" s="12">
        <v>0</v>
      </c>
      <c r="KV562" s="12">
        <v>0</v>
      </c>
      <c r="KW562" s="12">
        <v>0</v>
      </c>
      <c r="KX562" s="12">
        <v>0</v>
      </c>
      <c r="KY562" s="12">
        <v>0</v>
      </c>
      <c r="KZ562" s="12">
        <v>2.1759720957417151E-6</v>
      </c>
      <c r="LA562" s="12">
        <v>0</v>
      </c>
      <c r="LB562" s="12">
        <v>0</v>
      </c>
      <c r="LC562" s="12">
        <v>0</v>
      </c>
      <c r="LD562" s="12">
        <v>0</v>
      </c>
      <c r="LE562" s="12">
        <v>0</v>
      </c>
      <c r="LF562" s="12">
        <v>0</v>
      </c>
      <c r="LG562" s="12">
        <v>-2.2473595201333585E-11</v>
      </c>
      <c r="LH562" s="12">
        <v>0</v>
      </c>
      <c r="LI562" s="12">
        <v>0</v>
      </c>
      <c r="LJ562" s="12">
        <v>0</v>
      </c>
      <c r="LK562" s="12">
        <v>0</v>
      </c>
      <c r="LL562" s="12">
        <v>0</v>
      </c>
      <c r="LM562" s="12">
        <v>0</v>
      </c>
      <c r="LN562" s="12">
        <v>0</v>
      </c>
      <c r="LO562" s="12">
        <v>0</v>
      </c>
      <c r="LP562" s="12">
        <v>0</v>
      </c>
      <c r="LQ562" s="12">
        <v>0</v>
      </c>
      <c r="LR562" s="12">
        <v>0</v>
      </c>
      <c r="LS562" s="12">
        <v>0</v>
      </c>
      <c r="LT562" s="12">
        <v>0</v>
      </c>
      <c r="LU562" s="12">
        <v>0</v>
      </c>
      <c r="LV562" s="12">
        <v>0</v>
      </c>
      <c r="LW562" s="12">
        <v>0</v>
      </c>
      <c r="LX562" s="12">
        <v>0</v>
      </c>
      <c r="LY562" s="12">
        <v>0</v>
      </c>
      <c r="LZ562" s="12">
        <v>0</v>
      </c>
      <c r="MA562" s="12">
        <v>0</v>
      </c>
      <c r="MB562" s="12">
        <v>0</v>
      </c>
      <c r="MC562" s="12">
        <v>0</v>
      </c>
      <c r="MD562" s="12">
        <v>0</v>
      </c>
      <c r="ME562" s="12">
        <v>0</v>
      </c>
      <c r="MF562" s="12">
        <v>0</v>
      </c>
      <c r="MG562" s="12">
        <v>0</v>
      </c>
      <c r="MH562" s="12">
        <v>0</v>
      </c>
      <c r="MI562" s="12">
        <v>0</v>
      </c>
      <c r="MJ562" s="12">
        <v>0</v>
      </c>
      <c r="MK562" s="12">
        <v>3.6266201595695252E-7</v>
      </c>
      <c r="ML562" s="12">
        <v>0</v>
      </c>
      <c r="MM562" s="12">
        <v>0</v>
      </c>
      <c r="MN562" s="12">
        <v>0</v>
      </c>
      <c r="MO562" s="12">
        <v>0</v>
      </c>
      <c r="MP562" s="12">
        <v>0</v>
      </c>
      <c r="MQ562" s="12">
        <v>0</v>
      </c>
      <c r="MR562" s="12">
        <v>0</v>
      </c>
      <c r="MS562" s="12">
        <v>-5.052957966579398E-11</v>
      </c>
      <c r="MT562" s="12">
        <v>0</v>
      </c>
      <c r="MU562" s="12">
        <v>0</v>
      </c>
      <c r="MV562" s="12">
        <v>0</v>
      </c>
      <c r="MW562" s="12">
        <v>0</v>
      </c>
      <c r="MX562" s="12">
        <v>0</v>
      </c>
      <c r="MY562" s="12">
        <v>0</v>
      </c>
      <c r="MZ562" s="12">
        <v>0</v>
      </c>
      <c r="NA562" s="12">
        <v>0</v>
      </c>
      <c r="NB562" s="12">
        <v>0</v>
      </c>
      <c r="NC562" s="12">
        <v>0</v>
      </c>
      <c r="ND562" s="12">
        <v>0</v>
      </c>
      <c r="NE562" s="12">
        <v>0</v>
      </c>
      <c r="NF562" s="12">
        <v>0</v>
      </c>
      <c r="NG562" s="12">
        <v>0</v>
      </c>
      <c r="NH562" s="12">
        <v>0</v>
      </c>
      <c r="NI562" s="12">
        <v>0</v>
      </c>
      <c r="NJ562" s="12">
        <v>0</v>
      </c>
      <c r="NK562" s="12">
        <v>0</v>
      </c>
      <c r="NL562" s="12">
        <v>0</v>
      </c>
      <c r="NM562" s="12">
        <v>0</v>
      </c>
      <c r="NN562" s="12">
        <v>0</v>
      </c>
      <c r="NO562" s="12">
        <v>0</v>
      </c>
      <c r="NP562" s="12">
        <v>0</v>
      </c>
      <c r="NQ562" s="12">
        <v>0</v>
      </c>
      <c r="NR562" s="12">
        <v>0</v>
      </c>
      <c r="NS562" s="12">
        <v>0</v>
      </c>
      <c r="NT562" s="12">
        <v>0</v>
      </c>
      <c r="NU562" s="12">
        <v>0</v>
      </c>
      <c r="NV562" s="12">
        <v>1.7491723303111869E-6</v>
      </c>
      <c r="NW562" s="12">
        <v>0</v>
      </c>
      <c r="NX562" s="12">
        <v>0</v>
      </c>
      <c r="NY562" s="12">
        <v>0</v>
      </c>
      <c r="NZ562" s="12">
        <v>0</v>
      </c>
      <c r="OA562" s="12">
        <v>0</v>
      </c>
      <c r="OB562" s="12">
        <v>0</v>
      </c>
      <c r="OC562" s="12">
        <v>0</v>
      </c>
      <c r="OD562" s="12">
        <v>0</v>
      </c>
      <c r="OE562" s="12">
        <v>-8.8677096900231892E-6</v>
      </c>
      <c r="OF562" s="12">
        <v>7.9808871408937158E-26</v>
      </c>
      <c r="OG562" s="12">
        <v>0</v>
      </c>
      <c r="OH562" s="12">
        <v>0</v>
      </c>
      <c r="OI562" s="12">
        <v>2.7218789401695295E-27</v>
      </c>
      <c r="OJ562" s="12">
        <v>5.1925638918420895E-7</v>
      </c>
      <c r="OK562" s="12">
        <v>0</v>
      </c>
      <c r="OL562" s="12">
        <v>0</v>
      </c>
      <c r="OM562" s="12">
        <v>0</v>
      </c>
      <c r="ON562" s="12">
        <v>0</v>
      </c>
      <c r="OO562" s="12">
        <v>2.9979281607393609E-7</v>
      </c>
      <c r="OP562" s="12">
        <v>0</v>
      </c>
      <c r="OQ562" s="12">
        <v>0</v>
      </c>
      <c r="OR562" s="12">
        <v>0</v>
      </c>
      <c r="OS562" s="12">
        <v>0</v>
      </c>
      <c r="OT562" s="12">
        <v>0</v>
      </c>
      <c r="OU562" s="12">
        <v>0</v>
      </c>
      <c r="OV562" s="12">
        <v>0</v>
      </c>
      <c r="OW562" s="12">
        <v>0</v>
      </c>
      <c r="OX562" s="12">
        <v>0</v>
      </c>
      <c r="OY562" s="12">
        <v>0</v>
      </c>
      <c r="OZ562" s="12">
        <v>0</v>
      </c>
      <c r="PA562" s="12">
        <v>0</v>
      </c>
      <c r="PB562" s="12">
        <v>0</v>
      </c>
      <c r="PC562" s="12">
        <v>0</v>
      </c>
      <c r="PD562" s="12">
        <v>0</v>
      </c>
      <c r="PE562" s="12">
        <v>0</v>
      </c>
      <c r="PF562" s="12">
        <v>0</v>
      </c>
      <c r="PG562" s="12">
        <v>0</v>
      </c>
      <c r="PH562" s="12">
        <v>0</v>
      </c>
      <c r="PI562" s="12">
        <v>0</v>
      </c>
      <c r="PJ562" s="12">
        <v>3.1709720821107083E-8</v>
      </c>
      <c r="PK562" s="12">
        <v>0</v>
      </c>
      <c r="PL562" s="12">
        <v>0</v>
      </c>
      <c r="PM562" s="12">
        <v>0</v>
      </c>
      <c r="PN562" s="12">
        <v>0</v>
      </c>
      <c r="PO562" s="12">
        <v>0</v>
      </c>
      <c r="PP562" s="12">
        <v>3.9843506986263716E-6</v>
      </c>
      <c r="PQ562" s="12">
        <v>-2.9585016755033034E-7</v>
      </c>
      <c r="PR562" s="12">
        <v>8.3212078822867434E-9</v>
      </c>
      <c r="PS562" s="12">
        <v>0</v>
      </c>
      <c r="PT562" s="12">
        <v>3.0390952956233737E-11</v>
      </c>
      <c r="PU562" s="12">
        <v>0</v>
      </c>
      <c r="PV562" s="12">
        <v>0</v>
      </c>
      <c r="PW562" s="12">
        <v>0</v>
      </c>
      <c r="PX562" s="12">
        <v>0</v>
      </c>
      <c r="PY562" s="12">
        <v>0</v>
      </c>
      <c r="PZ562" s="12">
        <v>0</v>
      </c>
      <c r="QA562" s="12">
        <v>1.6806722689075633E-8</v>
      </c>
      <c r="QB562" s="12">
        <v>0</v>
      </c>
      <c r="QC562" s="12">
        <v>0</v>
      </c>
      <c r="QD562" s="12">
        <v>0</v>
      </c>
      <c r="QE562" s="12">
        <v>-2.2571304872890656</v>
      </c>
      <c r="QF562" s="12">
        <v>1.0443803898416538E-23</v>
      </c>
      <c r="QG562" s="12">
        <v>3.6808662472487568E-18</v>
      </c>
      <c r="QH562" s="12">
        <v>0</v>
      </c>
      <c r="QI562" s="12">
        <v>1.5757074260301592E-4</v>
      </c>
      <c r="QJ562" s="12">
        <v>0</v>
      </c>
      <c r="QK562" s="12">
        <v>0</v>
      </c>
      <c r="QL562" s="12">
        <v>0</v>
      </c>
      <c r="QM562" s="12">
        <v>0</v>
      </c>
      <c r="QN562" s="12">
        <v>0</v>
      </c>
      <c r="QO562" s="12">
        <v>0</v>
      </c>
      <c r="QP562" s="12">
        <v>0</v>
      </c>
      <c r="QQ562" s="12">
        <v>0</v>
      </c>
      <c r="QR562" s="12">
        <v>0</v>
      </c>
      <c r="QS562" s="12">
        <v>0</v>
      </c>
      <c r="QT562" s="12">
        <v>0</v>
      </c>
      <c r="QU562" s="12">
        <v>0</v>
      </c>
      <c r="QV562" s="12">
        <v>0</v>
      </c>
      <c r="QW562" s="12">
        <v>0</v>
      </c>
      <c r="QX562" s="12">
        <v>0</v>
      </c>
      <c r="QY562" s="12">
        <v>0</v>
      </c>
      <c r="QZ562" s="12">
        <v>0</v>
      </c>
      <c r="RA562" s="12">
        <v>0</v>
      </c>
      <c r="RB562" s="12">
        <v>0</v>
      </c>
      <c r="RC562" s="12">
        <v>0</v>
      </c>
      <c r="RD562" s="12">
        <v>0</v>
      </c>
      <c r="RE562" s="12">
        <v>0</v>
      </c>
      <c r="RF562" s="12">
        <v>0</v>
      </c>
      <c r="RG562" s="12">
        <v>0</v>
      </c>
      <c r="RH562" s="12">
        <v>0</v>
      </c>
      <c r="RI562" s="12">
        <v>0</v>
      </c>
      <c r="RJ562" s="12">
        <v>0</v>
      </c>
      <c r="RK562" s="12">
        <v>0</v>
      </c>
      <c r="RL562" s="12">
        <v>0</v>
      </c>
      <c r="RM562" s="12">
        <v>0</v>
      </c>
      <c r="RN562" s="12">
        <v>0</v>
      </c>
      <c r="RO562" s="12">
        <v>0</v>
      </c>
      <c r="RP562" s="12">
        <v>0.18043209682652439</v>
      </c>
      <c r="RQ562" s="12">
        <v>-3.5265237052067484E-6</v>
      </c>
      <c r="RR562" s="12">
        <v>1.7281874210889439E-11</v>
      </c>
      <c r="RS562" s="12">
        <v>5.3425328310540213E-3</v>
      </c>
      <c r="RT562" s="12">
        <v>0</v>
      </c>
      <c r="RU562" s="12">
        <v>0</v>
      </c>
      <c r="RV562" s="12">
        <v>0</v>
      </c>
      <c r="RW562" s="12">
        <v>0</v>
      </c>
      <c r="RX562" s="12">
        <v>0</v>
      </c>
      <c r="RY562" s="12">
        <v>0</v>
      </c>
      <c r="RZ562" s="12">
        <v>0</v>
      </c>
      <c r="SA562" s="12">
        <v>0</v>
      </c>
      <c r="SB562" s="12">
        <v>0</v>
      </c>
      <c r="SC562" s="12">
        <v>0</v>
      </c>
      <c r="SD562" s="12">
        <v>0</v>
      </c>
      <c r="SE562" s="12">
        <v>0</v>
      </c>
      <c r="SF562" s="12">
        <v>0</v>
      </c>
      <c r="SG562" s="12">
        <v>0</v>
      </c>
      <c r="SH562" s="12">
        <v>0</v>
      </c>
      <c r="SI562" s="12">
        <v>0</v>
      </c>
      <c r="SJ562" s="12">
        <v>0</v>
      </c>
      <c r="SK562" s="12">
        <v>0</v>
      </c>
      <c r="SL562" s="12">
        <v>0</v>
      </c>
      <c r="SM562" s="12">
        <v>0</v>
      </c>
      <c r="SN562" s="12">
        <v>0</v>
      </c>
      <c r="SO562" s="12">
        <v>0</v>
      </c>
      <c r="SP562" s="12">
        <v>0</v>
      </c>
      <c r="SQ562" s="12">
        <v>0</v>
      </c>
      <c r="SR562" s="12">
        <v>0</v>
      </c>
      <c r="SS562" s="12">
        <v>0</v>
      </c>
      <c r="ST562" s="12">
        <v>0</v>
      </c>
      <c r="SU562" s="12">
        <v>0</v>
      </c>
      <c r="SV562" s="12">
        <v>0</v>
      </c>
      <c r="SW562" s="12">
        <v>0</v>
      </c>
      <c r="SX562" s="12">
        <v>0</v>
      </c>
      <c r="SY562" s="12">
        <v>0</v>
      </c>
      <c r="SZ562" s="12">
        <v>0</v>
      </c>
      <c r="TA562" s="12">
        <v>2.0749691135050279</v>
      </c>
      <c r="TB562" s="12">
        <v>0</v>
      </c>
      <c r="TC562" s="12">
        <v>-1.7383809400612987E-11</v>
      </c>
      <c r="TD562" s="12">
        <v>0</v>
      </c>
      <c r="TE562" s="12">
        <v>0</v>
      </c>
      <c r="TF562" s="12">
        <v>0</v>
      </c>
      <c r="TG562" s="12">
        <v>0</v>
      </c>
      <c r="TH562" s="12">
        <v>0</v>
      </c>
      <c r="TI562" s="12">
        <v>0</v>
      </c>
      <c r="TJ562" s="12">
        <v>0</v>
      </c>
      <c r="TK562" s="12">
        <v>0</v>
      </c>
      <c r="TL562" s="12">
        <v>0</v>
      </c>
      <c r="TM562" s="12">
        <v>0</v>
      </c>
      <c r="TN562" s="12">
        <v>0</v>
      </c>
      <c r="TO562" s="12">
        <v>0</v>
      </c>
      <c r="TP562" s="12">
        <v>0</v>
      </c>
      <c r="TQ562" s="12">
        <v>0</v>
      </c>
      <c r="TR562" s="12">
        <v>0</v>
      </c>
      <c r="TS562" s="12">
        <v>0</v>
      </c>
      <c r="TT562" s="12">
        <v>0</v>
      </c>
      <c r="TU562" s="12">
        <v>0</v>
      </c>
      <c r="TV562" s="12">
        <v>0</v>
      </c>
      <c r="TW562" s="12">
        <v>0</v>
      </c>
      <c r="TX562" s="12">
        <v>0</v>
      </c>
      <c r="TY562" s="12">
        <v>0</v>
      </c>
      <c r="TZ562" s="12">
        <v>0</v>
      </c>
      <c r="UA562" s="12">
        <v>0</v>
      </c>
      <c r="UB562" s="12">
        <v>0</v>
      </c>
      <c r="UC562" s="12">
        <v>0</v>
      </c>
      <c r="UD562" s="12">
        <v>0</v>
      </c>
      <c r="UE562" s="12">
        <v>0</v>
      </c>
      <c r="UF562" s="12">
        <v>0</v>
      </c>
      <c r="UG562" s="12">
        <v>0</v>
      </c>
      <c r="UH562" s="12">
        <v>0</v>
      </c>
      <c r="UI562" s="12">
        <v>0</v>
      </c>
      <c r="UJ562" s="12">
        <v>0</v>
      </c>
      <c r="UK562" s="12">
        <v>0</v>
      </c>
      <c r="UL562" s="12">
        <v>0</v>
      </c>
      <c r="UM562" s="12">
        <v>3.4969691769811264E-6</v>
      </c>
      <c r="UN562" s="12">
        <v>0</v>
      </c>
      <c r="UO562" s="12">
        <v>-5.3425340131235772E-3</v>
      </c>
      <c r="UP562" s="12">
        <v>0</v>
      </c>
      <c r="UQ562" s="12">
        <v>0</v>
      </c>
      <c r="UR562" s="12">
        <v>0</v>
      </c>
      <c r="US562" s="12">
        <v>0</v>
      </c>
      <c r="UT562" s="12">
        <v>0</v>
      </c>
      <c r="UU562" s="12">
        <v>0</v>
      </c>
      <c r="UV562" s="12">
        <v>0</v>
      </c>
      <c r="UW562" s="12">
        <v>0</v>
      </c>
      <c r="UX562" s="12">
        <v>0</v>
      </c>
      <c r="UY562" s="12">
        <v>0</v>
      </c>
      <c r="UZ562" s="12">
        <v>0</v>
      </c>
      <c r="VA562" s="12">
        <v>0</v>
      </c>
      <c r="VB562" s="12">
        <v>0</v>
      </c>
      <c r="VC562" s="12">
        <v>0</v>
      </c>
      <c r="VD562" s="12">
        <v>0</v>
      </c>
      <c r="VE562" s="12">
        <v>0</v>
      </c>
      <c r="VF562" s="12">
        <v>0</v>
      </c>
      <c r="VG562" s="12">
        <v>0</v>
      </c>
      <c r="VH562" s="12">
        <v>0</v>
      </c>
      <c r="VI562" s="12">
        <v>0</v>
      </c>
      <c r="VJ562" s="12">
        <v>0</v>
      </c>
      <c r="VK562" s="12">
        <v>0</v>
      </c>
      <c r="VL562" s="12">
        <v>0</v>
      </c>
      <c r="VM562" s="12">
        <v>0</v>
      </c>
      <c r="VN562" s="12">
        <v>0</v>
      </c>
      <c r="VO562" s="12">
        <v>0</v>
      </c>
      <c r="VP562" s="12">
        <v>0</v>
      </c>
      <c r="VQ562" s="12">
        <v>0</v>
      </c>
      <c r="VR562" s="12">
        <v>0</v>
      </c>
      <c r="VS562" s="12">
        <v>0</v>
      </c>
      <c r="VT562" s="12">
        <v>0</v>
      </c>
      <c r="VU562" s="12">
        <v>0</v>
      </c>
      <c r="VV562" s="12">
        <v>0</v>
      </c>
      <c r="VW562" s="12">
        <v>1.7292765911875758E-3</v>
      </c>
      <c r="VX562" s="12">
        <v>0</v>
      </c>
      <c r="VY562" s="12">
        <v>0</v>
      </c>
      <c r="VZ562" s="12">
        <v>0</v>
      </c>
      <c r="WA562" s="12">
        <v>-5.6580811357984746E-4</v>
      </c>
      <c r="WB562" s="12">
        <v>9.5294551912682626E-25</v>
      </c>
      <c r="WC562" s="12">
        <v>1.9678429405511978E-23</v>
      </c>
      <c r="WD562" s="12">
        <v>7.0515815714764229E-24</v>
      </c>
      <c r="WE562" s="12">
        <v>0</v>
      </c>
      <c r="WF562" s="12">
        <v>0</v>
      </c>
      <c r="WG562" s="12">
        <v>4.5304255097571452E-26</v>
      </c>
      <c r="WH562" s="12">
        <v>2.3808549718506667E-26</v>
      </c>
      <c r="WI562" s="12">
        <v>3.9305532097956795E-27</v>
      </c>
      <c r="WJ562" s="12">
        <v>7.6158258121992953E-9</v>
      </c>
      <c r="WK562" s="12">
        <v>0</v>
      </c>
      <c r="WL562" s="12">
        <v>0</v>
      </c>
      <c r="WM562" s="12">
        <v>0</v>
      </c>
      <c r="WN562" s="12">
        <v>0</v>
      </c>
      <c r="WO562" s="12">
        <v>0</v>
      </c>
      <c r="WP562" s="12">
        <v>0</v>
      </c>
      <c r="WQ562" s="12">
        <v>0</v>
      </c>
      <c r="WR562" s="12">
        <v>0</v>
      </c>
      <c r="WS562" s="12">
        <v>0</v>
      </c>
      <c r="WT562" s="12">
        <v>0</v>
      </c>
      <c r="WU562" s="12">
        <v>0</v>
      </c>
      <c r="WV562" s="12">
        <v>0</v>
      </c>
      <c r="WW562" s="12">
        <v>0</v>
      </c>
      <c r="WX562" s="12">
        <v>0</v>
      </c>
      <c r="WY562" s="12">
        <v>0</v>
      </c>
      <c r="WZ562" s="12">
        <v>0</v>
      </c>
      <c r="XA562" s="12">
        <v>0</v>
      </c>
      <c r="XB562" s="12">
        <v>0</v>
      </c>
      <c r="XC562" s="12">
        <v>0</v>
      </c>
      <c r="XD562" s="12">
        <v>0</v>
      </c>
      <c r="XE562" s="12">
        <v>0</v>
      </c>
      <c r="XF562" s="12">
        <v>0</v>
      </c>
      <c r="XG562" s="12">
        <v>0</v>
      </c>
      <c r="XH562" s="12">
        <v>0</v>
      </c>
      <c r="XI562" s="12">
        <v>0</v>
      </c>
      <c r="XJ562" s="12">
        <v>0</v>
      </c>
      <c r="XK562" s="12">
        <v>0</v>
      </c>
      <c r="XL562" s="12">
        <v>2.9745588443976718E-25</v>
      </c>
      <c r="XM562" s="12">
        <v>-2.2106824990281239E-20</v>
      </c>
      <c r="XN562" s="12">
        <v>0</v>
      </c>
      <c r="XO562" s="12">
        <v>0</v>
      </c>
      <c r="XP562" s="12">
        <v>0</v>
      </c>
      <c r="XQ562" s="12">
        <v>0</v>
      </c>
      <c r="XR562" s="12">
        <v>0</v>
      </c>
      <c r="XS562" s="12">
        <v>0</v>
      </c>
      <c r="XT562" s="12">
        <v>0</v>
      </c>
      <c r="XU562" s="12">
        <v>0</v>
      </c>
      <c r="XV562" s="12">
        <v>0</v>
      </c>
      <c r="XW562" s="12">
        <v>0</v>
      </c>
      <c r="XX562" s="12">
        <v>0</v>
      </c>
      <c r="XY562" s="12">
        <v>0</v>
      </c>
      <c r="XZ562" s="12">
        <v>0</v>
      </c>
      <c r="YA562" s="12">
        <v>0</v>
      </c>
      <c r="YB562" s="12">
        <v>0</v>
      </c>
      <c r="YC562" s="12">
        <v>0</v>
      </c>
      <c r="YD562" s="12">
        <v>0</v>
      </c>
      <c r="YE562" s="12">
        <v>0</v>
      </c>
      <c r="YF562" s="12">
        <v>0</v>
      </c>
      <c r="YG562" s="12">
        <v>0</v>
      </c>
      <c r="YH562" s="12">
        <v>0</v>
      </c>
      <c r="YI562" s="12">
        <v>0</v>
      </c>
      <c r="YJ562" s="12">
        <v>0</v>
      </c>
      <c r="YK562" s="12">
        <v>0</v>
      </c>
      <c r="YL562" s="12">
        <v>0</v>
      </c>
      <c r="YM562" s="12">
        <v>0</v>
      </c>
      <c r="YN562" s="12">
        <v>0</v>
      </c>
      <c r="YO562" s="12">
        <v>0</v>
      </c>
      <c r="YP562" s="12">
        <v>0</v>
      </c>
      <c r="YQ562" s="12">
        <v>0</v>
      </c>
      <c r="YR562" s="12">
        <v>0</v>
      </c>
      <c r="YS562" s="12">
        <v>0</v>
      </c>
      <c r="YT562" s="12">
        <v>2.9554528225616765E-8</v>
      </c>
      <c r="YU562" s="12">
        <v>0</v>
      </c>
      <c r="YV562" s="12">
        <v>0</v>
      </c>
      <c r="YW562" s="12">
        <v>7.1389412265544125E-6</v>
      </c>
      <c r="YX562" s="12">
        <v>9.9999999999999995E-21</v>
      </c>
      <c r="YY562" s="12">
        <v>-2.5372560966508794E-6</v>
      </c>
      <c r="YZ562" s="12">
        <v>0</v>
      </c>
      <c r="ZA562" s="12">
        <v>5.478781894264532E-9</v>
      </c>
      <c r="ZB562" s="12">
        <v>0</v>
      </c>
      <c r="ZC562" s="12">
        <v>6.0891367684488186E-11</v>
      </c>
      <c r="ZD562" s="12">
        <v>2.1885014837419405E-11</v>
      </c>
      <c r="ZE562" s="12">
        <v>2.6225418106028677E-11</v>
      </c>
      <c r="ZF562" s="12">
        <v>0</v>
      </c>
      <c r="ZG562" s="12">
        <v>0</v>
      </c>
      <c r="ZH562" s="12">
        <v>0</v>
      </c>
      <c r="ZI562" s="12">
        <v>0</v>
      </c>
      <c r="ZJ562" s="12">
        <v>0</v>
      </c>
      <c r="ZK562" s="12">
        <v>0</v>
      </c>
      <c r="ZL562" s="12">
        <v>0</v>
      </c>
      <c r="ZM562" s="12">
        <v>0</v>
      </c>
      <c r="ZN562" s="12">
        <v>0</v>
      </c>
      <c r="ZO562" s="12">
        <v>0</v>
      </c>
      <c r="ZP562" s="12">
        <v>0</v>
      </c>
      <c r="ZQ562" s="12">
        <v>0</v>
      </c>
      <c r="ZR562" s="12">
        <v>0</v>
      </c>
      <c r="ZS562" s="12">
        <v>0</v>
      </c>
      <c r="ZT562" s="12">
        <v>0</v>
      </c>
      <c r="ZU562" s="12">
        <v>0</v>
      </c>
      <c r="ZV562" s="12">
        <v>0</v>
      </c>
      <c r="ZW562" s="12">
        <v>0</v>
      </c>
      <c r="ZX562" s="12">
        <v>0</v>
      </c>
      <c r="ZY562" s="12">
        <v>0</v>
      </c>
      <c r="ZZ562" s="12">
        <v>0</v>
      </c>
      <c r="AAA562" s="12">
        <v>0</v>
      </c>
      <c r="AAB562" s="12">
        <v>0</v>
      </c>
      <c r="AAC562" s="12">
        <v>0</v>
      </c>
      <c r="AAD562" s="12">
        <v>0</v>
      </c>
      <c r="AAE562" s="12">
        <v>0</v>
      </c>
      <c r="AAF562" s="12">
        <v>0</v>
      </c>
      <c r="AAG562" s="12">
        <v>0</v>
      </c>
      <c r="AAH562" s="12">
        <v>1.3520722019989418E-27</v>
      </c>
      <c r="AAI562" s="12">
        <v>0</v>
      </c>
      <c r="AAJ562" s="12">
        <v>3.4557428654134396E-8</v>
      </c>
      <c r="AAK562" s="12">
        <v>-6.9297859887184958E-7</v>
      </c>
      <c r="AAL562" s="12">
        <v>0</v>
      </c>
      <c r="AAM562" s="12">
        <v>8.7003010242391383E-9</v>
      </c>
      <c r="AAN562" s="12">
        <v>0</v>
      </c>
      <c r="AAO562" s="12">
        <v>0</v>
      </c>
      <c r="AAP562" s="12">
        <v>0</v>
      </c>
      <c r="AAQ562" s="12">
        <v>0</v>
      </c>
      <c r="AAR562" s="12">
        <v>0</v>
      </c>
      <c r="AAS562" s="12">
        <v>0</v>
      </c>
      <c r="AAT562" s="12">
        <v>6.4046391757352263E-14</v>
      </c>
      <c r="AAU562" s="12">
        <v>0</v>
      </c>
      <c r="AAV562" s="12">
        <v>0</v>
      </c>
      <c r="AAW562" s="12">
        <v>0</v>
      </c>
      <c r="AAX562" s="12">
        <v>0</v>
      </c>
      <c r="AAY562" s="12">
        <v>0</v>
      </c>
      <c r="AAZ562" s="12">
        <v>0</v>
      </c>
      <c r="ABA562" s="12">
        <v>0</v>
      </c>
      <c r="ABB562" s="12">
        <v>0</v>
      </c>
      <c r="ABC562" s="12">
        <v>0</v>
      </c>
      <c r="ABD562" s="12">
        <v>0</v>
      </c>
      <c r="ABE562" s="12">
        <v>0</v>
      </c>
      <c r="ABF562" s="12">
        <v>0</v>
      </c>
      <c r="ABG562" s="12">
        <v>0</v>
      </c>
      <c r="ABH562" s="12">
        <v>0</v>
      </c>
      <c r="ABI562" s="12">
        <v>0</v>
      </c>
      <c r="ABJ562" s="12">
        <v>0</v>
      </c>
      <c r="ABK562" s="12">
        <v>0</v>
      </c>
      <c r="ABL562" s="12">
        <v>0</v>
      </c>
      <c r="ABM562" s="12">
        <v>0</v>
      </c>
      <c r="ABN562" s="12">
        <v>0</v>
      </c>
      <c r="ABO562" s="12">
        <v>0</v>
      </c>
      <c r="ABP562" s="12">
        <v>0</v>
      </c>
      <c r="ABQ562" s="12">
        <v>0</v>
      </c>
      <c r="ABR562" s="12">
        <v>0</v>
      </c>
      <c r="ABS562" s="12">
        <v>0</v>
      </c>
      <c r="ABT562" s="12">
        <v>0</v>
      </c>
      <c r="ABU562" s="12">
        <v>2.5026986679967368E-6</v>
      </c>
      <c r="ABV562" s="12">
        <v>0</v>
      </c>
      <c r="ABW562" s="12">
        <v>-7.0678133419508693E-9</v>
      </c>
      <c r="ABX562" s="12">
        <v>0</v>
      </c>
      <c r="ABY562" s="12">
        <v>0</v>
      </c>
      <c r="ABZ562" s="12">
        <v>0</v>
      </c>
      <c r="ACA562" s="12">
        <v>0</v>
      </c>
      <c r="ACB562" s="12">
        <v>0</v>
      </c>
      <c r="ACC562" s="12">
        <v>0</v>
      </c>
      <c r="ACD562" s="12">
        <v>0</v>
      </c>
      <c r="ACE562" s="12">
        <v>0</v>
      </c>
      <c r="ACF562" s="12">
        <v>0</v>
      </c>
      <c r="ACG562" s="12">
        <v>0</v>
      </c>
      <c r="ACH562" s="12">
        <v>0</v>
      </c>
      <c r="ACI562" s="12">
        <v>0</v>
      </c>
      <c r="ACJ562" s="12">
        <v>0</v>
      </c>
      <c r="ACK562" s="12">
        <v>0</v>
      </c>
      <c r="ACL562" s="12">
        <v>0</v>
      </c>
      <c r="ACM562" s="12">
        <v>0</v>
      </c>
      <c r="ACN562" s="12">
        <v>0</v>
      </c>
      <c r="ACO562" s="12">
        <v>0</v>
      </c>
      <c r="ACP562" s="12">
        <v>0</v>
      </c>
      <c r="ACQ562" s="12">
        <v>0</v>
      </c>
      <c r="ACR562" s="12">
        <v>0</v>
      </c>
      <c r="ACS562" s="12">
        <v>0</v>
      </c>
      <c r="ACT562" s="12">
        <v>0</v>
      </c>
      <c r="ACU562" s="12">
        <v>0</v>
      </c>
      <c r="ACV562" s="12">
        <v>0</v>
      </c>
      <c r="ACW562" s="12">
        <v>0</v>
      </c>
      <c r="ACX562" s="12">
        <v>0</v>
      </c>
      <c r="ACY562" s="12">
        <v>0</v>
      </c>
      <c r="ACZ562" s="12">
        <v>0</v>
      </c>
      <c r="ADA562" s="12">
        <v>0</v>
      </c>
      <c r="ADB562" s="12">
        <v>0</v>
      </c>
      <c r="ADC562" s="12">
        <v>0</v>
      </c>
      <c r="ADD562" s="12">
        <v>0</v>
      </c>
      <c r="ADE562" s="12">
        <v>0</v>
      </c>
      <c r="ADF562" s="12">
        <v>0</v>
      </c>
      <c r="ADG562" s="12">
        <v>6.9297859887183063E-7</v>
      </c>
      <c r="ADH562" s="12">
        <v>0</v>
      </c>
      <c r="ADI562" s="12">
        <v>-9.6145942658382399E-9</v>
      </c>
      <c r="ADJ562" s="12">
        <v>0</v>
      </c>
      <c r="ADK562" s="12">
        <v>0</v>
      </c>
      <c r="ADL562" s="12">
        <v>0</v>
      </c>
      <c r="ADM562" s="12">
        <v>0</v>
      </c>
      <c r="ADN562" s="12">
        <v>0</v>
      </c>
      <c r="ADO562" s="12">
        <v>0</v>
      </c>
      <c r="ADP562" s="12">
        <v>0</v>
      </c>
      <c r="ADQ562" s="12">
        <v>0</v>
      </c>
      <c r="ADR562" s="12">
        <v>0</v>
      </c>
      <c r="ADS562" s="12">
        <v>0</v>
      </c>
      <c r="ADT562" s="12">
        <v>0</v>
      </c>
      <c r="ADU562" s="12">
        <v>0</v>
      </c>
      <c r="ADV562" s="12">
        <v>0</v>
      </c>
      <c r="ADW562" s="12">
        <v>0</v>
      </c>
      <c r="ADX562" s="12">
        <v>0</v>
      </c>
      <c r="ADY562" s="12">
        <v>0</v>
      </c>
      <c r="ADZ562" s="12">
        <v>0</v>
      </c>
      <c r="AEA562" s="12">
        <v>0</v>
      </c>
      <c r="AEB562" s="12">
        <v>0</v>
      </c>
      <c r="AEC562" s="12">
        <v>0</v>
      </c>
      <c r="AED562" s="12">
        <v>0</v>
      </c>
      <c r="AEE562" s="12">
        <v>0</v>
      </c>
      <c r="AEF562" s="12">
        <v>0</v>
      </c>
      <c r="AEG562" s="12">
        <v>0</v>
      </c>
      <c r="AEH562" s="12">
        <v>0</v>
      </c>
      <c r="AEI562" s="12">
        <v>0</v>
      </c>
      <c r="AEJ562" s="12">
        <v>0</v>
      </c>
      <c r="AEK562" s="12">
        <v>0</v>
      </c>
      <c r="AEL562" s="12">
        <v>0</v>
      </c>
      <c r="AEM562" s="12">
        <v>0</v>
      </c>
      <c r="AEN562" s="12">
        <v>0</v>
      </c>
      <c r="AEO562" s="12">
        <v>2.9745588440544637E-25</v>
      </c>
      <c r="AEP562" s="12">
        <v>0</v>
      </c>
      <c r="AEQ562" s="12">
        <v>0</v>
      </c>
      <c r="AER562" s="12">
        <v>0</v>
      </c>
      <c r="AES562" s="12">
        <v>0</v>
      </c>
      <c r="AET562" s="12">
        <v>0</v>
      </c>
      <c r="AEU562" s="12">
        <v>-6.1209745210117475E-11</v>
      </c>
      <c r="AEV562" s="12">
        <v>0</v>
      </c>
      <c r="AEW562" s="12">
        <v>0</v>
      </c>
      <c r="AEX562" s="12">
        <v>0</v>
      </c>
      <c r="AEY562" s="12">
        <v>0</v>
      </c>
      <c r="AEZ562" s="12">
        <v>0</v>
      </c>
      <c r="AFA562" s="12">
        <v>0</v>
      </c>
      <c r="AFB562" s="12">
        <v>0</v>
      </c>
      <c r="AFC562" s="12">
        <v>0</v>
      </c>
      <c r="AFD562" s="12">
        <v>0</v>
      </c>
      <c r="AFE562" s="12">
        <v>0</v>
      </c>
      <c r="AFF562" s="12">
        <v>0</v>
      </c>
      <c r="AFG562" s="12">
        <v>0</v>
      </c>
      <c r="AFH562" s="12">
        <v>0</v>
      </c>
      <c r="AFI562" s="12">
        <v>0</v>
      </c>
      <c r="AFJ562" s="12">
        <v>0</v>
      </c>
      <c r="AFK562" s="12">
        <v>0</v>
      </c>
      <c r="AFL562" s="12">
        <v>0</v>
      </c>
      <c r="AFM562" s="12">
        <v>0</v>
      </c>
      <c r="AFN562" s="12">
        <v>0</v>
      </c>
      <c r="AFO562" s="12">
        <v>0</v>
      </c>
      <c r="AFP562" s="12">
        <v>0</v>
      </c>
      <c r="AFQ562" s="12">
        <v>0</v>
      </c>
      <c r="AFR562" s="12">
        <v>0</v>
      </c>
      <c r="AFS562" s="12">
        <v>0</v>
      </c>
      <c r="AFT562" s="12">
        <v>0</v>
      </c>
      <c r="AFU562" s="12">
        <v>0</v>
      </c>
      <c r="AFV562" s="12">
        <v>0</v>
      </c>
      <c r="AFW562" s="12">
        <v>0</v>
      </c>
      <c r="AFX562" s="12">
        <v>0</v>
      </c>
      <c r="AFY562" s="12">
        <v>0</v>
      </c>
      <c r="AFZ562" s="12">
        <v>5.3542059192980348E-6</v>
      </c>
      <c r="AGA562" s="12">
        <v>0</v>
      </c>
      <c r="AGB562" s="12">
        <v>0</v>
      </c>
      <c r="AGC562" s="12">
        <v>0</v>
      </c>
      <c r="AGD562" s="12">
        <v>0</v>
      </c>
      <c r="AGE562" s="12">
        <v>0</v>
      </c>
      <c r="AGF562" s="12">
        <v>0</v>
      </c>
      <c r="AGG562" s="12">
        <v>-2.1910653564491021E-11</v>
      </c>
      <c r="AGH562" s="12">
        <v>0</v>
      </c>
      <c r="AGI562" s="12">
        <v>0</v>
      </c>
      <c r="AGJ562" s="12">
        <v>0</v>
      </c>
      <c r="AGK562" s="12">
        <v>0</v>
      </c>
      <c r="AGL562" s="12">
        <v>0</v>
      </c>
      <c r="AGM562" s="12">
        <v>0</v>
      </c>
      <c r="AGN562" s="12">
        <v>0</v>
      </c>
      <c r="AGO562" s="12">
        <v>0</v>
      </c>
      <c r="AGP562" s="12">
        <v>0</v>
      </c>
      <c r="AGQ562" s="12">
        <v>0</v>
      </c>
      <c r="AGR562" s="12">
        <v>0</v>
      </c>
      <c r="AGS562" s="12">
        <v>0</v>
      </c>
      <c r="AGT562" s="12">
        <v>0</v>
      </c>
      <c r="AGU562" s="12">
        <v>0</v>
      </c>
      <c r="AGV562" s="12">
        <v>0</v>
      </c>
      <c r="AGW562" s="12">
        <v>0</v>
      </c>
      <c r="AGX562" s="12">
        <v>0</v>
      </c>
      <c r="AGY562" s="12">
        <v>0</v>
      </c>
      <c r="AGZ562" s="12">
        <v>0</v>
      </c>
      <c r="AHA562" s="12">
        <v>0</v>
      </c>
      <c r="AHB562" s="12">
        <v>0</v>
      </c>
      <c r="AHC562" s="12">
        <v>0</v>
      </c>
      <c r="AHD562" s="12">
        <v>0</v>
      </c>
      <c r="AHE562" s="12">
        <v>0</v>
      </c>
      <c r="AHF562" s="12">
        <v>0</v>
      </c>
      <c r="AHG562" s="12">
        <v>0</v>
      </c>
      <c r="AHH562" s="12">
        <v>0</v>
      </c>
      <c r="AHI562" s="12">
        <v>0</v>
      </c>
      <c r="AHJ562" s="12">
        <v>0</v>
      </c>
      <c r="AHK562" s="12">
        <v>0</v>
      </c>
      <c r="AHL562" s="12">
        <v>0</v>
      </c>
      <c r="AHM562" s="12">
        <v>0</v>
      </c>
      <c r="AHN562" s="12">
        <v>0</v>
      </c>
      <c r="AHO562" s="12">
        <v>0</v>
      </c>
      <c r="AHP562" s="12">
        <v>0</v>
      </c>
      <c r="AHQ562" s="12">
        <v>0</v>
      </c>
      <c r="AHR562" s="12">
        <v>0</v>
      </c>
      <c r="AHS562" s="12">
        <v>0</v>
      </c>
      <c r="AHT562" s="12">
        <v>0</v>
      </c>
      <c r="AHU562" s="12">
        <v>0</v>
      </c>
      <c r="AHV562" s="12">
        <v>0</v>
      </c>
      <c r="AHW562" s="12">
        <v>0</v>
      </c>
      <c r="AHX562" s="12">
        <v>0</v>
      </c>
      <c r="AHY562" s="12">
        <v>0</v>
      </c>
      <c r="AHZ562" s="12">
        <v>0</v>
      </c>
      <c r="AIA562" s="12">
        <v>0</v>
      </c>
      <c r="AIB562" s="12">
        <v>0</v>
      </c>
      <c r="AIC562" s="12">
        <v>0</v>
      </c>
      <c r="AID562" s="12">
        <v>2.496362364686023E-7</v>
      </c>
      <c r="AIE562" s="12">
        <v>-1.2420938129167523E-8</v>
      </c>
      <c r="AIF562" s="12">
        <v>1.0405235334544929E-8</v>
      </c>
      <c r="AIG562" s="12">
        <v>0</v>
      </c>
      <c r="AIH562" s="12">
        <v>0</v>
      </c>
      <c r="AII562" s="12">
        <v>0</v>
      </c>
      <c r="AIJ562" s="12">
        <v>1.9607843137254903E-9</v>
      </c>
      <c r="AIK562" s="12">
        <v>0</v>
      </c>
      <c r="AIL562" s="12">
        <v>0</v>
      </c>
      <c r="AIM562" s="12">
        <v>0</v>
      </c>
      <c r="AIN562" s="12">
        <v>0</v>
      </c>
      <c r="AIO562" s="12">
        <v>0</v>
      </c>
      <c r="AIP562" s="12">
        <v>0</v>
      </c>
      <c r="AIQ562" s="12">
        <v>0</v>
      </c>
      <c r="AIR562" s="12">
        <v>0</v>
      </c>
      <c r="AIS562" s="12">
        <v>0</v>
      </c>
      <c r="AIT562" s="12">
        <v>0</v>
      </c>
      <c r="AIU562" s="12">
        <v>0</v>
      </c>
      <c r="AIV562" s="12">
        <v>0</v>
      </c>
      <c r="AIW562" s="12">
        <v>0</v>
      </c>
      <c r="AIX562" s="12">
        <v>0</v>
      </c>
      <c r="AIY562" s="12">
        <v>0</v>
      </c>
      <c r="AIZ562" s="12">
        <v>0</v>
      </c>
      <c r="AJA562" s="12">
        <v>0</v>
      </c>
      <c r="AJB562" s="12">
        <v>0</v>
      </c>
      <c r="AJC562" s="12">
        <v>0</v>
      </c>
      <c r="AJD562" s="12">
        <v>0</v>
      </c>
      <c r="AJE562" s="12">
        <v>0</v>
      </c>
      <c r="AJF562" s="12">
        <v>0</v>
      </c>
      <c r="AJG562" s="12">
        <v>0</v>
      </c>
      <c r="AJH562" s="12">
        <v>0</v>
      </c>
      <c r="AJI562" s="12">
        <v>0</v>
      </c>
      <c r="AJJ562" s="12">
        <v>0</v>
      </c>
      <c r="AJK562" s="12">
        <v>0</v>
      </c>
      <c r="AJL562" s="12">
        <v>0</v>
      </c>
      <c r="AJM562" s="12">
        <v>0</v>
      </c>
      <c r="AJN562" s="12">
        <v>0</v>
      </c>
      <c r="AJO562" s="12">
        <v>0</v>
      </c>
      <c r="AJP562" s="12">
        <v>2.7931127125148288E-9</v>
      </c>
      <c r="AJQ562" s="12">
        <v>-1.0408219268863646E-8</v>
      </c>
      <c r="AJR562" s="12">
        <v>0</v>
      </c>
      <c r="AJS562" s="12">
        <v>0</v>
      </c>
      <c r="AJT562" s="12">
        <v>0</v>
      </c>
      <c r="AJU562" s="12">
        <v>0</v>
      </c>
      <c r="AJV562" s="12">
        <v>0</v>
      </c>
      <c r="AJW562" s="12">
        <v>0</v>
      </c>
      <c r="AJX562" s="12">
        <v>0</v>
      </c>
      <c r="AJY562" s="12">
        <v>0</v>
      </c>
      <c r="AJZ562" s="12">
        <v>0</v>
      </c>
      <c r="AKA562" s="12">
        <v>0</v>
      </c>
      <c r="AKB562" s="12">
        <v>0</v>
      </c>
      <c r="AKC562" s="12">
        <v>0</v>
      </c>
      <c r="AKD562" s="12">
        <v>0</v>
      </c>
      <c r="AKE562" s="12">
        <v>0</v>
      </c>
      <c r="AKF562" s="12">
        <v>0</v>
      </c>
      <c r="AKG562" s="12">
        <v>0</v>
      </c>
      <c r="AKH562" s="12">
        <v>0</v>
      </c>
      <c r="AKI562" s="12">
        <v>0</v>
      </c>
      <c r="AKJ562" s="12">
        <v>0</v>
      </c>
      <c r="AKK562" s="12">
        <v>0</v>
      </c>
      <c r="AKL562" s="12">
        <v>0</v>
      </c>
      <c r="AKM562" s="12">
        <v>0</v>
      </c>
      <c r="AKN562" s="12">
        <v>0</v>
      </c>
      <c r="AKO562" s="12">
        <v>0</v>
      </c>
      <c r="AKP562" s="12">
        <v>0</v>
      </c>
      <c r="AKQ562" s="12">
        <v>0</v>
      </c>
      <c r="AKR562" s="12">
        <v>0</v>
      </c>
      <c r="AKS562" s="12">
        <v>0</v>
      </c>
      <c r="AKT562" s="12">
        <v>0</v>
      </c>
      <c r="AKU562" s="12">
        <v>0</v>
      </c>
      <c r="AKV562" s="12">
        <v>0</v>
      </c>
      <c r="AKW562" s="12">
        <v>0</v>
      </c>
      <c r="AKX562" s="12">
        <v>0</v>
      </c>
      <c r="AKY562" s="12">
        <v>3.9843506984556605E-6</v>
      </c>
      <c r="AKZ562" s="12">
        <v>0</v>
      </c>
      <c r="ALA562" s="12">
        <v>0</v>
      </c>
      <c r="ALB562" s="12">
        <v>0</v>
      </c>
      <c r="ALC562" s="12">
        <v>-3.043282174328058E-11</v>
      </c>
      <c r="ALD562" s="12">
        <v>0</v>
      </c>
      <c r="ALE562" s="12">
        <v>0</v>
      </c>
      <c r="ALF562" s="12">
        <v>0</v>
      </c>
      <c r="ALG562" s="12">
        <v>0</v>
      </c>
      <c r="ALH562" s="12">
        <v>0</v>
      </c>
      <c r="ALI562" s="12">
        <v>0</v>
      </c>
      <c r="ALJ562" s="12">
        <v>0</v>
      </c>
      <c r="ALK562" s="12">
        <v>0</v>
      </c>
      <c r="ALL562" s="12">
        <v>0</v>
      </c>
      <c r="ALM562" s="12">
        <v>0</v>
      </c>
      <c r="ALN562" s="12">
        <v>0</v>
      </c>
      <c r="ALO562" s="12">
        <v>0</v>
      </c>
      <c r="ALP562" s="12">
        <v>0</v>
      </c>
      <c r="ALQ562" s="12">
        <v>0</v>
      </c>
      <c r="ALR562" s="12">
        <v>0</v>
      </c>
      <c r="ALS562" s="12">
        <v>0</v>
      </c>
      <c r="ALT562" s="12">
        <v>0</v>
      </c>
      <c r="ALU562" s="12">
        <v>0</v>
      </c>
      <c r="ALV562" s="12">
        <v>0</v>
      </c>
      <c r="ALW562" s="12">
        <v>0</v>
      </c>
      <c r="ALX562" s="12">
        <v>0</v>
      </c>
      <c r="ALY562" s="12">
        <v>0</v>
      </c>
      <c r="ALZ562" s="12">
        <v>0</v>
      </c>
      <c r="AMA562" s="12">
        <v>0</v>
      </c>
      <c r="AMB562" s="12">
        <v>0</v>
      </c>
      <c r="AMC562" s="12">
        <v>0</v>
      </c>
      <c r="AMD562" s="12">
        <v>0</v>
      </c>
      <c r="AME562" s="12">
        <v>0</v>
      </c>
      <c r="AMF562" s="12">
        <v>0</v>
      </c>
      <c r="AMG562" s="12">
        <v>0</v>
      </c>
      <c r="AMH562" s="12">
        <v>0</v>
      </c>
      <c r="AMI562" s="12">
        <v>0</v>
      </c>
      <c r="AMJ562" s="12">
        <v>2.8834953874870833E-7</v>
      </c>
      <c r="AMK562" s="12">
        <v>0</v>
      </c>
      <c r="AML562" s="12">
        <v>0</v>
      </c>
      <c r="AMM562" s="12">
        <v>0</v>
      </c>
      <c r="AMN562" s="12">
        <v>0</v>
      </c>
      <c r="AMO562" s="12">
        <v>-8.5779169381186184E-6</v>
      </c>
      <c r="AMP562" s="12">
        <v>4.8204092880808265E-27</v>
      </c>
      <c r="AMQ562" s="12">
        <v>0</v>
      </c>
      <c r="AMR562" s="12">
        <v>0</v>
      </c>
      <c r="AMS562" s="12">
        <v>1.6439993189153183E-28</v>
      </c>
      <c r="AMT562" s="12">
        <v>0</v>
      </c>
      <c r="AMU562" s="12">
        <v>0</v>
      </c>
      <c r="AMV562" s="12">
        <v>0</v>
      </c>
      <c r="AMW562" s="12">
        <v>0</v>
      </c>
      <c r="AMX562" s="12">
        <v>0</v>
      </c>
      <c r="AMY562" s="12">
        <v>0</v>
      </c>
      <c r="AMZ562" s="12">
        <v>0</v>
      </c>
      <c r="ANA562" s="12">
        <v>0</v>
      </c>
      <c r="ANB562" s="12">
        <v>0</v>
      </c>
      <c r="ANC562" s="12">
        <v>0</v>
      </c>
      <c r="AND562" s="12">
        <v>0</v>
      </c>
      <c r="ANE562" s="12">
        <v>0</v>
      </c>
      <c r="ANF562" s="12">
        <v>0</v>
      </c>
      <c r="ANG562" s="12">
        <v>0</v>
      </c>
      <c r="ANH562" s="12">
        <v>0</v>
      </c>
      <c r="ANI562" s="12">
        <v>0</v>
      </c>
      <c r="ANJ562" s="12">
        <v>0</v>
      </c>
      <c r="ANK562" s="12">
        <v>0</v>
      </c>
      <c r="ANL562" s="12">
        <v>0</v>
      </c>
      <c r="ANM562" s="12">
        <v>0</v>
      </c>
      <c r="ANN562" s="12">
        <v>0</v>
      </c>
      <c r="ANO562" s="12">
        <v>0</v>
      </c>
      <c r="ANP562" s="12">
        <v>0</v>
      </c>
      <c r="ANQ562" s="12">
        <v>0</v>
      </c>
      <c r="ANR562" s="12">
        <v>0</v>
      </c>
      <c r="ANS562" s="12">
        <v>0</v>
      </c>
      <c r="ANT562" s="12">
        <v>0</v>
      </c>
      <c r="ANU562" s="12">
        <v>0</v>
      </c>
      <c r="ANV562" s="12">
        <v>3.9198526030891834E-8</v>
      </c>
      <c r="ANW562" s="12">
        <v>0</v>
      </c>
      <c r="ANX562" s="12">
        <v>0</v>
      </c>
      <c r="ANY562" s="12">
        <v>0</v>
      </c>
      <c r="ANZ562" s="12">
        <v>4.8349765339134901E-6</v>
      </c>
      <c r="AOA562" s="12">
        <v>-2.6926123984947575E-7</v>
      </c>
      <c r="AOB562" s="12">
        <v>8.9753746616491718E-9</v>
      </c>
      <c r="AOC562" s="12">
        <v>0</v>
      </c>
      <c r="AOD562" s="12">
        <v>2.6396316873659788E-11</v>
      </c>
      <c r="AOE562" s="12">
        <v>0</v>
      </c>
      <c r="AOF562" s="12">
        <v>0</v>
      </c>
      <c r="AOG562" s="12">
        <v>0</v>
      </c>
      <c r="AOH562" s="12">
        <v>0</v>
      </c>
      <c r="AOI562" s="12">
        <v>0</v>
      </c>
      <c r="AOJ562" s="12">
        <v>0</v>
      </c>
      <c r="AOK562" s="12">
        <v>0</v>
      </c>
      <c r="AOL562" s="12">
        <v>0</v>
      </c>
      <c r="AOM562" s="12">
        <v>0</v>
      </c>
      <c r="AON562" s="12">
        <v>0</v>
      </c>
      <c r="AOO562" s="12">
        <v>0</v>
      </c>
      <c r="AOP562" s="12">
        <v>0</v>
      </c>
      <c r="AOQ562" s="12">
        <v>0</v>
      </c>
      <c r="AOR562" s="12">
        <v>0</v>
      </c>
      <c r="AOS562" s="12">
        <v>0</v>
      </c>
      <c r="AOT562" s="12">
        <v>0</v>
      </c>
      <c r="AOU562" s="12">
        <v>0</v>
      </c>
      <c r="AOV562" s="12">
        <v>0</v>
      </c>
      <c r="AOW562" s="12">
        <v>0</v>
      </c>
      <c r="AOX562" s="12">
        <v>0</v>
      </c>
      <c r="AOY562" s="12">
        <v>0</v>
      </c>
      <c r="AOZ562" s="12">
        <v>0</v>
      </c>
      <c r="APA562" s="12">
        <v>0</v>
      </c>
      <c r="APB562" s="12">
        <v>0</v>
      </c>
      <c r="APC562" s="12">
        <v>0</v>
      </c>
      <c r="APD562" s="12">
        <v>0</v>
      </c>
      <c r="APE562" s="12">
        <v>0</v>
      </c>
      <c r="APF562" s="12">
        <v>0</v>
      </c>
      <c r="APG562" s="12">
        <v>0</v>
      </c>
      <c r="APH562" s="12">
        <v>0</v>
      </c>
      <c r="API562" s="12">
        <v>0</v>
      </c>
      <c r="APJ562" s="12">
        <v>0</v>
      </c>
      <c r="APK562" s="12">
        <v>0</v>
      </c>
      <c r="APL562" s="12">
        <v>2.6926123984947511E-7</v>
      </c>
      <c r="APM562" s="12">
        <v>-1.3729271687890119E-8</v>
      </c>
      <c r="APN562" s="12">
        <v>1.0406105282727335E-8</v>
      </c>
      <c r="APO562" s="12">
        <v>0</v>
      </c>
      <c r="APP562" s="12">
        <v>0</v>
      </c>
      <c r="APQ562" s="12">
        <v>0</v>
      </c>
      <c r="APR562" s="12">
        <v>0</v>
      </c>
      <c r="APS562" s="12">
        <v>0</v>
      </c>
      <c r="APT562" s="12">
        <v>0</v>
      </c>
      <c r="APU562" s="12">
        <v>0</v>
      </c>
      <c r="APV562" s="12">
        <v>0</v>
      </c>
      <c r="APW562" s="12">
        <v>0</v>
      </c>
      <c r="APX562" s="12">
        <v>0</v>
      </c>
      <c r="APY562" s="12">
        <v>0</v>
      </c>
      <c r="APZ562" s="12">
        <v>0</v>
      </c>
      <c r="AQA562" s="12">
        <v>0</v>
      </c>
      <c r="AQB562" s="12">
        <v>0</v>
      </c>
      <c r="AQC562" s="12">
        <v>0</v>
      </c>
      <c r="AQD562" s="12">
        <v>0</v>
      </c>
      <c r="AQE562" s="12">
        <v>0</v>
      </c>
      <c r="AQF562" s="12">
        <v>0</v>
      </c>
      <c r="AQG562" s="12">
        <v>0</v>
      </c>
      <c r="AQH562" s="12">
        <v>0</v>
      </c>
      <c r="AQI562" s="12">
        <v>0</v>
      </c>
      <c r="AQJ562" s="12">
        <v>0</v>
      </c>
      <c r="AQK562" s="12">
        <v>0</v>
      </c>
      <c r="AQL562" s="12">
        <v>0</v>
      </c>
      <c r="AQM562" s="12">
        <v>0</v>
      </c>
      <c r="AQN562" s="12">
        <v>0</v>
      </c>
      <c r="AQO562" s="12">
        <v>0</v>
      </c>
      <c r="AQP562" s="12">
        <v>0</v>
      </c>
      <c r="AQQ562" s="12">
        <v>0</v>
      </c>
      <c r="AQR562" s="12">
        <v>0</v>
      </c>
      <c r="AQS562" s="12">
        <v>0</v>
      </c>
      <c r="AQT562" s="12">
        <v>0</v>
      </c>
      <c r="AQU562" s="12">
        <v>0</v>
      </c>
      <c r="AQV562" s="12">
        <v>0</v>
      </c>
      <c r="AQW562" s="12">
        <v>0</v>
      </c>
      <c r="AQX562" s="12">
        <v>2.7931127125148288E-9</v>
      </c>
      <c r="AQY562" s="12">
        <v>-1.040821926886047E-8</v>
      </c>
      <c r="AQZ562" s="12">
        <v>0</v>
      </c>
      <c r="ARA562" s="12">
        <v>0</v>
      </c>
      <c r="ARB562" s="12">
        <v>0</v>
      </c>
      <c r="ARC562" s="12">
        <v>0</v>
      </c>
      <c r="ARD562" s="12">
        <v>0</v>
      </c>
      <c r="ARE562" s="12">
        <v>0</v>
      </c>
      <c r="ARF562" s="12">
        <v>0</v>
      </c>
      <c r="ARG562" s="12">
        <v>0</v>
      </c>
      <c r="ARH562" s="12">
        <v>0</v>
      </c>
      <c r="ARI562" s="12">
        <v>0</v>
      </c>
      <c r="ARJ562" s="12">
        <v>0</v>
      </c>
      <c r="ARK562" s="12">
        <v>0</v>
      </c>
      <c r="ARL562" s="12">
        <v>0</v>
      </c>
      <c r="ARM562" s="12">
        <v>0</v>
      </c>
      <c r="ARN562" s="12">
        <v>0</v>
      </c>
      <c r="ARO562" s="12">
        <v>0</v>
      </c>
      <c r="ARP562" s="12">
        <v>0</v>
      </c>
      <c r="ARQ562" s="12">
        <v>0</v>
      </c>
      <c r="ARR562" s="12">
        <v>0</v>
      </c>
      <c r="ARS562" s="12">
        <v>0</v>
      </c>
      <c r="ART562" s="12">
        <v>0</v>
      </c>
      <c r="ARU562" s="12">
        <v>0</v>
      </c>
      <c r="ARV562" s="12">
        <v>0</v>
      </c>
      <c r="ARW562" s="12">
        <v>0</v>
      </c>
      <c r="ARX562" s="12">
        <v>0</v>
      </c>
      <c r="ARY562" s="12">
        <v>0</v>
      </c>
      <c r="ARZ562" s="12">
        <v>0</v>
      </c>
      <c r="ASA562" s="12">
        <v>0</v>
      </c>
      <c r="ASB562" s="12">
        <v>0</v>
      </c>
      <c r="ASC562" s="12">
        <v>0</v>
      </c>
      <c r="ASD562" s="12">
        <v>0</v>
      </c>
      <c r="ASE562" s="12">
        <v>0</v>
      </c>
      <c r="ASF562" s="12">
        <v>0</v>
      </c>
      <c r="ASG562" s="12">
        <v>3.2233176891390915E-6</v>
      </c>
      <c r="ASH562" s="12">
        <v>0</v>
      </c>
      <c r="ASI562" s="12">
        <v>0</v>
      </c>
      <c r="ASJ562" s="12">
        <v>0</v>
      </c>
      <c r="ASK562" s="12">
        <v>-2.6411270011324237E-11</v>
      </c>
      <c r="ASL562" s="12">
        <v>0</v>
      </c>
      <c r="ASM562" s="12">
        <v>0</v>
      </c>
      <c r="ASN562" s="12">
        <v>0</v>
      </c>
      <c r="ASO562" s="12">
        <v>0</v>
      </c>
      <c r="ASP562" s="12">
        <v>0</v>
      </c>
      <c r="ASQ562" s="12">
        <v>0</v>
      </c>
      <c r="ASR562" s="12">
        <v>0</v>
      </c>
      <c r="ASS562" s="12">
        <v>0</v>
      </c>
      <c r="AST562" s="12">
        <v>0</v>
      </c>
      <c r="ASU562" s="12">
        <v>0</v>
      </c>
      <c r="ASV562" s="12">
        <v>0</v>
      </c>
      <c r="ASW562" s="12">
        <v>0</v>
      </c>
      <c r="ASX562" s="12">
        <v>0</v>
      </c>
      <c r="ASY562" s="12">
        <v>0</v>
      </c>
      <c r="ASZ562" s="12">
        <v>0</v>
      </c>
      <c r="ATA562" s="12">
        <v>0</v>
      </c>
      <c r="ATB562" s="12">
        <v>0</v>
      </c>
      <c r="ATC562" s="12">
        <v>0</v>
      </c>
      <c r="ATD562" s="12">
        <v>0</v>
      </c>
      <c r="ATE562" s="12">
        <v>0</v>
      </c>
      <c r="ATF562" s="12">
        <v>0</v>
      </c>
      <c r="ATG562" s="12">
        <v>0</v>
      </c>
      <c r="ATH562" s="12">
        <v>0</v>
      </c>
      <c r="ATI562" s="12">
        <v>0</v>
      </c>
      <c r="ATJ562" s="12">
        <v>0</v>
      </c>
      <c r="ATK562" s="12">
        <v>0</v>
      </c>
      <c r="ATL562" s="12">
        <v>0</v>
      </c>
      <c r="ATM562" s="12">
        <v>4.9943605145181346E-7</v>
      </c>
      <c r="ATN562" s="12">
        <v>0</v>
      </c>
      <c r="ATO562" s="12">
        <v>0</v>
      </c>
      <c r="ATP562" s="12">
        <v>0</v>
      </c>
      <c r="ATQ562" s="12">
        <v>0</v>
      </c>
      <c r="ATR562" s="12">
        <v>0</v>
      </c>
      <c r="ATS562" s="12">
        <v>0</v>
      </c>
      <c r="ATT562" s="12">
        <v>0</v>
      </c>
      <c r="ATU562" s="12">
        <v>0</v>
      </c>
      <c r="ATV562" s="12">
        <v>0</v>
      </c>
      <c r="ATW562" s="12">
        <v>-8.4122738682888954E-6</v>
      </c>
      <c r="ATX562" s="12">
        <v>3.4401284434721761E-25</v>
      </c>
      <c r="ATY562" s="12">
        <v>0</v>
      </c>
      <c r="ATZ562" s="12">
        <v>0</v>
      </c>
      <c r="AUA562" s="12">
        <v>1.1732544444093511E-26</v>
      </c>
      <c r="AUB562" s="12">
        <v>0</v>
      </c>
      <c r="AUC562" s="12">
        <v>0</v>
      </c>
      <c r="AUD562" s="12">
        <v>0</v>
      </c>
      <c r="AUE562" s="12">
        <v>0</v>
      </c>
      <c r="AUF562" s="12">
        <v>0</v>
      </c>
      <c r="AUG562" s="12">
        <v>0</v>
      </c>
      <c r="AUH562" s="12">
        <v>0</v>
      </c>
      <c r="AUI562" s="12">
        <v>0</v>
      </c>
      <c r="AUJ562" s="12">
        <v>0</v>
      </c>
      <c r="AUK562" s="12">
        <v>0</v>
      </c>
      <c r="AUL562" s="12">
        <v>0</v>
      </c>
      <c r="AUM562" s="12">
        <v>0</v>
      </c>
      <c r="AUN562" s="12">
        <v>0</v>
      </c>
      <c r="AUO562" s="12">
        <v>0</v>
      </c>
      <c r="AUP562" s="12">
        <v>0</v>
      </c>
      <c r="AUQ562" s="12">
        <v>0</v>
      </c>
      <c r="AUR562" s="12">
        <v>0</v>
      </c>
      <c r="AUS562" s="12">
        <v>0</v>
      </c>
      <c r="AUT562" s="12">
        <v>0</v>
      </c>
      <c r="AUU562" s="12">
        <v>0</v>
      </c>
      <c r="AUV562" s="12">
        <v>0</v>
      </c>
      <c r="AUW562" s="12">
        <v>0</v>
      </c>
      <c r="AUX562" s="12">
        <v>0</v>
      </c>
      <c r="AUY562" s="12">
        <v>0</v>
      </c>
      <c r="AUZ562" s="12">
        <v>0</v>
      </c>
      <c r="AVA562" s="12">
        <v>0</v>
      </c>
      <c r="AVB562" s="12">
        <v>0</v>
      </c>
      <c r="AVC562" s="12">
        <v>0</v>
      </c>
      <c r="AVD562" s="12">
        <v>0</v>
      </c>
      <c r="AVE562" s="12">
        <v>0</v>
      </c>
      <c r="AVF562" s="12">
        <v>0</v>
      </c>
      <c r="AVG562" s="12">
        <v>0</v>
      </c>
      <c r="AVH562" s="12">
        <v>5.6784803086108523E-6</v>
      </c>
      <c r="AVI562" s="12">
        <v>-2.4405115581586878E-7</v>
      </c>
      <c r="AVJ562" s="12">
        <v>7.5748144375595357E-9</v>
      </c>
      <c r="AVK562" s="12">
        <v>0</v>
      </c>
      <c r="AVL562" s="12">
        <v>3.5717134399665671E-11</v>
      </c>
      <c r="AVM562" s="12">
        <v>0</v>
      </c>
      <c r="AVN562" s="12">
        <v>0</v>
      </c>
      <c r="AVO562" s="12">
        <v>0</v>
      </c>
      <c r="AVP562" s="12">
        <v>0</v>
      </c>
      <c r="AVQ562" s="12">
        <v>0</v>
      </c>
      <c r="AVR562" s="12">
        <v>0</v>
      </c>
      <c r="AVS562" s="12">
        <v>0</v>
      </c>
      <c r="AVT562" s="12">
        <v>0</v>
      </c>
      <c r="AVU562" s="12">
        <v>0</v>
      </c>
      <c r="AVV562" s="12">
        <v>0</v>
      </c>
      <c r="AVW562" s="12">
        <v>0</v>
      </c>
      <c r="AVX562" s="12">
        <v>0</v>
      </c>
      <c r="AVY562" s="12">
        <v>0</v>
      </c>
      <c r="AVZ562" s="12">
        <v>0</v>
      </c>
      <c r="AWA562" s="12">
        <v>0</v>
      </c>
      <c r="AWB562" s="12">
        <v>0</v>
      </c>
      <c r="AWC562" s="12">
        <v>0</v>
      </c>
      <c r="AWD562" s="12">
        <v>0</v>
      </c>
      <c r="AWE562" s="12">
        <v>0</v>
      </c>
      <c r="AWF562" s="12">
        <v>0</v>
      </c>
      <c r="AWG562" s="12">
        <v>0</v>
      </c>
      <c r="AWH562" s="12">
        <v>0</v>
      </c>
      <c r="AWI562" s="12">
        <v>0</v>
      </c>
      <c r="AWJ562" s="12">
        <v>0</v>
      </c>
      <c r="AWK562" s="12">
        <v>1.3066175343630613E-9</v>
      </c>
      <c r="AWL562" s="12">
        <v>0</v>
      </c>
      <c r="AWM562" s="12">
        <v>0</v>
      </c>
      <c r="AWN562" s="12">
        <v>0</v>
      </c>
      <c r="AWO562" s="12">
        <v>0</v>
      </c>
      <c r="AWP562" s="12">
        <v>0</v>
      </c>
      <c r="AWQ562" s="12">
        <v>0</v>
      </c>
      <c r="AWR562" s="12">
        <v>0</v>
      </c>
      <c r="AWS562" s="12">
        <v>0</v>
      </c>
      <c r="AWT562" s="12">
        <v>2.2724443312678606E-7</v>
      </c>
      <c r="AWU562" s="12">
        <v>-1.0367927150081475E-8</v>
      </c>
      <c r="AWV562" s="12">
        <v>1.0406105282727335E-8</v>
      </c>
      <c r="AWW562" s="12">
        <v>0</v>
      </c>
      <c r="AWX562" s="12">
        <v>0</v>
      </c>
      <c r="AWY562" s="12">
        <v>0</v>
      </c>
      <c r="AWZ562" s="12">
        <v>0</v>
      </c>
      <c r="AXA562" s="12">
        <v>0</v>
      </c>
      <c r="AXB562" s="12">
        <v>0</v>
      </c>
      <c r="AXC562" s="12">
        <v>0</v>
      </c>
      <c r="AXD562" s="12">
        <v>0</v>
      </c>
      <c r="AXE562" s="12">
        <v>0</v>
      </c>
      <c r="AXF562" s="12">
        <v>0</v>
      </c>
      <c r="AXG562" s="12">
        <v>0</v>
      </c>
      <c r="AXH562" s="12">
        <v>0</v>
      </c>
      <c r="AXI562" s="12">
        <v>0</v>
      </c>
      <c r="AXJ562" s="12">
        <v>0</v>
      </c>
      <c r="AXK562" s="12">
        <v>0</v>
      </c>
      <c r="AXL562" s="12">
        <v>0</v>
      </c>
      <c r="AXM562" s="12">
        <v>0</v>
      </c>
      <c r="AXN562" s="12">
        <v>0</v>
      </c>
      <c r="AXO562" s="12">
        <v>0</v>
      </c>
      <c r="AXP562" s="12">
        <v>0</v>
      </c>
      <c r="AXQ562" s="12">
        <v>0</v>
      </c>
      <c r="AXR562" s="12">
        <v>0</v>
      </c>
      <c r="AXS562" s="12">
        <v>0</v>
      </c>
      <c r="AXT562" s="12">
        <v>0</v>
      </c>
      <c r="AXU562" s="12">
        <v>0</v>
      </c>
      <c r="AXV562" s="12">
        <v>0</v>
      </c>
      <c r="AXW562" s="12">
        <v>0</v>
      </c>
      <c r="AXX562" s="12">
        <v>0</v>
      </c>
      <c r="AXY562" s="12">
        <v>0</v>
      </c>
      <c r="AXZ562" s="12">
        <v>0</v>
      </c>
      <c r="AYA562" s="12">
        <v>0</v>
      </c>
      <c r="AYB562" s="12">
        <v>0</v>
      </c>
      <c r="AYC562" s="12">
        <v>0</v>
      </c>
      <c r="AYD562" s="12">
        <v>0</v>
      </c>
      <c r="AYE562" s="12">
        <v>0</v>
      </c>
      <c r="AYF562" s="12">
        <v>2.7931127125148288E-9</v>
      </c>
      <c r="AYG562" s="12">
        <v>-1.0408219268869585E-8</v>
      </c>
      <c r="AYH562" s="12">
        <v>0</v>
      </c>
      <c r="AYI562" s="12">
        <v>0</v>
      </c>
      <c r="AYJ562" s="12">
        <v>0</v>
      </c>
      <c r="AYK562" s="12">
        <v>0</v>
      </c>
      <c r="AYL562" s="12">
        <v>0</v>
      </c>
      <c r="AYM562" s="12">
        <v>0</v>
      </c>
      <c r="AYN562" s="12">
        <v>0</v>
      </c>
      <c r="AYO562" s="12">
        <v>0</v>
      </c>
      <c r="AYP562" s="12">
        <v>0</v>
      </c>
      <c r="AYQ562" s="12">
        <v>0</v>
      </c>
      <c r="AYR562" s="12">
        <v>0</v>
      </c>
      <c r="AYS562" s="12">
        <v>0</v>
      </c>
      <c r="AYT562" s="12">
        <v>0</v>
      </c>
      <c r="AYU562" s="12">
        <v>0</v>
      </c>
      <c r="AYV562" s="12">
        <v>0</v>
      </c>
      <c r="AYW562" s="12">
        <v>0</v>
      </c>
      <c r="AYX562" s="12">
        <v>0</v>
      </c>
      <c r="AYY562" s="12">
        <v>0</v>
      </c>
      <c r="AYZ562" s="12">
        <v>0</v>
      </c>
      <c r="AZA562" s="12">
        <v>0</v>
      </c>
      <c r="AZB562" s="12">
        <v>0</v>
      </c>
      <c r="AZC562" s="12">
        <v>0</v>
      </c>
      <c r="AZD562" s="12">
        <v>0</v>
      </c>
      <c r="AZE562" s="12">
        <v>0</v>
      </c>
      <c r="AZF562" s="12">
        <v>0</v>
      </c>
      <c r="AZG562" s="12">
        <v>0</v>
      </c>
      <c r="AZH562" s="12">
        <v>0</v>
      </c>
      <c r="AZI562" s="12">
        <v>0</v>
      </c>
      <c r="AZJ562" s="12">
        <v>0</v>
      </c>
      <c r="AZK562" s="12">
        <v>0</v>
      </c>
      <c r="AZL562" s="12">
        <v>0</v>
      </c>
      <c r="AZM562" s="12">
        <v>0</v>
      </c>
      <c r="AZN562" s="12">
        <v>0</v>
      </c>
      <c r="AZO562" s="12">
        <v>2.4336344177222795E-6</v>
      </c>
      <c r="AZP562" s="12">
        <v>0</v>
      </c>
      <c r="AZQ562" s="12">
        <v>0</v>
      </c>
      <c r="AZR562" s="12">
        <v>0</v>
      </c>
      <c r="AZS562" s="12">
        <v>-3.5794890720924622E-11</v>
      </c>
      <c r="AZT562" s="13">
        <v>8893069505.064024</v>
      </c>
      <c r="AZU562" s="13">
        <v>4941373.39109194</v>
      </c>
      <c r="AZV562" s="13">
        <v>1472000</v>
      </c>
      <c r="AZW562" s="13">
        <v>94057.190216253279</v>
      </c>
      <c r="AZX562" s="13">
        <v>97597921193.124786</v>
      </c>
      <c r="AZY562" s="13">
        <v>2.1999999999999999E-10</v>
      </c>
      <c r="AZZ562" s="13">
        <v>174338214.18831393</v>
      </c>
      <c r="BAA562" s="13">
        <v>1E-13</v>
      </c>
      <c r="BAB562" s="13">
        <v>2886200.474400105</v>
      </c>
      <c r="BAC562" s="13">
        <v>2.9999999999999999E-16</v>
      </c>
      <c r="BAD562" s="13">
        <v>1.1E-13</v>
      </c>
      <c r="BAE562" s="13">
        <v>7920000</v>
      </c>
      <c r="BAF562" s="13">
        <v>6380000</v>
      </c>
      <c r="BAG562" s="13">
        <v>4850422832980919</v>
      </c>
      <c r="BAH562" s="13">
        <v>1058313750000</v>
      </c>
      <c r="BAI562" s="13">
        <v>219203772090.89255</v>
      </c>
      <c r="BAJ562" s="13">
        <v>846607000000000.13</v>
      </c>
      <c r="BAK562" s="13">
        <v>5924383395.6860695</v>
      </c>
      <c r="BAL562" s="13">
        <v>170311045091.8447</v>
      </c>
      <c r="BAM562" s="13">
        <v>57148942500</v>
      </c>
      <c r="BAN562" s="13">
        <v>507990600000</v>
      </c>
      <c r="BAO562" s="13">
        <v>21166275000</v>
      </c>
      <c r="BAP562" s="13">
        <v>7.653349E+16</v>
      </c>
      <c r="BAQ562" s="13">
        <v>3826674500000000</v>
      </c>
      <c r="BAR562" s="13">
        <v>1.14800235E+17</v>
      </c>
      <c r="BAS562" s="13">
        <v>1148002350000</v>
      </c>
      <c r="BAT562" s="13">
        <v>1913337250000</v>
      </c>
      <c r="BAU562" s="13">
        <v>4.25E+16</v>
      </c>
      <c r="BAV562" s="13">
        <v>2550000000000000</v>
      </c>
      <c r="BAW562" s="13">
        <v>7.65E+16</v>
      </c>
      <c r="BAX562" s="13">
        <v>765000000000</v>
      </c>
      <c r="BAY562" s="13">
        <v>850000000000</v>
      </c>
      <c r="BAZ562" s="13">
        <v>1.275E+17</v>
      </c>
      <c r="BBA562" s="13">
        <v>8924999999999999</v>
      </c>
      <c r="BBB562" s="13">
        <v>2.6774999999999997E+17</v>
      </c>
      <c r="BBC562" s="13">
        <v>2677500000000</v>
      </c>
      <c r="BBD562" s="13">
        <v>1912500000000.0005</v>
      </c>
      <c r="BBE562" s="14">
        <v>3.860447961790578</v>
      </c>
      <c r="BBF562" s="14">
        <v>3.3018601172029154</v>
      </c>
      <c r="BBG562" s="14">
        <v>1.8829591550356968</v>
      </c>
      <c r="BBH562" s="14">
        <v>2327.5332558003697</v>
      </c>
      <c r="BBI562" s="13">
        <v>189.79887734266299</v>
      </c>
      <c r="BBJ562" s="13">
        <v>13564.187841945241</v>
      </c>
      <c r="BBK562" s="13">
        <v>1578.1380033028399</v>
      </c>
      <c r="BBL562" s="13">
        <v>1021425.2313628425</v>
      </c>
      <c r="BBM562" s="13">
        <v>16252.000444072117</v>
      </c>
      <c r="BBN562" s="13">
        <v>181.227078624824</v>
      </c>
      <c r="BBO562" s="15">
        <v>555.81684406650152</v>
      </c>
      <c r="BBP562" s="15">
        <v>443.62691451420358</v>
      </c>
      <c r="BBQ562" s="15">
        <v>572.91007430420166</v>
      </c>
      <c r="BBR562" s="14">
        <v>6.1301259066623652</v>
      </c>
      <c r="BBS562" s="14">
        <v>4.9752202985055529</v>
      </c>
      <c r="BBT562" s="14">
        <v>4.5301325113961681</v>
      </c>
      <c r="BBU562" s="15">
        <v>24.743962896145646</v>
      </c>
      <c r="BBV562" s="15">
        <v>28.331654863947932</v>
      </c>
      <c r="BBW562" s="15">
        <v>24.65679310727365</v>
      </c>
      <c r="BBX562" s="15">
        <v>1744.4719938422734</v>
      </c>
      <c r="BBY562" s="15">
        <v>1675.0887427686464</v>
      </c>
      <c r="BBZ562" s="15">
        <v>1714.7970511258984</v>
      </c>
      <c r="BCA562" s="14">
        <v>7.348217985644788</v>
      </c>
      <c r="BCB562" s="14">
        <v>0.87824332098372393</v>
      </c>
      <c r="BCC562" s="14">
        <v>0.35852702794718216</v>
      </c>
      <c r="BCD562" s="14">
        <v>8.0913904603191394E-2</v>
      </c>
      <c r="BCE562" s="14">
        <v>14.894833117298626</v>
      </c>
      <c r="BCF562" s="14">
        <v>2.7174218346891075E-2</v>
      </c>
      <c r="BCG562" s="14">
        <v>1.5505151489677356E-2</v>
      </c>
      <c r="BCH562" s="14">
        <v>1.1570933511385845E-3</v>
      </c>
      <c r="BCI562" s="14">
        <v>18066.95287005743</v>
      </c>
      <c r="BCJ562" s="14">
        <v>2.7220422479664351E-5</v>
      </c>
      <c r="BCK562" s="14">
        <v>8.7003647407760436</v>
      </c>
      <c r="BCL562" s="14">
        <v>4.5171718087260613E-6</v>
      </c>
      <c r="BCM562" s="14">
        <v>6.3608785055494182E-8</v>
      </c>
      <c r="BCN562" s="14">
        <v>2.2001189578607618E-2</v>
      </c>
      <c r="BCO562" s="14">
        <v>9.2395591751541883E-2</v>
      </c>
      <c r="BCP562" s="14">
        <v>0.22381450394882041</v>
      </c>
      <c r="BCQ562" s="14">
        <v>5.4662887772729265</v>
      </c>
      <c r="BCR562" s="14">
        <v>0.43128642034860276</v>
      </c>
      <c r="BCS562" s="14">
        <v>0.57072931120081094</v>
      </c>
      <c r="BCT562" s="14">
        <v>8.4225998055493981E-2</v>
      </c>
      <c r="BCU562" s="14">
        <v>0.82076561309318319</v>
      </c>
      <c r="BCV562" s="14">
        <v>9.6646965707196428E-2</v>
      </c>
      <c r="BCW562" s="14">
        <v>6.7003477715347497</v>
      </c>
      <c r="BCX562" s="14">
        <v>4.0111185723759289E-2</v>
      </c>
      <c r="BCY562" s="14">
        <v>1.2005941163862841E-2</v>
      </c>
      <c r="BCZ562" s="14">
        <v>1.6718376712382934E-2</v>
      </c>
      <c r="BDA562" s="14">
        <v>7.1288141160820856E-2</v>
      </c>
      <c r="BDB562" s="14">
        <v>7.5937997367691668E-4</v>
      </c>
      <c r="BDC562" s="14">
        <v>27976.243101199099</v>
      </c>
      <c r="BDD562" s="14">
        <v>2.3905513476784498E-5</v>
      </c>
      <c r="BDE562" s="14">
        <v>12.373485352702279</v>
      </c>
      <c r="BDF562" s="14">
        <v>3.0735290784574343E-6</v>
      </c>
      <c r="BDG562" s="14">
        <v>3.2902583339042721E-8</v>
      </c>
      <c r="BDH562" s="14">
        <v>3.9089172997498062E-2</v>
      </c>
      <c r="BDI562" s="14">
        <v>1.7561115545630324E-2</v>
      </c>
      <c r="BDJ562" s="14">
        <v>2.5959323669974808E-2</v>
      </c>
      <c r="BDK562" s="14">
        <v>0.18228437910982256</v>
      </c>
      <c r="BDL562" s="14">
        <v>0.30891189752014281</v>
      </c>
      <c r="BDM562" s="14">
        <v>0.3792360893411828</v>
      </c>
      <c r="BDN562" s="14">
        <v>0.2930723985654351</v>
      </c>
      <c r="BDO562" s="14">
        <v>4.4909139738733145E-2</v>
      </c>
      <c r="BDP562" s="14">
        <v>0.27349083658710316</v>
      </c>
      <c r="BDQ562" s="14">
        <v>5.0890419660401616</v>
      </c>
      <c r="BDR562" s="14">
        <v>4.0233790906960296</v>
      </c>
      <c r="BDS562" s="14">
        <v>0.11007036472453884</v>
      </c>
      <c r="BDT562" s="14">
        <v>0.18712890731800377</v>
      </c>
      <c r="BDU562" s="14">
        <v>0.44264073801106929</v>
      </c>
      <c r="BDV562" s="14">
        <v>0.88300679526041392</v>
      </c>
      <c r="BDW562" s="14">
        <v>0.12221957852261271</v>
      </c>
      <c r="BDX562" s="14">
        <v>5.525362340723099</v>
      </c>
      <c r="BDY562" s="14">
        <v>8.7768370093962739E-2</v>
      </c>
      <c r="BDZ562" s="14">
        <v>14.237980184717964</v>
      </c>
      <c r="BEA562" s="14">
        <v>2.3760962207011398E-2</v>
      </c>
      <c r="BEB562" s="14">
        <v>4.6664478225117434E-2</v>
      </c>
      <c r="BEC562" s="14">
        <v>8.2684443608328721E-3</v>
      </c>
      <c r="BED562" s="14">
        <v>1.2336266582329296E-2</v>
      </c>
      <c r="BEE562" s="14">
        <v>4.4264511119565059E-2</v>
      </c>
      <c r="BEF562" s="14">
        <v>1.8697239994266786E-4</v>
      </c>
      <c r="BEG562" s="14">
        <v>18541.853550440515</v>
      </c>
      <c r="BEH562" s="14">
        <v>1.6320088346269868E-5</v>
      </c>
      <c r="BEI562" s="14">
        <v>14.45845420236099</v>
      </c>
      <c r="BEJ562" s="14">
        <v>1.1591811380078259</v>
      </c>
      <c r="BEK562" s="14">
        <v>3.7560885072504887E-6</v>
      </c>
      <c r="BEL562" s="14">
        <v>1.902795637317748E-8</v>
      </c>
      <c r="BEM562" s="14">
        <v>3.2285118764764885E-2</v>
      </c>
      <c r="BEN562" s="14">
        <v>1.4371692942337425E-2</v>
      </c>
      <c r="BEO562" s="14">
        <v>4.735329716323769E-2</v>
      </c>
      <c r="BEP562" s="14">
        <v>0.18233698598822887</v>
      </c>
      <c r="BEQ562" s="14">
        <v>0.38946943574773796</v>
      </c>
      <c r="BER562" s="14">
        <v>0.26573804722481886</v>
      </c>
      <c r="BES562" s="14">
        <v>0.28054161316638004</v>
      </c>
      <c r="BET562" s="14">
        <v>0.25417990244773836</v>
      </c>
      <c r="BEU562" s="26">
        <v>0.29813941073359163</v>
      </c>
    </row>
    <row r="563" spans="2:1503" outlineLevel="1" x14ac:dyDescent="0.35">
      <c r="B563" s="18">
        <v>554</v>
      </c>
      <c r="C563" s="11">
        <v>0</v>
      </c>
      <c r="D563" s="12">
        <v>0</v>
      </c>
      <c r="E563" s="12">
        <v>0</v>
      </c>
      <c r="F563" s="12">
        <v>0</v>
      </c>
      <c r="G563" s="12">
        <v>1.3200139335267137E-5</v>
      </c>
      <c r="H563" s="12">
        <v>0</v>
      </c>
      <c r="I563" s="12">
        <v>0</v>
      </c>
      <c r="J563" s="12">
        <v>0</v>
      </c>
      <c r="K563" s="12">
        <v>0</v>
      </c>
      <c r="L563" s="12">
        <v>0</v>
      </c>
      <c r="M563" s="12">
        <v>0</v>
      </c>
      <c r="N563" s="12">
        <v>0</v>
      </c>
      <c r="O563" s="12">
        <v>-1.3683562521454609E-11</v>
      </c>
      <c r="P563" s="12">
        <v>0</v>
      </c>
      <c r="Q563" s="12">
        <v>0</v>
      </c>
      <c r="R563" s="12">
        <v>0</v>
      </c>
      <c r="S563" s="12">
        <v>0</v>
      </c>
      <c r="T563" s="12">
        <v>0</v>
      </c>
      <c r="U563" s="12">
        <v>0</v>
      </c>
      <c r="V563" s="12">
        <v>0</v>
      </c>
      <c r="W563" s="12">
        <v>0</v>
      </c>
      <c r="X563" s="12">
        <v>0</v>
      </c>
      <c r="Y563" s="12">
        <v>0</v>
      </c>
      <c r="Z563" s="12">
        <v>0</v>
      </c>
      <c r="AA563" s="12">
        <v>0</v>
      </c>
      <c r="AB563" s="12">
        <v>0</v>
      </c>
      <c r="AC563" s="12">
        <v>0</v>
      </c>
      <c r="AD563" s="12">
        <v>0</v>
      </c>
      <c r="AE563" s="12">
        <v>0</v>
      </c>
      <c r="AF563" s="12">
        <v>0</v>
      </c>
      <c r="AG563" s="12">
        <v>0</v>
      </c>
      <c r="AH563" s="12">
        <v>0</v>
      </c>
      <c r="AI563" s="12">
        <v>0</v>
      </c>
      <c r="AJ563" s="12">
        <v>0</v>
      </c>
      <c r="AK563" s="12">
        <v>0</v>
      </c>
      <c r="AL563" s="12">
        <v>0</v>
      </c>
      <c r="AM563" s="12">
        <v>0</v>
      </c>
      <c r="AN563" s="12">
        <v>0</v>
      </c>
      <c r="AO563" s="12">
        <v>0</v>
      </c>
      <c r="AP563" s="12">
        <v>0</v>
      </c>
      <c r="AQ563" s="12">
        <v>0</v>
      </c>
      <c r="AR563" s="12">
        <v>2.2891899288536336E-4</v>
      </c>
      <c r="AS563" s="12">
        <v>0</v>
      </c>
      <c r="AT563" s="12">
        <v>0</v>
      </c>
      <c r="AU563" s="12">
        <v>0</v>
      </c>
      <c r="AV563" s="12">
        <v>0</v>
      </c>
      <c r="AW563" s="12">
        <v>0</v>
      </c>
      <c r="AX563" s="12">
        <v>0</v>
      </c>
      <c r="AY563" s="12">
        <v>0</v>
      </c>
      <c r="AZ563" s="12">
        <v>0</v>
      </c>
      <c r="BA563" s="12">
        <v>-8.5275677524229102E-6</v>
      </c>
      <c r="BB563" s="12">
        <v>2.088058045563602E-25</v>
      </c>
      <c r="BC563" s="12">
        <v>1.6935855505370632E-24</v>
      </c>
      <c r="BD563" s="12">
        <v>7.6597926079859523E-26</v>
      </c>
      <c r="BE563" s="12">
        <v>0</v>
      </c>
      <c r="BF563" s="12">
        <v>0</v>
      </c>
      <c r="BG563" s="12">
        <v>4.2636324954948377E-28</v>
      </c>
      <c r="BH563" s="12">
        <v>1.9401840189683655E-28</v>
      </c>
      <c r="BI563" s="12">
        <v>4.2636324954948377E-28</v>
      </c>
      <c r="BJ563" s="12">
        <v>7.066726155816062E-8</v>
      </c>
      <c r="BK563" s="12">
        <v>0</v>
      </c>
      <c r="BL563" s="12">
        <v>0</v>
      </c>
      <c r="BM563" s="12">
        <v>0</v>
      </c>
      <c r="BN563" s="12">
        <v>0</v>
      </c>
      <c r="BO563" s="12">
        <v>0</v>
      </c>
      <c r="BP563" s="12">
        <v>0</v>
      </c>
      <c r="BQ563" s="12">
        <v>0</v>
      </c>
      <c r="BR563" s="12">
        <v>0</v>
      </c>
      <c r="BS563" s="12">
        <v>0</v>
      </c>
      <c r="BT563" s="12">
        <v>0</v>
      </c>
      <c r="BU563" s="12">
        <v>0</v>
      </c>
      <c r="BV563" s="12">
        <v>0</v>
      </c>
      <c r="BW563" s="12">
        <v>0</v>
      </c>
      <c r="BX563" s="12">
        <v>0</v>
      </c>
      <c r="BY563" s="12">
        <v>0</v>
      </c>
      <c r="BZ563" s="12">
        <v>0</v>
      </c>
      <c r="CA563" s="12">
        <v>0</v>
      </c>
      <c r="CB563" s="12">
        <v>0</v>
      </c>
      <c r="CC563" s="12">
        <v>0</v>
      </c>
      <c r="CD563" s="12">
        <v>0</v>
      </c>
      <c r="CE563" s="12">
        <v>0</v>
      </c>
      <c r="CF563" s="12">
        <v>0</v>
      </c>
      <c r="CG563" s="12">
        <v>0</v>
      </c>
      <c r="CH563" s="12">
        <v>0</v>
      </c>
      <c r="CI563" s="12">
        <v>0</v>
      </c>
      <c r="CJ563" s="12">
        <v>0</v>
      </c>
      <c r="CK563" s="12">
        <v>0</v>
      </c>
      <c r="CL563" s="12">
        <v>9.1909988510852194E-9</v>
      </c>
      <c r="CM563" s="12">
        <v>-3.3969498890499765E-9</v>
      </c>
      <c r="CN563" s="12">
        <v>0</v>
      </c>
      <c r="CO563" s="12">
        <v>0</v>
      </c>
      <c r="CP563" s="12">
        <v>0</v>
      </c>
      <c r="CQ563" s="12">
        <v>0</v>
      </c>
      <c r="CR563" s="12">
        <v>0</v>
      </c>
      <c r="CS563" s="12">
        <v>0</v>
      </c>
      <c r="CT563" s="12">
        <v>0</v>
      </c>
      <c r="CU563" s="12">
        <v>0</v>
      </c>
      <c r="CV563" s="12">
        <v>0</v>
      </c>
      <c r="CW563" s="12">
        <v>0</v>
      </c>
      <c r="CX563" s="12">
        <v>0</v>
      </c>
      <c r="CY563" s="12">
        <v>0</v>
      </c>
      <c r="CZ563" s="12">
        <v>0</v>
      </c>
      <c r="DA563" s="12">
        <v>0</v>
      </c>
      <c r="DB563" s="12">
        <v>0</v>
      </c>
      <c r="DC563" s="12">
        <v>0</v>
      </c>
      <c r="DD563" s="12">
        <v>0</v>
      </c>
      <c r="DE563" s="12">
        <v>0</v>
      </c>
      <c r="DF563" s="12">
        <v>0</v>
      </c>
      <c r="DG563" s="12">
        <v>0</v>
      </c>
      <c r="DH563" s="12">
        <v>0</v>
      </c>
      <c r="DI563" s="12">
        <v>0</v>
      </c>
      <c r="DJ563" s="12">
        <v>0</v>
      </c>
      <c r="DK563" s="12">
        <v>0</v>
      </c>
      <c r="DL563" s="12">
        <v>0</v>
      </c>
      <c r="DM563" s="12">
        <v>0</v>
      </c>
      <c r="DN563" s="12">
        <v>0</v>
      </c>
      <c r="DO563" s="12">
        <v>0</v>
      </c>
      <c r="DP563" s="12">
        <v>0</v>
      </c>
      <c r="DQ563" s="12">
        <v>0</v>
      </c>
      <c r="DR563" s="12">
        <v>0</v>
      </c>
      <c r="DS563" s="12">
        <v>0</v>
      </c>
      <c r="DT563" s="12">
        <v>0</v>
      </c>
      <c r="DU563" s="12">
        <v>0</v>
      </c>
      <c r="DV563" s="12">
        <v>0</v>
      </c>
      <c r="DW563" s="12">
        <v>1.0110098736193741E-7</v>
      </c>
      <c r="DX563" s="12">
        <v>3.3969498890443798E-9</v>
      </c>
      <c r="DY563" s="12">
        <v>-2.508283622127641E-6</v>
      </c>
      <c r="DZ563" s="12">
        <v>0</v>
      </c>
      <c r="EA563" s="12">
        <v>7.143881743484614E-9</v>
      </c>
      <c r="EB563" s="12">
        <v>0</v>
      </c>
      <c r="EC563" s="12">
        <v>1.7418137782946535E-11</v>
      </c>
      <c r="ED563" s="12">
        <v>1.193570495442535E-11</v>
      </c>
      <c r="EE563" s="12">
        <v>3.4472225222536041E-11</v>
      </c>
      <c r="EF563" s="12">
        <v>0</v>
      </c>
      <c r="EG563" s="12">
        <v>0</v>
      </c>
      <c r="EH563" s="12">
        <v>0</v>
      </c>
      <c r="EI563" s="12">
        <v>0</v>
      </c>
      <c r="EJ563" s="12">
        <v>0</v>
      </c>
      <c r="EK563" s="12">
        <v>0</v>
      </c>
      <c r="EL563" s="12">
        <v>0</v>
      </c>
      <c r="EM563" s="12">
        <v>0</v>
      </c>
      <c r="EN563" s="12">
        <v>0</v>
      </c>
      <c r="EO563" s="12">
        <v>0</v>
      </c>
      <c r="EP563" s="12">
        <v>0</v>
      </c>
      <c r="EQ563" s="12">
        <v>0</v>
      </c>
      <c r="ER563" s="12">
        <v>0</v>
      </c>
      <c r="ES563" s="12">
        <v>0</v>
      </c>
      <c r="ET563" s="12">
        <v>0</v>
      </c>
      <c r="EU563" s="12">
        <v>0</v>
      </c>
      <c r="EV563" s="12">
        <v>0</v>
      </c>
      <c r="EW563" s="12">
        <v>0</v>
      </c>
      <c r="EX563" s="12">
        <v>0</v>
      </c>
      <c r="EY563" s="12">
        <v>0</v>
      </c>
      <c r="EZ563" s="12">
        <v>0</v>
      </c>
      <c r="FA563" s="12">
        <v>0</v>
      </c>
      <c r="FB563" s="12">
        <v>9.9999999999999995E-21</v>
      </c>
      <c r="FC563" s="12">
        <v>0</v>
      </c>
      <c r="FD563" s="12">
        <v>0</v>
      </c>
      <c r="FE563" s="12">
        <v>0</v>
      </c>
      <c r="FF563" s="12">
        <v>0</v>
      </c>
      <c r="FG563" s="12">
        <v>0</v>
      </c>
      <c r="FH563" s="12">
        <v>3.6762084799147253E-6</v>
      </c>
      <c r="FI563" s="12">
        <v>0</v>
      </c>
      <c r="FJ563" s="12">
        <v>9.2471928146228406E-8</v>
      </c>
      <c r="FK563" s="12">
        <v>-5.0605831308735521E-8</v>
      </c>
      <c r="FL563" s="12">
        <v>0</v>
      </c>
      <c r="FM563" s="12">
        <v>5.078771495265302E-9</v>
      </c>
      <c r="FN563" s="12">
        <v>0</v>
      </c>
      <c r="FO563" s="12">
        <v>0</v>
      </c>
      <c r="FP563" s="12">
        <v>0</v>
      </c>
      <c r="FQ563" s="12">
        <v>0</v>
      </c>
      <c r="FR563" s="12">
        <v>7.0154149049893411E-9</v>
      </c>
      <c r="FS563" s="12">
        <v>0</v>
      </c>
      <c r="FT563" s="12">
        <v>0</v>
      </c>
      <c r="FU563" s="12">
        <v>0</v>
      </c>
      <c r="FV563" s="12">
        <v>0</v>
      </c>
      <c r="FW563" s="12">
        <v>0</v>
      </c>
      <c r="FX563" s="12">
        <v>0</v>
      </c>
      <c r="FY563" s="12">
        <v>0</v>
      </c>
      <c r="FZ563" s="12">
        <v>0</v>
      </c>
      <c r="GA563" s="12">
        <v>0</v>
      </c>
      <c r="GB563" s="12">
        <v>0</v>
      </c>
      <c r="GC563" s="12">
        <v>0</v>
      </c>
      <c r="GD563" s="12">
        <v>0</v>
      </c>
      <c r="GE563" s="12">
        <v>0</v>
      </c>
      <c r="GF563" s="12">
        <v>0</v>
      </c>
      <c r="GG563" s="12">
        <v>0</v>
      </c>
      <c r="GH563" s="12">
        <v>0</v>
      </c>
      <c r="GI563" s="12">
        <v>0</v>
      </c>
      <c r="GJ563" s="12">
        <v>0</v>
      </c>
      <c r="GK563" s="12">
        <v>0</v>
      </c>
      <c r="GL563" s="12">
        <v>0</v>
      </c>
      <c r="GM563" s="12">
        <v>0</v>
      </c>
      <c r="GN563" s="12">
        <v>0</v>
      </c>
      <c r="GO563" s="12">
        <v>0</v>
      </c>
      <c r="GP563" s="12">
        <v>0</v>
      </c>
      <c r="GQ563" s="12">
        <v>0</v>
      </c>
      <c r="GR563" s="12">
        <v>0</v>
      </c>
      <c r="GS563" s="12">
        <v>0</v>
      </c>
      <c r="GT563" s="12">
        <v>0</v>
      </c>
      <c r="GU563" s="12">
        <v>2.4158116939814107E-6</v>
      </c>
      <c r="GV563" s="12">
        <v>0</v>
      </c>
      <c r="GW563" s="12">
        <v>-8.3911483458890172E-9</v>
      </c>
      <c r="GX563" s="12">
        <v>0</v>
      </c>
      <c r="GY563" s="12">
        <v>0</v>
      </c>
      <c r="GZ563" s="12">
        <v>0</v>
      </c>
      <c r="HA563" s="12">
        <v>0</v>
      </c>
      <c r="HB563" s="12">
        <v>0</v>
      </c>
      <c r="HC563" s="12">
        <v>0</v>
      </c>
      <c r="HD563" s="12">
        <v>0</v>
      </c>
      <c r="HE563" s="12">
        <v>0</v>
      </c>
      <c r="HF563" s="12">
        <v>0</v>
      </c>
      <c r="HG563" s="12">
        <v>0</v>
      </c>
      <c r="HH563" s="12">
        <v>0</v>
      </c>
      <c r="HI563" s="12">
        <v>0</v>
      </c>
      <c r="HJ563" s="12">
        <v>0</v>
      </c>
      <c r="HK563" s="12">
        <v>0</v>
      </c>
      <c r="HL563" s="12">
        <v>0</v>
      </c>
      <c r="HM563" s="12">
        <v>0</v>
      </c>
      <c r="HN563" s="12">
        <v>0</v>
      </c>
      <c r="HO563" s="12">
        <v>0</v>
      </c>
      <c r="HP563" s="12">
        <v>0</v>
      </c>
      <c r="HQ563" s="12">
        <v>0</v>
      </c>
      <c r="HR563" s="12">
        <v>0</v>
      </c>
      <c r="HS563" s="12">
        <v>0</v>
      </c>
      <c r="HT563" s="12">
        <v>0</v>
      </c>
      <c r="HU563" s="12">
        <v>0</v>
      </c>
      <c r="HV563" s="12">
        <v>0</v>
      </c>
      <c r="HW563" s="12">
        <v>0</v>
      </c>
      <c r="HX563" s="12">
        <v>0</v>
      </c>
      <c r="HY563" s="12">
        <v>0</v>
      </c>
      <c r="HZ563" s="12">
        <v>0</v>
      </c>
      <c r="IA563" s="12">
        <v>0</v>
      </c>
      <c r="IB563" s="12">
        <v>0</v>
      </c>
      <c r="IC563" s="12">
        <v>0</v>
      </c>
      <c r="ID563" s="12">
        <v>0</v>
      </c>
      <c r="IE563" s="12">
        <v>0</v>
      </c>
      <c r="IF563" s="12">
        <v>0</v>
      </c>
      <c r="IG563" s="12">
        <v>1.8896041987141411E-8</v>
      </c>
      <c r="IH563" s="12">
        <v>0</v>
      </c>
      <c r="II563" s="12">
        <v>-5.0787714952716465E-9</v>
      </c>
      <c r="IJ563" s="12">
        <v>0</v>
      </c>
      <c r="IK563" s="12">
        <v>0</v>
      </c>
      <c r="IL563" s="12">
        <v>0</v>
      </c>
      <c r="IM563" s="12">
        <v>0</v>
      </c>
      <c r="IN563" s="12">
        <v>0</v>
      </c>
      <c r="IO563" s="12">
        <v>0</v>
      </c>
      <c r="IP563" s="12">
        <v>0</v>
      </c>
      <c r="IQ563" s="12">
        <v>0</v>
      </c>
      <c r="IR563" s="12">
        <v>0</v>
      </c>
      <c r="IS563" s="12">
        <v>0</v>
      </c>
      <c r="IT563" s="12">
        <v>0</v>
      </c>
      <c r="IU563" s="12">
        <v>0</v>
      </c>
      <c r="IV563" s="12">
        <v>0</v>
      </c>
      <c r="IW563" s="12">
        <v>0</v>
      </c>
      <c r="IX563" s="12">
        <v>0</v>
      </c>
      <c r="IY563" s="12">
        <v>0</v>
      </c>
      <c r="IZ563" s="12">
        <v>0</v>
      </c>
      <c r="JA563" s="12">
        <v>0</v>
      </c>
      <c r="JB563" s="12">
        <v>0</v>
      </c>
      <c r="JC563" s="12">
        <v>0</v>
      </c>
      <c r="JD563" s="12">
        <v>0</v>
      </c>
      <c r="JE563" s="12">
        <v>0</v>
      </c>
      <c r="JF563" s="12">
        <v>0</v>
      </c>
      <c r="JG563" s="12">
        <v>0</v>
      </c>
      <c r="JH563" s="12">
        <v>0</v>
      </c>
      <c r="JI563" s="12">
        <v>0</v>
      </c>
      <c r="JJ563" s="12">
        <v>0</v>
      </c>
      <c r="JK563" s="12">
        <v>0</v>
      </c>
      <c r="JL563" s="12">
        <v>0</v>
      </c>
      <c r="JM563" s="12">
        <v>0</v>
      </c>
      <c r="JN563" s="12">
        <v>0</v>
      </c>
      <c r="JO563" s="12">
        <v>9.9262787577370259E-7</v>
      </c>
      <c r="JP563" s="12">
        <v>0</v>
      </c>
      <c r="JQ563" s="12">
        <v>0</v>
      </c>
      <c r="JR563" s="12">
        <v>0</v>
      </c>
      <c r="JS563" s="12">
        <v>0</v>
      </c>
      <c r="JT563" s="12">
        <v>0</v>
      </c>
      <c r="JU563" s="12">
        <v>-1.7421379663449029E-11</v>
      </c>
      <c r="JV563" s="12">
        <v>0</v>
      </c>
      <c r="JW563" s="12">
        <v>0</v>
      </c>
      <c r="JX563" s="12">
        <v>0</v>
      </c>
      <c r="JY563" s="12">
        <v>0</v>
      </c>
      <c r="JZ563" s="12">
        <v>0</v>
      </c>
      <c r="KA563" s="12">
        <v>0</v>
      </c>
      <c r="KB563" s="12">
        <v>0</v>
      </c>
      <c r="KC563" s="12">
        <v>0</v>
      </c>
      <c r="KD563" s="12">
        <v>0</v>
      </c>
      <c r="KE563" s="12">
        <v>0</v>
      </c>
      <c r="KF563" s="12">
        <v>0</v>
      </c>
      <c r="KG563" s="12">
        <v>0</v>
      </c>
      <c r="KH563" s="12">
        <v>0</v>
      </c>
      <c r="KI563" s="12">
        <v>0</v>
      </c>
      <c r="KJ563" s="12">
        <v>0</v>
      </c>
      <c r="KK563" s="12">
        <v>0</v>
      </c>
      <c r="KL563" s="12">
        <v>0</v>
      </c>
      <c r="KM563" s="12">
        <v>0</v>
      </c>
      <c r="KN563" s="12">
        <v>0</v>
      </c>
      <c r="KO563" s="12">
        <v>0</v>
      </c>
      <c r="KP563" s="12">
        <v>0</v>
      </c>
      <c r="KQ563" s="12">
        <v>0</v>
      </c>
      <c r="KR563" s="12">
        <v>0</v>
      </c>
      <c r="KS563" s="12">
        <v>0</v>
      </c>
      <c r="KT563" s="12">
        <v>0</v>
      </c>
      <c r="KU563" s="12">
        <v>0</v>
      </c>
      <c r="KV563" s="12">
        <v>0</v>
      </c>
      <c r="KW563" s="12">
        <v>0</v>
      </c>
      <c r="KX563" s="12">
        <v>0</v>
      </c>
      <c r="KY563" s="12">
        <v>0</v>
      </c>
      <c r="KZ563" s="12">
        <v>2.2058397239415609E-6</v>
      </c>
      <c r="LA563" s="12">
        <v>0</v>
      </c>
      <c r="LB563" s="12">
        <v>0</v>
      </c>
      <c r="LC563" s="12">
        <v>0</v>
      </c>
      <c r="LD563" s="12">
        <v>0</v>
      </c>
      <c r="LE563" s="12">
        <v>0</v>
      </c>
      <c r="LF563" s="12">
        <v>0</v>
      </c>
      <c r="LG563" s="12">
        <v>-1.1938217824518473E-11</v>
      </c>
      <c r="LH563" s="12">
        <v>0</v>
      </c>
      <c r="LI563" s="12">
        <v>0</v>
      </c>
      <c r="LJ563" s="12">
        <v>0</v>
      </c>
      <c r="LK563" s="12">
        <v>0</v>
      </c>
      <c r="LL563" s="12">
        <v>0</v>
      </c>
      <c r="LM563" s="12">
        <v>0</v>
      </c>
      <c r="LN563" s="12">
        <v>0</v>
      </c>
      <c r="LO563" s="12">
        <v>0</v>
      </c>
      <c r="LP563" s="12">
        <v>0</v>
      </c>
      <c r="LQ563" s="12">
        <v>0</v>
      </c>
      <c r="LR563" s="12">
        <v>0</v>
      </c>
      <c r="LS563" s="12">
        <v>0</v>
      </c>
      <c r="LT563" s="12">
        <v>0</v>
      </c>
      <c r="LU563" s="12">
        <v>0</v>
      </c>
      <c r="LV563" s="12">
        <v>0</v>
      </c>
      <c r="LW563" s="12">
        <v>0</v>
      </c>
      <c r="LX563" s="12">
        <v>0</v>
      </c>
      <c r="LY563" s="12">
        <v>0</v>
      </c>
      <c r="LZ563" s="12">
        <v>0</v>
      </c>
      <c r="MA563" s="12">
        <v>0</v>
      </c>
      <c r="MB563" s="12">
        <v>0</v>
      </c>
      <c r="MC563" s="12">
        <v>0</v>
      </c>
      <c r="MD563" s="12">
        <v>0</v>
      </c>
      <c r="ME563" s="12">
        <v>0</v>
      </c>
      <c r="MF563" s="12">
        <v>0</v>
      </c>
      <c r="MG563" s="12">
        <v>0</v>
      </c>
      <c r="MH563" s="12">
        <v>0</v>
      </c>
      <c r="MI563" s="12">
        <v>0</v>
      </c>
      <c r="MJ563" s="12">
        <v>0</v>
      </c>
      <c r="MK563" s="12">
        <v>3.676399539902602E-7</v>
      </c>
      <c r="ML563" s="12">
        <v>0</v>
      </c>
      <c r="MM563" s="12">
        <v>0</v>
      </c>
      <c r="MN563" s="12">
        <v>0</v>
      </c>
      <c r="MO563" s="12">
        <v>0</v>
      </c>
      <c r="MP563" s="12">
        <v>0</v>
      </c>
      <c r="MQ563" s="12">
        <v>0</v>
      </c>
      <c r="MR563" s="12">
        <v>0</v>
      </c>
      <c r="MS563" s="12">
        <v>-3.4478428664608969E-11</v>
      </c>
      <c r="MT563" s="12">
        <v>0</v>
      </c>
      <c r="MU563" s="12">
        <v>0</v>
      </c>
      <c r="MV563" s="12">
        <v>0</v>
      </c>
      <c r="MW563" s="12">
        <v>0</v>
      </c>
      <c r="MX563" s="12">
        <v>0</v>
      </c>
      <c r="MY563" s="12">
        <v>0</v>
      </c>
      <c r="MZ563" s="12">
        <v>0</v>
      </c>
      <c r="NA563" s="12">
        <v>0</v>
      </c>
      <c r="NB563" s="12">
        <v>0</v>
      </c>
      <c r="NC563" s="12">
        <v>0</v>
      </c>
      <c r="ND563" s="12">
        <v>0</v>
      </c>
      <c r="NE563" s="12">
        <v>0</v>
      </c>
      <c r="NF563" s="12">
        <v>0</v>
      </c>
      <c r="NG563" s="12">
        <v>0</v>
      </c>
      <c r="NH563" s="12">
        <v>0</v>
      </c>
      <c r="NI563" s="12">
        <v>0</v>
      </c>
      <c r="NJ563" s="12">
        <v>0</v>
      </c>
      <c r="NK563" s="12">
        <v>0</v>
      </c>
      <c r="NL563" s="12">
        <v>0</v>
      </c>
      <c r="NM563" s="12">
        <v>0</v>
      </c>
      <c r="NN563" s="12">
        <v>0</v>
      </c>
      <c r="NO563" s="12">
        <v>0</v>
      </c>
      <c r="NP563" s="12">
        <v>0</v>
      </c>
      <c r="NQ563" s="12">
        <v>0</v>
      </c>
      <c r="NR563" s="12">
        <v>0</v>
      </c>
      <c r="NS563" s="12">
        <v>0</v>
      </c>
      <c r="NT563" s="12">
        <v>0</v>
      </c>
      <c r="NU563" s="12">
        <v>0</v>
      </c>
      <c r="NV563" s="12">
        <v>1.1716875128876202E-6</v>
      </c>
      <c r="NW563" s="12">
        <v>0</v>
      </c>
      <c r="NX563" s="12">
        <v>0</v>
      </c>
      <c r="NY563" s="12">
        <v>0</v>
      </c>
      <c r="NZ563" s="12">
        <v>0</v>
      </c>
      <c r="OA563" s="12">
        <v>0</v>
      </c>
      <c r="OB563" s="12">
        <v>0</v>
      </c>
      <c r="OC563" s="12">
        <v>0</v>
      </c>
      <c r="OD563" s="12">
        <v>0</v>
      </c>
      <c r="OE563" s="12">
        <v>-8.8368054911673842E-6</v>
      </c>
      <c r="OF563" s="12">
        <v>4.8020786793920988E-26</v>
      </c>
      <c r="OG563" s="12">
        <v>0</v>
      </c>
      <c r="OH563" s="12">
        <v>0</v>
      </c>
      <c r="OI563" s="12">
        <v>7.559480322055856E-28</v>
      </c>
      <c r="OJ563" s="12">
        <v>5.1925638918420895E-7</v>
      </c>
      <c r="OK563" s="12">
        <v>0</v>
      </c>
      <c r="OL563" s="12">
        <v>0</v>
      </c>
      <c r="OM563" s="12">
        <v>0</v>
      </c>
      <c r="ON563" s="12">
        <v>0</v>
      </c>
      <c r="OO563" s="12">
        <v>2.9979281607393609E-7</v>
      </c>
      <c r="OP563" s="12">
        <v>0</v>
      </c>
      <c r="OQ563" s="12">
        <v>0</v>
      </c>
      <c r="OR563" s="12">
        <v>0</v>
      </c>
      <c r="OS563" s="12">
        <v>0</v>
      </c>
      <c r="OT563" s="12">
        <v>0</v>
      </c>
      <c r="OU563" s="12">
        <v>0</v>
      </c>
      <c r="OV563" s="12">
        <v>0</v>
      </c>
      <c r="OW563" s="12">
        <v>0</v>
      </c>
      <c r="OX563" s="12">
        <v>0</v>
      </c>
      <c r="OY563" s="12">
        <v>0</v>
      </c>
      <c r="OZ563" s="12">
        <v>0</v>
      </c>
      <c r="PA563" s="12">
        <v>0</v>
      </c>
      <c r="PB563" s="12">
        <v>0</v>
      </c>
      <c r="PC563" s="12">
        <v>0</v>
      </c>
      <c r="PD563" s="12">
        <v>0</v>
      </c>
      <c r="PE563" s="12">
        <v>0</v>
      </c>
      <c r="PF563" s="12">
        <v>0</v>
      </c>
      <c r="PG563" s="12">
        <v>0</v>
      </c>
      <c r="PH563" s="12">
        <v>0</v>
      </c>
      <c r="PI563" s="12">
        <v>0</v>
      </c>
      <c r="PJ563" s="12">
        <v>3.1709765362018777E-8</v>
      </c>
      <c r="PK563" s="12">
        <v>0</v>
      </c>
      <c r="PL563" s="12">
        <v>0</v>
      </c>
      <c r="PM563" s="12">
        <v>0</v>
      </c>
      <c r="PN563" s="12">
        <v>0</v>
      </c>
      <c r="PO563" s="12">
        <v>0</v>
      </c>
      <c r="PP563" s="12">
        <v>3.9889931568487927E-6</v>
      </c>
      <c r="PQ563" s="12">
        <v>-2.9585017740448523E-7</v>
      </c>
      <c r="PR563" s="12">
        <v>8.3212078822867434E-9</v>
      </c>
      <c r="PS563" s="12">
        <v>0</v>
      </c>
      <c r="PT563" s="12">
        <v>2.590285606760392E-11</v>
      </c>
      <c r="PU563" s="12">
        <v>0</v>
      </c>
      <c r="PV563" s="12">
        <v>0</v>
      </c>
      <c r="PW563" s="12">
        <v>0</v>
      </c>
      <c r="PX563" s="12">
        <v>0</v>
      </c>
      <c r="PY563" s="12">
        <v>0</v>
      </c>
      <c r="PZ563" s="12">
        <v>0</v>
      </c>
      <c r="QA563" s="12">
        <v>1.6806722689075633E-8</v>
      </c>
      <c r="QB563" s="12">
        <v>0</v>
      </c>
      <c r="QC563" s="12">
        <v>0</v>
      </c>
      <c r="QD563" s="12">
        <v>0</v>
      </c>
      <c r="QE563" s="12">
        <v>-2.2538058570040511</v>
      </c>
      <c r="QF563" s="12">
        <v>9.0655463563336332E-25</v>
      </c>
      <c r="QG563" s="12">
        <v>3.5498236998045545E-17</v>
      </c>
      <c r="QH563" s="12">
        <v>0</v>
      </c>
      <c r="QI563" s="12">
        <v>7.2178071191331895E-5</v>
      </c>
      <c r="QJ563" s="12">
        <v>0</v>
      </c>
      <c r="QK563" s="12">
        <v>0</v>
      </c>
      <c r="QL563" s="12">
        <v>0</v>
      </c>
      <c r="QM563" s="12">
        <v>0</v>
      </c>
      <c r="QN563" s="12">
        <v>0</v>
      </c>
      <c r="QO563" s="12">
        <v>0</v>
      </c>
      <c r="QP563" s="12">
        <v>0</v>
      </c>
      <c r="QQ563" s="12">
        <v>0</v>
      </c>
      <c r="QR563" s="12">
        <v>0</v>
      </c>
      <c r="QS563" s="12">
        <v>0</v>
      </c>
      <c r="QT563" s="12">
        <v>0</v>
      </c>
      <c r="QU563" s="12">
        <v>0</v>
      </c>
      <c r="QV563" s="12">
        <v>0</v>
      </c>
      <c r="QW563" s="12">
        <v>0</v>
      </c>
      <c r="QX563" s="12">
        <v>0</v>
      </c>
      <c r="QY563" s="12">
        <v>0</v>
      </c>
      <c r="QZ563" s="12">
        <v>0</v>
      </c>
      <c r="RA563" s="12">
        <v>0</v>
      </c>
      <c r="RB563" s="12">
        <v>0</v>
      </c>
      <c r="RC563" s="12">
        <v>0</v>
      </c>
      <c r="RD563" s="12">
        <v>0</v>
      </c>
      <c r="RE563" s="12">
        <v>0</v>
      </c>
      <c r="RF563" s="12">
        <v>0</v>
      </c>
      <c r="RG563" s="12">
        <v>0</v>
      </c>
      <c r="RH563" s="12">
        <v>0</v>
      </c>
      <c r="RI563" s="12">
        <v>0</v>
      </c>
      <c r="RJ563" s="12">
        <v>0</v>
      </c>
      <c r="RK563" s="12">
        <v>0</v>
      </c>
      <c r="RL563" s="12">
        <v>0</v>
      </c>
      <c r="RM563" s="12">
        <v>0</v>
      </c>
      <c r="RN563" s="12">
        <v>0</v>
      </c>
      <c r="RO563" s="12">
        <v>0</v>
      </c>
      <c r="RP563" s="12">
        <v>0.18023097415897579</v>
      </c>
      <c r="RQ563" s="12">
        <v>-6.0772842670841595E-6</v>
      </c>
      <c r="RR563" s="12">
        <v>2.9183562738715789E-11</v>
      </c>
      <c r="RS563" s="12">
        <v>1.7089538561091095E-2</v>
      </c>
      <c r="RT563" s="12">
        <v>0</v>
      </c>
      <c r="RU563" s="12">
        <v>0</v>
      </c>
      <c r="RV563" s="12">
        <v>0</v>
      </c>
      <c r="RW563" s="12">
        <v>0</v>
      </c>
      <c r="RX563" s="12">
        <v>0</v>
      </c>
      <c r="RY563" s="12">
        <v>0</v>
      </c>
      <c r="RZ563" s="12">
        <v>0</v>
      </c>
      <c r="SA563" s="12">
        <v>0</v>
      </c>
      <c r="SB563" s="12">
        <v>0</v>
      </c>
      <c r="SC563" s="12">
        <v>0</v>
      </c>
      <c r="SD563" s="12">
        <v>0</v>
      </c>
      <c r="SE563" s="12">
        <v>0</v>
      </c>
      <c r="SF563" s="12">
        <v>0</v>
      </c>
      <c r="SG563" s="12">
        <v>0</v>
      </c>
      <c r="SH563" s="12">
        <v>0</v>
      </c>
      <c r="SI563" s="12">
        <v>0</v>
      </c>
      <c r="SJ563" s="12">
        <v>0</v>
      </c>
      <c r="SK563" s="12">
        <v>0</v>
      </c>
      <c r="SL563" s="12">
        <v>0</v>
      </c>
      <c r="SM563" s="12">
        <v>0</v>
      </c>
      <c r="SN563" s="12">
        <v>0</v>
      </c>
      <c r="SO563" s="12">
        <v>0</v>
      </c>
      <c r="SP563" s="12">
        <v>0</v>
      </c>
      <c r="SQ563" s="12">
        <v>0</v>
      </c>
      <c r="SR563" s="12">
        <v>0</v>
      </c>
      <c r="SS563" s="12">
        <v>0</v>
      </c>
      <c r="ST563" s="12">
        <v>0</v>
      </c>
      <c r="SU563" s="12">
        <v>0</v>
      </c>
      <c r="SV563" s="12">
        <v>0</v>
      </c>
      <c r="SW563" s="12">
        <v>0</v>
      </c>
      <c r="SX563" s="12">
        <v>0</v>
      </c>
      <c r="SY563" s="12">
        <v>0</v>
      </c>
      <c r="SZ563" s="12">
        <v>0</v>
      </c>
      <c r="TA563" s="12">
        <v>2.0726562028282194</v>
      </c>
      <c r="TB563" s="12">
        <v>0</v>
      </c>
      <c r="TC563" s="12">
        <v>-2.9191518716279812E-11</v>
      </c>
      <c r="TD563" s="12">
        <v>0</v>
      </c>
      <c r="TE563" s="12">
        <v>0</v>
      </c>
      <c r="TF563" s="12">
        <v>0</v>
      </c>
      <c r="TG563" s="12">
        <v>0</v>
      </c>
      <c r="TH563" s="12">
        <v>0</v>
      </c>
      <c r="TI563" s="12">
        <v>0</v>
      </c>
      <c r="TJ563" s="12">
        <v>0</v>
      </c>
      <c r="TK563" s="12">
        <v>0</v>
      </c>
      <c r="TL563" s="12">
        <v>0</v>
      </c>
      <c r="TM563" s="12">
        <v>0</v>
      </c>
      <c r="TN563" s="12">
        <v>0</v>
      </c>
      <c r="TO563" s="12">
        <v>0</v>
      </c>
      <c r="TP563" s="12">
        <v>0</v>
      </c>
      <c r="TQ563" s="12">
        <v>0</v>
      </c>
      <c r="TR563" s="12">
        <v>0</v>
      </c>
      <c r="TS563" s="12">
        <v>0</v>
      </c>
      <c r="TT563" s="12">
        <v>0</v>
      </c>
      <c r="TU563" s="12">
        <v>0</v>
      </c>
      <c r="TV563" s="12">
        <v>0</v>
      </c>
      <c r="TW563" s="12">
        <v>0</v>
      </c>
      <c r="TX563" s="12">
        <v>0</v>
      </c>
      <c r="TY563" s="12">
        <v>0</v>
      </c>
      <c r="TZ563" s="12">
        <v>0</v>
      </c>
      <c r="UA563" s="12">
        <v>0</v>
      </c>
      <c r="UB563" s="12">
        <v>0</v>
      </c>
      <c r="UC563" s="12">
        <v>0</v>
      </c>
      <c r="UD563" s="12">
        <v>0</v>
      </c>
      <c r="UE563" s="12">
        <v>0</v>
      </c>
      <c r="UF563" s="12">
        <v>0</v>
      </c>
      <c r="UG563" s="12">
        <v>0</v>
      </c>
      <c r="UH563" s="12">
        <v>0</v>
      </c>
      <c r="UI563" s="12">
        <v>0</v>
      </c>
      <c r="UJ563" s="12">
        <v>0</v>
      </c>
      <c r="UK563" s="12">
        <v>0</v>
      </c>
      <c r="UL563" s="12">
        <v>0</v>
      </c>
      <c r="UM563" s="12">
        <v>6.0528291853496249E-6</v>
      </c>
      <c r="UN563" s="12">
        <v>0</v>
      </c>
      <c r="UO563" s="12">
        <v>-1.708953969249841E-2</v>
      </c>
      <c r="UP563" s="12">
        <v>0</v>
      </c>
      <c r="UQ563" s="12">
        <v>0</v>
      </c>
      <c r="UR563" s="12">
        <v>0</v>
      </c>
      <c r="US563" s="12">
        <v>0</v>
      </c>
      <c r="UT563" s="12">
        <v>0</v>
      </c>
      <c r="UU563" s="12">
        <v>0</v>
      </c>
      <c r="UV563" s="12">
        <v>0</v>
      </c>
      <c r="UW563" s="12">
        <v>0</v>
      </c>
      <c r="UX563" s="12">
        <v>0</v>
      </c>
      <c r="UY563" s="12">
        <v>0</v>
      </c>
      <c r="UZ563" s="12">
        <v>0</v>
      </c>
      <c r="VA563" s="12">
        <v>0</v>
      </c>
      <c r="VB563" s="12">
        <v>0</v>
      </c>
      <c r="VC563" s="12">
        <v>0</v>
      </c>
      <c r="VD563" s="12">
        <v>0</v>
      </c>
      <c r="VE563" s="12">
        <v>0</v>
      </c>
      <c r="VF563" s="12">
        <v>0</v>
      </c>
      <c r="VG563" s="12">
        <v>0</v>
      </c>
      <c r="VH563" s="12">
        <v>0</v>
      </c>
      <c r="VI563" s="12">
        <v>0</v>
      </c>
      <c r="VJ563" s="12">
        <v>0</v>
      </c>
      <c r="VK563" s="12">
        <v>0</v>
      </c>
      <c r="VL563" s="12">
        <v>0</v>
      </c>
      <c r="VM563" s="12">
        <v>0</v>
      </c>
      <c r="VN563" s="12">
        <v>0</v>
      </c>
      <c r="VO563" s="12">
        <v>0</v>
      </c>
      <c r="VP563" s="12">
        <v>0</v>
      </c>
      <c r="VQ563" s="12">
        <v>0</v>
      </c>
      <c r="VR563" s="12">
        <v>0</v>
      </c>
      <c r="VS563" s="12">
        <v>0</v>
      </c>
      <c r="VT563" s="12">
        <v>0</v>
      </c>
      <c r="VU563" s="12">
        <v>0</v>
      </c>
      <c r="VV563" s="12">
        <v>0</v>
      </c>
      <c r="VW563" s="12">
        <v>9.1867965053020039E-4</v>
      </c>
      <c r="VX563" s="12">
        <v>0</v>
      </c>
      <c r="VY563" s="12">
        <v>0</v>
      </c>
      <c r="VZ563" s="12">
        <v>0</v>
      </c>
      <c r="WA563" s="12">
        <v>-3.2385629132585837E-4</v>
      </c>
      <c r="WB563" s="12">
        <v>1.4408172277305478E-25</v>
      </c>
      <c r="WC563" s="12">
        <v>3.0612301372009567E-24</v>
      </c>
      <c r="WD563" s="12">
        <v>6.9890112385438178E-25</v>
      </c>
      <c r="WE563" s="12">
        <v>0</v>
      </c>
      <c r="WF563" s="12">
        <v>0</v>
      </c>
      <c r="WG563" s="12">
        <v>3.2832320742903706E-28</v>
      </c>
      <c r="WH563" s="12">
        <v>5.4317014155084412E-28</v>
      </c>
      <c r="WI563" s="12">
        <v>4.1144284281949774E-28</v>
      </c>
      <c r="WJ563" s="12">
        <v>2.9058938201911092E-9</v>
      </c>
      <c r="WK563" s="12">
        <v>0</v>
      </c>
      <c r="WL563" s="12">
        <v>0</v>
      </c>
      <c r="WM563" s="12">
        <v>0</v>
      </c>
      <c r="WN563" s="12">
        <v>0</v>
      </c>
      <c r="WO563" s="12">
        <v>0</v>
      </c>
      <c r="WP563" s="12">
        <v>0</v>
      </c>
      <c r="WQ563" s="12">
        <v>0</v>
      </c>
      <c r="WR563" s="12">
        <v>0</v>
      </c>
      <c r="WS563" s="12">
        <v>0</v>
      </c>
      <c r="WT563" s="12">
        <v>0</v>
      </c>
      <c r="WU563" s="12">
        <v>0</v>
      </c>
      <c r="WV563" s="12">
        <v>0</v>
      </c>
      <c r="WW563" s="12">
        <v>0</v>
      </c>
      <c r="WX563" s="12">
        <v>0</v>
      </c>
      <c r="WY563" s="12">
        <v>0</v>
      </c>
      <c r="WZ563" s="12">
        <v>0</v>
      </c>
      <c r="XA563" s="12">
        <v>0</v>
      </c>
      <c r="XB563" s="12">
        <v>0</v>
      </c>
      <c r="XC563" s="12">
        <v>0</v>
      </c>
      <c r="XD563" s="12">
        <v>0</v>
      </c>
      <c r="XE563" s="12">
        <v>0</v>
      </c>
      <c r="XF563" s="12">
        <v>0</v>
      </c>
      <c r="XG563" s="12">
        <v>0</v>
      </c>
      <c r="XH563" s="12">
        <v>0</v>
      </c>
      <c r="XI563" s="12">
        <v>0</v>
      </c>
      <c r="XJ563" s="12">
        <v>0</v>
      </c>
      <c r="XK563" s="12">
        <v>0</v>
      </c>
      <c r="XL563" s="12">
        <v>2.2758860924569752E-25</v>
      </c>
      <c r="XM563" s="12">
        <v>-1.4475218873803493E-20</v>
      </c>
      <c r="XN563" s="12">
        <v>0</v>
      </c>
      <c r="XO563" s="12">
        <v>0</v>
      </c>
      <c r="XP563" s="12">
        <v>0</v>
      </c>
      <c r="XQ563" s="12">
        <v>0</v>
      </c>
      <c r="XR563" s="12">
        <v>0</v>
      </c>
      <c r="XS563" s="12">
        <v>0</v>
      </c>
      <c r="XT563" s="12">
        <v>0</v>
      </c>
      <c r="XU563" s="12">
        <v>0</v>
      </c>
      <c r="XV563" s="12">
        <v>0</v>
      </c>
      <c r="XW563" s="12">
        <v>0</v>
      </c>
      <c r="XX563" s="12">
        <v>0</v>
      </c>
      <c r="XY563" s="12">
        <v>0</v>
      </c>
      <c r="XZ563" s="12">
        <v>0</v>
      </c>
      <c r="YA563" s="12">
        <v>0</v>
      </c>
      <c r="YB563" s="12">
        <v>0</v>
      </c>
      <c r="YC563" s="12">
        <v>0</v>
      </c>
      <c r="YD563" s="12">
        <v>0</v>
      </c>
      <c r="YE563" s="12">
        <v>0</v>
      </c>
      <c r="YF563" s="12">
        <v>0</v>
      </c>
      <c r="YG563" s="12">
        <v>0</v>
      </c>
      <c r="YH563" s="12">
        <v>0</v>
      </c>
      <c r="YI563" s="12">
        <v>0</v>
      </c>
      <c r="YJ563" s="12">
        <v>0</v>
      </c>
      <c r="YK563" s="12">
        <v>0</v>
      </c>
      <c r="YL563" s="12">
        <v>0</v>
      </c>
      <c r="YM563" s="12">
        <v>0</v>
      </c>
      <c r="YN563" s="12">
        <v>0</v>
      </c>
      <c r="YO563" s="12">
        <v>0</v>
      </c>
      <c r="YP563" s="12">
        <v>0</v>
      </c>
      <c r="YQ563" s="12">
        <v>0</v>
      </c>
      <c r="YR563" s="12">
        <v>0</v>
      </c>
      <c r="YS563" s="12">
        <v>0</v>
      </c>
      <c r="YT563" s="12">
        <v>2.4455081734533888E-8</v>
      </c>
      <c r="YU563" s="12">
        <v>0</v>
      </c>
      <c r="YV563" s="12">
        <v>0</v>
      </c>
      <c r="YW563" s="12">
        <v>5.4621266218967407E-6</v>
      </c>
      <c r="YX563" s="12">
        <v>9.9999999999999995E-21</v>
      </c>
      <c r="YY563" s="12">
        <v>-2.7787627878614272E-6</v>
      </c>
      <c r="YZ563" s="12">
        <v>0</v>
      </c>
      <c r="ZA563" s="12">
        <v>3.0523551848355364E-10</v>
      </c>
      <c r="ZB563" s="12">
        <v>0</v>
      </c>
      <c r="ZC563" s="12">
        <v>3.207015466779196E-11</v>
      </c>
      <c r="ZD563" s="12">
        <v>1.0265393645287528E-11</v>
      </c>
      <c r="ZE563" s="12">
        <v>1.3682329413916487E-11</v>
      </c>
      <c r="ZF563" s="12">
        <v>0</v>
      </c>
      <c r="ZG563" s="12">
        <v>0</v>
      </c>
      <c r="ZH563" s="12">
        <v>0</v>
      </c>
      <c r="ZI563" s="12">
        <v>0</v>
      </c>
      <c r="ZJ563" s="12">
        <v>0</v>
      </c>
      <c r="ZK563" s="12">
        <v>0</v>
      </c>
      <c r="ZL563" s="12">
        <v>0</v>
      </c>
      <c r="ZM563" s="12">
        <v>0</v>
      </c>
      <c r="ZN563" s="12">
        <v>0</v>
      </c>
      <c r="ZO563" s="12">
        <v>0</v>
      </c>
      <c r="ZP563" s="12">
        <v>0</v>
      </c>
      <c r="ZQ563" s="12">
        <v>0</v>
      </c>
      <c r="ZR563" s="12">
        <v>0</v>
      </c>
      <c r="ZS563" s="12">
        <v>0</v>
      </c>
      <c r="ZT563" s="12">
        <v>0</v>
      </c>
      <c r="ZU563" s="12">
        <v>0</v>
      </c>
      <c r="ZV563" s="12">
        <v>0</v>
      </c>
      <c r="ZW563" s="12">
        <v>0</v>
      </c>
      <c r="ZX563" s="12">
        <v>0</v>
      </c>
      <c r="ZY563" s="12">
        <v>0</v>
      </c>
      <c r="ZZ563" s="12">
        <v>0</v>
      </c>
      <c r="AAA563" s="12">
        <v>0</v>
      </c>
      <c r="AAB563" s="12">
        <v>0</v>
      </c>
      <c r="AAC563" s="12">
        <v>0</v>
      </c>
      <c r="AAD563" s="12">
        <v>0</v>
      </c>
      <c r="AAE563" s="12">
        <v>0</v>
      </c>
      <c r="AAF563" s="12">
        <v>0</v>
      </c>
      <c r="AAG563" s="12">
        <v>0</v>
      </c>
      <c r="AAH563" s="12">
        <v>1.0344936783895342E-27</v>
      </c>
      <c r="AAI563" s="12">
        <v>0</v>
      </c>
      <c r="AAJ563" s="12">
        <v>1.5362369828215228E-8</v>
      </c>
      <c r="AAK563" s="12">
        <v>-9.1592308494415234E-7</v>
      </c>
      <c r="AAL563" s="12">
        <v>0</v>
      </c>
      <c r="AAM563" s="12">
        <v>3.8029562737019616E-9</v>
      </c>
      <c r="AAN563" s="12">
        <v>0</v>
      </c>
      <c r="AAO563" s="12">
        <v>0</v>
      </c>
      <c r="AAP563" s="12">
        <v>0</v>
      </c>
      <c r="AAQ563" s="12">
        <v>0</v>
      </c>
      <c r="AAR563" s="12">
        <v>0</v>
      </c>
      <c r="AAS563" s="12">
        <v>0</v>
      </c>
      <c r="AAT563" s="12">
        <v>2.3959571231076242E-14</v>
      </c>
      <c r="AAU563" s="12">
        <v>0</v>
      </c>
      <c r="AAV563" s="12">
        <v>0</v>
      </c>
      <c r="AAW563" s="12">
        <v>0</v>
      </c>
      <c r="AAX563" s="12">
        <v>0</v>
      </c>
      <c r="AAY563" s="12">
        <v>0</v>
      </c>
      <c r="AAZ563" s="12">
        <v>0</v>
      </c>
      <c r="ABA563" s="12">
        <v>0</v>
      </c>
      <c r="ABB563" s="12">
        <v>0</v>
      </c>
      <c r="ABC563" s="12">
        <v>0</v>
      </c>
      <c r="ABD563" s="12">
        <v>0</v>
      </c>
      <c r="ABE563" s="12">
        <v>0</v>
      </c>
      <c r="ABF563" s="12">
        <v>0</v>
      </c>
      <c r="ABG563" s="12">
        <v>0</v>
      </c>
      <c r="ABH563" s="12">
        <v>0</v>
      </c>
      <c r="ABI563" s="12">
        <v>0</v>
      </c>
      <c r="ABJ563" s="12">
        <v>0</v>
      </c>
      <c r="ABK563" s="12">
        <v>0</v>
      </c>
      <c r="ABL563" s="12">
        <v>0</v>
      </c>
      <c r="ABM563" s="12">
        <v>0</v>
      </c>
      <c r="ABN563" s="12">
        <v>0</v>
      </c>
      <c r="ABO563" s="12">
        <v>0</v>
      </c>
      <c r="ABP563" s="12">
        <v>0</v>
      </c>
      <c r="ABQ563" s="12">
        <v>0</v>
      </c>
      <c r="ABR563" s="12">
        <v>0</v>
      </c>
      <c r="ABS563" s="12">
        <v>0</v>
      </c>
      <c r="ABT563" s="12">
        <v>0</v>
      </c>
      <c r="ABU563" s="12">
        <v>2.7634004180332093E-6</v>
      </c>
      <c r="ABV563" s="12">
        <v>0</v>
      </c>
      <c r="ABW563" s="12">
        <v>-3.1107208895461415E-9</v>
      </c>
      <c r="ABX563" s="12">
        <v>0</v>
      </c>
      <c r="ABY563" s="12">
        <v>0</v>
      </c>
      <c r="ABZ563" s="12">
        <v>0</v>
      </c>
      <c r="ACA563" s="12">
        <v>0</v>
      </c>
      <c r="ACB563" s="12">
        <v>0</v>
      </c>
      <c r="ACC563" s="12">
        <v>0</v>
      </c>
      <c r="ACD563" s="12">
        <v>0</v>
      </c>
      <c r="ACE563" s="12">
        <v>0</v>
      </c>
      <c r="ACF563" s="12">
        <v>0</v>
      </c>
      <c r="ACG563" s="12">
        <v>0</v>
      </c>
      <c r="ACH563" s="12">
        <v>0</v>
      </c>
      <c r="ACI563" s="12">
        <v>0</v>
      </c>
      <c r="ACJ563" s="12">
        <v>0</v>
      </c>
      <c r="ACK563" s="12">
        <v>0</v>
      </c>
      <c r="ACL563" s="12">
        <v>0</v>
      </c>
      <c r="ACM563" s="12">
        <v>0</v>
      </c>
      <c r="ACN563" s="12">
        <v>0</v>
      </c>
      <c r="ACO563" s="12">
        <v>0</v>
      </c>
      <c r="ACP563" s="12">
        <v>0</v>
      </c>
      <c r="ACQ563" s="12">
        <v>0</v>
      </c>
      <c r="ACR563" s="12">
        <v>0</v>
      </c>
      <c r="ACS563" s="12">
        <v>0</v>
      </c>
      <c r="ACT563" s="12">
        <v>0</v>
      </c>
      <c r="ACU563" s="12">
        <v>0</v>
      </c>
      <c r="ACV563" s="12">
        <v>0</v>
      </c>
      <c r="ACW563" s="12">
        <v>0</v>
      </c>
      <c r="ACX563" s="12">
        <v>0</v>
      </c>
      <c r="ACY563" s="12">
        <v>0</v>
      </c>
      <c r="ACZ563" s="12">
        <v>0</v>
      </c>
      <c r="ADA563" s="12">
        <v>0</v>
      </c>
      <c r="ADB563" s="12">
        <v>0</v>
      </c>
      <c r="ADC563" s="12">
        <v>0</v>
      </c>
      <c r="ADD563" s="12">
        <v>0</v>
      </c>
      <c r="ADE563" s="12">
        <v>0</v>
      </c>
      <c r="ADF563" s="12">
        <v>0</v>
      </c>
      <c r="ADG563" s="12">
        <v>9.1592308494414017E-7</v>
      </c>
      <c r="ADH563" s="12">
        <v>0</v>
      </c>
      <c r="ADI563" s="12">
        <v>-4.7172495152935383E-9</v>
      </c>
      <c r="ADJ563" s="12">
        <v>0</v>
      </c>
      <c r="ADK563" s="12">
        <v>0</v>
      </c>
      <c r="ADL563" s="12">
        <v>0</v>
      </c>
      <c r="ADM563" s="12">
        <v>0</v>
      </c>
      <c r="ADN563" s="12">
        <v>0</v>
      </c>
      <c r="ADO563" s="12">
        <v>0</v>
      </c>
      <c r="ADP563" s="12">
        <v>0</v>
      </c>
      <c r="ADQ563" s="12">
        <v>0</v>
      </c>
      <c r="ADR563" s="12">
        <v>0</v>
      </c>
      <c r="ADS563" s="12">
        <v>0</v>
      </c>
      <c r="ADT563" s="12">
        <v>0</v>
      </c>
      <c r="ADU563" s="12">
        <v>0</v>
      </c>
      <c r="ADV563" s="12">
        <v>0</v>
      </c>
      <c r="ADW563" s="12">
        <v>0</v>
      </c>
      <c r="ADX563" s="12">
        <v>0</v>
      </c>
      <c r="ADY563" s="12">
        <v>0</v>
      </c>
      <c r="ADZ563" s="12">
        <v>0</v>
      </c>
      <c r="AEA563" s="12">
        <v>0</v>
      </c>
      <c r="AEB563" s="12">
        <v>0</v>
      </c>
      <c r="AEC563" s="12">
        <v>0</v>
      </c>
      <c r="AED563" s="12">
        <v>0</v>
      </c>
      <c r="AEE563" s="12">
        <v>0</v>
      </c>
      <c r="AEF563" s="12">
        <v>0</v>
      </c>
      <c r="AEG563" s="12">
        <v>0</v>
      </c>
      <c r="AEH563" s="12">
        <v>0</v>
      </c>
      <c r="AEI563" s="12">
        <v>0</v>
      </c>
      <c r="AEJ563" s="12">
        <v>0</v>
      </c>
      <c r="AEK563" s="12">
        <v>0</v>
      </c>
      <c r="AEL563" s="12">
        <v>0</v>
      </c>
      <c r="AEM563" s="12">
        <v>0</v>
      </c>
      <c r="AEN563" s="12">
        <v>0</v>
      </c>
      <c r="AEO563" s="12">
        <v>2.2758860922874377E-25</v>
      </c>
      <c r="AEP563" s="12">
        <v>0</v>
      </c>
      <c r="AEQ563" s="12">
        <v>0</v>
      </c>
      <c r="AER563" s="12">
        <v>0</v>
      </c>
      <c r="AES563" s="12">
        <v>0</v>
      </c>
      <c r="AET563" s="12">
        <v>0</v>
      </c>
      <c r="AEU563" s="12">
        <v>-3.2073636628814789E-11</v>
      </c>
      <c r="AEV563" s="12">
        <v>0</v>
      </c>
      <c r="AEW563" s="12">
        <v>0</v>
      </c>
      <c r="AEX563" s="12">
        <v>0</v>
      </c>
      <c r="AEY563" s="12">
        <v>0</v>
      </c>
      <c r="AEZ563" s="12">
        <v>0</v>
      </c>
      <c r="AFA563" s="12">
        <v>0</v>
      </c>
      <c r="AFB563" s="12">
        <v>0</v>
      </c>
      <c r="AFC563" s="12">
        <v>0</v>
      </c>
      <c r="AFD563" s="12">
        <v>0</v>
      </c>
      <c r="AFE563" s="12">
        <v>0</v>
      </c>
      <c r="AFF563" s="12">
        <v>0</v>
      </c>
      <c r="AFG563" s="12">
        <v>0</v>
      </c>
      <c r="AFH563" s="12">
        <v>0</v>
      </c>
      <c r="AFI563" s="12">
        <v>0</v>
      </c>
      <c r="AFJ563" s="12">
        <v>0</v>
      </c>
      <c r="AFK563" s="12">
        <v>0</v>
      </c>
      <c r="AFL563" s="12">
        <v>0</v>
      </c>
      <c r="AFM563" s="12">
        <v>0</v>
      </c>
      <c r="AFN563" s="12">
        <v>0</v>
      </c>
      <c r="AFO563" s="12">
        <v>0</v>
      </c>
      <c r="AFP563" s="12">
        <v>0</v>
      </c>
      <c r="AFQ563" s="12">
        <v>0</v>
      </c>
      <c r="AFR563" s="12">
        <v>0</v>
      </c>
      <c r="AFS563" s="12">
        <v>0</v>
      </c>
      <c r="AFT563" s="12">
        <v>0</v>
      </c>
      <c r="AFU563" s="12">
        <v>0</v>
      </c>
      <c r="AFV563" s="12">
        <v>0</v>
      </c>
      <c r="AFW563" s="12">
        <v>0</v>
      </c>
      <c r="AFX563" s="12">
        <v>0</v>
      </c>
      <c r="AFY563" s="12">
        <v>0</v>
      </c>
      <c r="AFZ563" s="12">
        <v>4.0965949661173874E-6</v>
      </c>
      <c r="AGA563" s="12">
        <v>0</v>
      </c>
      <c r="AGB563" s="12">
        <v>0</v>
      </c>
      <c r="AGC563" s="12">
        <v>0</v>
      </c>
      <c r="AGD563" s="12">
        <v>0</v>
      </c>
      <c r="AGE563" s="12">
        <v>0</v>
      </c>
      <c r="AGF563" s="12">
        <v>0</v>
      </c>
      <c r="AGG563" s="12">
        <v>-1.0268276501679654E-11</v>
      </c>
      <c r="AGH563" s="12">
        <v>0</v>
      </c>
      <c r="AGI563" s="12">
        <v>0</v>
      </c>
      <c r="AGJ563" s="12">
        <v>0</v>
      </c>
      <c r="AGK563" s="12">
        <v>0</v>
      </c>
      <c r="AGL563" s="12">
        <v>0</v>
      </c>
      <c r="AGM563" s="12">
        <v>0</v>
      </c>
      <c r="AGN563" s="12">
        <v>0</v>
      </c>
      <c r="AGO563" s="12">
        <v>0</v>
      </c>
      <c r="AGP563" s="12">
        <v>0</v>
      </c>
      <c r="AGQ563" s="12">
        <v>0</v>
      </c>
      <c r="AGR563" s="12">
        <v>0</v>
      </c>
      <c r="AGS563" s="12">
        <v>0</v>
      </c>
      <c r="AGT563" s="12">
        <v>0</v>
      </c>
      <c r="AGU563" s="12">
        <v>0</v>
      </c>
      <c r="AGV563" s="12">
        <v>0</v>
      </c>
      <c r="AGW563" s="12">
        <v>0</v>
      </c>
      <c r="AGX563" s="12">
        <v>0</v>
      </c>
      <c r="AGY563" s="12">
        <v>0</v>
      </c>
      <c r="AGZ563" s="12">
        <v>0</v>
      </c>
      <c r="AHA563" s="12">
        <v>0</v>
      </c>
      <c r="AHB563" s="12">
        <v>0</v>
      </c>
      <c r="AHC563" s="12">
        <v>0</v>
      </c>
      <c r="AHD563" s="12">
        <v>0</v>
      </c>
      <c r="AHE563" s="12">
        <v>0</v>
      </c>
      <c r="AHF563" s="12">
        <v>0</v>
      </c>
      <c r="AHG563" s="12">
        <v>0</v>
      </c>
      <c r="AHH563" s="12">
        <v>0</v>
      </c>
      <c r="AHI563" s="12">
        <v>0</v>
      </c>
      <c r="AHJ563" s="12">
        <v>0</v>
      </c>
      <c r="AHK563" s="12">
        <v>0</v>
      </c>
      <c r="AHL563" s="12">
        <v>0</v>
      </c>
      <c r="AHM563" s="12">
        <v>0</v>
      </c>
      <c r="AHN563" s="12">
        <v>0</v>
      </c>
      <c r="AHO563" s="12">
        <v>0</v>
      </c>
      <c r="AHP563" s="12">
        <v>0</v>
      </c>
      <c r="AHQ563" s="12">
        <v>0</v>
      </c>
      <c r="AHR563" s="12">
        <v>0</v>
      </c>
      <c r="AHS563" s="12">
        <v>0</v>
      </c>
      <c r="AHT563" s="12">
        <v>0</v>
      </c>
      <c r="AHU563" s="12">
        <v>0</v>
      </c>
      <c r="AHV563" s="12">
        <v>0</v>
      </c>
      <c r="AHW563" s="12">
        <v>0</v>
      </c>
      <c r="AHX563" s="12">
        <v>0</v>
      </c>
      <c r="AHY563" s="12">
        <v>0</v>
      </c>
      <c r="AHZ563" s="12">
        <v>0</v>
      </c>
      <c r="AIA563" s="12">
        <v>0</v>
      </c>
      <c r="AIB563" s="12">
        <v>0</v>
      </c>
      <c r="AIC563" s="12">
        <v>0</v>
      </c>
      <c r="AID563" s="12">
        <v>2.496362364686023E-7</v>
      </c>
      <c r="AIE563" s="12">
        <v>-1.515008754889099E-8</v>
      </c>
      <c r="AIF563" s="12">
        <v>9.479958897363689E-9</v>
      </c>
      <c r="AIG563" s="12">
        <v>0</v>
      </c>
      <c r="AIH563" s="12">
        <v>0</v>
      </c>
      <c r="AII563" s="12">
        <v>0</v>
      </c>
      <c r="AIJ563" s="12">
        <v>1.9607843137254903E-9</v>
      </c>
      <c r="AIK563" s="12">
        <v>0</v>
      </c>
      <c r="AIL563" s="12">
        <v>0</v>
      </c>
      <c r="AIM563" s="12">
        <v>0</v>
      </c>
      <c r="AIN563" s="12">
        <v>0</v>
      </c>
      <c r="AIO563" s="12">
        <v>0</v>
      </c>
      <c r="AIP563" s="12">
        <v>0</v>
      </c>
      <c r="AIQ563" s="12">
        <v>0</v>
      </c>
      <c r="AIR563" s="12">
        <v>0</v>
      </c>
      <c r="AIS563" s="12">
        <v>0</v>
      </c>
      <c r="AIT563" s="12">
        <v>0</v>
      </c>
      <c r="AIU563" s="12">
        <v>0</v>
      </c>
      <c r="AIV563" s="12">
        <v>0</v>
      </c>
      <c r="AIW563" s="12">
        <v>0</v>
      </c>
      <c r="AIX563" s="12">
        <v>0</v>
      </c>
      <c r="AIY563" s="12">
        <v>0</v>
      </c>
      <c r="AIZ563" s="12">
        <v>0</v>
      </c>
      <c r="AJA563" s="12">
        <v>0</v>
      </c>
      <c r="AJB563" s="12">
        <v>0</v>
      </c>
      <c r="AJC563" s="12">
        <v>0</v>
      </c>
      <c r="AJD563" s="12">
        <v>0</v>
      </c>
      <c r="AJE563" s="12">
        <v>0</v>
      </c>
      <c r="AJF563" s="12">
        <v>0</v>
      </c>
      <c r="AJG563" s="12">
        <v>0</v>
      </c>
      <c r="AJH563" s="12">
        <v>0</v>
      </c>
      <c r="AJI563" s="12">
        <v>0</v>
      </c>
      <c r="AJJ563" s="12">
        <v>0</v>
      </c>
      <c r="AJK563" s="12">
        <v>0</v>
      </c>
      <c r="AJL563" s="12">
        <v>0</v>
      </c>
      <c r="AJM563" s="12">
        <v>0</v>
      </c>
      <c r="AJN563" s="12">
        <v>0</v>
      </c>
      <c r="AJO563" s="12">
        <v>0</v>
      </c>
      <c r="AJP563" s="12">
        <v>5.5222621322394477E-9</v>
      </c>
      <c r="AJQ563" s="12">
        <v>-9.4829428316824067E-9</v>
      </c>
      <c r="AJR563" s="12">
        <v>0</v>
      </c>
      <c r="AJS563" s="12">
        <v>0</v>
      </c>
      <c r="AJT563" s="12">
        <v>0</v>
      </c>
      <c r="AJU563" s="12">
        <v>0</v>
      </c>
      <c r="AJV563" s="12">
        <v>0</v>
      </c>
      <c r="AJW563" s="12">
        <v>0</v>
      </c>
      <c r="AJX563" s="12">
        <v>0</v>
      </c>
      <c r="AJY563" s="12">
        <v>0</v>
      </c>
      <c r="AJZ563" s="12">
        <v>0</v>
      </c>
      <c r="AKA563" s="12">
        <v>0</v>
      </c>
      <c r="AKB563" s="12">
        <v>0</v>
      </c>
      <c r="AKC563" s="12">
        <v>0</v>
      </c>
      <c r="AKD563" s="12">
        <v>0</v>
      </c>
      <c r="AKE563" s="12">
        <v>0</v>
      </c>
      <c r="AKF563" s="12">
        <v>0</v>
      </c>
      <c r="AKG563" s="12">
        <v>0</v>
      </c>
      <c r="AKH563" s="12">
        <v>0</v>
      </c>
      <c r="AKI563" s="12">
        <v>0</v>
      </c>
      <c r="AKJ563" s="12">
        <v>0</v>
      </c>
      <c r="AKK563" s="12">
        <v>0</v>
      </c>
      <c r="AKL563" s="12">
        <v>0</v>
      </c>
      <c r="AKM563" s="12">
        <v>0</v>
      </c>
      <c r="AKN563" s="12">
        <v>0</v>
      </c>
      <c r="AKO563" s="12">
        <v>0</v>
      </c>
      <c r="AKP563" s="12">
        <v>0</v>
      </c>
      <c r="AKQ563" s="12">
        <v>0</v>
      </c>
      <c r="AKR563" s="12">
        <v>0</v>
      </c>
      <c r="AKS563" s="12">
        <v>0</v>
      </c>
      <c r="AKT563" s="12">
        <v>0</v>
      </c>
      <c r="AKU563" s="12">
        <v>0</v>
      </c>
      <c r="AKV563" s="12">
        <v>0</v>
      </c>
      <c r="AKW563" s="12">
        <v>0</v>
      </c>
      <c r="AKX563" s="12">
        <v>0</v>
      </c>
      <c r="AKY563" s="12">
        <v>3.9889931566780816E-6</v>
      </c>
      <c r="AKZ563" s="12">
        <v>0</v>
      </c>
      <c r="ALA563" s="12">
        <v>0</v>
      </c>
      <c r="ALB563" s="12">
        <v>0</v>
      </c>
      <c r="ALC563" s="12">
        <v>-2.5914484295688416E-11</v>
      </c>
      <c r="ALD563" s="12">
        <v>0</v>
      </c>
      <c r="ALE563" s="12">
        <v>0</v>
      </c>
      <c r="ALF563" s="12">
        <v>0</v>
      </c>
      <c r="ALG563" s="12">
        <v>0</v>
      </c>
      <c r="ALH563" s="12">
        <v>0</v>
      </c>
      <c r="ALI563" s="12">
        <v>0</v>
      </c>
      <c r="ALJ563" s="12">
        <v>0</v>
      </c>
      <c r="ALK563" s="12">
        <v>0</v>
      </c>
      <c r="ALL563" s="12">
        <v>0</v>
      </c>
      <c r="ALM563" s="12">
        <v>0</v>
      </c>
      <c r="ALN563" s="12">
        <v>0</v>
      </c>
      <c r="ALO563" s="12">
        <v>0</v>
      </c>
      <c r="ALP563" s="12">
        <v>0</v>
      </c>
      <c r="ALQ563" s="12">
        <v>0</v>
      </c>
      <c r="ALR563" s="12">
        <v>0</v>
      </c>
      <c r="ALS563" s="12">
        <v>0</v>
      </c>
      <c r="ALT563" s="12">
        <v>0</v>
      </c>
      <c r="ALU563" s="12">
        <v>0</v>
      </c>
      <c r="ALV563" s="12">
        <v>0</v>
      </c>
      <c r="ALW563" s="12">
        <v>0</v>
      </c>
      <c r="ALX563" s="12">
        <v>0</v>
      </c>
      <c r="ALY563" s="12">
        <v>0</v>
      </c>
      <c r="ALZ563" s="12">
        <v>0</v>
      </c>
      <c r="AMA563" s="12">
        <v>0</v>
      </c>
      <c r="AMB563" s="12">
        <v>0</v>
      </c>
      <c r="AMC563" s="12">
        <v>0</v>
      </c>
      <c r="AMD563" s="12">
        <v>0</v>
      </c>
      <c r="AME563" s="12">
        <v>0</v>
      </c>
      <c r="AMF563" s="12">
        <v>0</v>
      </c>
      <c r="AMG563" s="12">
        <v>0</v>
      </c>
      <c r="AMH563" s="12">
        <v>0</v>
      </c>
      <c r="AMI563" s="12">
        <v>0</v>
      </c>
      <c r="AMJ563" s="12">
        <v>2.8834953874870833E-7</v>
      </c>
      <c r="AMK563" s="12">
        <v>0</v>
      </c>
      <c r="AML563" s="12">
        <v>0</v>
      </c>
      <c r="AMM563" s="12">
        <v>0</v>
      </c>
      <c r="AMN563" s="12">
        <v>0</v>
      </c>
      <c r="AMO563" s="12">
        <v>-8.5779169381186184E-6</v>
      </c>
      <c r="AMP563" s="12">
        <v>2.9004275163380433E-27</v>
      </c>
      <c r="AMQ563" s="12">
        <v>0</v>
      </c>
      <c r="AMR563" s="12">
        <v>0</v>
      </c>
      <c r="AMS563" s="12">
        <v>4.5658822687694597E-29</v>
      </c>
      <c r="AMT563" s="12">
        <v>0</v>
      </c>
      <c r="AMU563" s="12">
        <v>0</v>
      </c>
      <c r="AMV563" s="12">
        <v>0</v>
      </c>
      <c r="AMW563" s="12">
        <v>0</v>
      </c>
      <c r="AMX563" s="12">
        <v>0</v>
      </c>
      <c r="AMY563" s="12">
        <v>0</v>
      </c>
      <c r="AMZ563" s="12">
        <v>0</v>
      </c>
      <c r="ANA563" s="12">
        <v>0</v>
      </c>
      <c r="ANB563" s="12">
        <v>0</v>
      </c>
      <c r="ANC563" s="12">
        <v>0</v>
      </c>
      <c r="AND563" s="12">
        <v>0</v>
      </c>
      <c r="ANE563" s="12">
        <v>0</v>
      </c>
      <c r="ANF563" s="12">
        <v>0</v>
      </c>
      <c r="ANG563" s="12">
        <v>0</v>
      </c>
      <c r="ANH563" s="12">
        <v>0</v>
      </c>
      <c r="ANI563" s="12">
        <v>0</v>
      </c>
      <c r="ANJ563" s="12">
        <v>0</v>
      </c>
      <c r="ANK563" s="12">
        <v>0</v>
      </c>
      <c r="ANL563" s="12">
        <v>0</v>
      </c>
      <c r="ANM563" s="12">
        <v>0</v>
      </c>
      <c r="ANN563" s="12">
        <v>0</v>
      </c>
      <c r="ANO563" s="12">
        <v>0</v>
      </c>
      <c r="ANP563" s="12">
        <v>0</v>
      </c>
      <c r="ANQ563" s="12">
        <v>0</v>
      </c>
      <c r="ANR563" s="12">
        <v>0</v>
      </c>
      <c r="ANS563" s="12">
        <v>0</v>
      </c>
      <c r="ANT563" s="12">
        <v>0</v>
      </c>
      <c r="ANU563" s="12">
        <v>0</v>
      </c>
      <c r="ANV563" s="12">
        <v>3.9198526030891834E-8</v>
      </c>
      <c r="ANW563" s="12">
        <v>0</v>
      </c>
      <c r="ANX563" s="12">
        <v>0</v>
      </c>
      <c r="ANY563" s="12">
        <v>0</v>
      </c>
      <c r="ANZ563" s="12">
        <v>4.8349765339134901E-6</v>
      </c>
      <c r="AOA563" s="12">
        <v>-2.6926123984947548E-7</v>
      </c>
      <c r="AOB563" s="12">
        <v>8.9753746616491718E-9</v>
      </c>
      <c r="AOC563" s="12">
        <v>0</v>
      </c>
      <c r="AOD563" s="12">
        <v>2.4793425127720566E-11</v>
      </c>
      <c r="AOE563" s="12">
        <v>0</v>
      </c>
      <c r="AOF563" s="12">
        <v>0</v>
      </c>
      <c r="AOG563" s="12">
        <v>0</v>
      </c>
      <c r="AOH563" s="12">
        <v>0</v>
      </c>
      <c r="AOI563" s="12">
        <v>0</v>
      </c>
      <c r="AOJ563" s="12">
        <v>0</v>
      </c>
      <c r="AOK563" s="12">
        <v>0</v>
      </c>
      <c r="AOL563" s="12">
        <v>0</v>
      </c>
      <c r="AOM563" s="12">
        <v>0</v>
      </c>
      <c r="AON563" s="12">
        <v>0</v>
      </c>
      <c r="AOO563" s="12">
        <v>0</v>
      </c>
      <c r="AOP563" s="12">
        <v>0</v>
      </c>
      <c r="AOQ563" s="12">
        <v>0</v>
      </c>
      <c r="AOR563" s="12">
        <v>0</v>
      </c>
      <c r="AOS563" s="12">
        <v>0</v>
      </c>
      <c r="AOT563" s="12">
        <v>0</v>
      </c>
      <c r="AOU563" s="12">
        <v>0</v>
      </c>
      <c r="AOV563" s="12">
        <v>0</v>
      </c>
      <c r="AOW563" s="12">
        <v>0</v>
      </c>
      <c r="AOX563" s="12">
        <v>0</v>
      </c>
      <c r="AOY563" s="12">
        <v>0</v>
      </c>
      <c r="AOZ563" s="12">
        <v>0</v>
      </c>
      <c r="APA563" s="12">
        <v>0</v>
      </c>
      <c r="APB563" s="12">
        <v>0</v>
      </c>
      <c r="APC563" s="12">
        <v>0</v>
      </c>
      <c r="APD563" s="12">
        <v>0</v>
      </c>
      <c r="APE563" s="12">
        <v>0</v>
      </c>
      <c r="APF563" s="12">
        <v>0</v>
      </c>
      <c r="APG563" s="12">
        <v>0</v>
      </c>
      <c r="APH563" s="12">
        <v>0</v>
      </c>
      <c r="API563" s="12">
        <v>0</v>
      </c>
      <c r="APJ563" s="12">
        <v>0</v>
      </c>
      <c r="APK563" s="12">
        <v>0</v>
      </c>
      <c r="APL563" s="12">
        <v>2.6926123984947511E-7</v>
      </c>
      <c r="APM563" s="12">
        <v>-1.6458421107614486E-8</v>
      </c>
      <c r="APN563" s="12">
        <v>9.4808288455460955E-9</v>
      </c>
      <c r="APO563" s="12">
        <v>0</v>
      </c>
      <c r="APP563" s="12">
        <v>0</v>
      </c>
      <c r="APQ563" s="12">
        <v>0</v>
      </c>
      <c r="APR563" s="12">
        <v>0</v>
      </c>
      <c r="APS563" s="12">
        <v>0</v>
      </c>
      <c r="APT563" s="12">
        <v>0</v>
      </c>
      <c r="APU563" s="12">
        <v>0</v>
      </c>
      <c r="APV563" s="12">
        <v>0</v>
      </c>
      <c r="APW563" s="12">
        <v>0</v>
      </c>
      <c r="APX563" s="12">
        <v>0</v>
      </c>
      <c r="APY563" s="12">
        <v>0</v>
      </c>
      <c r="APZ563" s="12">
        <v>0</v>
      </c>
      <c r="AQA563" s="12">
        <v>0</v>
      </c>
      <c r="AQB563" s="12">
        <v>0</v>
      </c>
      <c r="AQC563" s="12">
        <v>0</v>
      </c>
      <c r="AQD563" s="12">
        <v>0</v>
      </c>
      <c r="AQE563" s="12">
        <v>0</v>
      </c>
      <c r="AQF563" s="12">
        <v>0</v>
      </c>
      <c r="AQG563" s="12">
        <v>0</v>
      </c>
      <c r="AQH563" s="12">
        <v>0</v>
      </c>
      <c r="AQI563" s="12">
        <v>0</v>
      </c>
      <c r="AQJ563" s="12">
        <v>0</v>
      </c>
      <c r="AQK563" s="12">
        <v>0</v>
      </c>
      <c r="AQL563" s="12">
        <v>0</v>
      </c>
      <c r="AQM563" s="12">
        <v>0</v>
      </c>
      <c r="AQN563" s="12">
        <v>0</v>
      </c>
      <c r="AQO563" s="12">
        <v>0</v>
      </c>
      <c r="AQP563" s="12">
        <v>0</v>
      </c>
      <c r="AQQ563" s="12">
        <v>0</v>
      </c>
      <c r="AQR563" s="12">
        <v>0</v>
      </c>
      <c r="AQS563" s="12">
        <v>0</v>
      </c>
      <c r="AQT563" s="12">
        <v>0</v>
      </c>
      <c r="AQU563" s="12">
        <v>0</v>
      </c>
      <c r="AQV563" s="12">
        <v>0</v>
      </c>
      <c r="AQW563" s="12">
        <v>0</v>
      </c>
      <c r="AQX563" s="12">
        <v>5.5222621322394477E-9</v>
      </c>
      <c r="AQY563" s="12">
        <v>-9.4829428316792303E-9</v>
      </c>
      <c r="AQZ563" s="12">
        <v>0</v>
      </c>
      <c r="ARA563" s="12">
        <v>0</v>
      </c>
      <c r="ARB563" s="12">
        <v>0</v>
      </c>
      <c r="ARC563" s="12">
        <v>0</v>
      </c>
      <c r="ARD563" s="12">
        <v>0</v>
      </c>
      <c r="ARE563" s="12">
        <v>0</v>
      </c>
      <c r="ARF563" s="12">
        <v>0</v>
      </c>
      <c r="ARG563" s="12">
        <v>0</v>
      </c>
      <c r="ARH563" s="12">
        <v>0</v>
      </c>
      <c r="ARI563" s="12">
        <v>0</v>
      </c>
      <c r="ARJ563" s="12">
        <v>0</v>
      </c>
      <c r="ARK563" s="12">
        <v>0</v>
      </c>
      <c r="ARL563" s="12">
        <v>0</v>
      </c>
      <c r="ARM563" s="12">
        <v>0</v>
      </c>
      <c r="ARN563" s="12">
        <v>0</v>
      </c>
      <c r="ARO563" s="12">
        <v>0</v>
      </c>
      <c r="ARP563" s="12">
        <v>0</v>
      </c>
      <c r="ARQ563" s="12">
        <v>0</v>
      </c>
      <c r="ARR563" s="12">
        <v>0</v>
      </c>
      <c r="ARS563" s="12">
        <v>0</v>
      </c>
      <c r="ART563" s="12">
        <v>0</v>
      </c>
      <c r="ARU563" s="12">
        <v>0</v>
      </c>
      <c r="ARV563" s="12">
        <v>0</v>
      </c>
      <c r="ARW563" s="12">
        <v>0</v>
      </c>
      <c r="ARX563" s="12">
        <v>0</v>
      </c>
      <c r="ARY563" s="12">
        <v>0</v>
      </c>
      <c r="ARZ563" s="12">
        <v>0</v>
      </c>
      <c r="ASA563" s="12">
        <v>0</v>
      </c>
      <c r="ASB563" s="12">
        <v>0</v>
      </c>
      <c r="ASC563" s="12">
        <v>0</v>
      </c>
      <c r="ASD563" s="12">
        <v>0</v>
      </c>
      <c r="ASE563" s="12">
        <v>0</v>
      </c>
      <c r="ASF563" s="12">
        <v>0</v>
      </c>
      <c r="ASG563" s="12">
        <v>3.2233176891390915E-6</v>
      </c>
      <c r="ASH563" s="12">
        <v>0</v>
      </c>
      <c r="ASI563" s="12">
        <v>0</v>
      </c>
      <c r="ASJ563" s="12">
        <v>0</v>
      </c>
      <c r="ASK563" s="12">
        <v>-2.4797578065755603E-11</v>
      </c>
      <c r="ASL563" s="12">
        <v>0</v>
      </c>
      <c r="ASM563" s="12">
        <v>0</v>
      </c>
      <c r="ASN563" s="12">
        <v>0</v>
      </c>
      <c r="ASO563" s="12">
        <v>0</v>
      </c>
      <c r="ASP563" s="12">
        <v>0</v>
      </c>
      <c r="ASQ563" s="12">
        <v>0</v>
      </c>
      <c r="ASR563" s="12">
        <v>0</v>
      </c>
      <c r="ASS563" s="12">
        <v>0</v>
      </c>
      <c r="AST563" s="12">
        <v>0</v>
      </c>
      <c r="ASU563" s="12">
        <v>0</v>
      </c>
      <c r="ASV563" s="12">
        <v>0</v>
      </c>
      <c r="ASW563" s="12">
        <v>0</v>
      </c>
      <c r="ASX563" s="12">
        <v>0</v>
      </c>
      <c r="ASY563" s="12">
        <v>0</v>
      </c>
      <c r="ASZ563" s="12">
        <v>0</v>
      </c>
      <c r="ATA563" s="12">
        <v>0</v>
      </c>
      <c r="ATB563" s="12">
        <v>0</v>
      </c>
      <c r="ATC563" s="12">
        <v>0</v>
      </c>
      <c r="ATD563" s="12">
        <v>0</v>
      </c>
      <c r="ATE563" s="12">
        <v>0</v>
      </c>
      <c r="ATF563" s="12">
        <v>0</v>
      </c>
      <c r="ATG563" s="12">
        <v>0</v>
      </c>
      <c r="ATH563" s="12">
        <v>0</v>
      </c>
      <c r="ATI563" s="12">
        <v>0</v>
      </c>
      <c r="ATJ563" s="12">
        <v>0</v>
      </c>
      <c r="ATK563" s="12">
        <v>0</v>
      </c>
      <c r="ATL563" s="12">
        <v>0</v>
      </c>
      <c r="ATM563" s="12">
        <v>4.9943605145181346E-7</v>
      </c>
      <c r="ATN563" s="12">
        <v>0</v>
      </c>
      <c r="ATO563" s="12">
        <v>0</v>
      </c>
      <c r="ATP563" s="12">
        <v>0</v>
      </c>
      <c r="ATQ563" s="12">
        <v>0</v>
      </c>
      <c r="ATR563" s="12">
        <v>0</v>
      </c>
      <c r="ATS563" s="12">
        <v>0</v>
      </c>
      <c r="ATT563" s="12">
        <v>0</v>
      </c>
      <c r="ATU563" s="12">
        <v>0</v>
      </c>
      <c r="ATV563" s="12">
        <v>0</v>
      </c>
      <c r="ATW563" s="12">
        <v>-8.4122738682888954E-6</v>
      </c>
      <c r="ATX563" s="12">
        <v>2.0699161836434825E-25</v>
      </c>
      <c r="ATY563" s="12">
        <v>0</v>
      </c>
      <c r="ATZ563" s="12">
        <v>0</v>
      </c>
      <c r="AUA563" s="12">
        <v>3.2584825953660929E-27</v>
      </c>
      <c r="AUB563" s="12">
        <v>0</v>
      </c>
      <c r="AUC563" s="12">
        <v>0</v>
      </c>
      <c r="AUD563" s="12">
        <v>0</v>
      </c>
      <c r="AUE563" s="12">
        <v>0</v>
      </c>
      <c r="AUF563" s="12">
        <v>0</v>
      </c>
      <c r="AUG563" s="12">
        <v>0</v>
      </c>
      <c r="AUH563" s="12">
        <v>0</v>
      </c>
      <c r="AUI563" s="12">
        <v>0</v>
      </c>
      <c r="AUJ563" s="12">
        <v>0</v>
      </c>
      <c r="AUK563" s="12">
        <v>0</v>
      </c>
      <c r="AUL563" s="12">
        <v>0</v>
      </c>
      <c r="AUM563" s="12">
        <v>0</v>
      </c>
      <c r="AUN563" s="12">
        <v>0</v>
      </c>
      <c r="AUO563" s="12">
        <v>0</v>
      </c>
      <c r="AUP563" s="12">
        <v>0</v>
      </c>
      <c r="AUQ563" s="12">
        <v>0</v>
      </c>
      <c r="AUR563" s="12">
        <v>0</v>
      </c>
      <c r="AUS563" s="12">
        <v>0</v>
      </c>
      <c r="AUT563" s="12">
        <v>0</v>
      </c>
      <c r="AUU563" s="12">
        <v>0</v>
      </c>
      <c r="AUV563" s="12">
        <v>0</v>
      </c>
      <c r="AUW563" s="12">
        <v>0</v>
      </c>
      <c r="AUX563" s="12">
        <v>0</v>
      </c>
      <c r="AUY563" s="12">
        <v>0</v>
      </c>
      <c r="AUZ563" s="12">
        <v>0</v>
      </c>
      <c r="AVA563" s="12">
        <v>0</v>
      </c>
      <c r="AVB563" s="12">
        <v>0</v>
      </c>
      <c r="AVC563" s="12">
        <v>0</v>
      </c>
      <c r="AVD563" s="12">
        <v>0</v>
      </c>
      <c r="AVE563" s="12">
        <v>0</v>
      </c>
      <c r="AVF563" s="12">
        <v>0</v>
      </c>
      <c r="AVG563" s="12">
        <v>0</v>
      </c>
      <c r="AVH563" s="12">
        <v>5.6784803086108523E-6</v>
      </c>
      <c r="AVI563" s="12">
        <v>-2.4405115581586597E-7</v>
      </c>
      <c r="AVJ563" s="12">
        <v>7.5748144375595357E-9</v>
      </c>
      <c r="AVK563" s="12">
        <v>0</v>
      </c>
      <c r="AVL563" s="12">
        <v>2.7382097320781716E-11</v>
      </c>
      <c r="AVM563" s="12">
        <v>0</v>
      </c>
      <c r="AVN563" s="12">
        <v>0</v>
      </c>
      <c r="AVO563" s="12">
        <v>0</v>
      </c>
      <c r="AVP563" s="12">
        <v>0</v>
      </c>
      <c r="AVQ563" s="12">
        <v>0</v>
      </c>
      <c r="AVR563" s="12">
        <v>0</v>
      </c>
      <c r="AVS563" s="12">
        <v>0</v>
      </c>
      <c r="AVT563" s="12">
        <v>0</v>
      </c>
      <c r="AVU563" s="12">
        <v>0</v>
      </c>
      <c r="AVV563" s="12">
        <v>0</v>
      </c>
      <c r="AVW563" s="12">
        <v>0</v>
      </c>
      <c r="AVX563" s="12">
        <v>0</v>
      </c>
      <c r="AVY563" s="12">
        <v>0</v>
      </c>
      <c r="AVZ563" s="12">
        <v>0</v>
      </c>
      <c r="AWA563" s="12">
        <v>0</v>
      </c>
      <c r="AWB563" s="12">
        <v>0</v>
      </c>
      <c r="AWC563" s="12">
        <v>0</v>
      </c>
      <c r="AWD563" s="12">
        <v>0</v>
      </c>
      <c r="AWE563" s="12">
        <v>0</v>
      </c>
      <c r="AWF563" s="12">
        <v>0</v>
      </c>
      <c r="AWG563" s="12">
        <v>0</v>
      </c>
      <c r="AWH563" s="12">
        <v>0</v>
      </c>
      <c r="AWI563" s="12">
        <v>0</v>
      </c>
      <c r="AWJ563" s="12">
        <v>0</v>
      </c>
      <c r="AWK563" s="12">
        <v>1.3066175343630613E-9</v>
      </c>
      <c r="AWL563" s="12">
        <v>0</v>
      </c>
      <c r="AWM563" s="12">
        <v>0</v>
      </c>
      <c r="AWN563" s="12">
        <v>0</v>
      </c>
      <c r="AWO563" s="12">
        <v>0</v>
      </c>
      <c r="AWP563" s="12">
        <v>0</v>
      </c>
      <c r="AWQ563" s="12">
        <v>0</v>
      </c>
      <c r="AWR563" s="12">
        <v>0</v>
      </c>
      <c r="AWS563" s="12">
        <v>0</v>
      </c>
      <c r="AWT563" s="12">
        <v>2.2724443312678606E-7</v>
      </c>
      <c r="AWU563" s="12">
        <v>-1.3097076569803262E-8</v>
      </c>
      <c r="AWV563" s="12">
        <v>9.4808288455460955E-9</v>
      </c>
      <c r="AWW563" s="12">
        <v>0</v>
      </c>
      <c r="AWX563" s="12">
        <v>0</v>
      </c>
      <c r="AWY563" s="12">
        <v>0</v>
      </c>
      <c r="AWZ563" s="12">
        <v>0</v>
      </c>
      <c r="AXA563" s="12">
        <v>0</v>
      </c>
      <c r="AXB563" s="12">
        <v>0</v>
      </c>
      <c r="AXC563" s="12">
        <v>0</v>
      </c>
      <c r="AXD563" s="12">
        <v>0</v>
      </c>
      <c r="AXE563" s="12">
        <v>0</v>
      </c>
      <c r="AXF563" s="12">
        <v>0</v>
      </c>
      <c r="AXG563" s="12">
        <v>0</v>
      </c>
      <c r="AXH563" s="12">
        <v>0</v>
      </c>
      <c r="AXI563" s="12">
        <v>0</v>
      </c>
      <c r="AXJ563" s="12">
        <v>0</v>
      </c>
      <c r="AXK563" s="12">
        <v>0</v>
      </c>
      <c r="AXL563" s="12">
        <v>0</v>
      </c>
      <c r="AXM563" s="12">
        <v>0</v>
      </c>
      <c r="AXN563" s="12">
        <v>0</v>
      </c>
      <c r="AXO563" s="12">
        <v>0</v>
      </c>
      <c r="AXP563" s="12">
        <v>0</v>
      </c>
      <c r="AXQ563" s="12">
        <v>0</v>
      </c>
      <c r="AXR563" s="12">
        <v>0</v>
      </c>
      <c r="AXS563" s="12">
        <v>0</v>
      </c>
      <c r="AXT563" s="12">
        <v>0</v>
      </c>
      <c r="AXU563" s="12">
        <v>0</v>
      </c>
      <c r="AXV563" s="12">
        <v>0</v>
      </c>
      <c r="AXW563" s="12">
        <v>0</v>
      </c>
      <c r="AXX563" s="12">
        <v>0</v>
      </c>
      <c r="AXY563" s="12">
        <v>0</v>
      </c>
      <c r="AXZ563" s="12">
        <v>0</v>
      </c>
      <c r="AYA563" s="12">
        <v>0</v>
      </c>
      <c r="AYB563" s="12">
        <v>0</v>
      </c>
      <c r="AYC563" s="12">
        <v>0</v>
      </c>
      <c r="AYD563" s="12">
        <v>0</v>
      </c>
      <c r="AYE563" s="12">
        <v>0</v>
      </c>
      <c r="AYF563" s="12">
        <v>5.5222621322394477E-9</v>
      </c>
      <c r="AYG563" s="12">
        <v>-9.4829428316883459E-9</v>
      </c>
      <c r="AYH563" s="12">
        <v>0</v>
      </c>
      <c r="AYI563" s="12">
        <v>0</v>
      </c>
      <c r="AYJ563" s="12">
        <v>0</v>
      </c>
      <c r="AYK563" s="12">
        <v>0</v>
      </c>
      <c r="AYL563" s="12">
        <v>0</v>
      </c>
      <c r="AYM563" s="12">
        <v>0</v>
      </c>
      <c r="AYN563" s="12">
        <v>0</v>
      </c>
      <c r="AYO563" s="12">
        <v>0</v>
      </c>
      <c r="AYP563" s="12">
        <v>0</v>
      </c>
      <c r="AYQ563" s="12">
        <v>0</v>
      </c>
      <c r="AYR563" s="12">
        <v>0</v>
      </c>
      <c r="AYS563" s="12">
        <v>0</v>
      </c>
      <c r="AYT563" s="12">
        <v>0</v>
      </c>
      <c r="AYU563" s="12">
        <v>0</v>
      </c>
      <c r="AYV563" s="12">
        <v>0</v>
      </c>
      <c r="AYW563" s="12">
        <v>0</v>
      </c>
      <c r="AYX563" s="12">
        <v>0</v>
      </c>
      <c r="AYY563" s="12">
        <v>0</v>
      </c>
      <c r="AYZ563" s="12">
        <v>0</v>
      </c>
      <c r="AZA563" s="12">
        <v>0</v>
      </c>
      <c r="AZB563" s="12">
        <v>0</v>
      </c>
      <c r="AZC563" s="12">
        <v>0</v>
      </c>
      <c r="AZD563" s="12">
        <v>0</v>
      </c>
      <c r="AZE563" s="12">
        <v>0</v>
      </c>
      <c r="AZF563" s="12">
        <v>0</v>
      </c>
      <c r="AZG563" s="12">
        <v>0</v>
      </c>
      <c r="AZH563" s="12">
        <v>0</v>
      </c>
      <c r="AZI563" s="12">
        <v>0</v>
      </c>
      <c r="AZJ563" s="12">
        <v>0</v>
      </c>
      <c r="AZK563" s="12">
        <v>0</v>
      </c>
      <c r="AZL563" s="12">
        <v>0</v>
      </c>
      <c r="AZM563" s="12">
        <v>0</v>
      </c>
      <c r="AZN563" s="12">
        <v>0</v>
      </c>
      <c r="AZO563" s="12">
        <v>2.4336344177222795E-6</v>
      </c>
      <c r="AZP563" s="12">
        <v>0</v>
      </c>
      <c r="AZQ563" s="12">
        <v>0</v>
      </c>
      <c r="AZR563" s="12">
        <v>0</v>
      </c>
      <c r="AZS563" s="12">
        <v>-2.7403692603967726E-11</v>
      </c>
      <c r="AZT563" s="13">
        <v>4603594571.055253</v>
      </c>
      <c r="AZU563" s="13">
        <v>4709493.0874708761</v>
      </c>
      <c r="AZV563" s="13">
        <v>1472000</v>
      </c>
      <c r="AZW563" s="13">
        <v>98268.889914139305</v>
      </c>
      <c r="AZX563" s="13">
        <v>58594370588.108345</v>
      </c>
      <c r="AZY563" s="13">
        <v>2.1999999999999999E-10</v>
      </c>
      <c r="AZZ563" s="13">
        <v>146710153.50460538</v>
      </c>
      <c r="BAA563" s="13">
        <v>1E-13</v>
      </c>
      <c r="BAB563" s="13">
        <v>1634748.612638056</v>
      </c>
      <c r="BAC563" s="13">
        <v>2.9999999999999999E-16</v>
      </c>
      <c r="BAD563" s="13">
        <v>1.1E-13</v>
      </c>
      <c r="BAE563" s="13">
        <v>7920000</v>
      </c>
      <c r="BAF563" s="13">
        <v>6380000</v>
      </c>
      <c r="BAG563" s="13">
        <v>4615916868875606</v>
      </c>
      <c r="BAH563" s="13">
        <v>1058313750000</v>
      </c>
      <c r="BAI563" s="13">
        <v>388770824584.91699</v>
      </c>
      <c r="BAJ563" s="13">
        <v>846607000000000.13</v>
      </c>
      <c r="BAK563" s="13">
        <v>8048044342.5359831</v>
      </c>
      <c r="BAL563" s="13">
        <v>100829100038.23044</v>
      </c>
      <c r="BAM563" s="13">
        <v>57148942500</v>
      </c>
      <c r="BAN563" s="13">
        <v>507990600000</v>
      </c>
      <c r="BAO563" s="13">
        <v>21166275000</v>
      </c>
      <c r="BAP563" s="13">
        <v>7.653349E+16</v>
      </c>
      <c r="BAQ563" s="13">
        <v>3826674500000000</v>
      </c>
      <c r="BAR563" s="13">
        <v>1.14800235E+17</v>
      </c>
      <c r="BAS563" s="13">
        <v>1148002350000</v>
      </c>
      <c r="BAT563" s="13">
        <v>1913337250000</v>
      </c>
      <c r="BAU563" s="13">
        <v>4.25E+16</v>
      </c>
      <c r="BAV563" s="13">
        <v>2550000000000000</v>
      </c>
      <c r="BAW563" s="13">
        <v>7.65E+16</v>
      </c>
      <c r="BAX563" s="13">
        <v>765000000000</v>
      </c>
      <c r="BAY563" s="13">
        <v>850000000000</v>
      </c>
      <c r="BAZ563" s="13">
        <v>1.275E+17</v>
      </c>
      <c r="BBA563" s="13">
        <v>8924999999999999</v>
      </c>
      <c r="BBB563" s="13">
        <v>2.6774999999999997E+17</v>
      </c>
      <c r="BBC563" s="13">
        <v>2677500000000</v>
      </c>
      <c r="BBD563" s="13">
        <v>1912500000000.0005</v>
      </c>
      <c r="BBE563" s="14">
        <v>3.6792914745866221</v>
      </c>
      <c r="BBF563" s="14">
        <v>2.7786013921326775</v>
      </c>
      <c r="BBG563" s="14">
        <v>3.3395391711571785</v>
      </c>
      <c r="BBH563" s="14">
        <v>2546.3546021890129</v>
      </c>
      <c r="BBI563" s="13">
        <v>129.44438295272101</v>
      </c>
      <c r="BBJ563" s="13">
        <v>79.226863394286895</v>
      </c>
      <c r="BBK563" s="13">
        <v>16.7421709151917</v>
      </c>
      <c r="BBL563" s="13">
        <v>286468.39553295838</v>
      </c>
      <c r="BBM563" s="13">
        <v>53488.885492981775</v>
      </c>
      <c r="BBN563" s="13">
        <v>664.21042775005196</v>
      </c>
      <c r="BBO563" s="15">
        <v>287.72466069095333</v>
      </c>
      <c r="BBP563" s="15">
        <v>266.33804812776521</v>
      </c>
      <c r="BBQ563" s="15">
        <v>545.21128721973923</v>
      </c>
      <c r="BBR563" s="14">
        <v>3.2566345686615743</v>
      </c>
      <c r="BBS563" s="14">
        <v>3.0091103030089714</v>
      </c>
      <c r="BBT563" s="14">
        <v>3.0288590920036458</v>
      </c>
      <c r="BBU563" s="15">
        <v>21.649761860866619</v>
      </c>
      <c r="BBV563" s="15">
        <v>15.210520606905273</v>
      </c>
      <c r="BBW563" s="15">
        <v>18.436462971172457</v>
      </c>
      <c r="BBX563" s="15">
        <v>761.12069403123667</v>
      </c>
      <c r="BBY563" s="15">
        <v>675.94371975817762</v>
      </c>
      <c r="BBZ563" s="15">
        <v>722.2497410194494</v>
      </c>
      <c r="BCA563" s="14">
        <v>7.6772570245421328</v>
      </c>
      <c r="BCB563" s="14">
        <v>0.87872594736664578</v>
      </c>
      <c r="BCC563" s="14">
        <v>0.11865223029092785</v>
      </c>
      <c r="BCD563" s="14">
        <v>9.080031447587246E-2</v>
      </c>
      <c r="BCE563" s="14">
        <v>39.752758275960609</v>
      </c>
      <c r="BCF563" s="14">
        <v>4.171523838834984E-2</v>
      </c>
      <c r="BCG563" s="14">
        <v>1.2467695896853787E-2</v>
      </c>
      <c r="BCH563" s="14">
        <v>2.4086756999914079E-4</v>
      </c>
      <c r="BCI563" s="14">
        <v>14639.777922416381</v>
      </c>
      <c r="BCJ563" s="14">
        <v>2.4573110287779123E-5</v>
      </c>
      <c r="BCK563" s="14">
        <v>10.939988571160637</v>
      </c>
      <c r="BCL563" s="14">
        <v>3.886098634755654E-6</v>
      </c>
      <c r="BCM563" s="14">
        <v>3.8457941982313509E-8</v>
      </c>
      <c r="BCN563" s="14">
        <v>5.5055042528781302E-2</v>
      </c>
      <c r="BCO563" s="14">
        <v>0.23722521852619383</v>
      </c>
      <c r="BCP563" s="14">
        <v>0.17810856231430103</v>
      </c>
      <c r="BCQ563" s="14">
        <v>3.0961147966629849</v>
      </c>
      <c r="BCR563" s="14">
        <v>0.15204589189042889</v>
      </c>
      <c r="BCS563" s="14">
        <v>0.37438196221631853</v>
      </c>
      <c r="BCT563" s="14">
        <v>0.16673571339466584</v>
      </c>
      <c r="BCU563" s="14">
        <v>0.77750502571271563</v>
      </c>
      <c r="BCV563" s="14">
        <v>0.10168406505080389</v>
      </c>
      <c r="BCW563" s="14">
        <v>3.3844947330006989</v>
      </c>
      <c r="BCX563" s="14">
        <v>2.8133360601111525E-2</v>
      </c>
      <c r="BCY563" s="14">
        <v>6.1935025584715871E-2</v>
      </c>
      <c r="BCZ563" s="14">
        <v>2.5935071297960261E-2</v>
      </c>
      <c r="BDA563" s="14">
        <v>5.056937070147266E-2</v>
      </c>
      <c r="BDB563" s="14">
        <v>1.0912956878706042E-3</v>
      </c>
      <c r="BDC563" s="14">
        <v>18195.995985150803</v>
      </c>
      <c r="BDD563" s="14">
        <v>1.5981988317906865E-5</v>
      </c>
      <c r="BDE563" s="14">
        <v>11.387524792123912</v>
      </c>
      <c r="BDF563" s="14">
        <v>2.3179338689371207E-6</v>
      </c>
      <c r="BDG563" s="14">
        <v>3.6255281136706217E-8</v>
      </c>
      <c r="BDH563" s="14">
        <v>3.9251989510002243E-2</v>
      </c>
      <c r="BDI563" s="14">
        <v>2.6020911872993716E-2</v>
      </c>
      <c r="BDJ563" s="14">
        <v>1.6062160657531795E-2</v>
      </c>
      <c r="BDK563" s="14">
        <v>0.21918008572132439</v>
      </c>
      <c r="BDL563" s="14">
        <v>0.37025111013875378</v>
      </c>
      <c r="BDM563" s="14">
        <v>0.29537076973188292</v>
      </c>
      <c r="BDN563" s="14">
        <v>0.25926022613737287</v>
      </c>
      <c r="BDO563" s="14">
        <v>0.12974795803618913</v>
      </c>
      <c r="BDP563" s="14">
        <v>7.3266231816472419E-2</v>
      </c>
      <c r="BDQ563" s="14">
        <v>6.913265511064167</v>
      </c>
      <c r="BDR563" s="14">
        <v>2.3819576270508138</v>
      </c>
      <c r="BDS563" s="14">
        <v>0.15540127223212372</v>
      </c>
      <c r="BDT563" s="14">
        <v>0.24259436782519159</v>
      </c>
      <c r="BDU563" s="14">
        <v>0.12707079320496373</v>
      </c>
      <c r="BDV563" s="14">
        <v>0.9167541768787002</v>
      </c>
      <c r="BDW563" s="14">
        <v>0.1028350771395394</v>
      </c>
      <c r="BDX563" s="14">
        <v>11.582808695758095</v>
      </c>
      <c r="BDY563" s="14">
        <v>9.2306108551881011E-2</v>
      </c>
      <c r="BDZ563" s="14">
        <v>2.2087255883696315</v>
      </c>
      <c r="BEA563" s="14">
        <v>6.0311185915700012E-2</v>
      </c>
      <c r="BEB563" s="14">
        <v>1.1857007280445276E-2</v>
      </c>
      <c r="BEC563" s="14">
        <v>6.9174923514494377E-2</v>
      </c>
      <c r="BED563" s="14">
        <v>2.9198429557370432E-2</v>
      </c>
      <c r="BEE563" s="14">
        <v>4.5796736633101874E-2</v>
      </c>
      <c r="BEF563" s="14">
        <v>1.516585831395302E-4</v>
      </c>
      <c r="BEG563" s="14">
        <v>17232.273998319833</v>
      </c>
      <c r="BEH563" s="14">
        <v>1.0577563809938011E-5</v>
      </c>
      <c r="BEI563" s="14">
        <v>11.497458958377855</v>
      </c>
      <c r="BEJ563" s="14">
        <v>1.187923589904784</v>
      </c>
      <c r="BEK563" s="14">
        <v>4.6195748612235049E-6</v>
      </c>
      <c r="BEL563" s="14">
        <v>7.3472775648440742E-8</v>
      </c>
      <c r="BEM563" s="14">
        <v>2.0849212501643979E-2</v>
      </c>
      <c r="BEN563" s="14">
        <v>3.016847093255532E-2</v>
      </c>
      <c r="BEO563" s="14">
        <v>4.1479617629237256E-2</v>
      </c>
      <c r="BEP563" s="14">
        <v>0.32121364682095732</v>
      </c>
      <c r="BEQ563" s="14">
        <v>0.36491218426331107</v>
      </c>
      <c r="BER563" s="14">
        <v>0.37632377987141513</v>
      </c>
      <c r="BES563" s="14">
        <v>0.25100909697783247</v>
      </c>
      <c r="BET563" s="14">
        <v>0.15606033438913819</v>
      </c>
      <c r="BEU563" s="26">
        <v>0.33196432589981539</v>
      </c>
    </row>
    <row r="564" spans="2:1503" outlineLevel="1" x14ac:dyDescent="0.35">
      <c r="B564" s="18">
        <v>555</v>
      </c>
      <c r="C564" s="11">
        <v>0</v>
      </c>
      <c r="D564" s="12">
        <v>0</v>
      </c>
      <c r="E564" s="12">
        <v>0</v>
      </c>
      <c r="F564" s="12">
        <v>0</v>
      </c>
      <c r="G564" s="12">
        <v>2.6057752263683452E-5</v>
      </c>
      <c r="H564" s="12">
        <v>0</v>
      </c>
      <c r="I564" s="12">
        <v>0</v>
      </c>
      <c r="J564" s="12">
        <v>0</v>
      </c>
      <c r="K564" s="12">
        <v>0</v>
      </c>
      <c r="L564" s="12">
        <v>0</v>
      </c>
      <c r="M564" s="12">
        <v>0</v>
      </c>
      <c r="N564" s="12">
        <v>0</v>
      </c>
      <c r="O564" s="12">
        <v>-3.1431228373568671E-11</v>
      </c>
      <c r="P564" s="12">
        <v>0</v>
      </c>
      <c r="Q564" s="12">
        <v>0</v>
      </c>
      <c r="R564" s="12">
        <v>0</v>
      </c>
      <c r="S564" s="12">
        <v>0</v>
      </c>
      <c r="T564" s="12">
        <v>0</v>
      </c>
      <c r="U564" s="12">
        <v>0</v>
      </c>
      <c r="V564" s="12">
        <v>0</v>
      </c>
      <c r="W564" s="12">
        <v>0</v>
      </c>
      <c r="X564" s="12">
        <v>0</v>
      </c>
      <c r="Y564" s="12">
        <v>0</v>
      </c>
      <c r="Z564" s="12">
        <v>0</v>
      </c>
      <c r="AA564" s="12">
        <v>0</v>
      </c>
      <c r="AB564" s="12">
        <v>0</v>
      </c>
      <c r="AC564" s="12">
        <v>0</v>
      </c>
      <c r="AD564" s="12">
        <v>0</v>
      </c>
      <c r="AE564" s="12">
        <v>0</v>
      </c>
      <c r="AF564" s="12">
        <v>0</v>
      </c>
      <c r="AG564" s="12">
        <v>0</v>
      </c>
      <c r="AH564" s="12">
        <v>0</v>
      </c>
      <c r="AI564" s="12">
        <v>0</v>
      </c>
      <c r="AJ564" s="12">
        <v>0</v>
      </c>
      <c r="AK564" s="12">
        <v>0</v>
      </c>
      <c r="AL564" s="12">
        <v>0</v>
      </c>
      <c r="AM564" s="12">
        <v>0</v>
      </c>
      <c r="AN564" s="12">
        <v>0</v>
      </c>
      <c r="AO564" s="12">
        <v>0</v>
      </c>
      <c r="AP564" s="12">
        <v>0</v>
      </c>
      <c r="AQ564" s="12">
        <v>0</v>
      </c>
      <c r="AR564" s="12">
        <v>6.2650372804425774E-4</v>
      </c>
      <c r="AS564" s="12">
        <v>0</v>
      </c>
      <c r="AT564" s="12">
        <v>0</v>
      </c>
      <c r="AU564" s="12">
        <v>0</v>
      </c>
      <c r="AV564" s="12">
        <v>0</v>
      </c>
      <c r="AW564" s="12">
        <v>0</v>
      </c>
      <c r="AX564" s="12">
        <v>0</v>
      </c>
      <c r="AY564" s="12">
        <v>0</v>
      </c>
      <c r="AZ564" s="12">
        <v>0</v>
      </c>
      <c r="BA564" s="12">
        <v>-1.1598787050893596E-5</v>
      </c>
      <c r="BB564" s="12">
        <v>3.5950052715025757E-26</v>
      </c>
      <c r="BC564" s="12">
        <v>1.0177920945437714E-24</v>
      </c>
      <c r="BD564" s="12">
        <v>1.7821844480227689E-26</v>
      </c>
      <c r="BE564" s="12">
        <v>0</v>
      </c>
      <c r="BF564" s="12">
        <v>0</v>
      </c>
      <c r="BG564" s="12">
        <v>1.2974304533469354E-27</v>
      </c>
      <c r="BH564" s="12">
        <v>5.9040122101669382E-28</v>
      </c>
      <c r="BI564" s="12">
        <v>1.2974304533469354E-27</v>
      </c>
      <c r="BJ564" s="12">
        <v>1.7815399527459308E-7</v>
      </c>
      <c r="BK564" s="12">
        <v>0</v>
      </c>
      <c r="BL564" s="12">
        <v>0</v>
      </c>
      <c r="BM564" s="12">
        <v>0</v>
      </c>
      <c r="BN564" s="12">
        <v>0</v>
      </c>
      <c r="BO564" s="12">
        <v>0</v>
      </c>
      <c r="BP564" s="12">
        <v>0</v>
      </c>
      <c r="BQ564" s="12">
        <v>0</v>
      </c>
      <c r="BR564" s="12">
        <v>0</v>
      </c>
      <c r="BS564" s="12">
        <v>0</v>
      </c>
      <c r="BT564" s="12">
        <v>0</v>
      </c>
      <c r="BU564" s="12">
        <v>0</v>
      </c>
      <c r="BV564" s="12">
        <v>0</v>
      </c>
      <c r="BW564" s="12">
        <v>0</v>
      </c>
      <c r="BX564" s="12">
        <v>0</v>
      </c>
      <c r="BY564" s="12">
        <v>0</v>
      </c>
      <c r="BZ564" s="12">
        <v>0</v>
      </c>
      <c r="CA564" s="12">
        <v>0</v>
      </c>
      <c r="CB564" s="12">
        <v>0</v>
      </c>
      <c r="CC564" s="12">
        <v>0</v>
      </c>
      <c r="CD564" s="12">
        <v>0</v>
      </c>
      <c r="CE564" s="12">
        <v>0</v>
      </c>
      <c r="CF564" s="12">
        <v>0</v>
      </c>
      <c r="CG564" s="12">
        <v>0</v>
      </c>
      <c r="CH564" s="12">
        <v>0</v>
      </c>
      <c r="CI564" s="12">
        <v>0</v>
      </c>
      <c r="CJ564" s="12">
        <v>0</v>
      </c>
      <c r="CK564" s="12">
        <v>0</v>
      </c>
      <c r="CL564" s="12">
        <v>1.1187589112583932E-8</v>
      </c>
      <c r="CM564" s="12">
        <v>-1.7006047158313549E-9</v>
      </c>
      <c r="CN564" s="12">
        <v>0</v>
      </c>
      <c r="CO564" s="12">
        <v>0</v>
      </c>
      <c r="CP564" s="12">
        <v>0</v>
      </c>
      <c r="CQ564" s="12">
        <v>0</v>
      </c>
      <c r="CR564" s="12">
        <v>0</v>
      </c>
      <c r="CS564" s="12">
        <v>0</v>
      </c>
      <c r="CT564" s="12">
        <v>0</v>
      </c>
      <c r="CU564" s="12">
        <v>0</v>
      </c>
      <c r="CV564" s="12">
        <v>0</v>
      </c>
      <c r="CW564" s="12">
        <v>0</v>
      </c>
      <c r="CX564" s="12">
        <v>0</v>
      </c>
      <c r="CY564" s="12">
        <v>0</v>
      </c>
      <c r="CZ564" s="12">
        <v>0</v>
      </c>
      <c r="DA564" s="12">
        <v>0</v>
      </c>
      <c r="DB564" s="12">
        <v>0</v>
      </c>
      <c r="DC564" s="12">
        <v>0</v>
      </c>
      <c r="DD564" s="12">
        <v>0</v>
      </c>
      <c r="DE564" s="12">
        <v>0</v>
      </c>
      <c r="DF564" s="12">
        <v>0</v>
      </c>
      <c r="DG564" s="12">
        <v>0</v>
      </c>
      <c r="DH564" s="12">
        <v>0</v>
      </c>
      <c r="DI564" s="12">
        <v>0</v>
      </c>
      <c r="DJ564" s="12">
        <v>0</v>
      </c>
      <c r="DK564" s="12">
        <v>0</v>
      </c>
      <c r="DL564" s="12">
        <v>0</v>
      </c>
      <c r="DM564" s="12">
        <v>0</v>
      </c>
      <c r="DN564" s="12">
        <v>0</v>
      </c>
      <c r="DO564" s="12">
        <v>0</v>
      </c>
      <c r="DP564" s="12">
        <v>0</v>
      </c>
      <c r="DQ564" s="12">
        <v>0</v>
      </c>
      <c r="DR564" s="12">
        <v>0</v>
      </c>
      <c r="DS564" s="12">
        <v>0</v>
      </c>
      <c r="DT564" s="12">
        <v>0</v>
      </c>
      <c r="DU564" s="12">
        <v>0</v>
      </c>
      <c r="DV564" s="12">
        <v>0</v>
      </c>
      <c r="DW564" s="12">
        <v>1.2306348023842325E-7</v>
      </c>
      <c r="DX564" s="12">
        <v>1.7006047158298412E-9</v>
      </c>
      <c r="DY564" s="12">
        <v>-1.7650166402580357E-6</v>
      </c>
      <c r="DZ564" s="12">
        <v>0</v>
      </c>
      <c r="EA564" s="12">
        <v>1.7485391230072465E-8</v>
      </c>
      <c r="EB564" s="12">
        <v>0</v>
      </c>
      <c r="EC564" s="12">
        <v>3.7308547500656623E-11</v>
      </c>
      <c r="ED564" s="12">
        <v>2.8709718074527269E-11</v>
      </c>
      <c r="EE564" s="12">
        <v>3.0645661603743427E-11</v>
      </c>
      <c r="EF564" s="12">
        <v>0</v>
      </c>
      <c r="EG564" s="12">
        <v>0</v>
      </c>
      <c r="EH564" s="12">
        <v>0</v>
      </c>
      <c r="EI564" s="12">
        <v>0</v>
      </c>
      <c r="EJ564" s="12">
        <v>0</v>
      </c>
      <c r="EK564" s="12">
        <v>0</v>
      </c>
      <c r="EL564" s="12">
        <v>0</v>
      </c>
      <c r="EM564" s="12">
        <v>0</v>
      </c>
      <c r="EN564" s="12">
        <v>0</v>
      </c>
      <c r="EO564" s="12">
        <v>0</v>
      </c>
      <c r="EP564" s="12">
        <v>0</v>
      </c>
      <c r="EQ564" s="12">
        <v>0</v>
      </c>
      <c r="ER564" s="12">
        <v>0</v>
      </c>
      <c r="ES564" s="12">
        <v>0</v>
      </c>
      <c r="ET564" s="12">
        <v>0</v>
      </c>
      <c r="EU564" s="12">
        <v>0</v>
      </c>
      <c r="EV564" s="12">
        <v>0</v>
      </c>
      <c r="EW564" s="12">
        <v>0</v>
      </c>
      <c r="EX564" s="12">
        <v>0</v>
      </c>
      <c r="EY564" s="12">
        <v>0</v>
      </c>
      <c r="EZ564" s="12">
        <v>0</v>
      </c>
      <c r="FA564" s="12">
        <v>0</v>
      </c>
      <c r="FB564" s="12">
        <v>9.9999999999999995E-21</v>
      </c>
      <c r="FC564" s="12">
        <v>0</v>
      </c>
      <c r="FD564" s="12">
        <v>0</v>
      </c>
      <c r="FE564" s="12">
        <v>0</v>
      </c>
      <c r="FF564" s="12">
        <v>0</v>
      </c>
      <c r="FG564" s="12">
        <v>0</v>
      </c>
      <c r="FH564" s="12">
        <v>4.4748030798226644E-6</v>
      </c>
      <c r="FI564" s="12">
        <v>0</v>
      </c>
      <c r="FJ564" s="12">
        <v>5.3544282708516832E-8</v>
      </c>
      <c r="FK564" s="12">
        <v>-3.4412726318005368E-8</v>
      </c>
      <c r="FL564" s="12">
        <v>0</v>
      </c>
      <c r="FM564" s="12">
        <v>2.0593228274804565E-9</v>
      </c>
      <c r="FN564" s="12">
        <v>0</v>
      </c>
      <c r="FO564" s="12">
        <v>0</v>
      </c>
      <c r="FP564" s="12">
        <v>0</v>
      </c>
      <c r="FQ564" s="12">
        <v>0</v>
      </c>
      <c r="FR564" s="12">
        <v>7.0154177613969684E-9</v>
      </c>
      <c r="FS564" s="12">
        <v>0</v>
      </c>
      <c r="FT564" s="12">
        <v>0</v>
      </c>
      <c r="FU564" s="12">
        <v>0</v>
      </c>
      <c r="FV564" s="12">
        <v>0</v>
      </c>
      <c r="FW564" s="12">
        <v>0</v>
      </c>
      <c r="FX564" s="12">
        <v>0</v>
      </c>
      <c r="FY564" s="12">
        <v>0</v>
      </c>
      <c r="FZ564" s="12">
        <v>0</v>
      </c>
      <c r="GA564" s="12">
        <v>0</v>
      </c>
      <c r="GB564" s="12">
        <v>0</v>
      </c>
      <c r="GC564" s="12">
        <v>0</v>
      </c>
      <c r="GD564" s="12">
        <v>0</v>
      </c>
      <c r="GE564" s="12">
        <v>0</v>
      </c>
      <c r="GF564" s="12">
        <v>0</v>
      </c>
      <c r="GG564" s="12">
        <v>0</v>
      </c>
      <c r="GH564" s="12">
        <v>0</v>
      </c>
      <c r="GI564" s="12">
        <v>0</v>
      </c>
      <c r="GJ564" s="12">
        <v>0</v>
      </c>
      <c r="GK564" s="12">
        <v>0</v>
      </c>
      <c r="GL564" s="12">
        <v>0</v>
      </c>
      <c r="GM564" s="12">
        <v>0</v>
      </c>
      <c r="GN564" s="12">
        <v>0</v>
      </c>
      <c r="GO564" s="12">
        <v>0</v>
      </c>
      <c r="GP564" s="12">
        <v>0</v>
      </c>
      <c r="GQ564" s="12">
        <v>0</v>
      </c>
      <c r="GR564" s="12">
        <v>0</v>
      </c>
      <c r="GS564" s="12">
        <v>0</v>
      </c>
      <c r="GT564" s="12">
        <v>0</v>
      </c>
      <c r="GU564" s="12">
        <v>1.7114723575495175E-6</v>
      </c>
      <c r="GV564" s="12">
        <v>0</v>
      </c>
      <c r="GW564" s="12">
        <v>-2.0666647567786681E-8</v>
      </c>
      <c r="GX564" s="12">
        <v>0</v>
      </c>
      <c r="GY564" s="12">
        <v>0</v>
      </c>
      <c r="GZ564" s="12">
        <v>0</v>
      </c>
      <c r="HA564" s="12">
        <v>0</v>
      </c>
      <c r="HB564" s="12">
        <v>0</v>
      </c>
      <c r="HC564" s="12">
        <v>0</v>
      </c>
      <c r="HD564" s="12">
        <v>0</v>
      </c>
      <c r="HE564" s="12">
        <v>0</v>
      </c>
      <c r="HF564" s="12">
        <v>0</v>
      </c>
      <c r="HG564" s="12">
        <v>0</v>
      </c>
      <c r="HH564" s="12">
        <v>0</v>
      </c>
      <c r="HI564" s="12">
        <v>0</v>
      </c>
      <c r="HJ564" s="12">
        <v>0</v>
      </c>
      <c r="HK564" s="12">
        <v>0</v>
      </c>
      <c r="HL564" s="12">
        <v>0</v>
      </c>
      <c r="HM564" s="12">
        <v>0</v>
      </c>
      <c r="HN564" s="12">
        <v>0</v>
      </c>
      <c r="HO564" s="12">
        <v>0</v>
      </c>
      <c r="HP564" s="12">
        <v>0</v>
      </c>
      <c r="HQ564" s="12">
        <v>0</v>
      </c>
      <c r="HR564" s="12">
        <v>0</v>
      </c>
      <c r="HS564" s="12">
        <v>0</v>
      </c>
      <c r="HT564" s="12">
        <v>0</v>
      </c>
      <c r="HU564" s="12">
        <v>0</v>
      </c>
      <c r="HV564" s="12">
        <v>0</v>
      </c>
      <c r="HW564" s="12">
        <v>0</v>
      </c>
      <c r="HX564" s="12">
        <v>0</v>
      </c>
      <c r="HY564" s="12">
        <v>0</v>
      </c>
      <c r="HZ564" s="12">
        <v>0</v>
      </c>
      <c r="IA564" s="12">
        <v>0</v>
      </c>
      <c r="IB564" s="12">
        <v>0</v>
      </c>
      <c r="IC564" s="12">
        <v>0</v>
      </c>
      <c r="ID564" s="12">
        <v>0</v>
      </c>
      <c r="IE564" s="12">
        <v>0</v>
      </c>
      <c r="IF564" s="12">
        <v>0</v>
      </c>
      <c r="IG564" s="12">
        <v>2.7029357053139444E-9</v>
      </c>
      <c r="IH564" s="12">
        <v>0</v>
      </c>
      <c r="II564" s="12">
        <v>-2.0593228274819864E-9</v>
      </c>
      <c r="IJ564" s="12">
        <v>0</v>
      </c>
      <c r="IK564" s="12">
        <v>0</v>
      </c>
      <c r="IL564" s="12">
        <v>0</v>
      </c>
      <c r="IM564" s="12">
        <v>0</v>
      </c>
      <c r="IN564" s="12">
        <v>0</v>
      </c>
      <c r="IO564" s="12">
        <v>0</v>
      </c>
      <c r="IP564" s="12">
        <v>0</v>
      </c>
      <c r="IQ564" s="12">
        <v>0</v>
      </c>
      <c r="IR564" s="12">
        <v>0</v>
      </c>
      <c r="IS564" s="12">
        <v>0</v>
      </c>
      <c r="IT564" s="12">
        <v>0</v>
      </c>
      <c r="IU564" s="12">
        <v>0</v>
      </c>
      <c r="IV564" s="12">
        <v>0</v>
      </c>
      <c r="IW564" s="12">
        <v>0</v>
      </c>
      <c r="IX564" s="12">
        <v>0</v>
      </c>
      <c r="IY564" s="12">
        <v>0</v>
      </c>
      <c r="IZ564" s="12">
        <v>0</v>
      </c>
      <c r="JA564" s="12">
        <v>0</v>
      </c>
      <c r="JB564" s="12">
        <v>0</v>
      </c>
      <c r="JC564" s="12">
        <v>0</v>
      </c>
      <c r="JD564" s="12">
        <v>0</v>
      </c>
      <c r="JE564" s="12">
        <v>0</v>
      </c>
      <c r="JF564" s="12">
        <v>0</v>
      </c>
      <c r="JG564" s="12">
        <v>0</v>
      </c>
      <c r="JH564" s="12">
        <v>0</v>
      </c>
      <c r="JI564" s="12">
        <v>0</v>
      </c>
      <c r="JJ564" s="12">
        <v>0</v>
      </c>
      <c r="JK564" s="12">
        <v>0</v>
      </c>
      <c r="JL564" s="12">
        <v>0</v>
      </c>
      <c r="JM564" s="12">
        <v>0</v>
      </c>
      <c r="JN564" s="12">
        <v>0</v>
      </c>
      <c r="JO564" s="12">
        <v>1.2082596241253645E-6</v>
      </c>
      <c r="JP564" s="12">
        <v>0</v>
      </c>
      <c r="JQ564" s="12">
        <v>0</v>
      </c>
      <c r="JR564" s="12">
        <v>0</v>
      </c>
      <c r="JS564" s="12">
        <v>0</v>
      </c>
      <c r="JT564" s="12">
        <v>0</v>
      </c>
      <c r="JU564" s="12">
        <v>-3.7401543114229649E-11</v>
      </c>
      <c r="JV564" s="12">
        <v>0</v>
      </c>
      <c r="JW564" s="12">
        <v>0</v>
      </c>
      <c r="JX564" s="12">
        <v>0</v>
      </c>
      <c r="JY564" s="12">
        <v>0</v>
      </c>
      <c r="JZ564" s="12">
        <v>0</v>
      </c>
      <c r="KA564" s="12">
        <v>0</v>
      </c>
      <c r="KB564" s="12">
        <v>0</v>
      </c>
      <c r="KC564" s="12">
        <v>0</v>
      </c>
      <c r="KD564" s="12">
        <v>0</v>
      </c>
      <c r="KE564" s="12">
        <v>0</v>
      </c>
      <c r="KF564" s="12">
        <v>0</v>
      </c>
      <c r="KG564" s="12">
        <v>0</v>
      </c>
      <c r="KH564" s="12">
        <v>0</v>
      </c>
      <c r="KI564" s="12">
        <v>0</v>
      </c>
      <c r="KJ564" s="12">
        <v>0</v>
      </c>
      <c r="KK564" s="12">
        <v>0</v>
      </c>
      <c r="KL564" s="12">
        <v>0</v>
      </c>
      <c r="KM564" s="12">
        <v>0</v>
      </c>
      <c r="KN564" s="12">
        <v>0</v>
      </c>
      <c r="KO564" s="12">
        <v>0</v>
      </c>
      <c r="KP564" s="12">
        <v>0</v>
      </c>
      <c r="KQ564" s="12">
        <v>0</v>
      </c>
      <c r="KR564" s="12">
        <v>0</v>
      </c>
      <c r="KS564" s="12">
        <v>0</v>
      </c>
      <c r="KT564" s="12">
        <v>0</v>
      </c>
      <c r="KU564" s="12">
        <v>0</v>
      </c>
      <c r="KV564" s="12">
        <v>0</v>
      </c>
      <c r="KW564" s="12">
        <v>0</v>
      </c>
      <c r="KX564" s="12">
        <v>0</v>
      </c>
      <c r="KY564" s="12">
        <v>0</v>
      </c>
      <c r="KZ564" s="12">
        <v>2.6850213869452545E-6</v>
      </c>
      <c r="LA564" s="12">
        <v>0</v>
      </c>
      <c r="LB564" s="12">
        <v>0</v>
      </c>
      <c r="LC564" s="12">
        <v>0</v>
      </c>
      <c r="LD564" s="12">
        <v>0</v>
      </c>
      <c r="LE564" s="12">
        <v>0</v>
      </c>
      <c r="LF564" s="12">
        <v>0</v>
      </c>
      <c r="LG564" s="12">
        <v>-2.8753009468340221E-11</v>
      </c>
      <c r="LH564" s="12">
        <v>0</v>
      </c>
      <c r="LI564" s="12">
        <v>0</v>
      </c>
      <c r="LJ564" s="12">
        <v>0</v>
      </c>
      <c r="LK564" s="12">
        <v>0</v>
      </c>
      <c r="LL564" s="12">
        <v>0</v>
      </c>
      <c r="LM564" s="12">
        <v>0</v>
      </c>
      <c r="LN564" s="12">
        <v>0</v>
      </c>
      <c r="LO564" s="12">
        <v>0</v>
      </c>
      <c r="LP564" s="12">
        <v>0</v>
      </c>
      <c r="LQ564" s="12">
        <v>0</v>
      </c>
      <c r="LR564" s="12">
        <v>0</v>
      </c>
      <c r="LS564" s="12">
        <v>0</v>
      </c>
      <c r="LT564" s="12">
        <v>0</v>
      </c>
      <c r="LU564" s="12">
        <v>0</v>
      </c>
      <c r="LV564" s="12">
        <v>0</v>
      </c>
      <c r="LW564" s="12">
        <v>0</v>
      </c>
      <c r="LX564" s="12">
        <v>0</v>
      </c>
      <c r="LY564" s="12">
        <v>0</v>
      </c>
      <c r="LZ564" s="12">
        <v>0</v>
      </c>
      <c r="MA564" s="12">
        <v>0</v>
      </c>
      <c r="MB564" s="12">
        <v>0</v>
      </c>
      <c r="MC564" s="12">
        <v>0</v>
      </c>
      <c r="MD564" s="12">
        <v>0</v>
      </c>
      <c r="ME564" s="12">
        <v>0</v>
      </c>
      <c r="MF564" s="12">
        <v>0</v>
      </c>
      <c r="MG564" s="12">
        <v>0</v>
      </c>
      <c r="MH564" s="12">
        <v>0</v>
      </c>
      <c r="MI564" s="12">
        <v>0</v>
      </c>
      <c r="MJ564" s="12">
        <v>0</v>
      </c>
      <c r="MK564" s="12">
        <v>4.4750356449087572E-7</v>
      </c>
      <c r="ML564" s="12">
        <v>0</v>
      </c>
      <c r="MM564" s="12">
        <v>0</v>
      </c>
      <c r="MN564" s="12">
        <v>0</v>
      </c>
      <c r="MO564" s="12">
        <v>0</v>
      </c>
      <c r="MP564" s="12">
        <v>0</v>
      </c>
      <c r="MQ564" s="12">
        <v>0</v>
      </c>
      <c r="MR564" s="12">
        <v>0</v>
      </c>
      <c r="MS564" s="12">
        <v>-3.0676958181650503E-11</v>
      </c>
      <c r="MT564" s="12">
        <v>0</v>
      </c>
      <c r="MU564" s="12">
        <v>0</v>
      </c>
      <c r="MV564" s="12">
        <v>0</v>
      </c>
      <c r="MW564" s="12">
        <v>0</v>
      </c>
      <c r="MX564" s="12">
        <v>0</v>
      </c>
      <c r="MY564" s="12">
        <v>0</v>
      </c>
      <c r="MZ564" s="12">
        <v>0</v>
      </c>
      <c r="NA564" s="12">
        <v>0</v>
      </c>
      <c r="NB564" s="12">
        <v>0</v>
      </c>
      <c r="NC564" s="12">
        <v>0</v>
      </c>
      <c r="ND564" s="12">
        <v>0</v>
      </c>
      <c r="NE564" s="12">
        <v>0</v>
      </c>
      <c r="NF564" s="12">
        <v>0</v>
      </c>
      <c r="NG564" s="12">
        <v>0</v>
      </c>
      <c r="NH564" s="12">
        <v>0</v>
      </c>
      <c r="NI564" s="12">
        <v>0</v>
      </c>
      <c r="NJ564" s="12">
        <v>0</v>
      </c>
      <c r="NK564" s="12">
        <v>0</v>
      </c>
      <c r="NL564" s="12">
        <v>0</v>
      </c>
      <c r="NM564" s="12">
        <v>0</v>
      </c>
      <c r="NN564" s="12">
        <v>0</v>
      </c>
      <c r="NO564" s="12">
        <v>0</v>
      </c>
      <c r="NP564" s="12">
        <v>0</v>
      </c>
      <c r="NQ564" s="12">
        <v>0</v>
      </c>
      <c r="NR564" s="12">
        <v>0</v>
      </c>
      <c r="NS564" s="12">
        <v>0</v>
      </c>
      <c r="NT564" s="12">
        <v>0</v>
      </c>
      <c r="NU564" s="12">
        <v>0</v>
      </c>
      <c r="NV564" s="12">
        <v>2.6321759797193692E-6</v>
      </c>
      <c r="NW564" s="12">
        <v>0</v>
      </c>
      <c r="NX564" s="12">
        <v>0</v>
      </c>
      <c r="NY564" s="12">
        <v>0</v>
      </c>
      <c r="NZ564" s="12">
        <v>0</v>
      </c>
      <c r="OA564" s="12">
        <v>0</v>
      </c>
      <c r="OB564" s="12">
        <v>0</v>
      </c>
      <c r="OC564" s="12">
        <v>0</v>
      </c>
      <c r="OD564" s="12">
        <v>0</v>
      </c>
      <c r="OE564" s="12">
        <v>-8.9195671849370604E-6</v>
      </c>
      <c r="OF564" s="12">
        <v>1.0140243579777884E-25</v>
      </c>
      <c r="OG564" s="12">
        <v>0</v>
      </c>
      <c r="OH564" s="12">
        <v>0</v>
      </c>
      <c r="OI564" s="12">
        <v>9.4559832268223648E-27</v>
      </c>
      <c r="OJ564" s="12">
        <v>5.1925638918420895E-7</v>
      </c>
      <c r="OK564" s="12">
        <v>0</v>
      </c>
      <c r="OL564" s="12">
        <v>0</v>
      </c>
      <c r="OM564" s="12">
        <v>0</v>
      </c>
      <c r="ON564" s="12">
        <v>0</v>
      </c>
      <c r="OO564" s="12">
        <v>2.9979281607393609E-7</v>
      </c>
      <c r="OP564" s="12">
        <v>0</v>
      </c>
      <c r="OQ564" s="12">
        <v>0</v>
      </c>
      <c r="OR564" s="12">
        <v>0</v>
      </c>
      <c r="OS564" s="12">
        <v>0</v>
      </c>
      <c r="OT564" s="12">
        <v>0</v>
      </c>
      <c r="OU564" s="12">
        <v>0</v>
      </c>
      <c r="OV564" s="12">
        <v>0</v>
      </c>
      <c r="OW564" s="12">
        <v>0</v>
      </c>
      <c r="OX564" s="12">
        <v>0</v>
      </c>
      <c r="OY564" s="12">
        <v>0</v>
      </c>
      <c r="OZ564" s="12">
        <v>0</v>
      </c>
      <c r="PA564" s="12">
        <v>0</v>
      </c>
      <c r="PB564" s="12">
        <v>0</v>
      </c>
      <c r="PC564" s="12">
        <v>0</v>
      </c>
      <c r="PD564" s="12">
        <v>0</v>
      </c>
      <c r="PE564" s="12">
        <v>0</v>
      </c>
      <c r="PF564" s="12">
        <v>0</v>
      </c>
      <c r="PG564" s="12">
        <v>0</v>
      </c>
      <c r="PH564" s="12">
        <v>0</v>
      </c>
      <c r="PI564" s="12">
        <v>0</v>
      </c>
      <c r="PJ564" s="12">
        <v>3.1709778273017896E-8</v>
      </c>
      <c r="PK564" s="12">
        <v>0</v>
      </c>
      <c r="PL564" s="12">
        <v>0</v>
      </c>
      <c r="PM564" s="12">
        <v>0</v>
      </c>
      <c r="PN564" s="12">
        <v>0</v>
      </c>
      <c r="PO564" s="12">
        <v>0</v>
      </c>
      <c r="PP564" s="12">
        <v>3.9766306368754144E-6</v>
      </c>
      <c r="PQ564" s="12">
        <v>-2.9585018026089479E-7</v>
      </c>
      <c r="PR564" s="12">
        <v>8.3212078822867434E-9</v>
      </c>
      <c r="PS564" s="12">
        <v>0</v>
      </c>
      <c r="PT564" s="12">
        <v>4.5764503394426858E-11</v>
      </c>
      <c r="PU564" s="12">
        <v>0</v>
      </c>
      <c r="PV564" s="12">
        <v>0</v>
      </c>
      <c r="PW564" s="12">
        <v>0</v>
      </c>
      <c r="PX564" s="12">
        <v>0</v>
      </c>
      <c r="PY564" s="12">
        <v>0</v>
      </c>
      <c r="PZ564" s="12">
        <v>0</v>
      </c>
      <c r="QA564" s="12">
        <v>1.6806722689075633E-8</v>
      </c>
      <c r="QB564" s="12">
        <v>0</v>
      </c>
      <c r="QC564" s="12">
        <v>0</v>
      </c>
      <c r="QD564" s="12">
        <v>0</v>
      </c>
      <c r="QE564" s="12">
        <v>-1.391807267678709</v>
      </c>
      <c r="QF564" s="12">
        <v>5.6848532740167892E-25</v>
      </c>
      <c r="QG564" s="12">
        <v>9.2445842711480911E-20</v>
      </c>
      <c r="QH564" s="12">
        <v>0</v>
      </c>
      <c r="QI564" s="12">
        <v>1.365953933361379E-4</v>
      </c>
      <c r="QJ564" s="12">
        <v>0</v>
      </c>
      <c r="QK564" s="12">
        <v>0</v>
      </c>
      <c r="QL564" s="12">
        <v>0</v>
      </c>
      <c r="QM564" s="12">
        <v>0</v>
      </c>
      <c r="QN564" s="12">
        <v>0</v>
      </c>
      <c r="QO564" s="12">
        <v>0</v>
      </c>
      <c r="QP564" s="12">
        <v>0</v>
      </c>
      <c r="QQ564" s="12">
        <v>0</v>
      </c>
      <c r="QR564" s="12">
        <v>0</v>
      </c>
      <c r="QS564" s="12">
        <v>0</v>
      </c>
      <c r="QT564" s="12">
        <v>0</v>
      </c>
      <c r="QU564" s="12">
        <v>0</v>
      </c>
      <c r="QV564" s="12">
        <v>0</v>
      </c>
      <c r="QW564" s="12">
        <v>0</v>
      </c>
      <c r="QX564" s="12">
        <v>0</v>
      </c>
      <c r="QY564" s="12">
        <v>0</v>
      </c>
      <c r="QZ564" s="12">
        <v>0</v>
      </c>
      <c r="RA564" s="12">
        <v>0</v>
      </c>
      <c r="RB564" s="12">
        <v>0</v>
      </c>
      <c r="RC564" s="12">
        <v>0</v>
      </c>
      <c r="RD564" s="12">
        <v>0</v>
      </c>
      <c r="RE564" s="12">
        <v>0</v>
      </c>
      <c r="RF564" s="12">
        <v>0</v>
      </c>
      <c r="RG564" s="12">
        <v>0</v>
      </c>
      <c r="RH564" s="12">
        <v>0</v>
      </c>
      <c r="RI564" s="12">
        <v>0</v>
      </c>
      <c r="RJ564" s="12">
        <v>0</v>
      </c>
      <c r="RK564" s="12">
        <v>0</v>
      </c>
      <c r="RL564" s="12">
        <v>0</v>
      </c>
      <c r="RM564" s="12">
        <v>0</v>
      </c>
      <c r="RN564" s="12">
        <v>0</v>
      </c>
      <c r="RO564" s="12">
        <v>0</v>
      </c>
      <c r="RP564" s="12">
        <v>0.11120462087682044</v>
      </c>
      <c r="RQ564" s="12">
        <v>-5.4212587449794061E-7</v>
      </c>
      <c r="RR564" s="12">
        <v>3.7149546472665741E-11</v>
      </c>
      <c r="RS564" s="12">
        <v>1.8888686720881143E-3</v>
      </c>
      <c r="RT564" s="12">
        <v>0</v>
      </c>
      <c r="RU564" s="12">
        <v>0</v>
      </c>
      <c r="RV564" s="12">
        <v>0</v>
      </c>
      <c r="RW564" s="12">
        <v>0</v>
      </c>
      <c r="RX564" s="12">
        <v>0</v>
      </c>
      <c r="RY564" s="12">
        <v>0</v>
      </c>
      <c r="RZ564" s="12">
        <v>0</v>
      </c>
      <c r="SA564" s="12">
        <v>0</v>
      </c>
      <c r="SB564" s="12">
        <v>0</v>
      </c>
      <c r="SC564" s="12">
        <v>0</v>
      </c>
      <c r="SD564" s="12">
        <v>0</v>
      </c>
      <c r="SE564" s="12">
        <v>0</v>
      </c>
      <c r="SF564" s="12">
        <v>0</v>
      </c>
      <c r="SG564" s="12">
        <v>0</v>
      </c>
      <c r="SH564" s="12">
        <v>0</v>
      </c>
      <c r="SI564" s="12">
        <v>0</v>
      </c>
      <c r="SJ564" s="12">
        <v>0</v>
      </c>
      <c r="SK564" s="12">
        <v>0</v>
      </c>
      <c r="SL564" s="12">
        <v>0</v>
      </c>
      <c r="SM564" s="12">
        <v>0</v>
      </c>
      <c r="SN564" s="12">
        <v>0</v>
      </c>
      <c r="SO564" s="12">
        <v>0</v>
      </c>
      <c r="SP564" s="12">
        <v>0</v>
      </c>
      <c r="SQ564" s="12">
        <v>0</v>
      </c>
      <c r="SR564" s="12">
        <v>0</v>
      </c>
      <c r="SS564" s="12">
        <v>0</v>
      </c>
      <c r="ST564" s="12">
        <v>0</v>
      </c>
      <c r="SU564" s="12">
        <v>0</v>
      </c>
      <c r="SV564" s="12">
        <v>0</v>
      </c>
      <c r="SW564" s="12">
        <v>0</v>
      </c>
      <c r="SX564" s="12">
        <v>0</v>
      </c>
      <c r="SY564" s="12">
        <v>0</v>
      </c>
      <c r="SZ564" s="12">
        <v>0</v>
      </c>
      <c r="TA564" s="12">
        <v>1.2788531400834349</v>
      </c>
      <c r="TB564" s="12">
        <v>0</v>
      </c>
      <c r="TC564" s="12">
        <v>-3.7172581299166667E-11</v>
      </c>
      <c r="TD564" s="12">
        <v>0</v>
      </c>
      <c r="TE564" s="12">
        <v>0</v>
      </c>
      <c r="TF564" s="12">
        <v>0</v>
      </c>
      <c r="TG564" s="12">
        <v>0</v>
      </c>
      <c r="TH564" s="12">
        <v>0</v>
      </c>
      <c r="TI564" s="12">
        <v>0</v>
      </c>
      <c r="TJ564" s="12">
        <v>0</v>
      </c>
      <c r="TK564" s="12">
        <v>0</v>
      </c>
      <c r="TL564" s="12">
        <v>0</v>
      </c>
      <c r="TM564" s="12">
        <v>0</v>
      </c>
      <c r="TN564" s="12">
        <v>0</v>
      </c>
      <c r="TO564" s="12">
        <v>0</v>
      </c>
      <c r="TP564" s="12">
        <v>0</v>
      </c>
      <c r="TQ564" s="12">
        <v>0</v>
      </c>
      <c r="TR564" s="12">
        <v>0</v>
      </c>
      <c r="TS564" s="12">
        <v>0</v>
      </c>
      <c r="TT564" s="12">
        <v>0</v>
      </c>
      <c r="TU564" s="12">
        <v>0</v>
      </c>
      <c r="TV564" s="12">
        <v>0</v>
      </c>
      <c r="TW564" s="12">
        <v>0</v>
      </c>
      <c r="TX564" s="12">
        <v>0</v>
      </c>
      <c r="TY564" s="12">
        <v>0</v>
      </c>
      <c r="TZ564" s="12">
        <v>0</v>
      </c>
      <c r="UA564" s="12">
        <v>0</v>
      </c>
      <c r="UB564" s="12">
        <v>0</v>
      </c>
      <c r="UC564" s="12">
        <v>0</v>
      </c>
      <c r="UD564" s="12">
        <v>0</v>
      </c>
      <c r="UE564" s="12">
        <v>0</v>
      </c>
      <c r="UF564" s="12">
        <v>0</v>
      </c>
      <c r="UG564" s="12">
        <v>0</v>
      </c>
      <c r="UH564" s="12">
        <v>0</v>
      </c>
      <c r="UI564" s="12">
        <v>0</v>
      </c>
      <c r="UJ564" s="12">
        <v>0</v>
      </c>
      <c r="UK564" s="12">
        <v>0</v>
      </c>
      <c r="UL564" s="12">
        <v>0</v>
      </c>
      <c r="UM564" s="12">
        <v>5.2523974135480794E-7</v>
      </c>
      <c r="UN564" s="12">
        <v>0</v>
      </c>
      <c r="UO564" s="12">
        <v>-1.8888697364945926E-3</v>
      </c>
      <c r="UP564" s="12">
        <v>0</v>
      </c>
      <c r="UQ564" s="12">
        <v>0</v>
      </c>
      <c r="UR564" s="12">
        <v>0</v>
      </c>
      <c r="US564" s="12">
        <v>0</v>
      </c>
      <c r="UT564" s="12">
        <v>0</v>
      </c>
      <c r="UU564" s="12">
        <v>0</v>
      </c>
      <c r="UV564" s="12">
        <v>0</v>
      </c>
      <c r="UW564" s="12">
        <v>0</v>
      </c>
      <c r="UX564" s="12">
        <v>0</v>
      </c>
      <c r="UY564" s="12">
        <v>0</v>
      </c>
      <c r="UZ564" s="12">
        <v>0</v>
      </c>
      <c r="VA564" s="12">
        <v>0</v>
      </c>
      <c r="VB564" s="12">
        <v>0</v>
      </c>
      <c r="VC564" s="12">
        <v>0</v>
      </c>
      <c r="VD564" s="12">
        <v>0</v>
      </c>
      <c r="VE564" s="12">
        <v>0</v>
      </c>
      <c r="VF564" s="12">
        <v>0</v>
      </c>
      <c r="VG564" s="12">
        <v>0</v>
      </c>
      <c r="VH564" s="12">
        <v>0</v>
      </c>
      <c r="VI564" s="12">
        <v>0</v>
      </c>
      <c r="VJ564" s="12">
        <v>0</v>
      </c>
      <c r="VK564" s="12">
        <v>0</v>
      </c>
      <c r="VL564" s="12">
        <v>0</v>
      </c>
      <c r="VM564" s="12">
        <v>0</v>
      </c>
      <c r="VN564" s="12">
        <v>0</v>
      </c>
      <c r="VO564" s="12">
        <v>0</v>
      </c>
      <c r="VP564" s="12">
        <v>0</v>
      </c>
      <c r="VQ564" s="12">
        <v>0</v>
      </c>
      <c r="VR564" s="12">
        <v>0</v>
      </c>
      <c r="VS564" s="12">
        <v>0</v>
      </c>
      <c r="VT564" s="12">
        <v>0</v>
      </c>
      <c r="VU564" s="12">
        <v>0</v>
      </c>
      <c r="VV564" s="12">
        <v>0</v>
      </c>
      <c r="VW564" s="12">
        <v>1.7495063521277476E-3</v>
      </c>
      <c r="VX564" s="12">
        <v>0</v>
      </c>
      <c r="VY564" s="12">
        <v>0</v>
      </c>
      <c r="VZ564" s="12">
        <v>0</v>
      </c>
      <c r="WA564" s="12">
        <v>-8.0802664678179131E-4</v>
      </c>
      <c r="WB564" s="12">
        <v>1.2882688395284707E-25</v>
      </c>
      <c r="WC564" s="12">
        <v>3.9412682086251709E-24</v>
      </c>
      <c r="WD564" s="12">
        <v>1.1763614552554956E-24</v>
      </c>
      <c r="WE564" s="12">
        <v>0</v>
      </c>
      <c r="WF564" s="12">
        <v>0</v>
      </c>
      <c r="WG564" s="12">
        <v>1.5964947394022268E-27</v>
      </c>
      <c r="WH564" s="12">
        <v>1.5881020609927154E-27</v>
      </c>
      <c r="WI564" s="12">
        <v>3.3803458458353663E-27</v>
      </c>
      <c r="WJ564" s="12">
        <v>1.6406020557232368E-8</v>
      </c>
      <c r="WK564" s="12">
        <v>0</v>
      </c>
      <c r="WL564" s="12">
        <v>0</v>
      </c>
      <c r="WM564" s="12">
        <v>0</v>
      </c>
      <c r="WN564" s="12">
        <v>0</v>
      </c>
      <c r="WO564" s="12">
        <v>0</v>
      </c>
      <c r="WP564" s="12">
        <v>0</v>
      </c>
      <c r="WQ564" s="12">
        <v>0</v>
      </c>
      <c r="WR564" s="12">
        <v>0</v>
      </c>
      <c r="WS564" s="12">
        <v>0</v>
      </c>
      <c r="WT564" s="12">
        <v>0</v>
      </c>
      <c r="WU564" s="12">
        <v>0</v>
      </c>
      <c r="WV564" s="12">
        <v>0</v>
      </c>
      <c r="WW564" s="12">
        <v>0</v>
      </c>
      <c r="WX564" s="12">
        <v>0</v>
      </c>
      <c r="WY564" s="12">
        <v>0</v>
      </c>
      <c r="WZ564" s="12">
        <v>0</v>
      </c>
      <c r="XA564" s="12">
        <v>0</v>
      </c>
      <c r="XB564" s="12">
        <v>0</v>
      </c>
      <c r="XC564" s="12">
        <v>0</v>
      </c>
      <c r="XD564" s="12">
        <v>0</v>
      </c>
      <c r="XE564" s="12">
        <v>0</v>
      </c>
      <c r="XF564" s="12">
        <v>0</v>
      </c>
      <c r="XG564" s="12">
        <v>0</v>
      </c>
      <c r="XH564" s="12">
        <v>0</v>
      </c>
      <c r="XI564" s="12">
        <v>0</v>
      </c>
      <c r="XJ564" s="12">
        <v>0</v>
      </c>
      <c r="XK564" s="12">
        <v>0</v>
      </c>
      <c r="XL564" s="12">
        <v>4.4927159076139463E-25</v>
      </c>
      <c r="XM564" s="12">
        <v>-1.2802140688933089E-20</v>
      </c>
      <c r="XN564" s="12">
        <v>0</v>
      </c>
      <c r="XO564" s="12">
        <v>0</v>
      </c>
      <c r="XP564" s="12">
        <v>0</v>
      </c>
      <c r="XQ564" s="12">
        <v>0</v>
      </c>
      <c r="XR564" s="12">
        <v>0</v>
      </c>
      <c r="XS564" s="12">
        <v>0</v>
      </c>
      <c r="XT564" s="12">
        <v>0</v>
      </c>
      <c r="XU564" s="12">
        <v>0</v>
      </c>
      <c r="XV564" s="12">
        <v>0</v>
      </c>
      <c r="XW564" s="12">
        <v>0</v>
      </c>
      <c r="XX564" s="12">
        <v>0</v>
      </c>
      <c r="XY564" s="12">
        <v>0</v>
      </c>
      <c r="XZ564" s="12">
        <v>0</v>
      </c>
      <c r="YA564" s="12">
        <v>0</v>
      </c>
      <c r="YB564" s="12">
        <v>0</v>
      </c>
      <c r="YC564" s="12">
        <v>0</v>
      </c>
      <c r="YD564" s="12">
        <v>0</v>
      </c>
      <c r="YE564" s="12">
        <v>0</v>
      </c>
      <c r="YF564" s="12">
        <v>0</v>
      </c>
      <c r="YG564" s="12">
        <v>0</v>
      </c>
      <c r="YH564" s="12">
        <v>0</v>
      </c>
      <c r="YI564" s="12">
        <v>0</v>
      </c>
      <c r="YJ564" s="12">
        <v>0</v>
      </c>
      <c r="YK564" s="12">
        <v>0</v>
      </c>
      <c r="YL564" s="12">
        <v>0</v>
      </c>
      <c r="YM564" s="12">
        <v>0</v>
      </c>
      <c r="YN564" s="12">
        <v>0</v>
      </c>
      <c r="YO564" s="12">
        <v>0</v>
      </c>
      <c r="YP564" s="12">
        <v>0</v>
      </c>
      <c r="YQ564" s="12">
        <v>0</v>
      </c>
      <c r="YR564" s="12">
        <v>0</v>
      </c>
      <c r="YS564" s="12">
        <v>0</v>
      </c>
      <c r="YT564" s="12">
        <v>1.6886133143131283E-8</v>
      </c>
      <c r="YU564" s="12">
        <v>0</v>
      </c>
      <c r="YV564" s="12">
        <v>0</v>
      </c>
      <c r="YW564" s="12">
        <v>1.0782518178273472E-5</v>
      </c>
      <c r="YX564" s="12">
        <v>9.9999999999999995E-21</v>
      </c>
      <c r="YY564" s="12">
        <v>-3.4330341292937379E-6</v>
      </c>
      <c r="YZ564" s="12">
        <v>0</v>
      </c>
      <c r="ZA564" s="12">
        <v>1.1167483596366965E-8</v>
      </c>
      <c r="ZB564" s="12">
        <v>0</v>
      </c>
      <c r="ZC564" s="12">
        <v>3.6998604449635745E-11</v>
      </c>
      <c r="ZD564" s="12">
        <v>1.8327368984901824E-11</v>
      </c>
      <c r="ZE564" s="12">
        <v>3.1388667300823578E-11</v>
      </c>
      <c r="ZF564" s="12">
        <v>0</v>
      </c>
      <c r="ZG564" s="12">
        <v>0</v>
      </c>
      <c r="ZH564" s="12">
        <v>0</v>
      </c>
      <c r="ZI564" s="12">
        <v>0</v>
      </c>
      <c r="ZJ564" s="12">
        <v>0</v>
      </c>
      <c r="ZK564" s="12">
        <v>0</v>
      </c>
      <c r="ZL564" s="12">
        <v>0</v>
      </c>
      <c r="ZM564" s="12">
        <v>0</v>
      </c>
      <c r="ZN564" s="12">
        <v>0</v>
      </c>
      <c r="ZO564" s="12">
        <v>0</v>
      </c>
      <c r="ZP564" s="12">
        <v>0</v>
      </c>
      <c r="ZQ564" s="12">
        <v>0</v>
      </c>
      <c r="ZR564" s="12">
        <v>0</v>
      </c>
      <c r="ZS564" s="12">
        <v>0</v>
      </c>
      <c r="ZT564" s="12">
        <v>0</v>
      </c>
      <c r="ZU564" s="12">
        <v>0</v>
      </c>
      <c r="ZV564" s="12">
        <v>0</v>
      </c>
      <c r="ZW564" s="12">
        <v>0</v>
      </c>
      <c r="ZX564" s="12">
        <v>0</v>
      </c>
      <c r="ZY564" s="12">
        <v>0</v>
      </c>
      <c r="ZZ564" s="12">
        <v>0</v>
      </c>
      <c r="AAA564" s="12">
        <v>0</v>
      </c>
      <c r="AAB564" s="12">
        <v>0</v>
      </c>
      <c r="AAC564" s="12">
        <v>0</v>
      </c>
      <c r="AAD564" s="12">
        <v>0</v>
      </c>
      <c r="AAE564" s="12">
        <v>0</v>
      </c>
      <c r="AAF564" s="12">
        <v>0</v>
      </c>
      <c r="AAG564" s="12">
        <v>0</v>
      </c>
      <c r="AAH564" s="12">
        <v>2.0421435943699757E-27</v>
      </c>
      <c r="AAI564" s="12">
        <v>0</v>
      </c>
      <c r="AAJ564" s="12">
        <v>1.0497682181995858E-8</v>
      </c>
      <c r="AAK564" s="12">
        <v>-1.9194783181126615E-7</v>
      </c>
      <c r="AAL564" s="12">
        <v>0</v>
      </c>
      <c r="AAM564" s="12">
        <v>8.0283290315591719E-9</v>
      </c>
      <c r="AAN564" s="12">
        <v>0</v>
      </c>
      <c r="AAO564" s="12">
        <v>0</v>
      </c>
      <c r="AAP564" s="12">
        <v>0</v>
      </c>
      <c r="AAQ564" s="12">
        <v>0</v>
      </c>
      <c r="AAR564" s="12">
        <v>0</v>
      </c>
      <c r="AAS564" s="12">
        <v>0</v>
      </c>
      <c r="AAT564" s="12">
        <v>1.233967202581842E-14</v>
      </c>
      <c r="AAU564" s="12">
        <v>0</v>
      </c>
      <c r="AAV564" s="12">
        <v>0</v>
      </c>
      <c r="AAW564" s="12">
        <v>0</v>
      </c>
      <c r="AAX564" s="12">
        <v>0</v>
      </c>
      <c r="AAY564" s="12">
        <v>0</v>
      </c>
      <c r="AAZ564" s="12">
        <v>0</v>
      </c>
      <c r="ABA564" s="12">
        <v>0</v>
      </c>
      <c r="ABB564" s="12">
        <v>0</v>
      </c>
      <c r="ABC564" s="12">
        <v>0</v>
      </c>
      <c r="ABD564" s="12">
        <v>0</v>
      </c>
      <c r="ABE564" s="12">
        <v>0</v>
      </c>
      <c r="ABF564" s="12">
        <v>0</v>
      </c>
      <c r="ABG564" s="12">
        <v>0</v>
      </c>
      <c r="ABH564" s="12">
        <v>0</v>
      </c>
      <c r="ABI564" s="12">
        <v>0</v>
      </c>
      <c r="ABJ564" s="12">
        <v>0</v>
      </c>
      <c r="ABK564" s="12">
        <v>0</v>
      </c>
      <c r="ABL564" s="12">
        <v>0</v>
      </c>
      <c r="ABM564" s="12">
        <v>0</v>
      </c>
      <c r="ABN564" s="12">
        <v>0</v>
      </c>
      <c r="ABO564" s="12">
        <v>0</v>
      </c>
      <c r="ABP564" s="12">
        <v>0</v>
      </c>
      <c r="ABQ564" s="12">
        <v>0</v>
      </c>
      <c r="ABR564" s="12">
        <v>0</v>
      </c>
      <c r="ABS564" s="12">
        <v>0</v>
      </c>
      <c r="ABT564" s="12">
        <v>0</v>
      </c>
      <c r="ABU564" s="12">
        <v>3.4225364471117402E-6</v>
      </c>
      <c r="ABV564" s="12">
        <v>0</v>
      </c>
      <c r="ABW564" s="12">
        <v>-1.217650882936263E-8</v>
      </c>
      <c r="ABX564" s="12">
        <v>0</v>
      </c>
      <c r="ABY564" s="12">
        <v>0</v>
      </c>
      <c r="ABZ564" s="12">
        <v>0</v>
      </c>
      <c r="ACA564" s="12">
        <v>0</v>
      </c>
      <c r="ACB564" s="12">
        <v>0</v>
      </c>
      <c r="ACC564" s="12">
        <v>0</v>
      </c>
      <c r="ACD564" s="12">
        <v>0</v>
      </c>
      <c r="ACE564" s="12">
        <v>0</v>
      </c>
      <c r="ACF564" s="12">
        <v>0</v>
      </c>
      <c r="ACG564" s="12">
        <v>0</v>
      </c>
      <c r="ACH564" s="12">
        <v>0</v>
      </c>
      <c r="ACI564" s="12">
        <v>0</v>
      </c>
      <c r="ACJ564" s="12">
        <v>0</v>
      </c>
      <c r="ACK564" s="12">
        <v>0</v>
      </c>
      <c r="ACL564" s="12">
        <v>0</v>
      </c>
      <c r="ACM564" s="12">
        <v>0</v>
      </c>
      <c r="ACN564" s="12">
        <v>0</v>
      </c>
      <c r="ACO564" s="12">
        <v>0</v>
      </c>
      <c r="ACP564" s="12">
        <v>0</v>
      </c>
      <c r="ACQ564" s="12">
        <v>0</v>
      </c>
      <c r="ACR564" s="12">
        <v>0</v>
      </c>
      <c r="ACS564" s="12">
        <v>0</v>
      </c>
      <c r="ACT564" s="12">
        <v>0</v>
      </c>
      <c r="ACU564" s="12">
        <v>0</v>
      </c>
      <c r="ACV564" s="12">
        <v>0</v>
      </c>
      <c r="ACW564" s="12">
        <v>0</v>
      </c>
      <c r="ACX564" s="12">
        <v>0</v>
      </c>
      <c r="ACY564" s="12">
        <v>0</v>
      </c>
      <c r="ACZ564" s="12">
        <v>0</v>
      </c>
      <c r="ADA564" s="12">
        <v>0</v>
      </c>
      <c r="ADB564" s="12">
        <v>0</v>
      </c>
      <c r="ADC564" s="12">
        <v>0</v>
      </c>
      <c r="ADD564" s="12">
        <v>0</v>
      </c>
      <c r="ADE564" s="12">
        <v>0</v>
      </c>
      <c r="ADF564" s="12">
        <v>0</v>
      </c>
      <c r="ADG564" s="12">
        <v>1.9194783181125358E-7</v>
      </c>
      <c r="ADH564" s="12">
        <v>0</v>
      </c>
      <c r="ADI564" s="12">
        <v>-8.9426222731485078E-9</v>
      </c>
      <c r="ADJ564" s="12">
        <v>0</v>
      </c>
      <c r="ADK564" s="12">
        <v>0</v>
      </c>
      <c r="ADL564" s="12">
        <v>0</v>
      </c>
      <c r="ADM564" s="12">
        <v>0</v>
      </c>
      <c r="ADN564" s="12">
        <v>0</v>
      </c>
      <c r="ADO564" s="12">
        <v>0</v>
      </c>
      <c r="ADP564" s="12">
        <v>0</v>
      </c>
      <c r="ADQ564" s="12">
        <v>0</v>
      </c>
      <c r="ADR564" s="12">
        <v>0</v>
      </c>
      <c r="ADS564" s="12">
        <v>0</v>
      </c>
      <c r="ADT564" s="12">
        <v>0</v>
      </c>
      <c r="ADU564" s="12">
        <v>0</v>
      </c>
      <c r="ADV564" s="12">
        <v>0</v>
      </c>
      <c r="ADW564" s="12">
        <v>0</v>
      </c>
      <c r="ADX564" s="12">
        <v>0</v>
      </c>
      <c r="ADY564" s="12">
        <v>0</v>
      </c>
      <c r="ADZ564" s="12">
        <v>0</v>
      </c>
      <c r="AEA564" s="12">
        <v>0</v>
      </c>
      <c r="AEB564" s="12">
        <v>0</v>
      </c>
      <c r="AEC564" s="12">
        <v>0</v>
      </c>
      <c r="AED564" s="12">
        <v>0</v>
      </c>
      <c r="AEE564" s="12">
        <v>0</v>
      </c>
      <c r="AEF564" s="12">
        <v>0</v>
      </c>
      <c r="AEG564" s="12">
        <v>0</v>
      </c>
      <c r="AEH564" s="12">
        <v>0</v>
      </c>
      <c r="AEI564" s="12">
        <v>0</v>
      </c>
      <c r="AEJ564" s="12">
        <v>0</v>
      </c>
      <c r="AEK564" s="12">
        <v>0</v>
      </c>
      <c r="AEL564" s="12">
        <v>0</v>
      </c>
      <c r="AEM564" s="12">
        <v>0</v>
      </c>
      <c r="AEN564" s="12">
        <v>0</v>
      </c>
      <c r="AEO564" s="12">
        <v>4.4927159075316295E-25</v>
      </c>
      <c r="AEP564" s="12">
        <v>0</v>
      </c>
      <c r="AEQ564" s="12">
        <v>0</v>
      </c>
      <c r="AER564" s="12">
        <v>0</v>
      </c>
      <c r="AES564" s="12">
        <v>0</v>
      </c>
      <c r="AET564" s="12">
        <v>0</v>
      </c>
      <c r="AEU564" s="12">
        <v>-3.7021418660892839E-11</v>
      </c>
      <c r="AEV564" s="12">
        <v>0</v>
      </c>
      <c r="AEW564" s="12">
        <v>0</v>
      </c>
      <c r="AEX564" s="12">
        <v>0</v>
      </c>
      <c r="AEY564" s="12">
        <v>0</v>
      </c>
      <c r="AEZ564" s="12">
        <v>0</v>
      </c>
      <c r="AFA564" s="12">
        <v>0</v>
      </c>
      <c r="AFB564" s="12">
        <v>0</v>
      </c>
      <c r="AFC564" s="12">
        <v>0</v>
      </c>
      <c r="AFD564" s="12">
        <v>0</v>
      </c>
      <c r="AFE564" s="12">
        <v>0</v>
      </c>
      <c r="AFF564" s="12">
        <v>0</v>
      </c>
      <c r="AFG564" s="12">
        <v>0</v>
      </c>
      <c r="AFH564" s="12">
        <v>0</v>
      </c>
      <c r="AFI564" s="12">
        <v>0</v>
      </c>
      <c r="AFJ564" s="12">
        <v>0</v>
      </c>
      <c r="AFK564" s="12">
        <v>0</v>
      </c>
      <c r="AFL564" s="12">
        <v>0</v>
      </c>
      <c r="AFM564" s="12">
        <v>0</v>
      </c>
      <c r="AFN564" s="12">
        <v>0</v>
      </c>
      <c r="AFO564" s="12">
        <v>0</v>
      </c>
      <c r="AFP564" s="12">
        <v>0</v>
      </c>
      <c r="AFQ564" s="12">
        <v>0</v>
      </c>
      <c r="AFR564" s="12">
        <v>0</v>
      </c>
      <c r="AFS564" s="12">
        <v>0</v>
      </c>
      <c r="AFT564" s="12">
        <v>0</v>
      </c>
      <c r="AFU564" s="12">
        <v>0</v>
      </c>
      <c r="AFV564" s="12">
        <v>0</v>
      </c>
      <c r="AFW564" s="12">
        <v>0</v>
      </c>
      <c r="AFX564" s="12">
        <v>0</v>
      </c>
      <c r="AFY564" s="12">
        <v>0</v>
      </c>
      <c r="AFZ564" s="12">
        <v>8.0868886335569337E-6</v>
      </c>
      <c r="AGA564" s="12">
        <v>0</v>
      </c>
      <c r="AGB564" s="12">
        <v>0</v>
      </c>
      <c r="AGC564" s="12">
        <v>0</v>
      </c>
      <c r="AGD564" s="12">
        <v>0</v>
      </c>
      <c r="AGE564" s="12">
        <v>0</v>
      </c>
      <c r="AGF564" s="12">
        <v>0</v>
      </c>
      <c r="AGG564" s="12">
        <v>-1.8355524654656531E-11</v>
      </c>
      <c r="AGH564" s="12">
        <v>0</v>
      </c>
      <c r="AGI564" s="12">
        <v>0</v>
      </c>
      <c r="AGJ564" s="12">
        <v>0</v>
      </c>
      <c r="AGK564" s="12">
        <v>0</v>
      </c>
      <c r="AGL564" s="12">
        <v>0</v>
      </c>
      <c r="AGM564" s="12">
        <v>0</v>
      </c>
      <c r="AGN564" s="12">
        <v>0</v>
      </c>
      <c r="AGO564" s="12">
        <v>0</v>
      </c>
      <c r="AGP564" s="12">
        <v>0</v>
      </c>
      <c r="AGQ564" s="12">
        <v>0</v>
      </c>
      <c r="AGR564" s="12">
        <v>0</v>
      </c>
      <c r="AGS564" s="12">
        <v>0</v>
      </c>
      <c r="AGT564" s="12">
        <v>0</v>
      </c>
      <c r="AGU564" s="12">
        <v>0</v>
      </c>
      <c r="AGV564" s="12">
        <v>0</v>
      </c>
      <c r="AGW564" s="12">
        <v>0</v>
      </c>
      <c r="AGX564" s="12">
        <v>0</v>
      </c>
      <c r="AGY564" s="12">
        <v>0</v>
      </c>
      <c r="AGZ564" s="12">
        <v>0</v>
      </c>
      <c r="AHA564" s="12">
        <v>0</v>
      </c>
      <c r="AHB564" s="12">
        <v>0</v>
      </c>
      <c r="AHC564" s="12">
        <v>0</v>
      </c>
      <c r="AHD564" s="12">
        <v>0</v>
      </c>
      <c r="AHE564" s="12">
        <v>0</v>
      </c>
      <c r="AHF564" s="12">
        <v>0</v>
      </c>
      <c r="AHG564" s="12">
        <v>0</v>
      </c>
      <c r="AHH564" s="12">
        <v>0</v>
      </c>
      <c r="AHI564" s="12">
        <v>0</v>
      </c>
      <c r="AHJ564" s="12">
        <v>0</v>
      </c>
      <c r="AHK564" s="12">
        <v>0</v>
      </c>
      <c r="AHL564" s="12">
        <v>0</v>
      </c>
      <c r="AHM564" s="12">
        <v>0</v>
      </c>
      <c r="AHN564" s="12">
        <v>0</v>
      </c>
      <c r="AHO564" s="12">
        <v>0</v>
      </c>
      <c r="AHP564" s="12">
        <v>0</v>
      </c>
      <c r="AHQ564" s="12">
        <v>0</v>
      </c>
      <c r="AHR564" s="12">
        <v>0</v>
      </c>
      <c r="AHS564" s="12">
        <v>0</v>
      </c>
      <c r="AHT564" s="12">
        <v>0</v>
      </c>
      <c r="AHU564" s="12">
        <v>0</v>
      </c>
      <c r="AHV564" s="12">
        <v>0</v>
      </c>
      <c r="AHW564" s="12">
        <v>0</v>
      </c>
      <c r="AHX564" s="12">
        <v>0</v>
      </c>
      <c r="AHY564" s="12">
        <v>0</v>
      </c>
      <c r="AHZ564" s="12">
        <v>0</v>
      </c>
      <c r="AIA564" s="12">
        <v>0</v>
      </c>
      <c r="AIB564" s="12">
        <v>0</v>
      </c>
      <c r="AIC564" s="12">
        <v>0</v>
      </c>
      <c r="AID564" s="12">
        <v>2.496362364686023E-7</v>
      </c>
      <c r="AIE564" s="12">
        <v>-1.056703392464272E-8</v>
      </c>
      <c r="AIF564" s="12">
        <v>9.6286586531861931E-9</v>
      </c>
      <c r="AIG564" s="12">
        <v>0</v>
      </c>
      <c r="AIH564" s="12">
        <v>0</v>
      </c>
      <c r="AII564" s="12">
        <v>0</v>
      </c>
      <c r="AIJ564" s="12">
        <v>1.9607843137254903E-9</v>
      </c>
      <c r="AIK564" s="12">
        <v>0</v>
      </c>
      <c r="AIL564" s="12">
        <v>0</v>
      </c>
      <c r="AIM564" s="12">
        <v>0</v>
      </c>
      <c r="AIN564" s="12">
        <v>0</v>
      </c>
      <c r="AIO564" s="12">
        <v>0</v>
      </c>
      <c r="AIP564" s="12">
        <v>0</v>
      </c>
      <c r="AIQ564" s="12">
        <v>0</v>
      </c>
      <c r="AIR564" s="12">
        <v>0</v>
      </c>
      <c r="AIS564" s="12">
        <v>0</v>
      </c>
      <c r="AIT564" s="12">
        <v>0</v>
      </c>
      <c r="AIU564" s="12">
        <v>0</v>
      </c>
      <c r="AIV564" s="12">
        <v>0</v>
      </c>
      <c r="AIW564" s="12">
        <v>0</v>
      </c>
      <c r="AIX564" s="12">
        <v>0</v>
      </c>
      <c r="AIY564" s="12">
        <v>0</v>
      </c>
      <c r="AIZ564" s="12">
        <v>0</v>
      </c>
      <c r="AJA564" s="12">
        <v>0</v>
      </c>
      <c r="AJB564" s="12">
        <v>0</v>
      </c>
      <c r="AJC564" s="12">
        <v>0</v>
      </c>
      <c r="AJD564" s="12">
        <v>0</v>
      </c>
      <c r="AJE564" s="12">
        <v>0</v>
      </c>
      <c r="AJF564" s="12">
        <v>0</v>
      </c>
      <c r="AJG564" s="12">
        <v>0</v>
      </c>
      <c r="AJH564" s="12">
        <v>0</v>
      </c>
      <c r="AJI564" s="12">
        <v>0</v>
      </c>
      <c r="AJJ564" s="12">
        <v>0</v>
      </c>
      <c r="AJK564" s="12">
        <v>0</v>
      </c>
      <c r="AJL564" s="12">
        <v>0</v>
      </c>
      <c r="AJM564" s="12">
        <v>0</v>
      </c>
      <c r="AJN564" s="12">
        <v>0</v>
      </c>
      <c r="AJO564" s="12">
        <v>0</v>
      </c>
      <c r="AJP564" s="12">
        <v>9.3920850798924562E-10</v>
      </c>
      <c r="AJQ564" s="12">
        <v>-9.6316425875049108E-9</v>
      </c>
      <c r="AJR564" s="12">
        <v>0</v>
      </c>
      <c r="AJS564" s="12">
        <v>0</v>
      </c>
      <c r="AJT564" s="12">
        <v>0</v>
      </c>
      <c r="AJU564" s="12">
        <v>0</v>
      </c>
      <c r="AJV564" s="12">
        <v>0</v>
      </c>
      <c r="AJW564" s="12">
        <v>0</v>
      </c>
      <c r="AJX564" s="12">
        <v>0</v>
      </c>
      <c r="AJY564" s="12">
        <v>0</v>
      </c>
      <c r="AJZ564" s="12">
        <v>0</v>
      </c>
      <c r="AKA564" s="12">
        <v>0</v>
      </c>
      <c r="AKB564" s="12">
        <v>0</v>
      </c>
      <c r="AKC564" s="12">
        <v>0</v>
      </c>
      <c r="AKD564" s="12">
        <v>0</v>
      </c>
      <c r="AKE564" s="12">
        <v>0</v>
      </c>
      <c r="AKF564" s="12">
        <v>0</v>
      </c>
      <c r="AKG564" s="12">
        <v>0</v>
      </c>
      <c r="AKH564" s="12">
        <v>0</v>
      </c>
      <c r="AKI564" s="12">
        <v>0</v>
      </c>
      <c r="AKJ564" s="12">
        <v>0</v>
      </c>
      <c r="AKK564" s="12">
        <v>0</v>
      </c>
      <c r="AKL564" s="12">
        <v>0</v>
      </c>
      <c r="AKM564" s="12">
        <v>0</v>
      </c>
      <c r="AKN564" s="12">
        <v>0</v>
      </c>
      <c r="AKO564" s="12">
        <v>0</v>
      </c>
      <c r="AKP564" s="12">
        <v>0</v>
      </c>
      <c r="AKQ564" s="12">
        <v>0</v>
      </c>
      <c r="AKR564" s="12">
        <v>0</v>
      </c>
      <c r="AKS564" s="12">
        <v>0</v>
      </c>
      <c r="AKT564" s="12">
        <v>0</v>
      </c>
      <c r="AKU564" s="12">
        <v>0</v>
      </c>
      <c r="AKV564" s="12">
        <v>0</v>
      </c>
      <c r="AKW564" s="12">
        <v>0</v>
      </c>
      <c r="AKX564" s="12">
        <v>0</v>
      </c>
      <c r="AKY564" s="12">
        <v>3.9766306367047034E-6</v>
      </c>
      <c r="AKZ564" s="12">
        <v>0</v>
      </c>
      <c r="ALA564" s="12">
        <v>0</v>
      </c>
      <c r="ALB564" s="12">
        <v>0</v>
      </c>
      <c r="ALC564" s="12">
        <v>-4.5909958349514022E-11</v>
      </c>
      <c r="ALD564" s="12">
        <v>0</v>
      </c>
      <c r="ALE564" s="12">
        <v>0</v>
      </c>
      <c r="ALF564" s="12">
        <v>0</v>
      </c>
      <c r="ALG564" s="12">
        <v>0</v>
      </c>
      <c r="ALH564" s="12">
        <v>0</v>
      </c>
      <c r="ALI564" s="12">
        <v>0</v>
      </c>
      <c r="ALJ564" s="12">
        <v>0</v>
      </c>
      <c r="ALK564" s="12">
        <v>0</v>
      </c>
      <c r="ALL564" s="12">
        <v>0</v>
      </c>
      <c r="ALM564" s="12">
        <v>0</v>
      </c>
      <c r="ALN564" s="12">
        <v>0</v>
      </c>
      <c r="ALO564" s="12">
        <v>0</v>
      </c>
      <c r="ALP564" s="12">
        <v>0</v>
      </c>
      <c r="ALQ564" s="12">
        <v>0</v>
      </c>
      <c r="ALR564" s="12">
        <v>0</v>
      </c>
      <c r="ALS564" s="12">
        <v>0</v>
      </c>
      <c r="ALT564" s="12">
        <v>0</v>
      </c>
      <c r="ALU564" s="12">
        <v>0</v>
      </c>
      <c r="ALV564" s="12">
        <v>0</v>
      </c>
      <c r="ALW564" s="12">
        <v>0</v>
      </c>
      <c r="ALX564" s="12">
        <v>0</v>
      </c>
      <c r="ALY564" s="12">
        <v>0</v>
      </c>
      <c r="ALZ564" s="12">
        <v>0</v>
      </c>
      <c r="AMA564" s="12">
        <v>0</v>
      </c>
      <c r="AMB564" s="12">
        <v>0</v>
      </c>
      <c r="AMC564" s="12">
        <v>0</v>
      </c>
      <c r="AMD564" s="12">
        <v>0</v>
      </c>
      <c r="AME564" s="12">
        <v>0</v>
      </c>
      <c r="AMF564" s="12">
        <v>0</v>
      </c>
      <c r="AMG564" s="12">
        <v>0</v>
      </c>
      <c r="AMH564" s="12">
        <v>0</v>
      </c>
      <c r="AMI564" s="12">
        <v>0</v>
      </c>
      <c r="AMJ564" s="12">
        <v>2.8834953874870833E-7</v>
      </c>
      <c r="AMK564" s="12">
        <v>0</v>
      </c>
      <c r="AML564" s="12">
        <v>0</v>
      </c>
      <c r="AMM564" s="12">
        <v>0</v>
      </c>
      <c r="AMN564" s="12">
        <v>0</v>
      </c>
      <c r="AMO564" s="12">
        <v>-8.5779169381186184E-6</v>
      </c>
      <c r="AMP564" s="12">
        <v>6.1246479836688431E-27</v>
      </c>
      <c r="AMQ564" s="12">
        <v>0</v>
      </c>
      <c r="AMR564" s="12">
        <v>0</v>
      </c>
      <c r="AMS564" s="12">
        <v>5.7113625013808912E-28</v>
      </c>
      <c r="AMT564" s="12">
        <v>0</v>
      </c>
      <c r="AMU564" s="12">
        <v>0</v>
      </c>
      <c r="AMV564" s="12">
        <v>0</v>
      </c>
      <c r="AMW564" s="12">
        <v>0</v>
      </c>
      <c r="AMX564" s="12">
        <v>0</v>
      </c>
      <c r="AMY564" s="12">
        <v>0</v>
      </c>
      <c r="AMZ564" s="12">
        <v>0</v>
      </c>
      <c r="ANA564" s="12">
        <v>0</v>
      </c>
      <c r="ANB564" s="12">
        <v>0</v>
      </c>
      <c r="ANC564" s="12">
        <v>0</v>
      </c>
      <c r="AND564" s="12">
        <v>0</v>
      </c>
      <c r="ANE564" s="12">
        <v>0</v>
      </c>
      <c r="ANF564" s="12">
        <v>0</v>
      </c>
      <c r="ANG564" s="12">
        <v>0</v>
      </c>
      <c r="ANH564" s="12">
        <v>0</v>
      </c>
      <c r="ANI564" s="12">
        <v>0</v>
      </c>
      <c r="ANJ564" s="12">
        <v>0</v>
      </c>
      <c r="ANK564" s="12">
        <v>0</v>
      </c>
      <c r="ANL564" s="12">
        <v>0</v>
      </c>
      <c r="ANM564" s="12">
        <v>0</v>
      </c>
      <c r="ANN564" s="12">
        <v>0</v>
      </c>
      <c r="ANO564" s="12">
        <v>0</v>
      </c>
      <c r="ANP564" s="12">
        <v>0</v>
      </c>
      <c r="ANQ564" s="12">
        <v>0</v>
      </c>
      <c r="ANR564" s="12">
        <v>0</v>
      </c>
      <c r="ANS564" s="12">
        <v>0</v>
      </c>
      <c r="ANT564" s="12">
        <v>0</v>
      </c>
      <c r="ANU564" s="12">
        <v>0</v>
      </c>
      <c r="ANV564" s="12">
        <v>3.9198526030891834E-8</v>
      </c>
      <c r="ANW564" s="12">
        <v>0</v>
      </c>
      <c r="ANX564" s="12">
        <v>0</v>
      </c>
      <c r="ANY564" s="12">
        <v>0</v>
      </c>
      <c r="ANZ564" s="12">
        <v>4.8349765339134901E-6</v>
      </c>
      <c r="AOA564" s="12">
        <v>-2.6926123984947591E-7</v>
      </c>
      <c r="AOB564" s="12">
        <v>8.9753746616491718E-9</v>
      </c>
      <c r="AOC564" s="12">
        <v>0</v>
      </c>
      <c r="AOD564" s="12">
        <v>3.1886870601585908E-11</v>
      </c>
      <c r="AOE564" s="12">
        <v>0</v>
      </c>
      <c r="AOF564" s="12">
        <v>0</v>
      </c>
      <c r="AOG564" s="12">
        <v>0</v>
      </c>
      <c r="AOH564" s="12">
        <v>0</v>
      </c>
      <c r="AOI564" s="12">
        <v>0</v>
      </c>
      <c r="AOJ564" s="12">
        <v>0</v>
      </c>
      <c r="AOK564" s="12">
        <v>0</v>
      </c>
      <c r="AOL564" s="12">
        <v>0</v>
      </c>
      <c r="AOM564" s="12">
        <v>0</v>
      </c>
      <c r="AON564" s="12">
        <v>0</v>
      </c>
      <c r="AOO564" s="12">
        <v>0</v>
      </c>
      <c r="AOP564" s="12">
        <v>0</v>
      </c>
      <c r="AOQ564" s="12">
        <v>0</v>
      </c>
      <c r="AOR564" s="12">
        <v>0</v>
      </c>
      <c r="AOS564" s="12">
        <v>0</v>
      </c>
      <c r="AOT564" s="12">
        <v>0</v>
      </c>
      <c r="AOU564" s="12">
        <v>0</v>
      </c>
      <c r="AOV564" s="12">
        <v>0</v>
      </c>
      <c r="AOW564" s="12">
        <v>0</v>
      </c>
      <c r="AOX564" s="12">
        <v>0</v>
      </c>
      <c r="AOY564" s="12">
        <v>0</v>
      </c>
      <c r="AOZ564" s="12">
        <v>0</v>
      </c>
      <c r="APA564" s="12">
        <v>0</v>
      </c>
      <c r="APB564" s="12">
        <v>0</v>
      </c>
      <c r="APC564" s="12">
        <v>0</v>
      </c>
      <c r="APD564" s="12">
        <v>0</v>
      </c>
      <c r="APE564" s="12">
        <v>0</v>
      </c>
      <c r="APF564" s="12">
        <v>0</v>
      </c>
      <c r="APG564" s="12">
        <v>0</v>
      </c>
      <c r="APH564" s="12">
        <v>0</v>
      </c>
      <c r="API564" s="12">
        <v>0</v>
      </c>
      <c r="APJ564" s="12">
        <v>0</v>
      </c>
      <c r="APK564" s="12">
        <v>0</v>
      </c>
      <c r="APL564" s="12">
        <v>2.6926123984947511E-7</v>
      </c>
      <c r="APM564" s="12">
        <v>-1.1875367483364707E-8</v>
      </c>
      <c r="APN564" s="12">
        <v>9.6295286013685996E-9</v>
      </c>
      <c r="APO564" s="12">
        <v>0</v>
      </c>
      <c r="APP564" s="12">
        <v>0</v>
      </c>
      <c r="APQ564" s="12">
        <v>0</v>
      </c>
      <c r="APR564" s="12">
        <v>0</v>
      </c>
      <c r="APS564" s="12">
        <v>0</v>
      </c>
      <c r="APT564" s="12">
        <v>0</v>
      </c>
      <c r="APU564" s="12">
        <v>0</v>
      </c>
      <c r="APV564" s="12">
        <v>0</v>
      </c>
      <c r="APW564" s="12">
        <v>0</v>
      </c>
      <c r="APX564" s="12">
        <v>0</v>
      </c>
      <c r="APY564" s="12">
        <v>0</v>
      </c>
      <c r="APZ564" s="12">
        <v>0</v>
      </c>
      <c r="AQA564" s="12">
        <v>0</v>
      </c>
      <c r="AQB564" s="12">
        <v>0</v>
      </c>
      <c r="AQC564" s="12">
        <v>0</v>
      </c>
      <c r="AQD564" s="12">
        <v>0</v>
      </c>
      <c r="AQE564" s="12">
        <v>0</v>
      </c>
      <c r="AQF564" s="12">
        <v>0</v>
      </c>
      <c r="AQG564" s="12">
        <v>0</v>
      </c>
      <c r="AQH564" s="12">
        <v>0</v>
      </c>
      <c r="AQI564" s="12">
        <v>0</v>
      </c>
      <c r="AQJ564" s="12">
        <v>0</v>
      </c>
      <c r="AQK564" s="12">
        <v>0</v>
      </c>
      <c r="AQL564" s="12">
        <v>0</v>
      </c>
      <c r="AQM564" s="12">
        <v>0</v>
      </c>
      <c r="AQN564" s="12">
        <v>0</v>
      </c>
      <c r="AQO564" s="12">
        <v>0</v>
      </c>
      <c r="AQP564" s="12">
        <v>0</v>
      </c>
      <c r="AQQ564" s="12">
        <v>0</v>
      </c>
      <c r="AQR564" s="12">
        <v>0</v>
      </c>
      <c r="AQS564" s="12">
        <v>0</v>
      </c>
      <c r="AQT564" s="12">
        <v>0</v>
      </c>
      <c r="AQU564" s="12">
        <v>0</v>
      </c>
      <c r="AQV564" s="12">
        <v>0</v>
      </c>
      <c r="AQW564" s="12">
        <v>0</v>
      </c>
      <c r="AQX564" s="12">
        <v>9.3920850798924562E-10</v>
      </c>
      <c r="AQY564" s="12">
        <v>-9.6316425875017344E-9</v>
      </c>
      <c r="AQZ564" s="12">
        <v>0</v>
      </c>
      <c r="ARA564" s="12">
        <v>0</v>
      </c>
      <c r="ARB564" s="12">
        <v>0</v>
      </c>
      <c r="ARC564" s="12">
        <v>0</v>
      </c>
      <c r="ARD564" s="12">
        <v>0</v>
      </c>
      <c r="ARE564" s="12">
        <v>0</v>
      </c>
      <c r="ARF564" s="12">
        <v>0</v>
      </c>
      <c r="ARG564" s="12">
        <v>0</v>
      </c>
      <c r="ARH564" s="12">
        <v>0</v>
      </c>
      <c r="ARI564" s="12">
        <v>0</v>
      </c>
      <c r="ARJ564" s="12">
        <v>0</v>
      </c>
      <c r="ARK564" s="12">
        <v>0</v>
      </c>
      <c r="ARL564" s="12">
        <v>0</v>
      </c>
      <c r="ARM564" s="12">
        <v>0</v>
      </c>
      <c r="ARN564" s="12">
        <v>0</v>
      </c>
      <c r="ARO564" s="12">
        <v>0</v>
      </c>
      <c r="ARP564" s="12">
        <v>0</v>
      </c>
      <c r="ARQ564" s="12">
        <v>0</v>
      </c>
      <c r="ARR564" s="12">
        <v>0</v>
      </c>
      <c r="ARS564" s="12">
        <v>0</v>
      </c>
      <c r="ART564" s="12">
        <v>0</v>
      </c>
      <c r="ARU564" s="12">
        <v>0</v>
      </c>
      <c r="ARV564" s="12">
        <v>0</v>
      </c>
      <c r="ARW564" s="12">
        <v>0</v>
      </c>
      <c r="ARX564" s="12">
        <v>0</v>
      </c>
      <c r="ARY564" s="12">
        <v>0</v>
      </c>
      <c r="ARZ564" s="12">
        <v>0</v>
      </c>
      <c r="ASA564" s="12">
        <v>0</v>
      </c>
      <c r="ASB564" s="12">
        <v>0</v>
      </c>
      <c r="ASC564" s="12">
        <v>0</v>
      </c>
      <c r="ASD564" s="12">
        <v>0</v>
      </c>
      <c r="ASE564" s="12">
        <v>0</v>
      </c>
      <c r="ASF564" s="12">
        <v>0</v>
      </c>
      <c r="ASG564" s="12">
        <v>3.2233176891390915E-6</v>
      </c>
      <c r="ASH564" s="12">
        <v>0</v>
      </c>
      <c r="ASI564" s="12">
        <v>0</v>
      </c>
      <c r="ASJ564" s="12">
        <v>0</v>
      </c>
      <c r="ASK564" s="12">
        <v>-3.1938818799264751E-11</v>
      </c>
      <c r="ASL564" s="12">
        <v>0</v>
      </c>
      <c r="ASM564" s="12">
        <v>0</v>
      </c>
      <c r="ASN564" s="12">
        <v>0</v>
      </c>
      <c r="ASO564" s="12">
        <v>0</v>
      </c>
      <c r="ASP564" s="12">
        <v>0</v>
      </c>
      <c r="ASQ564" s="12">
        <v>0</v>
      </c>
      <c r="ASR564" s="12">
        <v>0</v>
      </c>
      <c r="ASS564" s="12">
        <v>0</v>
      </c>
      <c r="AST564" s="12">
        <v>0</v>
      </c>
      <c r="ASU564" s="12">
        <v>0</v>
      </c>
      <c r="ASV564" s="12">
        <v>0</v>
      </c>
      <c r="ASW564" s="12">
        <v>0</v>
      </c>
      <c r="ASX564" s="12">
        <v>0</v>
      </c>
      <c r="ASY564" s="12">
        <v>0</v>
      </c>
      <c r="ASZ564" s="12">
        <v>0</v>
      </c>
      <c r="ATA564" s="12">
        <v>0</v>
      </c>
      <c r="ATB564" s="12">
        <v>0</v>
      </c>
      <c r="ATC564" s="12">
        <v>0</v>
      </c>
      <c r="ATD564" s="12">
        <v>0</v>
      </c>
      <c r="ATE564" s="12">
        <v>0</v>
      </c>
      <c r="ATF564" s="12">
        <v>0</v>
      </c>
      <c r="ATG564" s="12">
        <v>0</v>
      </c>
      <c r="ATH564" s="12">
        <v>0</v>
      </c>
      <c r="ATI564" s="12">
        <v>0</v>
      </c>
      <c r="ATJ564" s="12">
        <v>0</v>
      </c>
      <c r="ATK564" s="12">
        <v>0</v>
      </c>
      <c r="ATL564" s="12">
        <v>0</v>
      </c>
      <c r="ATM564" s="12">
        <v>4.9943605145181346E-7</v>
      </c>
      <c r="ATN564" s="12">
        <v>0</v>
      </c>
      <c r="ATO564" s="12">
        <v>0</v>
      </c>
      <c r="ATP564" s="12">
        <v>0</v>
      </c>
      <c r="ATQ564" s="12">
        <v>0</v>
      </c>
      <c r="ATR564" s="12">
        <v>0</v>
      </c>
      <c r="ATS564" s="12">
        <v>0</v>
      </c>
      <c r="ATT564" s="12">
        <v>0</v>
      </c>
      <c r="ATU564" s="12">
        <v>0</v>
      </c>
      <c r="ATV564" s="12">
        <v>0</v>
      </c>
      <c r="ATW564" s="12">
        <v>-8.4122738682888954E-6</v>
      </c>
      <c r="ATX564" s="12">
        <v>4.3709101189750285E-25</v>
      </c>
      <c r="ATY564" s="12">
        <v>0</v>
      </c>
      <c r="ATZ564" s="12">
        <v>0</v>
      </c>
      <c r="AUA564" s="12">
        <v>4.07595971683616E-26</v>
      </c>
      <c r="AUB564" s="12">
        <v>0</v>
      </c>
      <c r="AUC564" s="12">
        <v>0</v>
      </c>
      <c r="AUD564" s="12">
        <v>0</v>
      </c>
      <c r="AUE564" s="12">
        <v>0</v>
      </c>
      <c r="AUF564" s="12">
        <v>0</v>
      </c>
      <c r="AUG564" s="12">
        <v>0</v>
      </c>
      <c r="AUH564" s="12">
        <v>0</v>
      </c>
      <c r="AUI564" s="12">
        <v>0</v>
      </c>
      <c r="AUJ564" s="12">
        <v>0</v>
      </c>
      <c r="AUK564" s="12">
        <v>0</v>
      </c>
      <c r="AUL564" s="12">
        <v>0</v>
      </c>
      <c r="AUM564" s="12">
        <v>0</v>
      </c>
      <c r="AUN564" s="12">
        <v>0</v>
      </c>
      <c r="AUO564" s="12">
        <v>0</v>
      </c>
      <c r="AUP564" s="12">
        <v>0</v>
      </c>
      <c r="AUQ564" s="12">
        <v>0</v>
      </c>
      <c r="AUR564" s="12">
        <v>0</v>
      </c>
      <c r="AUS564" s="12">
        <v>0</v>
      </c>
      <c r="AUT564" s="12">
        <v>0</v>
      </c>
      <c r="AUU564" s="12">
        <v>0</v>
      </c>
      <c r="AUV564" s="12">
        <v>0</v>
      </c>
      <c r="AUW564" s="12">
        <v>0</v>
      </c>
      <c r="AUX564" s="12">
        <v>0</v>
      </c>
      <c r="AUY564" s="12">
        <v>0</v>
      </c>
      <c r="AUZ564" s="12">
        <v>0</v>
      </c>
      <c r="AVA564" s="12">
        <v>0</v>
      </c>
      <c r="AVB564" s="12">
        <v>0</v>
      </c>
      <c r="AVC564" s="12">
        <v>0</v>
      </c>
      <c r="AVD564" s="12">
        <v>0</v>
      </c>
      <c r="AVE564" s="12">
        <v>0</v>
      </c>
      <c r="AVF564" s="12">
        <v>0</v>
      </c>
      <c r="AVG564" s="12">
        <v>0</v>
      </c>
      <c r="AVH564" s="12">
        <v>5.6784803086108523E-6</v>
      </c>
      <c r="AVI564" s="12">
        <v>-2.4405115581587074E-7</v>
      </c>
      <c r="AVJ564" s="12">
        <v>7.5748144375595357E-9</v>
      </c>
      <c r="AVK564" s="12">
        <v>0</v>
      </c>
      <c r="AVL564" s="12">
        <v>6.4268013784881489E-11</v>
      </c>
      <c r="AVM564" s="12">
        <v>0</v>
      </c>
      <c r="AVN564" s="12">
        <v>0</v>
      </c>
      <c r="AVO564" s="12">
        <v>0</v>
      </c>
      <c r="AVP564" s="12">
        <v>0</v>
      </c>
      <c r="AVQ564" s="12">
        <v>0</v>
      </c>
      <c r="AVR564" s="12">
        <v>0</v>
      </c>
      <c r="AVS564" s="12">
        <v>0</v>
      </c>
      <c r="AVT564" s="12">
        <v>0</v>
      </c>
      <c r="AVU564" s="12">
        <v>0</v>
      </c>
      <c r="AVV564" s="12">
        <v>0</v>
      </c>
      <c r="AVW564" s="12">
        <v>0</v>
      </c>
      <c r="AVX564" s="12">
        <v>0</v>
      </c>
      <c r="AVY564" s="12">
        <v>0</v>
      </c>
      <c r="AVZ564" s="12">
        <v>0</v>
      </c>
      <c r="AWA564" s="12">
        <v>0</v>
      </c>
      <c r="AWB564" s="12">
        <v>0</v>
      </c>
      <c r="AWC564" s="12">
        <v>0</v>
      </c>
      <c r="AWD564" s="12">
        <v>0</v>
      </c>
      <c r="AWE564" s="12">
        <v>0</v>
      </c>
      <c r="AWF564" s="12">
        <v>0</v>
      </c>
      <c r="AWG564" s="12">
        <v>0</v>
      </c>
      <c r="AWH564" s="12">
        <v>0</v>
      </c>
      <c r="AWI564" s="12">
        <v>0</v>
      </c>
      <c r="AWJ564" s="12">
        <v>0</v>
      </c>
      <c r="AWK564" s="12">
        <v>1.3066175343630613E-9</v>
      </c>
      <c r="AWL564" s="12">
        <v>0</v>
      </c>
      <c r="AWM564" s="12">
        <v>0</v>
      </c>
      <c r="AWN564" s="12">
        <v>0</v>
      </c>
      <c r="AWO564" s="12">
        <v>0</v>
      </c>
      <c r="AWP564" s="12">
        <v>0</v>
      </c>
      <c r="AWQ564" s="12">
        <v>0</v>
      </c>
      <c r="AWR564" s="12">
        <v>0</v>
      </c>
      <c r="AWS564" s="12">
        <v>0</v>
      </c>
      <c r="AWT564" s="12">
        <v>2.2724443312678606E-7</v>
      </c>
      <c r="AWU564" s="12">
        <v>-8.514022945557816E-9</v>
      </c>
      <c r="AWV564" s="12">
        <v>9.6295286013685996E-9</v>
      </c>
      <c r="AWW564" s="12">
        <v>0</v>
      </c>
      <c r="AWX564" s="12">
        <v>0</v>
      </c>
      <c r="AWY564" s="12">
        <v>0</v>
      </c>
      <c r="AWZ564" s="12">
        <v>0</v>
      </c>
      <c r="AXA564" s="12">
        <v>0</v>
      </c>
      <c r="AXB564" s="12">
        <v>0</v>
      </c>
      <c r="AXC564" s="12">
        <v>0</v>
      </c>
      <c r="AXD564" s="12">
        <v>0</v>
      </c>
      <c r="AXE564" s="12">
        <v>0</v>
      </c>
      <c r="AXF564" s="12">
        <v>0</v>
      </c>
      <c r="AXG564" s="12">
        <v>0</v>
      </c>
      <c r="AXH564" s="12">
        <v>0</v>
      </c>
      <c r="AXI564" s="12">
        <v>0</v>
      </c>
      <c r="AXJ564" s="12">
        <v>0</v>
      </c>
      <c r="AXK564" s="12">
        <v>0</v>
      </c>
      <c r="AXL564" s="12">
        <v>0</v>
      </c>
      <c r="AXM564" s="12">
        <v>0</v>
      </c>
      <c r="AXN564" s="12">
        <v>0</v>
      </c>
      <c r="AXO564" s="12">
        <v>0</v>
      </c>
      <c r="AXP564" s="12">
        <v>0</v>
      </c>
      <c r="AXQ564" s="12">
        <v>0</v>
      </c>
      <c r="AXR564" s="12">
        <v>0</v>
      </c>
      <c r="AXS564" s="12">
        <v>0</v>
      </c>
      <c r="AXT564" s="12">
        <v>0</v>
      </c>
      <c r="AXU564" s="12">
        <v>0</v>
      </c>
      <c r="AXV564" s="12">
        <v>0</v>
      </c>
      <c r="AXW564" s="12">
        <v>0</v>
      </c>
      <c r="AXX564" s="12">
        <v>0</v>
      </c>
      <c r="AXY564" s="12">
        <v>0</v>
      </c>
      <c r="AXZ564" s="12">
        <v>0</v>
      </c>
      <c r="AYA564" s="12">
        <v>0</v>
      </c>
      <c r="AYB564" s="12">
        <v>0</v>
      </c>
      <c r="AYC564" s="12">
        <v>0</v>
      </c>
      <c r="AYD564" s="12">
        <v>0</v>
      </c>
      <c r="AYE564" s="12">
        <v>0</v>
      </c>
      <c r="AYF564" s="12">
        <v>9.3920850798924562E-10</v>
      </c>
      <c r="AYG564" s="12">
        <v>-9.63164258751085E-9</v>
      </c>
      <c r="AYH564" s="12">
        <v>0</v>
      </c>
      <c r="AYI564" s="12">
        <v>0</v>
      </c>
      <c r="AYJ564" s="12">
        <v>0</v>
      </c>
      <c r="AYK564" s="12">
        <v>0</v>
      </c>
      <c r="AYL564" s="12">
        <v>0</v>
      </c>
      <c r="AYM564" s="12">
        <v>0</v>
      </c>
      <c r="AYN564" s="12">
        <v>0</v>
      </c>
      <c r="AYO564" s="12">
        <v>0</v>
      </c>
      <c r="AYP564" s="12">
        <v>0</v>
      </c>
      <c r="AYQ564" s="12">
        <v>0</v>
      </c>
      <c r="AYR564" s="12">
        <v>0</v>
      </c>
      <c r="AYS564" s="12">
        <v>0</v>
      </c>
      <c r="AYT564" s="12">
        <v>0</v>
      </c>
      <c r="AYU564" s="12">
        <v>0</v>
      </c>
      <c r="AYV564" s="12">
        <v>0</v>
      </c>
      <c r="AYW564" s="12">
        <v>0</v>
      </c>
      <c r="AYX564" s="12">
        <v>0</v>
      </c>
      <c r="AYY564" s="12">
        <v>0</v>
      </c>
      <c r="AYZ564" s="12">
        <v>0</v>
      </c>
      <c r="AZA564" s="12">
        <v>0</v>
      </c>
      <c r="AZB564" s="12">
        <v>0</v>
      </c>
      <c r="AZC564" s="12">
        <v>0</v>
      </c>
      <c r="AZD564" s="12">
        <v>0</v>
      </c>
      <c r="AZE564" s="12">
        <v>0</v>
      </c>
      <c r="AZF564" s="12">
        <v>0</v>
      </c>
      <c r="AZG564" s="12">
        <v>0</v>
      </c>
      <c r="AZH564" s="12">
        <v>0</v>
      </c>
      <c r="AZI564" s="12">
        <v>0</v>
      </c>
      <c r="AZJ564" s="12">
        <v>0</v>
      </c>
      <c r="AZK564" s="12">
        <v>0</v>
      </c>
      <c r="AZL564" s="12">
        <v>0</v>
      </c>
      <c r="AZM564" s="12">
        <v>0</v>
      </c>
      <c r="AZN564" s="12">
        <v>0</v>
      </c>
      <c r="AZO564" s="12">
        <v>2.4336344177222795E-6</v>
      </c>
      <c r="AZP564" s="12">
        <v>0</v>
      </c>
      <c r="AZQ564" s="12">
        <v>0</v>
      </c>
      <c r="AZR564" s="12">
        <v>0</v>
      </c>
      <c r="AZS564" s="12">
        <v>-6.4538144418215337E-11</v>
      </c>
      <c r="AZT564" s="13">
        <v>10590885769.177114</v>
      </c>
      <c r="AZU564" s="13">
        <v>7830979.3379456941</v>
      </c>
      <c r="AZV564" s="13">
        <v>1472000</v>
      </c>
      <c r="AZW564" s="13">
        <v>104454.58884000315</v>
      </c>
      <c r="AZX564" s="13">
        <v>135647487629.6777</v>
      </c>
      <c r="AZY564" s="13">
        <v>2.1999999999999999E-10</v>
      </c>
      <c r="AZZ564" s="13">
        <v>110573114.39110947</v>
      </c>
      <c r="BAA564" s="13">
        <v>1E-13</v>
      </c>
      <c r="BAB564" s="13">
        <v>4545241.4549728204</v>
      </c>
      <c r="BAC564" s="13">
        <v>2.9999999999999999E-16</v>
      </c>
      <c r="BAD564" s="13">
        <v>1.1E-13</v>
      </c>
      <c r="BAE564" s="13">
        <v>7920000</v>
      </c>
      <c r="BAF564" s="13">
        <v>6380000</v>
      </c>
      <c r="BAG564" s="13">
        <v>5180028661025086</v>
      </c>
      <c r="BAH564" s="13">
        <v>1058313750000</v>
      </c>
      <c r="BAI564" s="13">
        <v>336128016482.19458</v>
      </c>
      <c r="BAJ564" s="13">
        <v>846607000000000.13</v>
      </c>
      <c r="BAK564" s="13">
        <v>3155375064.8968782</v>
      </c>
      <c r="BAL564" s="13">
        <v>113038730083.01599</v>
      </c>
      <c r="BAM564" s="13">
        <v>57148942500</v>
      </c>
      <c r="BAN564" s="13">
        <v>507990600000</v>
      </c>
      <c r="BAO564" s="13">
        <v>21166275000</v>
      </c>
      <c r="BAP564" s="13">
        <v>7.653349E+16</v>
      </c>
      <c r="BAQ564" s="13">
        <v>3826674500000000</v>
      </c>
      <c r="BAR564" s="13">
        <v>1.14800235E+17</v>
      </c>
      <c r="BAS564" s="13">
        <v>1148002350000</v>
      </c>
      <c r="BAT564" s="13">
        <v>1913337250000</v>
      </c>
      <c r="BAU564" s="13">
        <v>4.25E+16</v>
      </c>
      <c r="BAV564" s="13">
        <v>2550000000000000</v>
      </c>
      <c r="BAW564" s="13">
        <v>7.65E+16</v>
      </c>
      <c r="BAX564" s="13">
        <v>765000000000</v>
      </c>
      <c r="BAY564" s="13">
        <v>850000000000</v>
      </c>
      <c r="BAZ564" s="13">
        <v>1.275E+17</v>
      </c>
      <c r="BBA564" s="13">
        <v>8924999999999999</v>
      </c>
      <c r="BBB564" s="13">
        <v>2.6774999999999997E+17</v>
      </c>
      <c r="BBC564" s="13">
        <v>2677500000000</v>
      </c>
      <c r="BBD564" s="13">
        <v>1912500000000.0005</v>
      </c>
      <c r="BBE564" s="14">
        <v>6.1179526077700732</v>
      </c>
      <c r="BBF564" s="14">
        <v>2.0941877725588913</v>
      </c>
      <c r="BBG564" s="14">
        <v>2.88733774908171</v>
      </c>
      <c r="BBH564" s="14">
        <v>2548.0286722353117</v>
      </c>
      <c r="BBI564" s="13">
        <v>1075.6082105001101</v>
      </c>
      <c r="BBJ564" s="13">
        <v>3620.8085043244241</v>
      </c>
      <c r="BBK564" s="13">
        <v>1299.0988728125801</v>
      </c>
      <c r="BBL564" s="13">
        <v>5362.6281228330681</v>
      </c>
      <c r="BBM564" s="13">
        <v>4273.1758980826426</v>
      </c>
      <c r="BBN564" s="13">
        <v>113.562059516598</v>
      </c>
      <c r="BBO564" s="15">
        <v>661.93036057356971</v>
      </c>
      <c r="BBP564" s="15">
        <v>616.57948922580772</v>
      </c>
      <c r="BBQ564" s="15">
        <v>611.84162850848315</v>
      </c>
      <c r="BBR564" s="14">
        <v>6.2018385420249755</v>
      </c>
      <c r="BBS564" s="14">
        <v>8.2353097887145381</v>
      </c>
      <c r="BBT564" s="14">
        <v>6.8297520032398431</v>
      </c>
      <c r="BBU564" s="15">
        <v>-0.27722045190995637</v>
      </c>
      <c r="BBV564" s="15">
        <v>6.7986676145794753</v>
      </c>
      <c r="BBW564" s="15">
        <v>-2.0840454934257817</v>
      </c>
      <c r="BBX564" s="15">
        <v>617.23065307395518</v>
      </c>
      <c r="BBY564" s="15">
        <v>493.56309572015732</v>
      </c>
      <c r="BBZ564" s="15">
        <v>463.90996236909524</v>
      </c>
      <c r="BCA564" s="14">
        <v>8.1605147531252467</v>
      </c>
      <c r="BCB564" s="14">
        <v>0.8558788042471055</v>
      </c>
      <c r="BCC564" s="14">
        <v>0.57952287231847444</v>
      </c>
      <c r="BCD564" s="14">
        <v>7.8450014953107591E-2</v>
      </c>
      <c r="BCE564" s="14">
        <v>13.154364596235592</v>
      </c>
      <c r="BCF564" s="14">
        <v>9.7619640313979128E-2</v>
      </c>
      <c r="BCG564" s="14">
        <v>8.30919290121402E-2</v>
      </c>
      <c r="BCH564" s="14">
        <v>3.8105722387779089E-4</v>
      </c>
      <c r="BCI564" s="14">
        <v>22416.137110574116</v>
      </c>
      <c r="BCJ564" s="14">
        <v>1.7696183763817278E-5</v>
      </c>
      <c r="BCK564" s="14">
        <v>13.587671650783104</v>
      </c>
      <c r="BCL564" s="14">
        <v>6.2020597807022764E-6</v>
      </c>
      <c r="BCM564" s="14">
        <v>2.0187867652459132E-8</v>
      </c>
      <c r="BCN564" s="14">
        <v>5.1033602532142015E-2</v>
      </c>
      <c r="BCO564" s="14">
        <v>0.37202753303913283</v>
      </c>
      <c r="BCP564" s="14">
        <v>0.11012535443271386</v>
      </c>
      <c r="BCQ564" s="14">
        <v>8.6084118465394326</v>
      </c>
      <c r="BCR564" s="14">
        <v>0.28917100949554819</v>
      </c>
      <c r="BCS564" s="14">
        <v>0.17705776241704105</v>
      </c>
      <c r="BCT564" s="14">
        <v>0.28349244534868745</v>
      </c>
      <c r="BCU564" s="14">
        <v>0.85176797453669495</v>
      </c>
      <c r="BCV564" s="14">
        <v>0.13440337388971224</v>
      </c>
      <c r="BCW564" s="14">
        <v>20.110491545356556</v>
      </c>
      <c r="BCX564" s="14">
        <v>5.2868649601686607E-2</v>
      </c>
      <c r="BCY564" s="14">
        <v>7.4611812838761574E-2</v>
      </c>
      <c r="BCZ564" s="14">
        <v>2.7988874133920337E-2</v>
      </c>
      <c r="BDA564" s="14">
        <v>3.4850273273514337E-2</v>
      </c>
      <c r="BDB564" s="14">
        <v>6.8806031100828715E-4</v>
      </c>
      <c r="BDC564" s="14">
        <v>20749.313950114032</v>
      </c>
      <c r="BDD564" s="14">
        <v>1.9508484033943579E-5</v>
      </c>
      <c r="BDE564" s="14">
        <v>12.267155522568659</v>
      </c>
      <c r="BDF564" s="14">
        <v>5.6621348811076962E-6</v>
      </c>
      <c r="BDG564" s="14">
        <v>4.0748354749140611E-8</v>
      </c>
      <c r="BDH564" s="14">
        <v>4.4162229155555358E-2</v>
      </c>
      <c r="BDI564" s="14">
        <v>4.6155611950572856E-2</v>
      </c>
      <c r="BDJ564" s="14">
        <v>3.6232212807455103E-2</v>
      </c>
      <c r="BDK564" s="14">
        <v>7.3458032072790308E-2</v>
      </c>
      <c r="BDL564" s="14">
        <v>0.36577257461758889</v>
      </c>
      <c r="BDM564" s="14">
        <v>5.3932235308505709E-2</v>
      </c>
      <c r="BDN564" s="14">
        <v>0.17663099074940888</v>
      </c>
      <c r="BDO564" s="14">
        <v>0.21913729035564533</v>
      </c>
      <c r="BDP564" s="14">
        <v>0.1556253300939022</v>
      </c>
      <c r="BDQ564" s="14">
        <v>2.7104653854019087</v>
      </c>
      <c r="BDR564" s="14">
        <v>2.6703944116459226</v>
      </c>
      <c r="BDS564" s="14">
        <v>0.14568125208073462</v>
      </c>
      <c r="BDT564" s="14">
        <v>0.46900009980690038</v>
      </c>
      <c r="BDU564" s="14">
        <v>0.17397607018621397</v>
      </c>
      <c r="BDV564" s="14">
        <v>0.69933013218254914</v>
      </c>
      <c r="BDW564" s="14">
        <v>6.7136120150829579E-2</v>
      </c>
      <c r="BDX564" s="14">
        <v>16.480280542044195</v>
      </c>
      <c r="BDY564" s="14">
        <v>6.7011902097131412E-2</v>
      </c>
      <c r="BDZ564" s="14">
        <v>1.3528687350235247</v>
      </c>
      <c r="BEA564" s="14">
        <v>3.6525432157368649E-2</v>
      </c>
      <c r="BEB564" s="14">
        <v>3.4373524375168593E-2</v>
      </c>
      <c r="BEC564" s="14">
        <v>2.3376867123618941E-2</v>
      </c>
      <c r="BED564" s="14">
        <v>2.4719337362721572E-2</v>
      </c>
      <c r="BEE564" s="14">
        <v>5.0127418535026919E-2</v>
      </c>
      <c r="BEF564" s="14">
        <v>1.5905058920135736E-3</v>
      </c>
      <c r="BEG564" s="14">
        <v>19177.779287373138</v>
      </c>
      <c r="BEH564" s="14">
        <v>2.5613062443646093E-5</v>
      </c>
      <c r="BEI564" s="14">
        <v>15.607594719785407</v>
      </c>
      <c r="BEJ564" s="14">
        <v>1.1329744577148595</v>
      </c>
      <c r="BEK564" s="14">
        <v>2.6340443863097714E-6</v>
      </c>
      <c r="BEL564" s="14">
        <v>5.6105300815851615E-8</v>
      </c>
      <c r="BEM564" s="14">
        <v>4.2084623199055884E-2</v>
      </c>
      <c r="BEN564" s="14">
        <v>4.1830468408694338E-2</v>
      </c>
      <c r="BEO564" s="14">
        <v>2.9591225220477007E-2</v>
      </c>
      <c r="BEP564" s="14">
        <v>7.5562266577978501E-2</v>
      </c>
      <c r="BEQ564" s="14">
        <v>0.35007689510420215</v>
      </c>
      <c r="BER564" s="14">
        <v>0.31064330653214378</v>
      </c>
      <c r="BES564" s="14">
        <v>0.30741639612188371</v>
      </c>
      <c r="BET564" s="14">
        <v>0.16824032751492463</v>
      </c>
      <c r="BEU564" s="26">
        <v>0.21225055189600411</v>
      </c>
    </row>
    <row r="565" spans="2:1503" outlineLevel="1" x14ac:dyDescent="0.35">
      <c r="B565" s="18">
        <v>556</v>
      </c>
      <c r="C565" s="11">
        <v>0</v>
      </c>
      <c r="D565" s="12">
        <v>0</v>
      </c>
      <c r="E565" s="12">
        <v>0</v>
      </c>
      <c r="F565" s="12">
        <v>0</v>
      </c>
      <c r="G565" s="12">
        <v>3.9557442647576485E-5</v>
      </c>
      <c r="H565" s="12">
        <v>0</v>
      </c>
      <c r="I565" s="12">
        <v>0</v>
      </c>
      <c r="J565" s="12">
        <v>0</v>
      </c>
      <c r="K565" s="12">
        <v>0</v>
      </c>
      <c r="L565" s="12">
        <v>0</v>
      </c>
      <c r="M565" s="12">
        <v>0</v>
      </c>
      <c r="N565" s="12">
        <v>0</v>
      </c>
      <c r="O565" s="12">
        <v>-4.187248695548918E-11</v>
      </c>
      <c r="P565" s="12">
        <v>0</v>
      </c>
      <c r="Q565" s="12">
        <v>0</v>
      </c>
      <c r="R565" s="12">
        <v>0</v>
      </c>
      <c r="S565" s="12">
        <v>0</v>
      </c>
      <c r="T565" s="12">
        <v>0</v>
      </c>
      <c r="U565" s="12">
        <v>0</v>
      </c>
      <c r="V565" s="12">
        <v>0</v>
      </c>
      <c r="W565" s="12">
        <v>0</v>
      </c>
      <c r="X565" s="12">
        <v>0</v>
      </c>
      <c r="Y565" s="12">
        <v>0</v>
      </c>
      <c r="Z565" s="12">
        <v>0</v>
      </c>
      <c r="AA565" s="12">
        <v>0</v>
      </c>
      <c r="AB565" s="12">
        <v>0</v>
      </c>
      <c r="AC565" s="12">
        <v>0</v>
      </c>
      <c r="AD565" s="12">
        <v>0</v>
      </c>
      <c r="AE565" s="12">
        <v>0</v>
      </c>
      <c r="AF565" s="12">
        <v>0</v>
      </c>
      <c r="AG565" s="12">
        <v>0</v>
      </c>
      <c r="AH565" s="12">
        <v>0</v>
      </c>
      <c r="AI565" s="12">
        <v>0</v>
      </c>
      <c r="AJ565" s="12">
        <v>0</v>
      </c>
      <c r="AK565" s="12">
        <v>0</v>
      </c>
      <c r="AL565" s="12">
        <v>0</v>
      </c>
      <c r="AM565" s="12">
        <v>0</v>
      </c>
      <c r="AN565" s="12">
        <v>0</v>
      </c>
      <c r="AO565" s="12">
        <v>0</v>
      </c>
      <c r="AP565" s="12">
        <v>0</v>
      </c>
      <c r="AQ565" s="12">
        <v>0</v>
      </c>
      <c r="AR565" s="12">
        <v>1.0000916861444404E-3</v>
      </c>
      <c r="AS565" s="12">
        <v>0</v>
      </c>
      <c r="AT565" s="12">
        <v>0</v>
      </c>
      <c r="AU565" s="12">
        <v>0</v>
      </c>
      <c r="AV565" s="12">
        <v>0</v>
      </c>
      <c r="AW565" s="12">
        <v>0</v>
      </c>
      <c r="AX565" s="12">
        <v>0</v>
      </c>
      <c r="AY565" s="12">
        <v>0</v>
      </c>
      <c r="AZ565" s="12">
        <v>0</v>
      </c>
      <c r="BA565" s="12">
        <v>-1.2193365594783059E-5</v>
      </c>
      <c r="BB565" s="12">
        <v>3.8623233862755864E-25</v>
      </c>
      <c r="BC565" s="12">
        <v>1.2447088831746787E-23</v>
      </c>
      <c r="BD565" s="12">
        <v>1.8666061821805189E-25</v>
      </c>
      <c r="BE565" s="12">
        <v>0</v>
      </c>
      <c r="BF565" s="12">
        <v>0</v>
      </c>
      <c r="BG565" s="12">
        <v>1.5314652404430847E-27</v>
      </c>
      <c r="BH565" s="12">
        <v>6.9689974177016068E-28</v>
      </c>
      <c r="BI565" s="12">
        <v>1.5314652404430847E-27</v>
      </c>
      <c r="BJ565" s="12">
        <v>5.8751887516376795E-7</v>
      </c>
      <c r="BK565" s="12">
        <v>0</v>
      </c>
      <c r="BL565" s="12">
        <v>0</v>
      </c>
      <c r="BM565" s="12">
        <v>0</v>
      </c>
      <c r="BN565" s="12">
        <v>0</v>
      </c>
      <c r="BO565" s="12">
        <v>0</v>
      </c>
      <c r="BP565" s="12">
        <v>0</v>
      </c>
      <c r="BQ565" s="12">
        <v>0</v>
      </c>
      <c r="BR565" s="12">
        <v>0</v>
      </c>
      <c r="BS565" s="12">
        <v>0</v>
      </c>
      <c r="BT565" s="12">
        <v>0</v>
      </c>
      <c r="BU565" s="12">
        <v>0</v>
      </c>
      <c r="BV565" s="12">
        <v>0</v>
      </c>
      <c r="BW565" s="12">
        <v>0</v>
      </c>
      <c r="BX565" s="12">
        <v>0</v>
      </c>
      <c r="BY565" s="12">
        <v>0</v>
      </c>
      <c r="BZ565" s="12">
        <v>0</v>
      </c>
      <c r="CA565" s="12">
        <v>0</v>
      </c>
      <c r="CB565" s="12">
        <v>0</v>
      </c>
      <c r="CC565" s="12">
        <v>0</v>
      </c>
      <c r="CD565" s="12">
        <v>0</v>
      </c>
      <c r="CE565" s="12">
        <v>0</v>
      </c>
      <c r="CF565" s="12">
        <v>0</v>
      </c>
      <c r="CG565" s="12">
        <v>0</v>
      </c>
      <c r="CH565" s="12">
        <v>0</v>
      </c>
      <c r="CI565" s="12">
        <v>0</v>
      </c>
      <c r="CJ565" s="12">
        <v>0</v>
      </c>
      <c r="CK565" s="12">
        <v>0</v>
      </c>
      <c r="CL565" s="12">
        <v>8.8334780031961305E-9</v>
      </c>
      <c r="CM565" s="12">
        <v>-4.5272327841816774E-9</v>
      </c>
      <c r="CN565" s="12">
        <v>0</v>
      </c>
      <c r="CO565" s="12">
        <v>0</v>
      </c>
      <c r="CP565" s="12">
        <v>0</v>
      </c>
      <c r="CQ565" s="12">
        <v>0</v>
      </c>
      <c r="CR565" s="12">
        <v>0</v>
      </c>
      <c r="CS565" s="12">
        <v>0</v>
      </c>
      <c r="CT565" s="12">
        <v>0</v>
      </c>
      <c r="CU565" s="12">
        <v>0</v>
      </c>
      <c r="CV565" s="12">
        <v>0</v>
      </c>
      <c r="CW565" s="12">
        <v>0</v>
      </c>
      <c r="CX565" s="12">
        <v>0</v>
      </c>
      <c r="CY565" s="12">
        <v>0</v>
      </c>
      <c r="CZ565" s="12">
        <v>0</v>
      </c>
      <c r="DA565" s="12">
        <v>0</v>
      </c>
      <c r="DB565" s="12">
        <v>0</v>
      </c>
      <c r="DC565" s="12">
        <v>0</v>
      </c>
      <c r="DD565" s="12">
        <v>0</v>
      </c>
      <c r="DE565" s="12">
        <v>0</v>
      </c>
      <c r="DF565" s="12">
        <v>0</v>
      </c>
      <c r="DG565" s="12">
        <v>0</v>
      </c>
      <c r="DH565" s="12">
        <v>0</v>
      </c>
      <c r="DI565" s="12">
        <v>0</v>
      </c>
      <c r="DJ565" s="12">
        <v>0</v>
      </c>
      <c r="DK565" s="12">
        <v>0</v>
      </c>
      <c r="DL565" s="12">
        <v>0</v>
      </c>
      <c r="DM565" s="12">
        <v>0</v>
      </c>
      <c r="DN565" s="12">
        <v>0</v>
      </c>
      <c r="DO565" s="12">
        <v>0</v>
      </c>
      <c r="DP565" s="12">
        <v>0</v>
      </c>
      <c r="DQ565" s="12">
        <v>0</v>
      </c>
      <c r="DR565" s="12">
        <v>0</v>
      </c>
      <c r="DS565" s="12">
        <v>0</v>
      </c>
      <c r="DT565" s="12">
        <v>0</v>
      </c>
      <c r="DU565" s="12">
        <v>0</v>
      </c>
      <c r="DV565" s="12">
        <v>0</v>
      </c>
      <c r="DW565" s="12">
        <v>9.7168258035157436E-8</v>
      </c>
      <c r="DX565" s="12">
        <v>4.5272327841775209E-9</v>
      </c>
      <c r="DY565" s="12">
        <v>-1.0142710523057107E-6</v>
      </c>
      <c r="DZ565" s="12">
        <v>0</v>
      </c>
      <c r="EA565" s="12">
        <v>8.1940416837559869E-10</v>
      </c>
      <c r="EB565" s="12">
        <v>0</v>
      </c>
      <c r="EC565" s="12">
        <v>3.5276123034613235E-11</v>
      </c>
      <c r="ED565" s="12">
        <v>1.305746328323632E-11</v>
      </c>
      <c r="EE565" s="12">
        <v>3.3667264890861321E-11</v>
      </c>
      <c r="EF565" s="12">
        <v>0</v>
      </c>
      <c r="EG565" s="12">
        <v>0</v>
      </c>
      <c r="EH565" s="12">
        <v>0</v>
      </c>
      <c r="EI565" s="12">
        <v>0</v>
      </c>
      <c r="EJ565" s="12">
        <v>0</v>
      </c>
      <c r="EK565" s="12">
        <v>0</v>
      </c>
      <c r="EL565" s="12">
        <v>0</v>
      </c>
      <c r="EM565" s="12">
        <v>0</v>
      </c>
      <c r="EN565" s="12">
        <v>0</v>
      </c>
      <c r="EO565" s="12">
        <v>0</v>
      </c>
      <c r="EP565" s="12">
        <v>0</v>
      </c>
      <c r="EQ565" s="12">
        <v>0</v>
      </c>
      <c r="ER565" s="12">
        <v>0</v>
      </c>
      <c r="ES565" s="12">
        <v>0</v>
      </c>
      <c r="ET565" s="12">
        <v>0</v>
      </c>
      <c r="EU565" s="12">
        <v>0</v>
      </c>
      <c r="EV565" s="12">
        <v>0</v>
      </c>
      <c r="EW565" s="12">
        <v>0</v>
      </c>
      <c r="EX565" s="12">
        <v>0</v>
      </c>
      <c r="EY565" s="12">
        <v>0</v>
      </c>
      <c r="EZ565" s="12">
        <v>0</v>
      </c>
      <c r="FA565" s="12">
        <v>0</v>
      </c>
      <c r="FB565" s="12">
        <v>9.9999999999999995E-21</v>
      </c>
      <c r="FC565" s="12">
        <v>0</v>
      </c>
      <c r="FD565" s="12">
        <v>0</v>
      </c>
      <c r="FE565" s="12">
        <v>0</v>
      </c>
      <c r="FF565" s="12">
        <v>0</v>
      </c>
      <c r="FG565" s="12">
        <v>0</v>
      </c>
      <c r="FH565" s="12">
        <v>3.5332075728260488E-6</v>
      </c>
      <c r="FI565" s="12">
        <v>0</v>
      </c>
      <c r="FJ565" s="12">
        <v>1.5117782024829904E-7</v>
      </c>
      <c r="FK565" s="12">
        <v>-3.5992805111578079E-8</v>
      </c>
      <c r="FL565" s="12">
        <v>0</v>
      </c>
      <c r="FM565" s="12">
        <v>1.337569778923727E-9</v>
      </c>
      <c r="FN565" s="12">
        <v>0</v>
      </c>
      <c r="FO565" s="12">
        <v>0</v>
      </c>
      <c r="FP565" s="12">
        <v>0</v>
      </c>
      <c r="FQ565" s="12">
        <v>0</v>
      </c>
      <c r="FR565" s="12">
        <v>7.0154133026217726E-9</v>
      </c>
      <c r="FS565" s="12">
        <v>0</v>
      </c>
      <c r="FT565" s="12">
        <v>0</v>
      </c>
      <c r="FU565" s="12">
        <v>0</v>
      </c>
      <c r="FV565" s="12">
        <v>0</v>
      </c>
      <c r="FW565" s="12">
        <v>0</v>
      </c>
      <c r="FX565" s="12">
        <v>0</v>
      </c>
      <c r="FY565" s="12">
        <v>0</v>
      </c>
      <c r="FZ565" s="12">
        <v>0</v>
      </c>
      <c r="GA565" s="12">
        <v>0</v>
      </c>
      <c r="GB565" s="12">
        <v>0</v>
      </c>
      <c r="GC565" s="12">
        <v>0</v>
      </c>
      <c r="GD565" s="12">
        <v>0</v>
      </c>
      <c r="GE565" s="12">
        <v>0</v>
      </c>
      <c r="GF565" s="12">
        <v>0</v>
      </c>
      <c r="GG565" s="12">
        <v>0</v>
      </c>
      <c r="GH565" s="12">
        <v>0</v>
      </c>
      <c r="GI565" s="12">
        <v>0</v>
      </c>
      <c r="GJ565" s="12">
        <v>0</v>
      </c>
      <c r="GK565" s="12">
        <v>0</v>
      </c>
      <c r="GL565" s="12">
        <v>0</v>
      </c>
      <c r="GM565" s="12">
        <v>0</v>
      </c>
      <c r="GN565" s="12">
        <v>0</v>
      </c>
      <c r="GO565" s="12">
        <v>0</v>
      </c>
      <c r="GP565" s="12">
        <v>0</v>
      </c>
      <c r="GQ565" s="12">
        <v>0</v>
      </c>
      <c r="GR565" s="12">
        <v>0</v>
      </c>
      <c r="GS565" s="12">
        <v>0</v>
      </c>
      <c r="GT565" s="12">
        <v>0</v>
      </c>
      <c r="GU565" s="12">
        <v>8.6309323205740803E-7</v>
      </c>
      <c r="GV565" s="12">
        <v>0</v>
      </c>
      <c r="GW565" s="12">
        <v>-2.6939056508574775E-9</v>
      </c>
      <c r="GX565" s="12">
        <v>0</v>
      </c>
      <c r="GY565" s="12">
        <v>0</v>
      </c>
      <c r="GZ565" s="12">
        <v>0</v>
      </c>
      <c r="HA565" s="12">
        <v>0</v>
      </c>
      <c r="HB565" s="12">
        <v>0</v>
      </c>
      <c r="HC565" s="12">
        <v>0</v>
      </c>
      <c r="HD565" s="12">
        <v>0</v>
      </c>
      <c r="HE565" s="12">
        <v>0</v>
      </c>
      <c r="HF565" s="12">
        <v>0</v>
      </c>
      <c r="HG565" s="12">
        <v>0</v>
      </c>
      <c r="HH565" s="12">
        <v>0</v>
      </c>
      <c r="HI565" s="12">
        <v>0</v>
      </c>
      <c r="HJ565" s="12">
        <v>0</v>
      </c>
      <c r="HK565" s="12">
        <v>0</v>
      </c>
      <c r="HL565" s="12">
        <v>0</v>
      </c>
      <c r="HM565" s="12">
        <v>0</v>
      </c>
      <c r="HN565" s="12">
        <v>0</v>
      </c>
      <c r="HO565" s="12">
        <v>0</v>
      </c>
      <c r="HP565" s="12">
        <v>0</v>
      </c>
      <c r="HQ565" s="12">
        <v>0</v>
      </c>
      <c r="HR565" s="12">
        <v>0</v>
      </c>
      <c r="HS565" s="12">
        <v>0</v>
      </c>
      <c r="HT565" s="12">
        <v>0</v>
      </c>
      <c r="HU565" s="12">
        <v>0</v>
      </c>
      <c r="HV565" s="12">
        <v>0</v>
      </c>
      <c r="HW565" s="12">
        <v>0</v>
      </c>
      <c r="HX565" s="12">
        <v>0</v>
      </c>
      <c r="HY565" s="12">
        <v>0</v>
      </c>
      <c r="HZ565" s="12">
        <v>0</v>
      </c>
      <c r="IA565" s="12">
        <v>0</v>
      </c>
      <c r="IB565" s="12">
        <v>0</v>
      </c>
      <c r="IC565" s="12">
        <v>0</v>
      </c>
      <c r="ID565" s="12">
        <v>0</v>
      </c>
      <c r="IE565" s="12">
        <v>0</v>
      </c>
      <c r="IF565" s="12">
        <v>0</v>
      </c>
      <c r="IG565" s="12">
        <v>4.2830165142562491E-9</v>
      </c>
      <c r="IH565" s="12">
        <v>0</v>
      </c>
      <c r="II565" s="12">
        <v>-1.3375697789279524E-9</v>
      </c>
      <c r="IJ565" s="12">
        <v>0</v>
      </c>
      <c r="IK565" s="12">
        <v>0</v>
      </c>
      <c r="IL565" s="12">
        <v>0</v>
      </c>
      <c r="IM565" s="12">
        <v>0</v>
      </c>
      <c r="IN565" s="12">
        <v>0</v>
      </c>
      <c r="IO565" s="12">
        <v>0</v>
      </c>
      <c r="IP565" s="12">
        <v>0</v>
      </c>
      <c r="IQ565" s="12">
        <v>0</v>
      </c>
      <c r="IR565" s="12">
        <v>0</v>
      </c>
      <c r="IS565" s="12">
        <v>0</v>
      </c>
      <c r="IT565" s="12">
        <v>0</v>
      </c>
      <c r="IU565" s="12">
        <v>0</v>
      </c>
      <c r="IV565" s="12">
        <v>0</v>
      </c>
      <c r="IW565" s="12">
        <v>0</v>
      </c>
      <c r="IX565" s="12">
        <v>0</v>
      </c>
      <c r="IY565" s="12">
        <v>0</v>
      </c>
      <c r="IZ565" s="12">
        <v>0</v>
      </c>
      <c r="JA565" s="12">
        <v>0</v>
      </c>
      <c r="JB565" s="12">
        <v>0</v>
      </c>
      <c r="JC565" s="12">
        <v>0</v>
      </c>
      <c r="JD565" s="12">
        <v>0</v>
      </c>
      <c r="JE565" s="12">
        <v>0</v>
      </c>
      <c r="JF565" s="12">
        <v>0</v>
      </c>
      <c r="JG565" s="12">
        <v>0</v>
      </c>
      <c r="JH565" s="12">
        <v>0</v>
      </c>
      <c r="JI565" s="12">
        <v>0</v>
      </c>
      <c r="JJ565" s="12">
        <v>0</v>
      </c>
      <c r="JK565" s="12">
        <v>0</v>
      </c>
      <c r="JL565" s="12">
        <v>0</v>
      </c>
      <c r="JM565" s="12">
        <v>0</v>
      </c>
      <c r="JN565" s="12">
        <v>0</v>
      </c>
      <c r="JO565" s="12">
        <v>9.5401562416360571E-7</v>
      </c>
      <c r="JP565" s="12">
        <v>0</v>
      </c>
      <c r="JQ565" s="12">
        <v>0</v>
      </c>
      <c r="JR565" s="12">
        <v>0</v>
      </c>
      <c r="JS565" s="12">
        <v>0</v>
      </c>
      <c r="JT565" s="12">
        <v>0</v>
      </c>
      <c r="JU565" s="12">
        <v>-3.532165652839396E-11</v>
      </c>
      <c r="JV565" s="12">
        <v>0</v>
      </c>
      <c r="JW565" s="12">
        <v>0</v>
      </c>
      <c r="JX565" s="12">
        <v>0</v>
      </c>
      <c r="JY565" s="12">
        <v>0</v>
      </c>
      <c r="JZ565" s="12">
        <v>0</v>
      </c>
      <c r="KA565" s="12">
        <v>0</v>
      </c>
      <c r="KB565" s="12">
        <v>0</v>
      </c>
      <c r="KC565" s="12">
        <v>0</v>
      </c>
      <c r="KD565" s="12">
        <v>0</v>
      </c>
      <c r="KE565" s="12">
        <v>0</v>
      </c>
      <c r="KF565" s="12">
        <v>0</v>
      </c>
      <c r="KG565" s="12">
        <v>0</v>
      </c>
      <c r="KH565" s="12">
        <v>0</v>
      </c>
      <c r="KI565" s="12">
        <v>0</v>
      </c>
      <c r="KJ565" s="12">
        <v>0</v>
      </c>
      <c r="KK565" s="12">
        <v>0</v>
      </c>
      <c r="KL565" s="12">
        <v>0</v>
      </c>
      <c r="KM565" s="12">
        <v>0</v>
      </c>
      <c r="KN565" s="12">
        <v>0</v>
      </c>
      <c r="KO565" s="12">
        <v>0</v>
      </c>
      <c r="KP565" s="12">
        <v>0</v>
      </c>
      <c r="KQ565" s="12">
        <v>0</v>
      </c>
      <c r="KR565" s="12">
        <v>0</v>
      </c>
      <c r="KS565" s="12">
        <v>0</v>
      </c>
      <c r="KT565" s="12">
        <v>0</v>
      </c>
      <c r="KU565" s="12">
        <v>0</v>
      </c>
      <c r="KV565" s="12">
        <v>0</v>
      </c>
      <c r="KW565" s="12">
        <v>0</v>
      </c>
      <c r="KX565" s="12">
        <v>0</v>
      </c>
      <c r="KY565" s="12">
        <v>0</v>
      </c>
      <c r="KZ565" s="12">
        <v>2.1200347203635683E-6</v>
      </c>
      <c r="LA565" s="12">
        <v>0</v>
      </c>
      <c r="LB565" s="12">
        <v>0</v>
      </c>
      <c r="LC565" s="12">
        <v>0</v>
      </c>
      <c r="LD565" s="12">
        <v>0</v>
      </c>
      <c r="LE565" s="12">
        <v>0</v>
      </c>
      <c r="LF565" s="12">
        <v>0</v>
      </c>
      <c r="LG565" s="12">
        <v>-1.3124836027330517E-11</v>
      </c>
      <c r="LH565" s="12">
        <v>0</v>
      </c>
      <c r="LI565" s="12">
        <v>0</v>
      </c>
      <c r="LJ565" s="12">
        <v>0</v>
      </c>
      <c r="LK565" s="12">
        <v>0</v>
      </c>
      <c r="LL565" s="12">
        <v>0</v>
      </c>
      <c r="LM565" s="12">
        <v>0</v>
      </c>
      <c r="LN565" s="12">
        <v>0</v>
      </c>
      <c r="LO565" s="12">
        <v>0</v>
      </c>
      <c r="LP565" s="12">
        <v>0</v>
      </c>
      <c r="LQ565" s="12">
        <v>0</v>
      </c>
      <c r="LR565" s="12">
        <v>0</v>
      </c>
      <c r="LS565" s="12">
        <v>0</v>
      </c>
      <c r="LT565" s="12">
        <v>0</v>
      </c>
      <c r="LU565" s="12">
        <v>0</v>
      </c>
      <c r="LV565" s="12">
        <v>0</v>
      </c>
      <c r="LW565" s="12">
        <v>0</v>
      </c>
      <c r="LX565" s="12">
        <v>0</v>
      </c>
      <c r="LY565" s="12">
        <v>0</v>
      </c>
      <c r="LZ565" s="12">
        <v>0</v>
      </c>
      <c r="MA565" s="12">
        <v>0</v>
      </c>
      <c r="MB565" s="12">
        <v>0</v>
      </c>
      <c r="MC565" s="12">
        <v>0</v>
      </c>
      <c r="MD565" s="12">
        <v>0</v>
      </c>
      <c r="ME565" s="12">
        <v>0</v>
      </c>
      <c r="MF565" s="12">
        <v>0</v>
      </c>
      <c r="MG565" s="12">
        <v>0</v>
      </c>
      <c r="MH565" s="12">
        <v>0</v>
      </c>
      <c r="MI565" s="12">
        <v>0</v>
      </c>
      <c r="MJ565" s="12">
        <v>0</v>
      </c>
      <c r="MK565" s="12">
        <v>3.5333912006059472E-7</v>
      </c>
      <c r="ML565" s="12">
        <v>0</v>
      </c>
      <c r="MM565" s="12">
        <v>0</v>
      </c>
      <c r="MN565" s="12">
        <v>0</v>
      </c>
      <c r="MO565" s="12">
        <v>0</v>
      </c>
      <c r="MP565" s="12">
        <v>0</v>
      </c>
      <c r="MQ565" s="12">
        <v>0</v>
      </c>
      <c r="MR565" s="12">
        <v>0</v>
      </c>
      <c r="MS565" s="12">
        <v>-3.3785595475765819E-11</v>
      </c>
      <c r="MT565" s="12">
        <v>0</v>
      </c>
      <c r="MU565" s="12">
        <v>0</v>
      </c>
      <c r="MV565" s="12">
        <v>0</v>
      </c>
      <c r="MW565" s="12">
        <v>0</v>
      </c>
      <c r="MX565" s="12">
        <v>0</v>
      </c>
      <c r="MY565" s="12">
        <v>0</v>
      </c>
      <c r="MZ565" s="12">
        <v>0</v>
      </c>
      <c r="NA565" s="12">
        <v>0</v>
      </c>
      <c r="NB565" s="12">
        <v>0</v>
      </c>
      <c r="NC565" s="12">
        <v>0</v>
      </c>
      <c r="ND565" s="12">
        <v>0</v>
      </c>
      <c r="NE565" s="12">
        <v>0</v>
      </c>
      <c r="NF565" s="12">
        <v>0</v>
      </c>
      <c r="NG565" s="12">
        <v>0</v>
      </c>
      <c r="NH565" s="12">
        <v>0</v>
      </c>
      <c r="NI565" s="12">
        <v>0</v>
      </c>
      <c r="NJ565" s="12">
        <v>0</v>
      </c>
      <c r="NK565" s="12">
        <v>0</v>
      </c>
      <c r="NL565" s="12">
        <v>0</v>
      </c>
      <c r="NM565" s="12">
        <v>0</v>
      </c>
      <c r="NN565" s="12">
        <v>0</v>
      </c>
      <c r="NO565" s="12">
        <v>0</v>
      </c>
      <c r="NP565" s="12">
        <v>0</v>
      </c>
      <c r="NQ565" s="12">
        <v>0</v>
      </c>
      <c r="NR565" s="12">
        <v>0</v>
      </c>
      <c r="NS565" s="12">
        <v>0</v>
      </c>
      <c r="NT565" s="12">
        <v>0</v>
      </c>
      <c r="NU565" s="12">
        <v>0</v>
      </c>
      <c r="NV565" s="12">
        <v>5.0958555318584793E-6</v>
      </c>
      <c r="NW565" s="12">
        <v>0</v>
      </c>
      <c r="NX565" s="12">
        <v>0</v>
      </c>
      <c r="NY565" s="12">
        <v>0</v>
      </c>
      <c r="NZ565" s="12">
        <v>0</v>
      </c>
      <c r="OA565" s="12">
        <v>0</v>
      </c>
      <c r="OB565" s="12">
        <v>0</v>
      </c>
      <c r="OC565" s="12">
        <v>0</v>
      </c>
      <c r="OD565" s="12">
        <v>0</v>
      </c>
      <c r="OE565" s="12">
        <v>-9.2378797645544178E-6</v>
      </c>
      <c r="OF565" s="12">
        <v>9.6353801185881331E-26</v>
      </c>
      <c r="OG565" s="12">
        <v>0</v>
      </c>
      <c r="OH565" s="12">
        <v>0</v>
      </c>
      <c r="OI565" s="12">
        <v>5.2521887830698546E-27</v>
      </c>
      <c r="OJ565" s="12">
        <v>5.1925638918420895E-7</v>
      </c>
      <c r="OK565" s="12">
        <v>0</v>
      </c>
      <c r="OL565" s="12">
        <v>0</v>
      </c>
      <c r="OM565" s="12">
        <v>0</v>
      </c>
      <c r="ON565" s="12">
        <v>0</v>
      </c>
      <c r="OO565" s="12">
        <v>2.9979281607393609E-7</v>
      </c>
      <c r="OP565" s="12">
        <v>0</v>
      </c>
      <c r="OQ565" s="12">
        <v>0</v>
      </c>
      <c r="OR565" s="12">
        <v>0</v>
      </c>
      <c r="OS565" s="12">
        <v>0</v>
      </c>
      <c r="OT565" s="12">
        <v>0</v>
      </c>
      <c r="OU565" s="12">
        <v>0</v>
      </c>
      <c r="OV565" s="12">
        <v>0</v>
      </c>
      <c r="OW565" s="12">
        <v>0</v>
      </c>
      <c r="OX565" s="12">
        <v>0</v>
      </c>
      <c r="OY565" s="12">
        <v>0</v>
      </c>
      <c r="OZ565" s="12">
        <v>0</v>
      </c>
      <c r="PA565" s="12">
        <v>0</v>
      </c>
      <c r="PB565" s="12">
        <v>0</v>
      </c>
      <c r="PC565" s="12">
        <v>0</v>
      </c>
      <c r="PD565" s="12">
        <v>0</v>
      </c>
      <c r="PE565" s="12">
        <v>0</v>
      </c>
      <c r="PF565" s="12">
        <v>0</v>
      </c>
      <c r="PG565" s="12">
        <v>0</v>
      </c>
      <c r="PH565" s="12">
        <v>0</v>
      </c>
      <c r="PI565" s="12">
        <v>0</v>
      </c>
      <c r="PJ565" s="12">
        <v>3.1709758119296815E-8</v>
      </c>
      <c r="PK565" s="12">
        <v>0</v>
      </c>
      <c r="PL565" s="12">
        <v>0</v>
      </c>
      <c r="PM565" s="12">
        <v>0</v>
      </c>
      <c r="PN565" s="12">
        <v>0</v>
      </c>
      <c r="PO565" s="12">
        <v>0</v>
      </c>
      <c r="PP565" s="12">
        <v>3.9311044867395063E-6</v>
      </c>
      <c r="PQ565" s="12">
        <v>-2.9585017580211944E-7</v>
      </c>
      <c r="PR565" s="12">
        <v>8.3212078822867434E-9</v>
      </c>
      <c r="PS565" s="12">
        <v>0</v>
      </c>
      <c r="PT565" s="12">
        <v>3.6167494051403669E-11</v>
      </c>
      <c r="PU565" s="12">
        <v>0</v>
      </c>
      <c r="PV565" s="12">
        <v>0</v>
      </c>
      <c r="PW565" s="12">
        <v>0</v>
      </c>
      <c r="PX565" s="12">
        <v>0</v>
      </c>
      <c r="PY565" s="12">
        <v>0</v>
      </c>
      <c r="PZ565" s="12">
        <v>0</v>
      </c>
      <c r="QA565" s="12">
        <v>1.6806722689075633E-8</v>
      </c>
      <c r="QB565" s="12">
        <v>0</v>
      </c>
      <c r="QC565" s="12">
        <v>0</v>
      </c>
      <c r="QD565" s="12">
        <v>0</v>
      </c>
      <c r="QE565" s="12">
        <v>-1.6496423803841875</v>
      </c>
      <c r="QF565" s="12">
        <v>2.0358227540015988E-24</v>
      </c>
      <c r="QG565" s="12">
        <v>9.5913821865357537E-19</v>
      </c>
      <c r="QH565" s="12">
        <v>0</v>
      </c>
      <c r="QI565" s="12">
        <v>2.1294788289256169E-4</v>
      </c>
      <c r="QJ565" s="12">
        <v>0</v>
      </c>
      <c r="QK565" s="12">
        <v>0</v>
      </c>
      <c r="QL565" s="12">
        <v>0</v>
      </c>
      <c r="QM565" s="12">
        <v>0</v>
      </c>
      <c r="QN565" s="12">
        <v>0</v>
      </c>
      <c r="QO565" s="12">
        <v>0</v>
      </c>
      <c r="QP565" s="12">
        <v>0</v>
      </c>
      <c r="QQ565" s="12">
        <v>0</v>
      </c>
      <c r="QR565" s="12">
        <v>0</v>
      </c>
      <c r="QS565" s="12">
        <v>0</v>
      </c>
      <c r="QT565" s="12">
        <v>0</v>
      </c>
      <c r="QU565" s="12">
        <v>0</v>
      </c>
      <c r="QV565" s="12">
        <v>0</v>
      </c>
      <c r="QW565" s="12">
        <v>0</v>
      </c>
      <c r="QX565" s="12">
        <v>0</v>
      </c>
      <c r="QY565" s="12">
        <v>0</v>
      </c>
      <c r="QZ565" s="12">
        <v>0</v>
      </c>
      <c r="RA565" s="12">
        <v>0</v>
      </c>
      <c r="RB565" s="12">
        <v>0</v>
      </c>
      <c r="RC565" s="12">
        <v>0</v>
      </c>
      <c r="RD565" s="12">
        <v>0</v>
      </c>
      <c r="RE565" s="12">
        <v>0</v>
      </c>
      <c r="RF565" s="12">
        <v>0</v>
      </c>
      <c r="RG565" s="12">
        <v>0</v>
      </c>
      <c r="RH565" s="12">
        <v>0</v>
      </c>
      <c r="RI565" s="12">
        <v>0</v>
      </c>
      <c r="RJ565" s="12">
        <v>0</v>
      </c>
      <c r="RK565" s="12">
        <v>0</v>
      </c>
      <c r="RL565" s="12">
        <v>0</v>
      </c>
      <c r="RM565" s="12">
        <v>0</v>
      </c>
      <c r="RN565" s="12">
        <v>0</v>
      </c>
      <c r="RO565" s="12">
        <v>0</v>
      </c>
      <c r="RP565" s="12">
        <v>0.13163630356614947</v>
      </c>
      <c r="RQ565" s="12">
        <v>-1.6416694003662654E-6</v>
      </c>
      <c r="RR565" s="12">
        <v>2.5426908464632715E-11</v>
      </c>
      <c r="RS565" s="12">
        <v>1.9622698063488917E-3</v>
      </c>
      <c r="RT565" s="12">
        <v>0</v>
      </c>
      <c r="RU565" s="12">
        <v>0</v>
      </c>
      <c r="RV565" s="12">
        <v>0</v>
      </c>
      <c r="RW565" s="12">
        <v>0</v>
      </c>
      <c r="RX565" s="12">
        <v>0</v>
      </c>
      <c r="RY565" s="12">
        <v>0</v>
      </c>
      <c r="RZ565" s="12">
        <v>0</v>
      </c>
      <c r="SA565" s="12">
        <v>0</v>
      </c>
      <c r="SB565" s="12">
        <v>0</v>
      </c>
      <c r="SC565" s="12">
        <v>0</v>
      </c>
      <c r="SD565" s="12">
        <v>0</v>
      </c>
      <c r="SE565" s="12">
        <v>0</v>
      </c>
      <c r="SF565" s="12">
        <v>0</v>
      </c>
      <c r="SG565" s="12">
        <v>0</v>
      </c>
      <c r="SH565" s="12">
        <v>0</v>
      </c>
      <c r="SI565" s="12">
        <v>0</v>
      </c>
      <c r="SJ565" s="12">
        <v>0</v>
      </c>
      <c r="SK565" s="12">
        <v>0</v>
      </c>
      <c r="SL565" s="12">
        <v>0</v>
      </c>
      <c r="SM565" s="12">
        <v>0</v>
      </c>
      <c r="SN565" s="12">
        <v>0</v>
      </c>
      <c r="SO565" s="12">
        <v>0</v>
      </c>
      <c r="SP565" s="12">
        <v>0</v>
      </c>
      <c r="SQ565" s="12">
        <v>0</v>
      </c>
      <c r="SR565" s="12">
        <v>0</v>
      </c>
      <c r="SS565" s="12">
        <v>0</v>
      </c>
      <c r="ST565" s="12">
        <v>0</v>
      </c>
      <c r="SU565" s="12">
        <v>0</v>
      </c>
      <c r="SV565" s="12">
        <v>0</v>
      </c>
      <c r="SW565" s="12">
        <v>0</v>
      </c>
      <c r="SX565" s="12">
        <v>0</v>
      </c>
      <c r="SY565" s="12">
        <v>0</v>
      </c>
      <c r="SZ565" s="12">
        <v>0</v>
      </c>
      <c r="TA565" s="12">
        <v>1.5138174910107169</v>
      </c>
      <c r="TB565" s="12">
        <v>0</v>
      </c>
      <c r="TC565" s="12">
        <v>-2.5445799350907546E-11</v>
      </c>
      <c r="TD565" s="12">
        <v>0</v>
      </c>
      <c r="TE565" s="12">
        <v>0</v>
      </c>
      <c r="TF565" s="12">
        <v>0</v>
      </c>
      <c r="TG565" s="12">
        <v>0</v>
      </c>
      <c r="TH565" s="12">
        <v>0</v>
      </c>
      <c r="TI565" s="12">
        <v>0</v>
      </c>
      <c r="TJ565" s="12">
        <v>0</v>
      </c>
      <c r="TK565" s="12">
        <v>0</v>
      </c>
      <c r="TL565" s="12">
        <v>0</v>
      </c>
      <c r="TM565" s="12">
        <v>0</v>
      </c>
      <c r="TN565" s="12">
        <v>0</v>
      </c>
      <c r="TO565" s="12">
        <v>0</v>
      </c>
      <c r="TP565" s="12">
        <v>0</v>
      </c>
      <c r="TQ565" s="12">
        <v>0</v>
      </c>
      <c r="TR565" s="12">
        <v>0</v>
      </c>
      <c r="TS565" s="12">
        <v>0</v>
      </c>
      <c r="TT565" s="12">
        <v>0</v>
      </c>
      <c r="TU565" s="12">
        <v>0</v>
      </c>
      <c r="TV565" s="12">
        <v>0</v>
      </c>
      <c r="TW565" s="12">
        <v>0</v>
      </c>
      <c r="TX565" s="12">
        <v>0</v>
      </c>
      <c r="TY565" s="12">
        <v>0</v>
      </c>
      <c r="TZ565" s="12">
        <v>0</v>
      </c>
      <c r="UA565" s="12">
        <v>0</v>
      </c>
      <c r="UB565" s="12">
        <v>0</v>
      </c>
      <c r="UC565" s="12">
        <v>0</v>
      </c>
      <c r="UD565" s="12">
        <v>0</v>
      </c>
      <c r="UE565" s="12">
        <v>0</v>
      </c>
      <c r="UF565" s="12">
        <v>0</v>
      </c>
      <c r="UG565" s="12">
        <v>0</v>
      </c>
      <c r="UH565" s="12">
        <v>0</v>
      </c>
      <c r="UI565" s="12">
        <v>0</v>
      </c>
      <c r="UJ565" s="12">
        <v>0</v>
      </c>
      <c r="UK565" s="12">
        <v>0</v>
      </c>
      <c r="UL565" s="12">
        <v>0</v>
      </c>
      <c r="UM565" s="12">
        <v>1.627649085741568E-6</v>
      </c>
      <c r="UN565" s="12">
        <v>0</v>
      </c>
      <c r="UO565" s="12">
        <v>-1.962272045422174E-3</v>
      </c>
      <c r="UP565" s="12">
        <v>0</v>
      </c>
      <c r="UQ565" s="12">
        <v>0</v>
      </c>
      <c r="UR565" s="12">
        <v>0</v>
      </c>
      <c r="US565" s="12">
        <v>0</v>
      </c>
      <c r="UT565" s="12">
        <v>0</v>
      </c>
      <c r="UU565" s="12">
        <v>0</v>
      </c>
      <c r="UV565" s="12">
        <v>0</v>
      </c>
      <c r="UW565" s="12">
        <v>0</v>
      </c>
      <c r="UX565" s="12">
        <v>0</v>
      </c>
      <c r="UY565" s="12">
        <v>0</v>
      </c>
      <c r="UZ565" s="12">
        <v>0</v>
      </c>
      <c r="VA565" s="12">
        <v>0</v>
      </c>
      <c r="VB565" s="12">
        <v>0</v>
      </c>
      <c r="VC565" s="12">
        <v>0</v>
      </c>
      <c r="VD565" s="12">
        <v>0</v>
      </c>
      <c r="VE565" s="12">
        <v>0</v>
      </c>
      <c r="VF565" s="12">
        <v>0</v>
      </c>
      <c r="VG565" s="12">
        <v>0</v>
      </c>
      <c r="VH565" s="12">
        <v>0</v>
      </c>
      <c r="VI565" s="12">
        <v>0</v>
      </c>
      <c r="VJ565" s="12">
        <v>0</v>
      </c>
      <c r="VK565" s="12">
        <v>0</v>
      </c>
      <c r="VL565" s="12">
        <v>0</v>
      </c>
      <c r="VM565" s="12">
        <v>0</v>
      </c>
      <c r="VN565" s="12">
        <v>0</v>
      </c>
      <c r="VO565" s="12">
        <v>0</v>
      </c>
      <c r="VP565" s="12">
        <v>0</v>
      </c>
      <c r="VQ565" s="12">
        <v>0</v>
      </c>
      <c r="VR565" s="12">
        <v>0</v>
      </c>
      <c r="VS565" s="12">
        <v>0</v>
      </c>
      <c r="VT565" s="12">
        <v>0</v>
      </c>
      <c r="VU565" s="12">
        <v>0</v>
      </c>
      <c r="VV565" s="12">
        <v>0</v>
      </c>
      <c r="VW565" s="12">
        <v>4.1885854409952315E-3</v>
      </c>
      <c r="VX565" s="12">
        <v>0</v>
      </c>
      <c r="VY565" s="12">
        <v>0</v>
      </c>
      <c r="VZ565" s="12">
        <v>0</v>
      </c>
      <c r="WA565" s="12">
        <v>-1.2812424226865745E-3</v>
      </c>
      <c r="WB565" s="12">
        <v>4.0257566315400324E-25</v>
      </c>
      <c r="WC565" s="12">
        <v>1.8932854416805246E-23</v>
      </c>
      <c r="WD565" s="12">
        <v>3.5130730760554622E-24</v>
      </c>
      <c r="WE565" s="12">
        <v>0</v>
      </c>
      <c r="WF565" s="12">
        <v>0</v>
      </c>
      <c r="WG565" s="12">
        <v>4.8791532704386615E-27</v>
      </c>
      <c r="WH565" s="12">
        <v>3.0013145764579134E-27</v>
      </c>
      <c r="WI565" s="12">
        <v>7.3720613741632053E-27</v>
      </c>
      <c r="WJ565" s="12">
        <v>3.0544963590581908E-8</v>
      </c>
      <c r="WK565" s="12">
        <v>0</v>
      </c>
      <c r="WL565" s="12">
        <v>0</v>
      </c>
      <c r="WM565" s="12">
        <v>0</v>
      </c>
      <c r="WN565" s="12">
        <v>0</v>
      </c>
      <c r="WO565" s="12">
        <v>0</v>
      </c>
      <c r="WP565" s="12">
        <v>0</v>
      </c>
      <c r="WQ565" s="12">
        <v>0</v>
      </c>
      <c r="WR565" s="12">
        <v>0</v>
      </c>
      <c r="WS565" s="12">
        <v>0</v>
      </c>
      <c r="WT565" s="12">
        <v>0</v>
      </c>
      <c r="WU565" s="12">
        <v>0</v>
      </c>
      <c r="WV565" s="12">
        <v>0</v>
      </c>
      <c r="WW565" s="12">
        <v>0</v>
      </c>
      <c r="WX565" s="12">
        <v>0</v>
      </c>
      <c r="WY565" s="12">
        <v>0</v>
      </c>
      <c r="WZ565" s="12">
        <v>0</v>
      </c>
      <c r="XA565" s="12">
        <v>0</v>
      </c>
      <c r="XB565" s="12">
        <v>0</v>
      </c>
      <c r="XC565" s="12">
        <v>0</v>
      </c>
      <c r="XD565" s="12">
        <v>0</v>
      </c>
      <c r="XE565" s="12">
        <v>0</v>
      </c>
      <c r="XF565" s="12">
        <v>0</v>
      </c>
      <c r="XG565" s="12">
        <v>0</v>
      </c>
      <c r="XH565" s="12">
        <v>0</v>
      </c>
      <c r="XI565" s="12">
        <v>0</v>
      </c>
      <c r="XJ565" s="12">
        <v>0</v>
      </c>
      <c r="XK565" s="12">
        <v>0</v>
      </c>
      <c r="XL565" s="12">
        <v>6.8202487324586873E-25</v>
      </c>
      <c r="XM565" s="12">
        <v>-1.4273337751810043E-20</v>
      </c>
      <c r="XN565" s="12">
        <v>0</v>
      </c>
      <c r="XO565" s="12">
        <v>0</v>
      </c>
      <c r="XP565" s="12">
        <v>0</v>
      </c>
      <c r="XQ565" s="12">
        <v>0</v>
      </c>
      <c r="XR565" s="12">
        <v>0</v>
      </c>
      <c r="XS565" s="12">
        <v>0</v>
      </c>
      <c r="XT565" s="12">
        <v>0</v>
      </c>
      <c r="XU565" s="12">
        <v>0</v>
      </c>
      <c r="XV565" s="12">
        <v>0</v>
      </c>
      <c r="XW565" s="12">
        <v>0</v>
      </c>
      <c r="XX565" s="12">
        <v>0</v>
      </c>
      <c r="XY565" s="12">
        <v>0</v>
      </c>
      <c r="XZ565" s="12">
        <v>0</v>
      </c>
      <c r="YA565" s="12">
        <v>0</v>
      </c>
      <c r="YB565" s="12">
        <v>0</v>
      </c>
      <c r="YC565" s="12">
        <v>0</v>
      </c>
      <c r="YD565" s="12">
        <v>0</v>
      </c>
      <c r="YE565" s="12">
        <v>0</v>
      </c>
      <c r="YF565" s="12">
        <v>0</v>
      </c>
      <c r="YG565" s="12">
        <v>0</v>
      </c>
      <c r="YH565" s="12">
        <v>0</v>
      </c>
      <c r="YI565" s="12">
        <v>0</v>
      </c>
      <c r="YJ565" s="12">
        <v>0</v>
      </c>
      <c r="YK565" s="12">
        <v>0</v>
      </c>
      <c r="YL565" s="12">
        <v>0</v>
      </c>
      <c r="YM565" s="12">
        <v>0</v>
      </c>
      <c r="YN565" s="12">
        <v>0</v>
      </c>
      <c r="YO565" s="12">
        <v>0</v>
      </c>
      <c r="YP565" s="12">
        <v>0</v>
      </c>
      <c r="YQ565" s="12">
        <v>0</v>
      </c>
      <c r="YR565" s="12">
        <v>0</v>
      </c>
      <c r="YS565" s="12">
        <v>0</v>
      </c>
      <c r="YT565" s="12">
        <v>1.4020314624695669E-8</v>
      </c>
      <c r="YU565" s="12">
        <v>0</v>
      </c>
      <c r="YV565" s="12">
        <v>0</v>
      </c>
      <c r="YW565" s="12">
        <v>1.6368596957900849E-5</v>
      </c>
      <c r="YX565" s="12">
        <v>9.9999999999999995E-21</v>
      </c>
      <c r="YY565" s="12">
        <v>-3.7653518576976139E-6</v>
      </c>
      <c r="YZ565" s="12">
        <v>0</v>
      </c>
      <c r="ZA565" s="12">
        <v>7.2048969043182576E-9</v>
      </c>
      <c r="ZB565" s="12">
        <v>0</v>
      </c>
      <c r="ZC565" s="12">
        <v>4.6034385811791033E-11</v>
      </c>
      <c r="ZD565" s="12">
        <v>1.9991670401563386E-11</v>
      </c>
      <c r="ZE565" s="12">
        <v>4.1708010269549584E-11</v>
      </c>
      <c r="ZF565" s="12">
        <v>0</v>
      </c>
      <c r="ZG565" s="12">
        <v>0</v>
      </c>
      <c r="ZH565" s="12">
        <v>0</v>
      </c>
      <c r="ZI565" s="12">
        <v>0</v>
      </c>
      <c r="ZJ565" s="12">
        <v>0</v>
      </c>
      <c r="ZK565" s="12">
        <v>0</v>
      </c>
      <c r="ZL565" s="12">
        <v>0</v>
      </c>
      <c r="ZM565" s="12">
        <v>0</v>
      </c>
      <c r="ZN565" s="12">
        <v>0</v>
      </c>
      <c r="ZO565" s="12">
        <v>0</v>
      </c>
      <c r="ZP565" s="12">
        <v>0</v>
      </c>
      <c r="ZQ565" s="12">
        <v>0</v>
      </c>
      <c r="ZR565" s="12">
        <v>0</v>
      </c>
      <c r="ZS565" s="12">
        <v>0</v>
      </c>
      <c r="ZT565" s="12">
        <v>0</v>
      </c>
      <c r="ZU565" s="12">
        <v>0</v>
      </c>
      <c r="ZV565" s="12">
        <v>0</v>
      </c>
      <c r="ZW565" s="12">
        <v>0</v>
      </c>
      <c r="ZX565" s="12">
        <v>0</v>
      </c>
      <c r="ZY565" s="12">
        <v>0</v>
      </c>
      <c r="ZZ565" s="12">
        <v>0</v>
      </c>
      <c r="AAA565" s="12">
        <v>0</v>
      </c>
      <c r="AAB565" s="12">
        <v>0</v>
      </c>
      <c r="AAC565" s="12">
        <v>0</v>
      </c>
      <c r="AAD565" s="12">
        <v>0</v>
      </c>
      <c r="AAE565" s="12">
        <v>0</v>
      </c>
      <c r="AAF565" s="12">
        <v>0</v>
      </c>
      <c r="AAG565" s="12">
        <v>0</v>
      </c>
      <c r="AAH565" s="12">
        <v>3.1001130602084943E-27</v>
      </c>
      <c r="AAI565" s="12">
        <v>0</v>
      </c>
      <c r="AAJ565" s="12">
        <v>3.8986256489528072E-8</v>
      </c>
      <c r="AAK565" s="12">
        <v>-2.0813359299325479E-7</v>
      </c>
      <c r="AAL565" s="12">
        <v>0</v>
      </c>
      <c r="AAM565" s="12">
        <v>6.4020812879491368E-9</v>
      </c>
      <c r="AAN565" s="12">
        <v>0</v>
      </c>
      <c r="AAO565" s="12">
        <v>0</v>
      </c>
      <c r="AAP565" s="12">
        <v>0</v>
      </c>
      <c r="AAQ565" s="12">
        <v>0</v>
      </c>
      <c r="AAR565" s="12">
        <v>0</v>
      </c>
      <c r="AAS565" s="12">
        <v>0</v>
      </c>
      <c r="AAT565" s="12">
        <v>3.0478020997032674E-14</v>
      </c>
      <c r="AAU565" s="12">
        <v>0</v>
      </c>
      <c r="AAV565" s="12">
        <v>0</v>
      </c>
      <c r="AAW565" s="12">
        <v>0</v>
      </c>
      <c r="AAX565" s="12">
        <v>0</v>
      </c>
      <c r="AAY565" s="12">
        <v>0</v>
      </c>
      <c r="AAZ565" s="12">
        <v>0</v>
      </c>
      <c r="ABA565" s="12">
        <v>0</v>
      </c>
      <c r="ABB565" s="12">
        <v>0</v>
      </c>
      <c r="ABC565" s="12">
        <v>0</v>
      </c>
      <c r="ABD565" s="12">
        <v>0</v>
      </c>
      <c r="ABE565" s="12">
        <v>0</v>
      </c>
      <c r="ABF565" s="12">
        <v>0</v>
      </c>
      <c r="ABG565" s="12">
        <v>0</v>
      </c>
      <c r="ABH565" s="12">
        <v>0</v>
      </c>
      <c r="ABI565" s="12">
        <v>0</v>
      </c>
      <c r="ABJ565" s="12">
        <v>0</v>
      </c>
      <c r="ABK565" s="12">
        <v>0</v>
      </c>
      <c r="ABL565" s="12">
        <v>0</v>
      </c>
      <c r="ABM565" s="12">
        <v>0</v>
      </c>
      <c r="ABN565" s="12">
        <v>0</v>
      </c>
      <c r="ABO565" s="12">
        <v>0</v>
      </c>
      <c r="ABP565" s="12">
        <v>0</v>
      </c>
      <c r="ABQ565" s="12">
        <v>0</v>
      </c>
      <c r="ABR565" s="12">
        <v>0</v>
      </c>
      <c r="ABS565" s="12">
        <v>0</v>
      </c>
      <c r="ABT565" s="12">
        <v>0</v>
      </c>
      <c r="ABU565" s="12">
        <v>3.726365601208083E-6</v>
      </c>
      <c r="ABV565" s="12">
        <v>0</v>
      </c>
      <c r="ABW565" s="12">
        <v>-8.4142312052186471E-9</v>
      </c>
      <c r="ABX565" s="12">
        <v>0</v>
      </c>
      <c r="ABY565" s="12">
        <v>0</v>
      </c>
      <c r="ABZ565" s="12">
        <v>0</v>
      </c>
      <c r="ACA565" s="12">
        <v>0</v>
      </c>
      <c r="ACB565" s="12">
        <v>0</v>
      </c>
      <c r="ACC565" s="12">
        <v>0</v>
      </c>
      <c r="ACD565" s="12">
        <v>0</v>
      </c>
      <c r="ACE565" s="12">
        <v>0</v>
      </c>
      <c r="ACF565" s="12">
        <v>0</v>
      </c>
      <c r="ACG565" s="12">
        <v>0</v>
      </c>
      <c r="ACH565" s="12">
        <v>0</v>
      </c>
      <c r="ACI565" s="12">
        <v>0</v>
      </c>
      <c r="ACJ565" s="12">
        <v>0</v>
      </c>
      <c r="ACK565" s="12">
        <v>0</v>
      </c>
      <c r="ACL565" s="12">
        <v>0</v>
      </c>
      <c r="ACM565" s="12">
        <v>0</v>
      </c>
      <c r="ACN565" s="12">
        <v>0</v>
      </c>
      <c r="ACO565" s="12">
        <v>0</v>
      </c>
      <c r="ACP565" s="12">
        <v>0</v>
      </c>
      <c r="ACQ565" s="12">
        <v>0</v>
      </c>
      <c r="ACR565" s="12">
        <v>0</v>
      </c>
      <c r="ACS565" s="12">
        <v>0</v>
      </c>
      <c r="ACT565" s="12">
        <v>0</v>
      </c>
      <c r="ACU565" s="12">
        <v>0</v>
      </c>
      <c r="ACV565" s="12">
        <v>0</v>
      </c>
      <c r="ACW565" s="12">
        <v>0</v>
      </c>
      <c r="ACX565" s="12">
        <v>0</v>
      </c>
      <c r="ACY565" s="12">
        <v>0</v>
      </c>
      <c r="ACZ565" s="12">
        <v>0</v>
      </c>
      <c r="ADA565" s="12">
        <v>0</v>
      </c>
      <c r="ADB565" s="12">
        <v>0</v>
      </c>
      <c r="ADC565" s="12">
        <v>0</v>
      </c>
      <c r="ADD565" s="12">
        <v>0</v>
      </c>
      <c r="ADE565" s="12">
        <v>0</v>
      </c>
      <c r="ADF565" s="12">
        <v>0</v>
      </c>
      <c r="ADG565" s="12">
        <v>2.0813359299324106E-7</v>
      </c>
      <c r="ADH565" s="12">
        <v>0</v>
      </c>
      <c r="ADI565" s="12">
        <v>-7.3163745295399839E-9</v>
      </c>
      <c r="ADJ565" s="12">
        <v>0</v>
      </c>
      <c r="ADK565" s="12">
        <v>0</v>
      </c>
      <c r="ADL565" s="12">
        <v>0</v>
      </c>
      <c r="ADM565" s="12">
        <v>0</v>
      </c>
      <c r="ADN565" s="12">
        <v>0</v>
      </c>
      <c r="ADO565" s="12">
        <v>0</v>
      </c>
      <c r="ADP565" s="12">
        <v>0</v>
      </c>
      <c r="ADQ565" s="12">
        <v>0</v>
      </c>
      <c r="ADR565" s="12">
        <v>0</v>
      </c>
      <c r="ADS565" s="12">
        <v>0</v>
      </c>
      <c r="ADT565" s="12">
        <v>0</v>
      </c>
      <c r="ADU565" s="12">
        <v>0</v>
      </c>
      <c r="ADV565" s="12">
        <v>0</v>
      </c>
      <c r="ADW565" s="12">
        <v>0</v>
      </c>
      <c r="ADX565" s="12">
        <v>0</v>
      </c>
      <c r="ADY565" s="12">
        <v>0</v>
      </c>
      <c r="ADZ565" s="12">
        <v>0</v>
      </c>
      <c r="AEA565" s="12">
        <v>0</v>
      </c>
      <c r="AEB565" s="12">
        <v>0</v>
      </c>
      <c r="AEC565" s="12">
        <v>0</v>
      </c>
      <c r="AED565" s="12">
        <v>0</v>
      </c>
      <c r="AEE565" s="12">
        <v>0</v>
      </c>
      <c r="AEF565" s="12">
        <v>0</v>
      </c>
      <c r="AEG565" s="12">
        <v>0</v>
      </c>
      <c r="AEH565" s="12">
        <v>0</v>
      </c>
      <c r="AEI565" s="12">
        <v>0</v>
      </c>
      <c r="AEJ565" s="12">
        <v>0</v>
      </c>
      <c r="AEK565" s="12">
        <v>0</v>
      </c>
      <c r="AEL565" s="12">
        <v>0</v>
      </c>
      <c r="AEM565" s="12">
        <v>0</v>
      </c>
      <c r="AEN565" s="12">
        <v>0</v>
      </c>
      <c r="AEO565" s="12">
        <v>6.8202487323407733E-25</v>
      </c>
      <c r="AEP565" s="12">
        <v>0</v>
      </c>
      <c r="AEQ565" s="12">
        <v>0</v>
      </c>
      <c r="AER565" s="12">
        <v>0</v>
      </c>
      <c r="AES565" s="12">
        <v>0</v>
      </c>
      <c r="AET565" s="12">
        <v>0</v>
      </c>
      <c r="AEU565" s="12">
        <v>-4.6154408153059034E-11</v>
      </c>
      <c r="AEV565" s="12">
        <v>0</v>
      </c>
      <c r="AEW565" s="12">
        <v>0</v>
      </c>
      <c r="AEX565" s="12">
        <v>0</v>
      </c>
      <c r="AEY565" s="12">
        <v>0</v>
      </c>
      <c r="AEZ565" s="12">
        <v>0</v>
      </c>
      <c r="AFA565" s="12">
        <v>0</v>
      </c>
      <c r="AFB565" s="12">
        <v>0</v>
      </c>
      <c r="AFC565" s="12">
        <v>0</v>
      </c>
      <c r="AFD565" s="12">
        <v>0</v>
      </c>
      <c r="AFE565" s="12">
        <v>0</v>
      </c>
      <c r="AFF565" s="12">
        <v>0</v>
      </c>
      <c r="AFG565" s="12">
        <v>0</v>
      </c>
      <c r="AFH565" s="12">
        <v>0</v>
      </c>
      <c r="AFI565" s="12">
        <v>0</v>
      </c>
      <c r="AFJ565" s="12">
        <v>0</v>
      </c>
      <c r="AFK565" s="12">
        <v>0</v>
      </c>
      <c r="AFL565" s="12">
        <v>0</v>
      </c>
      <c r="AFM565" s="12">
        <v>0</v>
      </c>
      <c r="AFN565" s="12">
        <v>0</v>
      </c>
      <c r="AFO565" s="12">
        <v>0</v>
      </c>
      <c r="AFP565" s="12">
        <v>0</v>
      </c>
      <c r="AFQ565" s="12">
        <v>0</v>
      </c>
      <c r="AFR565" s="12">
        <v>0</v>
      </c>
      <c r="AFS565" s="12">
        <v>0</v>
      </c>
      <c r="AFT565" s="12">
        <v>0</v>
      </c>
      <c r="AFU565" s="12">
        <v>0</v>
      </c>
      <c r="AFV565" s="12">
        <v>0</v>
      </c>
      <c r="AFW565" s="12">
        <v>0</v>
      </c>
      <c r="AFX565" s="12">
        <v>0</v>
      </c>
      <c r="AFY565" s="12">
        <v>0</v>
      </c>
      <c r="AFZ565" s="12">
        <v>1.2276447718213392E-5</v>
      </c>
      <c r="AGA565" s="12">
        <v>0</v>
      </c>
      <c r="AGB565" s="12">
        <v>0</v>
      </c>
      <c r="AGC565" s="12">
        <v>0</v>
      </c>
      <c r="AGD565" s="12">
        <v>0</v>
      </c>
      <c r="AGE565" s="12">
        <v>0</v>
      </c>
      <c r="AGF565" s="12">
        <v>0</v>
      </c>
      <c r="AGG565" s="12">
        <v>-2.008701456983328E-11</v>
      </c>
      <c r="AGH565" s="12">
        <v>0</v>
      </c>
      <c r="AGI565" s="12">
        <v>0</v>
      </c>
      <c r="AGJ565" s="12">
        <v>0</v>
      </c>
      <c r="AGK565" s="12">
        <v>0</v>
      </c>
      <c r="AGL565" s="12">
        <v>0</v>
      </c>
      <c r="AGM565" s="12">
        <v>0</v>
      </c>
      <c r="AGN565" s="12">
        <v>0</v>
      </c>
      <c r="AGO565" s="12">
        <v>0</v>
      </c>
      <c r="AGP565" s="12">
        <v>0</v>
      </c>
      <c r="AGQ565" s="12">
        <v>0</v>
      </c>
      <c r="AGR565" s="12">
        <v>0</v>
      </c>
      <c r="AGS565" s="12">
        <v>0</v>
      </c>
      <c r="AGT565" s="12">
        <v>0</v>
      </c>
      <c r="AGU565" s="12">
        <v>0</v>
      </c>
      <c r="AGV565" s="12">
        <v>0</v>
      </c>
      <c r="AGW565" s="12">
        <v>0</v>
      </c>
      <c r="AGX565" s="12">
        <v>0</v>
      </c>
      <c r="AGY565" s="12">
        <v>0</v>
      </c>
      <c r="AGZ565" s="12">
        <v>0</v>
      </c>
      <c r="AHA565" s="12">
        <v>0</v>
      </c>
      <c r="AHB565" s="12">
        <v>0</v>
      </c>
      <c r="AHC565" s="12">
        <v>0</v>
      </c>
      <c r="AHD565" s="12">
        <v>0</v>
      </c>
      <c r="AHE565" s="12">
        <v>0</v>
      </c>
      <c r="AHF565" s="12">
        <v>0</v>
      </c>
      <c r="AHG565" s="12">
        <v>0</v>
      </c>
      <c r="AHH565" s="12">
        <v>0</v>
      </c>
      <c r="AHI565" s="12">
        <v>0</v>
      </c>
      <c r="AHJ565" s="12">
        <v>0</v>
      </c>
      <c r="AHK565" s="12">
        <v>0</v>
      </c>
      <c r="AHL565" s="12">
        <v>0</v>
      </c>
      <c r="AHM565" s="12">
        <v>0</v>
      </c>
      <c r="AHN565" s="12">
        <v>0</v>
      </c>
      <c r="AHO565" s="12">
        <v>0</v>
      </c>
      <c r="AHP565" s="12">
        <v>0</v>
      </c>
      <c r="AHQ565" s="12">
        <v>0</v>
      </c>
      <c r="AHR565" s="12">
        <v>0</v>
      </c>
      <c r="AHS565" s="12">
        <v>0</v>
      </c>
      <c r="AHT565" s="12">
        <v>0</v>
      </c>
      <c r="AHU565" s="12">
        <v>0</v>
      </c>
      <c r="AHV565" s="12">
        <v>0</v>
      </c>
      <c r="AHW565" s="12">
        <v>0</v>
      </c>
      <c r="AHX565" s="12">
        <v>0</v>
      </c>
      <c r="AHY565" s="12">
        <v>0</v>
      </c>
      <c r="AHZ565" s="12">
        <v>0</v>
      </c>
      <c r="AIA565" s="12">
        <v>0</v>
      </c>
      <c r="AIB565" s="12">
        <v>0</v>
      </c>
      <c r="AIC565" s="12">
        <v>0</v>
      </c>
      <c r="AID565" s="12">
        <v>2.496362364686023E-7</v>
      </c>
      <c r="AIE565" s="12">
        <v>-1.1000481815206947E-8</v>
      </c>
      <c r="AIF565" s="12">
        <v>8.2001096875057901E-9</v>
      </c>
      <c r="AIG565" s="12">
        <v>0</v>
      </c>
      <c r="AIH565" s="12">
        <v>0</v>
      </c>
      <c r="AII565" s="12">
        <v>0</v>
      </c>
      <c r="AIJ565" s="12">
        <v>1.9607843137254903E-9</v>
      </c>
      <c r="AIK565" s="12">
        <v>0</v>
      </c>
      <c r="AIL565" s="12">
        <v>0</v>
      </c>
      <c r="AIM565" s="12">
        <v>0</v>
      </c>
      <c r="AIN565" s="12">
        <v>0</v>
      </c>
      <c r="AIO565" s="12">
        <v>0</v>
      </c>
      <c r="AIP565" s="12">
        <v>0</v>
      </c>
      <c r="AIQ565" s="12">
        <v>0</v>
      </c>
      <c r="AIR565" s="12">
        <v>0</v>
      </c>
      <c r="AIS565" s="12">
        <v>0</v>
      </c>
      <c r="AIT565" s="12">
        <v>0</v>
      </c>
      <c r="AIU565" s="12">
        <v>0</v>
      </c>
      <c r="AIV565" s="12">
        <v>0</v>
      </c>
      <c r="AIW565" s="12">
        <v>0</v>
      </c>
      <c r="AIX565" s="12">
        <v>0</v>
      </c>
      <c r="AIY565" s="12">
        <v>0</v>
      </c>
      <c r="AIZ565" s="12">
        <v>0</v>
      </c>
      <c r="AJA565" s="12">
        <v>0</v>
      </c>
      <c r="AJB565" s="12">
        <v>0</v>
      </c>
      <c r="AJC565" s="12">
        <v>0</v>
      </c>
      <c r="AJD565" s="12">
        <v>0</v>
      </c>
      <c r="AJE565" s="12">
        <v>0</v>
      </c>
      <c r="AJF565" s="12">
        <v>0</v>
      </c>
      <c r="AJG565" s="12">
        <v>0</v>
      </c>
      <c r="AJH565" s="12">
        <v>0</v>
      </c>
      <c r="AJI565" s="12">
        <v>0</v>
      </c>
      <c r="AJJ565" s="12">
        <v>0</v>
      </c>
      <c r="AJK565" s="12">
        <v>0</v>
      </c>
      <c r="AJL565" s="12">
        <v>0</v>
      </c>
      <c r="AJM565" s="12">
        <v>0</v>
      </c>
      <c r="AJN565" s="12">
        <v>0</v>
      </c>
      <c r="AJO565" s="12">
        <v>0</v>
      </c>
      <c r="AJP565" s="12">
        <v>1.3726563985536548E-9</v>
      </c>
      <c r="AJQ565" s="12">
        <v>-8.2030936218245078E-9</v>
      </c>
      <c r="AJR565" s="12">
        <v>0</v>
      </c>
      <c r="AJS565" s="12">
        <v>0</v>
      </c>
      <c r="AJT565" s="12">
        <v>0</v>
      </c>
      <c r="AJU565" s="12">
        <v>0</v>
      </c>
      <c r="AJV565" s="12">
        <v>0</v>
      </c>
      <c r="AJW565" s="12">
        <v>0</v>
      </c>
      <c r="AJX565" s="12">
        <v>0</v>
      </c>
      <c r="AJY565" s="12">
        <v>0</v>
      </c>
      <c r="AJZ565" s="12">
        <v>0</v>
      </c>
      <c r="AKA565" s="12">
        <v>0</v>
      </c>
      <c r="AKB565" s="12">
        <v>0</v>
      </c>
      <c r="AKC565" s="12">
        <v>0</v>
      </c>
      <c r="AKD565" s="12">
        <v>0</v>
      </c>
      <c r="AKE565" s="12">
        <v>0</v>
      </c>
      <c r="AKF565" s="12">
        <v>0</v>
      </c>
      <c r="AKG565" s="12">
        <v>0</v>
      </c>
      <c r="AKH565" s="12">
        <v>0</v>
      </c>
      <c r="AKI565" s="12">
        <v>0</v>
      </c>
      <c r="AKJ565" s="12">
        <v>0</v>
      </c>
      <c r="AKK565" s="12">
        <v>0</v>
      </c>
      <c r="AKL565" s="12">
        <v>0</v>
      </c>
      <c r="AKM565" s="12">
        <v>0</v>
      </c>
      <c r="AKN565" s="12">
        <v>0</v>
      </c>
      <c r="AKO565" s="12">
        <v>0</v>
      </c>
      <c r="AKP565" s="12">
        <v>0</v>
      </c>
      <c r="AKQ565" s="12">
        <v>0</v>
      </c>
      <c r="AKR565" s="12">
        <v>0</v>
      </c>
      <c r="AKS565" s="12">
        <v>0</v>
      </c>
      <c r="AKT565" s="12">
        <v>0</v>
      </c>
      <c r="AKU565" s="12">
        <v>0</v>
      </c>
      <c r="AKV565" s="12">
        <v>0</v>
      </c>
      <c r="AKW565" s="12">
        <v>0</v>
      </c>
      <c r="AKX565" s="12">
        <v>0</v>
      </c>
      <c r="AKY565" s="12">
        <v>3.9311044865687952E-6</v>
      </c>
      <c r="AKZ565" s="12">
        <v>0</v>
      </c>
      <c r="ALA565" s="12">
        <v>0</v>
      </c>
      <c r="ALB565" s="12">
        <v>0</v>
      </c>
      <c r="ALC565" s="12">
        <v>-3.6248284866187816E-11</v>
      </c>
      <c r="ALD565" s="12">
        <v>0</v>
      </c>
      <c r="ALE565" s="12">
        <v>0</v>
      </c>
      <c r="ALF565" s="12">
        <v>0</v>
      </c>
      <c r="ALG565" s="12">
        <v>0</v>
      </c>
      <c r="ALH565" s="12">
        <v>0</v>
      </c>
      <c r="ALI565" s="12">
        <v>0</v>
      </c>
      <c r="ALJ565" s="12">
        <v>0</v>
      </c>
      <c r="ALK565" s="12">
        <v>0</v>
      </c>
      <c r="ALL565" s="12">
        <v>0</v>
      </c>
      <c r="ALM565" s="12">
        <v>0</v>
      </c>
      <c r="ALN565" s="12">
        <v>0</v>
      </c>
      <c r="ALO565" s="12">
        <v>0</v>
      </c>
      <c r="ALP565" s="12">
        <v>0</v>
      </c>
      <c r="ALQ565" s="12">
        <v>0</v>
      </c>
      <c r="ALR565" s="12">
        <v>0</v>
      </c>
      <c r="ALS565" s="12">
        <v>0</v>
      </c>
      <c r="ALT565" s="12">
        <v>0</v>
      </c>
      <c r="ALU565" s="12">
        <v>0</v>
      </c>
      <c r="ALV565" s="12">
        <v>0</v>
      </c>
      <c r="ALW565" s="12">
        <v>0</v>
      </c>
      <c r="ALX565" s="12">
        <v>0</v>
      </c>
      <c r="ALY565" s="12">
        <v>0</v>
      </c>
      <c r="ALZ565" s="12">
        <v>0</v>
      </c>
      <c r="AMA565" s="12">
        <v>0</v>
      </c>
      <c r="AMB565" s="12">
        <v>0</v>
      </c>
      <c r="AMC565" s="12">
        <v>0</v>
      </c>
      <c r="AMD565" s="12">
        <v>0</v>
      </c>
      <c r="AME565" s="12">
        <v>0</v>
      </c>
      <c r="AMF565" s="12">
        <v>0</v>
      </c>
      <c r="AMG565" s="12">
        <v>0</v>
      </c>
      <c r="AMH565" s="12">
        <v>0</v>
      </c>
      <c r="AMI565" s="12">
        <v>0</v>
      </c>
      <c r="AMJ565" s="12">
        <v>2.8834953874870833E-7</v>
      </c>
      <c r="AMK565" s="12">
        <v>0</v>
      </c>
      <c r="AML565" s="12">
        <v>0</v>
      </c>
      <c r="AMM565" s="12">
        <v>0</v>
      </c>
      <c r="AMN565" s="12">
        <v>0</v>
      </c>
      <c r="AMO565" s="12">
        <v>-8.5779169381186184E-6</v>
      </c>
      <c r="AMP565" s="12">
        <v>5.8197133975046298E-27</v>
      </c>
      <c r="AMQ565" s="12">
        <v>0</v>
      </c>
      <c r="AMR565" s="12">
        <v>0</v>
      </c>
      <c r="AMS565" s="12">
        <v>3.1722925601289527E-28</v>
      </c>
      <c r="AMT565" s="12">
        <v>0</v>
      </c>
      <c r="AMU565" s="12">
        <v>0</v>
      </c>
      <c r="AMV565" s="12">
        <v>0</v>
      </c>
      <c r="AMW565" s="12">
        <v>0</v>
      </c>
      <c r="AMX565" s="12">
        <v>0</v>
      </c>
      <c r="AMY565" s="12">
        <v>0</v>
      </c>
      <c r="AMZ565" s="12">
        <v>0</v>
      </c>
      <c r="ANA565" s="12">
        <v>0</v>
      </c>
      <c r="ANB565" s="12">
        <v>0</v>
      </c>
      <c r="ANC565" s="12">
        <v>0</v>
      </c>
      <c r="AND565" s="12">
        <v>0</v>
      </c>
      <c r="ANE565" s="12">
        <v>0</v>
      </c>
      <c r="ANF565" s="12">
        <v>0</v>
      </c>
      <c r="ANG565" s="12">
        <v>0</v>
      </c>
      <c r="ANH565" s="12">
        <v>0</v>
      </c>
      <c r="ANI565" s="12">
        <v>0</v>
      </c>
      <c r="ANJ565" s="12">
        <v>0</v>
      </c>
      <c r="ANK565" s="12">
        <v>0</v>
      </c>
      <c r="ANL565" s="12">
        <v>0</v>
      </c>
      <c r="ANM565" s="12">
        <v>0</v>
      </c>
      <c r="ANN565" s="12">
        <v>0</v>
      </c>
      <c r="ANO565" s="12">
        <v>0</v>
      </c>
      <c r="ANP565" s="12">
        <v>0</v>
      </c>
      <c r="ANQ565" s="12">
        <v>0</v>
      </c>
      <c r="ANR565" s="12">
        <v>0</v>
      </c>
      <c r="ANS565" s="12">
        <v>0</v>
      </c>
      <c r="ANT565" s="12">
        <v>0</v>
      </c>
      <c r="ANU565" s="12">
        <v>0</v>
      </c>
      <c r="ANV565" s="12">
        <v>3.9198526030891834E-8</v>
      </c>
      <c r="ANW565" s="12">
        <v>0</v>
      </c>
      <c r="ANX565" s="12">
        <v>0</v>
      </c>
      <c r="ANY565" s="12">
        <v>0</v>
      </c>
      <c r="ANZ565" s="12">
        <v>4.8349765339134901E-6</v>
      </c>
      <c r="AOA565" s="12">
        <v>-2.6926123984947585E-7</v>
      </c>
      <c r="AOB565" s="12">
        <v>8.9753746616491718E-9</v>
      </c>
      <c r="AOC565" s="12">
        <v>0</v>
      </c>
      <c r="AOD565" s="12">
        <v>2.8459367264791908E-11</v>
      </c>
      <c r="AOE565" s="12">
        <v>0</v>
      </c>
      <c r="AOF565" s="12">
        <v>0</v>
      </c>
      <c r="AOG565" s="12">
        <v>0</v>
      </c>
      <c r="AOH565" s="12">
        <v>0</v>
      </c>
      <c r="AOI565" s="12">
        <v>0</v>
      </c>
      <c r="AOJ565" s="12">
        <v>0</v>
      </c>
      <c r="AOK565" s="12">
        <v>0</v>
      </c>
      <c r="AOL565" s="12">
        <v>0</v>
      </c>
      <c r="AOM565" s="12">
        <v>0</v>
      </c>
      <c r="AON565" s="12">
        <v>0</v>
      </c>
      <c r="AOO565" s="12">
        <v>0</v>
      </c>
      <c r="AOP565" s="12">
        <v>0</v>
      </c>
      <c r="AOQ565" s="12">
        <v>0</v>
      </c>
      <c r="AOR565" s="12">
        <v>0</v>
      </c>
      <c r="AOS565" s="12">
        <v>0</v>
      </c>
      <c r="AOT565" s="12">
        <v>0</v>
      </c>
      <c r="AOU565" s="12">
        <v>0</v>
      </c>
      <c r="AOV565" s="12">
        <v>0</v>
      </c>
      <c r="AOW565" s="12">
        <v>0</v>
      </c>
      <c r="AOX565" s="12">
        <v>0</v>
      </c>
      <c r="AOY565" s="12">
        <v>0</v>
      </c>
      <c r="AOZ565" s="12">
        <v>0</v>
      </c>
      <c r="APA565" s="12">
        <v>0</v>
      </c>
      <c r="APB565" s="12">
        <v>0</v>
      </c>
      <c r="APC565" s="12">
        <v>0</v>
      </c>
      <c r="APD565" s="12">
        <v>0</v>
      </c>
      <c r="APE565" s="12">
        <v>0</v>
      </c>
      <c r="APF565" s="12">
        <v>0</v>
      </c>
      <c r="APG565" s="12">
        <v>0</v>
      </c>
      <c r="APH565" s="12">
        <v>0</v>
      </c>
      <c r="API565" s="12">
        <v>0</v>
      </c>
      <c r="APJ565" s="12">
        <v>0</v>
      </c>
      <c r="APK565" s="12">
        <v>0</v>
      </c>
      <c r="APL565" s="12">
        <v>2.6926123984947511E-7</v>
      </c>
      <c r="APM565" s="12">
        <v>-1.2308815373929076E-8</v>
      </c>
      <c r="APN565" s="12">
        <v>8.2009796356881966E-9</v>
      </c>
      <c r="APO565" s="12">
        <v>0</v>
      </c>
      <c r="APP565" s="12">
        <v>0</v>
      </c>
      <c r="APQ565" s="12">
        <v>0</v>
      </c>
      <c r="APR565" s="12">
        <v>0</v>
      </c>
      <c r="APS565" s="12">
        <v>0</v>
      </c>
      <c r="APT565" s="12">
        <v>0</v>
      </c>
      <c r="APU565" s="12">
        <v>0</v>
      </c>
      <c r="APV565" s="12">
        <v>0</v>
      </c>
      <c r="APW565" s="12">
        <v>0</v>
      </c>
      <c r="APX565" s="12">
        <v>0</v>
      </c>
      <c r="APY565" s="12">
        <v>0</v>
      </c>
      <c r="APZ565" s="12">
        <v>0</v>
      </c>
      <c r="AQA565" s="12">
        <v>0</v>
      </c>
      <c r="AQB565" s="12">
        <v>0</v>
      </c>
      <c r="AQC565" s="12">
        <v>0</v>
      </c>
      <c r="AQD565" s="12">
        <v>0</v>
      </c>
      <c r="AQE565" s="12">
        <v>0</v>
      </c>
      <c r="AQF565" s="12">
        <v>0</v>
      </c>
      <c r="AQG565" s="12">
        <v>0</v>
      </c>
      <c r="AQH565" s="12">
        <v>0</v>
      </c>
      <c r="AQI565" s="12">
        <v>0</v>
      </c>
      <c r="AQJ565" s="12">
        <v>0</v>
      </c>
      <c r="AQK565" s="12">
        <v>0</v>
      </c>
      <c r="AQL565" s="12">
        <v>0</v>
      </c>
      <c r="AQM565" s="12">
        <v>0</v>
      </c>
      <c r="AQN565" s="12">
        <v>0</v>
      </c>
      <c r="AQO565" s="12">
        <v>0</v>
      </c>
      <c r="AQP565" s="12">
        <v>0</v>
      </c>
      <c r="AQQ565" s="12">
        <v>0</v>
      </c>
      <c r="AQR565" s="12">
        <v>0</v>
      </c>
      <c r="AQS565" s="12">
        <v>0</v>
      </c>
      <c r="AQT565" s="12">
        <v>0</v>
      </c>
      <c r="AQU565" s="12">
        <v>0</v>
      </c>
      <c r="AQV565" s="12">
        <v>0</v>
      </c>
      <c r="AQW565" s="12">
        <v>0</v>
      </c>
      <c r="AQX565" s="12">
        <v>1.3726563985536548E-9</v>
      </c>
      <c r="AQY565" s="12">
        <v>-8.2030936218213314E-9</v>
      </c>
      <c r="AQZ565" s="12">
        <v>0</v>
      </c>
      <c r="ARA565" s="12">
        <v>0</v>
      </c>
      <c r="ARB565" s="12">
        <v>0</v>
      </c>
      <c r="ARC565" s="12">
        <v>0</v>
      </c>
      <c r="ARD565" s="12">
        <v>0</v>
      </c>
      <c r="ARE565" s="12">
        <v>0</v>
      </c>
      <c r="ARF565" s="12">
        <v>0</v>
      </c>
      <c r="ARG565" s="12">
        <v>0</v>
      </c>
      <c r="ARH565" s="12">
        <v>0</v>
      </c>
      <c r="ARI565" s="12">
        <v>0</v>
      </c>
      <c r="ARJ565" s="12">
        <v>0</v>
      </c>
      <c r="ARK565" s="12">
        <v>0</v>
      </c>
      <c r="ARL565" s="12">
        <v>0</v>
      </c>
      <c r="ARM565" s="12">
        <v>0</v>
      </c>
      <c r="ARN565" s="12">
        <v>0</v>
      </c>
      <c r="ARO565" s="12">
        <v>0</v>
      </c>
      <c r="ARP565" s="12">
        <v>0</v>
      </c>
      <c r="ARQ565" s="12">
        <v>0</v>
      </c>
      <c r="ARR565" s="12">
        <v>0</v>
      </c>
      <c r="ARS565" s="12">
        <v>0</v>
      </c>
      <c r="ART565" s="12">
        <v>0</v>
      </c>
      <c r="ARU565" s="12">
        <v>0</v>
      </c>
      <c r="ARV565" s="12">
        <v>0</v>
      </c>
      <c r="ARW565" s="12">
        <v>0</v>
      </c>
      <c r="ARX565" s="12">
        <v>0</v>
      </c>
      <c r="ARY565" s="12">
        <v>0</v>
      </c>
      <c r="ARZ565" s="12">
        <v>0</v>
      </c>
      <c r="ASA565" s="12">
        <v>0</v>
      </c>
      <c r="ASB565" s="12">
        <v>0</v>
      </c>
      <c r="ASC565" s="12">
        <v>0</v>
      </c>
      <c r="ASD565" s="12">
        <v>0</v>
      </c>
      <c r="ASE565" s="12">
        <v>0</v>
      </c>
      <c r="ASF565" s="12">
        <v>0</v>
      </c>
      <c r="ASG565" s="12">
        <v>3.2233176891390915E-6</v>
      </c>
      <c r="ASH565" s="12">
        <v>0</v>
      </c>
      <c r="ASI565" s="12">
        <v>0</v>
      </c>
      <c r="ASJ565" s="12">
        <v>0</v>
      </c>
      <c r="ASK565" s="12">
        <v>-2.8488221126648248E-11</v>
      </c>
      <c r="ASL565" s="12">
        <v>0</v>
      </c>
      <c r="ASM565" s="12">
        <v>0</v>
      </c>
      <c r="ASN565" s="12">
        <v>0</v>
      </c>
      <c r="ASO565" s="12">
        <v>0</v>
      </c>
      <c r="ASP565" s="12">
        <v>0</v>
      </c>
      <c r="ASQ565" s="12">
        <v>0</v>
      </c>
      <c r="ASR565" s="12">
        <v>0</v>
      </c>
      <c r="ASS565" s="12">
        <v>0</v>
      </c>
      <c r="AST565" s="12">
        <v>0</v>
      </c>
      <c r="ASU565" s="12">
        <v>0</v>
      </c>
      <c r="ASV565" s="12">
        <v>0</v>
      </c>
      <c r="ASW565" s="12">
        <v>0</v>
      </c>
      <c r="ASX565" s="12">
        <v>0</v>
      </c>
      <c r="ASY565" s="12">
        <v>0</v>
      </c>
      <c r="ASZ565" s="12">
        <v>0</v>
      </c>
      <c r="ATA565" s="12">
        <v>0</v>
      </c>
      <c r="ATB565" s="12">
        <v>0</v>
      </c>
      <c r="ATC565" s="12">
        <v>0</v>
      </c>
      <c r="ATD565" s="12">
        <v>0</v>
      </c>
      <c r="ATE565" s="12">
        <v>0</v>
      </c>
      <c r="ATF565" s="12">
        <v>0</v>
      </c>
      <c r="ATG565" s="12">
        <v>0</v>
      </c>
      <c r="ATH565" s="12">
        <v>0</v>
      </c>
      <c r="ATI565" s="12">
        <v>0</v>
      </c>
      <c r="ATJ565" s="12">
        <v>0</v>
      </c>
      <c r="ATK565" s="12">
        <v>0</v>
      </c>
      <c r="ATL565" s="12">
        <v>0</v>
      </c>
      <c r="ATM565" s="12">
        <v>4.9943605145181346E-7</v>
      </c>
      <c r="ATN565" s="12">
        <v>0</v>
      </c>
      <c r="ATO565" s="12">
        <v>0</v>
      </c>
      <c r="ATP565" s="12">
        <v>0</v>
      </c>
      <c r="ATQ565" s="12">
        <v>0</v>
      </c>
      <c r="ATR565" s="12">
        <v>0</v>
      </c>
      <c r="ATS565" s="12">
        <v>0</v>
      </c>
      <c r="ATT565" s="12">
        <v>0</v>
      </c>
      <c r="ATU565" s="12">
        <v>0</v>
      </c>
      <c r="ATV565" s="12">
        <v>0</v>
      </c>
      <c r="ATW565" s="12">
        <v>-8.4122738682888954E-6</v>
      </c>
      <c r="ATX565" s="12">
        <v>4.1532908089600526E-25</v>
      </c>
      <c r="ATY565" s="12">
        <v>0</v>
      </c>
      <c r="ATZ565" s="12">
        <v>0</v>
      </c>
      <c r="AUA565" s="12">
        <v>2.263933420334758E-26</v>
      </c>
      <c r="AUB565" s="12">
        <v>0</v>
      </c>
      <c r="AUC565" s="12">
        <v>0</v>
      </c>
      <c r="AUD565" s="12">
        <v>0</v>
      </c>
      <c r="AUE565" s="12">
        <v>0</v>
      </c>
      <c r="AUF565" s="12">
        <v>0</v>
      </c>
      <c r="AUG565" s="12">
        <v>0</v>
      </c>
      <c r="AUH565" s="12">
        <v>0</v>
      </c>
      <c r="AUI565" s="12">
        <v>0</v>
      </c>
      <c r="AUJ565" s="12">
        <v>0</v>
      </c>
      <c r="AUK565" s="12">
        <v>0</v>
      </c>
      <c r="AUL565" s="12">
        <v>0</v>
      </c>
      <c r="AUM565" s="12">
        <v>0</v>
      </c>
      <c r="AUN565" s="12">
        <v>0</v>
      </c>
      <c r="AUO565" s="12">
        <v>0</v>
      </c>
      <c r="AUP565" s="12">
        <v>0</v>
      </c>
      <c r="AUQ565" s="12">
        <v>0</v>
      </c>
      <c r="AUR565" s="12">
        <v>0</v>
      </c>
      <c r="AUS565" s="12">
        <v>0</v>
      </c>
      <c r="AUT565" s="12">
        <v>0</v>
      </c>
      <c r="AUU565" s="12">
        <v>0</v>
      </c>
      <c r="AUV565" s="12">
        <v>0</v>
      </c>
      <c r="AUW565" s="12">
        <v>0</v>
      </c>
      <c r="AUX565" s="12">
        <v>0</v>
      </c>
      <c r="AUY565" s="12">
        <v>0</v>
      </c>
      <c r="AUZ565" s="12">
        <v>0</v>
      </c>
      <c r="AVA565" s="12">
        <v>0</v>
      </c>
      <c r="AVB565" s="12">
        <v>0</v>
      </c>
      <c r="AVC565" s="12">
        <v>0</v>
      </c>
      <c r="AVD565" s="12">
        <v>0</v>
      </c>
      <c r="AVE565" s="12">
        <v>0</v>
      </c>
      <c r="AVF565" s="12">
        <v>0</v>
      </c>
      <c r="AVG565" s="12">
        <v>0</v>
      </c>
      <c r="AVH565" s="12">
        <v>5.6784803086108523E-6</v>
      </c>
      <c r="AVI565" s="12">
        <v>-2.4405115581587026E-7</v>
      </c>
      <c r="AVJ565" s="12">
        <v>7.5748144375595357E-9</v>
      </c>
      <c r="AVK565" s="12">
        <v>0</v>
      </c>
      <c r="AVL565" s="12">
        <v>4.6444996433552693E-11</v>
      </c>
      <c r="AVM565" s="12">
        <v>0</v>
      </c>
      <c r="AVN565" s="12">
        <v>0</v>
      </c>
      <c r="AVO565" s="12">
        <v>0</v>
      </c>
      <c r="AVP565" s="12">
        <v>0</v>
      </c>
      <c r="AVQ565" s="12">
        <v>0</v>
      </c>
      <c r="AVR565" s="12">
        <v>0</v>
      </c>
      <c r="AVS565" s="12">
        <v>0</v>
      </c>
      <c r="AVT565" s="12">
        <v>0</v>
      </c>
      <c r="AVU565" s="12">
        <v>0</v>
      </c>
      <c r="AVV565" s="12">
        <v>0</v>
      </c>
      <c r="AVW565" s="12">
        <v>0</v>
      </c>
      <c r="AVX565" s="12">
        <v>0</v>
      </c>
      <c r="AVY565" s="12">
        <v>0</v>
      </c>
      <c r="AVZ565" s="12">
        <v>0</v>
      </c>
      <c r="AWA565" s="12">
        <v>0</v>
      </c>
      <c r="AWB565" s="12">
        <v>0</v>
      </c>
      <c r="AWC565" s="12">
        <v>0</v>
      </c>
      <c r="AWD565" s="12">
        <v>0</v>
      </c>
      <c r="AWE565" s="12">
        <v>0</v>
      </c>
      <c r="AWF565" s="12">
        <v>0</v>
      </c>
      <c r="AWG565" s="12">
        <v>0</v>
      </c>
      <c r="AWH565" s="12">
        <v>0</v>
      </c>
      <c r="AWI565" s="12">
        <v>0</v>
      </c>
      <c r="AWJ565" s="12">
        <v>0</v>
      </c>
      <c r="AWK565" s="12">
        <v>1.3066175343630613E-9</v>
      </c>
      <c r="AWL565" s="12">
        <v>0</v>
      </c>
      <c r="AWM565" s="12">
        <v>0</v>
      </c>
      <c r="AWN565" s="12">
        <v>0</v>
      </c>
      <c r="AWO565" s="12">
        <v>0</v>
      </c>
      <c r="AWP565" s="12">
        <v>0</v>
      </c>
      <c r="AWQ565" s="12">
        <v>0</v>
      </c>
      <c r="AWR565" s="12">
        <v>0</v>
      </c>
      <c r="AWS565" s="12">
        <v>0</v>
      </c>
      <c r="AWT565" s="12">
        <v>2.2724443312678606E-7</v>
      </c>
      <c r="AWU565" s="12">
        <v>-8.9474708361217748E-9</v>
      </c>
      <c r="AWV565" s="12">
        <v>8.2009796356881966E-9</v>
      </c>
      <c r="AWW565" s="12">
        <v>0</v>
      </c>
      <c r="AWX565" s="12">
        <v>0</v>
      </c>
      <c r="AWY565" s="12">
        <v>0</v>
      </c>
      <c r="AWZ565" s="12">
        <v>0</v>
      </c>
      <c r="AXA565" s="12">
        <v>0</v>
      </c>
      <c r="AXB565" s="12">
        <v>0</v>
      </c>
      <c r="AXC565" s="12">
        <v>0</v>
      </c>
      <c r="AXD565" s="12">
        <v>0</v>
      </c>
      <c r="AXE565" s="12">
        <v>0</v>
      </c>
      <c r="AXF565" s="12">
        <v>0</v>
      </c>
      <c r="AXG565" s="12">
        <v>0</v>
      </c>
      <c r="AXH565" s="12">
        <v>0</v>
      </c>
      <c r="AXI565" s="12">
        <v>0</v>
      </c>
      <c r="AXJ565" s="12">
        <v>0</v>
      </c>
      <c r="AXK565" s="12">
        <v>0</v>
      </c>
      <c r="AXL565" s="12">
        <v>0</v>
      </c>
      <c r="AXM565" s="12">
        <v>0</v>
      </c>
      <c r="AXN565" s="12">
        <v>0</v>
      </c>
      <c r="AXO565" s="12">
        <v>0</v>
      </c>
      <c r="AXP565" s="12">
        <v>0</v>
      </c>
      <c r="AXQ565" s="12">
        <v>0</v>
      </c>
      <c r="AXR565" s="12">
        <v>0</v>
      </c>
      <c r="AXS565" s="12">
        <v>0</v>
      </c>
      <c r="AXT565" s="12">
        <v>0</v>
      </c>
      <c r="AXU565" s="12">
        <v>0</v>
      </c>
      <c r="AXV565" s="12">
        <v>0</v>
      </c>
      <c r="AXW565" s="12">
        <v>0</v>
      </c>
      <c r="AXX565" s="12">
        <v>0</v>
      </c>
      <c r="AXY565" s="12">
        <v>0</v>
      </c>
      <c r="AXZ565" s="12">
        <v>0</v>
      </c>
      <c r="AYA565" s="12">
        <v>0</v>
      </c>
      <c r="AYB565" s="12">
        <v>0</v>
      </c>
      <c r="AYC565" s="12">
        <v>0</v>
      </c>
      <c r="AYD565" s="12">
        <v>0</v>
      </c>
      <c r="AYE565" s="12">
        <v>0</v>
      </c>
      <c r="AYF565" s="12">
        <v>1.3726563985536548E-9</v>
      </c>
      <c r="AYG565" s="12">
        <v>-8.2030936218304469E-9</v>
      </c>
      <c r="AYH565" s="12">
        <v>0</v>
      </c>
      <c r="AYI565" s="12">
        <v>0</v>
      </c>
      <c r="AYJ565" s="12">
        <v>0</v>
      </c>
      <c r="AYK565" s="12">
        <v>0</v>
      </c>
      <c r="AYL565" s="12">
        <v>0</v>
      </c>
      <c r="AYM565" s="12">
        <v>0</v>
      </c>
      <c r="AYN565" s="12">
        <v>0</v>
      </c>
      <c r="AYO565" s="12">
        <v>0</v>
      </c>
      <c r="AYP565" s="12">
        <v>0</v>
      </c>
      <c r="AYQ565" s="12">
        <v>0</v>
      </c>
      <c r="AYR565" s="12">
        <v>0</v>
      </c>
      <c r="AYS565" s="12">
        <v>0</v>
      </c>
      <c r="AYT565" s="12">
        <v>0</v>
      </c>
      <c r="AYU565" s="12">
        <v>0</v>
      </c>
      <c r="AYV565" s="12">
        <v>0</v>
      </c>
      <c r="AYW565" s="12">
        <v>0</v>
      </c>
      <c r="AYX565" s="12">
        <v>0</v>
      </c>
      <c r="AYY565" s="12">
        <v>0</v>
      </c>
      <c r="AYZ565" s="12">
        <v>0</v>
      </c>
      <c r="AZA565" s="12">
        <v>0</v>
      </c>
      <c r="AZB565" s="12">
        <v>0</v>
      </c>
      <c r="AZC565" s="12">
        <v>0</v>
      </c>
      <c r="AZD565" s="12">
        <v>0</v>
      </c>
      <c r="AZE565" s="12">
        <v>0</v>
      </c>
      <c r="AZF565" s="12">
        <v>0</v>
      </c>
      <c r="AZG565" s="12">
        <v>0</v>
      </c>
      <c r="AZH565" s="12">
        <v>0</v>
      </c>
      <c r="AZI565" s="12">
        <v>0</v>
      </c>
      <c r="AZJ565" s="12">
        <v>0</v>
      </c>
      <c r="AZK565" s="12">
        <v>0</v>
      </c>
      <c r="AZL565" s="12">
        <v>0</v>
      </c>
      <c r="AZM565" s="12">
        <v>0</v>
      </c>
      <c r="AZN565" s="12">
        <v>0</v>
      </c>
      <c r="AZO565" s="12">
        <v>2.4336344177222795E-6</v>
      </c>
      <c r="AZP565" s="12">
        <v>0</v>
      </c>
      <c r="AZQ565" s="12">
        <v>0</v>
      </c>
      <c r="AZR565" s="12">
        <v>0</v>
      </c>
      <c r="AZS565" s="12">
        <v>-4.6595036520609489E-11</v>
      </c>
      <c r="AZT565" s="13">
        <v>13701306360.544373</v>
      </c>
      <c r="AZU565" s="13">
        <v>11818104.916869262</v>
      </c>
      <c r="AZV565" s="13">
        <v>1472000</v>
      </c>
      <c r="AZW565" s="13">
        <v>49655.427504453342</v>
      </c>
      <c r="AZX565" s="13">
        <v>269498299606.69751</v>
      </c>
      <c r="AZY565" s="13">
        <v>2.1999999999999999E-10</v>
      </c>
      <c r="AZZ565" s="13">
        <v>73538467.272051945</v>
      </c>
      <c r="BAA565" s="13">
        <v>1E-13</v>
      </c>
      <c r="BAB565" s="13">
        <v>3792386.6996201812</v>
      </c>
      <c r="BAC565" s="13">
        <v>2.9999999999999999E-16</v>
      </c>
      <c r="BAD565" s="13">
        <v>1.1E-13</v>
      </c>
      <c r="BAE565" s="13">
        <v>7920000</v>
      </c>
      <c r="BAF565" s="13">
        <v>6380000</v>
      </c>
      <c r="BAG565" s="13">
        <v>8823811757622300</v>
      </c>
      <c r="BAH565" s="13">
        <v>1058313750000</v>
      </c>
      <c r="BAI565" s="13">
        <v>316926960388.54022</v>
      </c>
      <c r="BAJ565" s="13">
        <v>846607000000000.13</v>
      </c>
      <c r="BAK565" s="13">
        <v>5355054139.4055347</v>
      </c>
      <c r="BAL565" s="13">
        <v>196691891980.31238</v>
      </c>
      <c r="BAM565" s="13">
        <v>57148942500</v>
      </c>
      <c r="BAN565" s="13">
        <v>507990600000</v>
      </c>
      <c r="BAO565" s="13">
        <v>21166275000</v>
      </c>
      <c r="BAP565" s="13">
        <v>7.653349E+16</v>
      </c>
      <c r="BAQ565" s="13">
        <v>3826674500000000</v>
      </c>
      <c r="BAR565" s="13">
        <v>1.14800235E+17</v>
      </c>
      <c r="BAS565" s="13">
        <v>1148002350000</v>
      </c>
      <c r="BAT565" s="13">
        <v>1913337250000</v>
      </c>
      <c r="BAU565" s="13">
        <v>4.25E+16</v>
      </c>
      <c r="BAV565" s="13">
        <v>2550000000000000</v>
      </c>
      <c r="BAW565" s="13">
        <v>7.65E+16</v>
      </c>
      <c r="BAX565" s="13">
        <v>765000000000</v>
      </c>
      <c r="BAY565" s="13">
        <v>850000000000</v>
      </c>
      <c r="BAZ565" s="13">
        <v>1.275E+17</v>
      </c>
      <c r="BBA565" s="13">
        <v>8924999999999999</v>
      </c>
      <c r="BBB565" s="13">
        <v>2.6774999999999997E+17</v>
      </c>
      <c r="BBC565" s="13">
        <v>2677500000000</v>
      </c>
      <c r="BBD565" s="13">
        <v>1912500000000.0005</v>
      </c>
      <c r="BBE565" s="14">
        <v>9.2328944663041117</v>
      </c>
      <c r="BBF565" s="14">
        <v>1.3927740013646202</v>
      </c>
      <c r="BBG565" s="14">
        <v>2.7224007864873396</v>
      </c>
      <c r="BBH565" s="14">
        <v>2973.3607247321193</v>
      </c>
      <c r="BBI565" s="13">
        <v>397.49521730267702</v>
      </c>
      <c r="BBJ565" s="13">
        <v>139.17440670476429</v>
      </c>
      <c r="BBK565" s="13">
        <v>326.23389145372499</v>
      </c>
      <c r="BBL565" s="13">
        <v>2155.1344415802573</v>
      </c>
      <c r="BBM565" s="13">
        <v>6592.9522946354145</v>
      </c>
      <c r="BBN565" s="13">
        <v>1484.2316600806701</v>
      </c>
      <c r="BBO565" s="15">
        <v>856.33164753402332</v>
      </c>
      <c r="BBP565" s="15">
        <v>1224.9922709395341</v>
      </c>
      <c r="BBQ565" s="15">
        <v>1042.2288579321403</v>
      </c>
      <c r="BBR565" s="14">
        <v>14.848148789477555</v>
      </c>
      <c r="BBS565" s="14">
        <v>13.146074769942189</v>
      </c>
      <c r="BBT565" s="14">
        <v>13.219165594852836</v>
      </c>
      <c r="BBU565" s="15">
        <v>13.240034520973932</v>
      </c>
      <c r="BBV565" s="15">
        <v>12.968858474685277</v>
      </c>
      <c r="BBW565" s="15">
        <v>12.571922096468146</v>
      </c>
      <c r="BBX565" s="15">
        <v>1184.3232911624145</v>
      </c>
      <c r="BBY565" s="15">
        <v>1046.8194726192182</v>
      </c>
      <c r="BBZ565" s="15">
        <v>1426.7853151643624</v>
      </c>
      <c r="BCA565" s="14">
        <v>3.8793302737854174</v>
      </c>
      <c r="BCB565" s="14">
        <v>0.82189766460359792</v>
      </c>
      <c r="BCC565" s="14">
        <v>0.37746747136005526</v>
      </c>
      <c r="BCD565" s="14">
        <v>7.3273179186452098E-2</v>
      </c>
      <c r="BCE565" s="14">
        <v>62.43911045567787</v>
      </c>
      <c r="BCF565" s="14">
        <v>1.0268363019066515E-2</v>
      </c>
      <c r="BCG565" s="14">
        <v>3.1103009262826834E-2</v>
      </c>
      <c r="BCH565" s="14">
        <v>1.3379620517314889E-3</v>
      </c>
      <c r="BCI565" s="14">
        <v>24214.452041733311</v>
      </c>
      <c r="BCJ565" s="14">
        <v>2.4964081790546565E-5</v>
      </c>
      <c r="BCK565" s="14">
        <v>9.3421350970820747</v>
      </c>
      <c r="BCL565" s="14">
        <v>4.5706277058844074E-6</v>
      </c>
      <c r="BCM565" s="14">
        <v>4.284337595937259E-8</v>
      </c>
      <c r="BCN565" s="14">
        <v>3.1125083556399053E-2</v>
      </c>
      <c r="BCO565" s="14">
        <v>0.21277617932836593</v>
      </c>
      <c r="BCP565" s="14">
        <v>6.0787133653062049E-2</v>
      </c>
      <c r="BCQ565" s="14">
        <v>7.1825505674624646</v>
      </c>
      <c r="BCR565" s="14">
        <v>0.48451851796795276</v>
      </c>
      <c r="BCS565" s="14">
        <v>0.56036676890467452</v>
      </c>
      <c r="BCT565" s="14">
        <v>0.31515509382151868</v>
      </c>
      <c r="BCU565" s="14">
        <v>0.88606048673927318</v>
      </c>
      <c r="BCV565" s="14">
        <v>0.12153084686826368</v>
      </c>
      <c r="BCW565" s="14">
        <v>13.774868264258355</v>
      </c>
      <c r="BCX565" s="14">
        <v>1.8616179616601437E-2</v>
      </c>
      <c r="BCY565" s="14">
        <v>4.5867536657010502E-2</v>
      </c>
      <c r="BCZ565" s="14">
        <v>4.4670408337434381E-2</v>
      </c>
      <c r="BDA565" s="14">
        <v>1.975295743717281E-2</v>
      </c>
      <c r="BDB565" s="14">
        <v>7.2199629254541002E-4</v>
      </c>
      <c r="BDC565" s="14">
        <v>13408.217520082479</v>
      </c>
      <c r="BDD565" s="14">
        <v>1.4545934184712474E-5</v>
      </c>
      <c r="BDE565" s="14">
        <v>13.745933182214632</v>
      </c>
      <c r="BDF565" s="14">
        <v>3.3117442724939698E-6</v>
      </c>
      <c r="BDG565" s="14">
        <v>2.7095181498084219E-8</v>
      </c>
      <c r="BDH565" s="14">
        <v>3.4312720427794756E-2</v>
      </c>
      <c r="BDI565" s="14">
        <v>2.3681068311976701E-2</v>
      </c>
      <c r="BDJ565" s="14">
        <v>2.6293306571770293E-2</v>
      </c>
      <c r="BDK565" s="14">
        <v>0.30904559249570918</v>
      </c>
      <c r="BDL565" s="14">
        <v>0.11204074081422079</v>
      </c>
      <c r="BDM565" s="14">
        <v>0.22831339928298189</v>
      </c>
      <c r="BDN565" s="14">
        <v>0.29948278453053595</v>
      </c>
      <c r="BDO565" s="14">
        <v>0.38675574594785417</v>
      </c>
      <c r="BDP565" s="14">
        <v>0.27162487527300078</v>
      </c>
      <c r="BDQ565" s="14">
        <v>4.5999884588319988</v>
      </c>
      <c r="BDR565" s="14">
        <v>4.6465926216133902</v>
      </c>
      <c r="BDS565" s="14">
        <v>0.35451608805717377</v>
      </c>
      <c r="BDT565" s="14">
        <v>0.19849562635322043</v>
      </c>
      <c r="BDU565" s="14">
        <v>0.31017205420837529</v>
      </c>
      <c r="BDV565" s="14">
        <v>0.82389195138650839</v>
      </c>
      <c r="BDW565" s="14">
        <v>0.13236377281596165</v>
      </c>
      <c r="BDX565" s="14">
        <v>3.6345342571662442</v>
      </c>
      <c r="BDY565" s="14">
        <v>8.7820153086466998E-2</v>
      </c>
      <c r="BDZ565" s="14">
        <v>1.7836754505081509</v>
      </c>
      <c r="BEA565" s="14">
        <v>2.1723889148925219E-2</v>
      </c>
      <c r="BEB565" s="14">
        <v>2.9963134016585926E-2</v>
      </c>
      <c r="BEC565" s="14">
        <v>9.8795042045479564E-2</v>
      </c>
      <c r="BED565" s="14">
        <v>1.9829104446733092E-2</v>
      </c>
      <c r="BEE565" s="14">
        <v>5.3114775798428895E-2</v>
      </c>
      <c r="BEF565" s="14">
        <v>8.4355255083525872E-4</v>
      </c>
      <c r="BEG565" s="14">
        <v>13171.7853880029</v>
      </c>
      <c r="BEH565" s="14">
        <v>1.7031113211471678E-5</v>
      </c>
      <c r="BEI565" s="14">
        <v>10.280884268775623</v>
      </c>
      <c r="BEJ565" s="14">
        <v>1.4420085110888077</v>
      </c>
      <c r="BEK565" s="14">
        <v>5.2346036440557406E-6</v>
      </c>
      <c r="BEL565" s="14">
        <v>2.1490792399519094E-8</v>
      </c>
      <c r="BEM565" s="14">
        <v>3.5978531135820613E-2</v>
      </c>
      <c r="BEN565" s="14">
        <v>5.1534291535280342E-3</v>
      </c>
      <c r="BEO565" s="14">
        <v>3.6556741062378988E-2</v>
      </c>
      <c r="BEP565" s="14">
        <v>0.23564133612920055</v>
      </c>
      <c r="BEQ565" s="14">
        <v>0.24951715291007731</v>
      </c>
      <c r="BER565" s="14">
        <v>9.3282424022992097E-2</v>
      </c>
      <c r="BES565" s="14">
        <v>0.25353066742121178</v>
      </c>
      <c r="BET565" s="14">
        <v>0.22340821283094156</v>
      </c>
      <c r="BEU565" s="26">
        <v>0.38948434888693501</v>
      </c>
    </row>
    <row r="566" spans="2:1503" outlineLevel="1" x14ac:dyDescent="0.35">
      <c r="B566" s="18">
        <v>557</v>
      </c>
      <c r="C566" s="11">
        <v>0</v>
      </c>
      <c r="D566" s="12">
        <v>0</v>
      </c>
      <c r="E566" s="12">
        <v>0</v>
      </c>
      <c r="F566" s="12">
        <v>0</v>
      </c>
      <c r="G566" s="12">
        <v>1.6364523092188449E-5</v>
      </c>
      <c r="H566" s="12">
        <v>0</v>
      </c>
      <c r="I566" s="12">
        <v>0</v>
      </c>
      <c r="J566" s="12">
        <v>0</v>
      </c>
      <c r="K566" s="12">
        <v>0</v>
      </c>
      <c r="L566" s="12">
        <v>0</v>
      </c>
      <c r="M566" s="12">
        <v>0</v>
      </c>
      <c r="N566" s="12">
        <v>0</v>
      </c>
      <c r="O566" s="12">
        <v>-3.5354076331219267E-11</v>
      </c>
      <c r="P566" s="12">
        <v>0</v>
      </c>
      <c r="Q566" s="12">
        <v>0</v>
      </c>
      <c r="R566" s="12">
        <v>0</v>
      </c>
      <c r="S566" s="12">
        <v>0</v>
      </c>
      <c r="T566" s="12">
        <v>0</v>
      </c>
      <c r="U566" s="12">
        <v>0</v>
      </c>
      <c r="V566" s="12">
        <v>0</v>
      </c>
      <c r="W566" s="12">
        <v>0</v>
      </c>
      <c r="X566" s="12">
        <v>0</v>
      </c>
      <c r="Y566" s="12">
        <v>0</v>
      </c>
      <c r="Z566" s="12">
        <v>0</v>
      </c>
      <c r="AA566" s="12">
        <v>0</v>
      </c>
      <c r="AB566" s="12">
        <v>0</v>
      </c>
      <c r="AC566" s="12">
        <v>0</v>
      </c>
      <c r="AD566" s="12">
        <v>0</v>
      </c>
      <c r="AE566" s="12">
        <v>0</v>
      </c>
      <c r="AF566" s="12">
        <v>0</v>
      </c>
      <c r="AG566" s="12">
        <v>0</v>
      </c>
      <c r="AH566" s="12">
        <v>0</v>
      </c>
      <c r="AI566" s="12">
        <v>0</v>
      </c>
      <c r="AJ566" s="12">
        <v>0</v>
      </c>
      <c r="AK566" s="12">
        <v>0</v>
      </c>
      <c r="AL566" s="12">
        <v>0</v>
      </c>
      <c r="AM566" s="12">
        <v>0</v>
      </c>
      <c r="AN566" s="12">
        <v>0</v>
      </c>
      <c r="AO566" s="12">
        <v>0</v>
      </c>
      <c r="AP566" s="12">
        <v>0</v>
      </c>
      <c r="AQ566" s="12">
        <v>0</v>
      </c>
      <c r="AR566" s="12">
        <v>3.247914354123171E-4</v>
      </c>
      <c r="AS566" s="12">
        <v>0</v>
      </c>
      <c r="AT566" s="12">
        <v>0</v>
      </c>
      <c r="AU566" s="12">
        <v>0</v>
      </c>
      <c r="AV566" s="12">
        <v>0</v>
      </c>
      <c r="AW566" s="12">
        <v>0</v>
      </c>
      <c r="AX566" s="12">
        <v>0</v>
      </c>
      <c r="AY566" s="12">
        <v>0</v>
      </c>
      <c r="AZ566" s="12">
        <v>0</v>
      </c>
      <c r="BA566" s="12">
        <v>-1.0422324154861576E-5</v>
      </c>
      <c r="BB566" s="12">
        <v>3.7632399576580623E-26</v>
      </c>
      <c r="BC566" s="12">
        <v>7.8272419690598777E-25</v>
      </c>
      <c r="BD566" s="12">
        <v>1.5475188720232957E-26</v>
      </c>
      <c r="BE566" s="12">
        <v>0</v>
      </c>
      <c r="BF566" s="12">
        <v>0</v>
      </c>
      <c r="BG566" s="12">
        <v>1.0329956531948708E-27</v>
      </c>
      <c r="BH566" s="12">
        <v>4.7006904561080571E-28</v>
      </c>
      <c r="BI566" s="12">
        <v>1.0329956531948708E-27</v>
      </c>
      <c r="BJ566" s="12">
        <v>8.4393776017899913E-8</v>
      </c>
      <c r="BK566" s="12">
        <v>0</v>
      </c>
      <c r="BL566" s="12">
        <v>0</v>
      </c>
      <c r="BM566" s="12">
        <v>0</v>
      </c>
      <c r="BN566" s="12">
        <v>0</v>
      </c>
      <c r="BO566" s="12">
        <v>0</v>
      </c>
      <c r="BP566" s="12">
        <v>0</v>
      </c>
      <c r="BQ566" s="12">
        <v>0</v>
      </c>
      <c r="BR566" s="12">
        <v>0</v>
      </c>
      <c r="BS566" s="12">
        <v>0</v>
      </c>
      <c r="BT566" s="12">
        <v>0</v>
      </c>
      <c r="BU566" s="12">
        <v>0</v>
      </c>
      <c r="BV566" s="12">
        <v>0</v>
      </c>
      <c r="BW566" s="12">
        <v>0</v>
      </c>
      <c r="BX566" s="12">
        <v>0</v>
      </c>
      <c r="BY566" s="12">
        <v>0</v>
      </c>
      <c r="BZ566" s="12">
        <v>0</v>
      </c>
      <c r="CA566" s="12">
        <v>0</v>
      </c>
      <c r="CB566" s="12">
        <v>0</v>
      </c>
      <c r="CC566" s="12">
        <v>0</v>
      </c>
      <c r="CD566" s="12">
        <v>0</v>
      </c>
      <c r="CE566" s="12">
        <v>0</v>
      </c>
      <c r="CF566" s="12">
        <v>0</v>
      </c>
      <c r="CG566" s="12">
        <v>0</v>
      </c>
      <c r="CH566" s="12">
        <v>0</v>
      </c>
      <c r="CI566" s="12">
        <v>0</v>
      </c>
      <c r="CJ566" s="12">
        <v>0</v>
      </c>
      <c r="CK566" s="12">
        <v>0</v>
      </c>
      <c r="CL566" s="12">
        <v>1.0347541980523808E-8</v>
      </c>
      <c r="CM566" s="12">
        <v>-3.8202774107438382E-9</v>
      </c>
      <c r="CN566" s="12">
        <v>0</v>
      </c>
      <c r="CO566" s="12">
        <v>0</v>
      </c>
      <c r="CP566" s="12">
        <v>0</v>
      </c>
      <c r="CQ566" s="12">
        <v>0</v>
      </c>
      <c r="CR566" s="12">
        <v>0</v>
      </c>
      <c r="CS566" s="12">
        <v>0</v>
      </c>
      <c r="CT566" s="12">
        <v>0</v>
      </c>
      <c r="CU566" s="12">
        <v>0</v>
      </c>
      <c r="CV566" s="12">
        <v>0</v>
      </c>
      <c r="CW566" s="12">
        <v>0</v>
      </c>
      <c r="CX566" s="12">
        <v>0</v>
      </c>
      <c r="CY566" s="12">
        <v>0</v>
      </c>
      <c r="CZ566" s="12">
        <v>0</v>
      </c>
      <c r="DA566" s="12">
        <v>0</v>
      </c>
      <c r="DB566" s="12">
        <v>0</v>
      </c>
      <c r="DC566" s="12">
        <v>0</v>
      </c>
      <c r="DD566" s="12">
        <v>0</v>
      </c>
      <c r="DE566" s="12">
        <v>0</v>
      </c>
      <c r="DF566" s="12">
        <v>0</v>
      </c>
      <c r="DG566" s="12">
        <v>0</v>
      </c>
      <c r="DH566" s="12">
        <v>0</v>
      </c>
      <c r="DI566" s="12">
        <v>0</v>
      </c>
      <c r="DJ566" s="12">
        <v>0</v>
      </c>
      <c r="DK566" s="12">
        <v>0</v>
      </c>
      <c r="DL566" s="12">
        <v>0</v>
      </c>
      <c r="DM566" s="12">
        <v>0</v>
      </c>
      <c r="DN566" s="12">
        <v>0</v>
      </c>
      <c r="DO566" s="12">
        <v>0</v>
      </c>
      <c r="DP566" s="12">
        <v>0</v>
      </c>
      <c r="DQ566" s="12">
        <v>0</v>
      </c>
      <c r="DR566" s="12">
        <v>0</v>
      </c>
      <c r="DS566" s="12">
        <v>0</v>
      </c>
      <c r="DT566" s="12">
        <v>0</v>
      </c>
      <c r="DU566" s="12">
        <v>0</v>
      </c>
      <c r="DV566" s="12">
        <v>0</v>
      </c>
      <c r="DW566" s="12">
        <v>1.138229617857619E-7</v>
      </c>
      <c r="DX566" s="12">
        <v>3.8202774107421508E-9</v>
      </c>
      <c r="DY566" s="12">
        <v>-1.9946082162405731E-6</v>
      </c>
      <c r="DZ566" s="12">
        <v>0</v>
      </c>
      <c r="EA566" s="12">
        <v>7.0924812287854927E-9</v>
      </c>
      <c r="EB566" s="12">
        <v>0</v>
      </c>
      <c r="EC566" s="12">
        <v>3.828567377600797E-11</v>
      </c>
      <c r="ED566" s="12">
        <v>1.4014138092702074E-11</v>
      </c>
      <c r="EE566" s="12">
        <v>4.3465918171141622E-11</v>
      </c>
      <c r="EF566" s="12">
        <v>0</v>
      </c>
      <c r="EG566" s="12">
        <v>0</v>
      </c>
      <c r="EH566" s="12">
        <v>0</v>
      </c>
      <c r="EI566" s="12">
        <v>0</v>
      </c>
      <c r="EJ566" s="12">
        <v>0</v>
      </c>
      <c r="EK566" s="12">
        <v>0</v>
      </c>
      <c r="EL566" s="12">
        <v>0</v>
      </c>
      <c r="EM566" s="12">
        <v>0</v>
      </c>
      <c r="EN566" s="12">
        <v>0</v>
      </c>
      <c r="EO566" s="12">
        <v>0</v>
      </c>
      <c r="EP566" s="12">
        <v>0</v>
      </c>
      <c r="EQ566" s="12">
        <v>0</v>
      </c>
      <c r="ER566" s="12">
        <v>0</v>
      </c>
      <c r="ES566" s="12">
        <v>0</v>
      </c>
      <c r="ET566" s="12">
        <v>0</v>
      </c>
      <c r="EU566" s="12">
        <v>0</v>
      </c>
      <c r="EV566" s="12">
        <v>0</v>
      </c>
      <c r="EW566" s="12">
        <v>0</v>
      </c>
      <c r="EX566" s="12">
        <v>0</v>
      </c>
      <c r="EY566" s="12">
        <v>0</v>
      </c>
      <c r="EZ566" s="12">
        <v>0</v>
      </c>
      <c r="FA566" s="12">
        <v>0</v>
      </c>
      <c r="FB566" s="12">
        <v>9.9999999999999995E-21</v>
      </c>
      <c r="FC566" s="12">
        <v>0</v>
      </c>
      <c r="FD566" s="12">
        <v>0</v>
      </c>
      <c r="FE566" s="12">
        <v>0</v>
      </c>
      <c r="FF566" s="12">
        <v>0</v>
      </c>
      <c r="FG566" s="12">
        <v>0</v>
      </c>
      <c r="FH566" s="12">
        <v>4.1388016897188199E-6</v>
      </c>
      <c r="FI566" s="12">
        <v>0</v>
      </c>
      <c r="FJ566" s="12">
        <v>1.8006230453859355E-7</v>
      </c>
      <c r="FK566" s="12">
        <v>-3.748168646524136E-8</v>
      </c>
      <c r="FL566" s="12">
        <v>0</v>
      </c>
      <c r="FM566" s="12">
        <v>6.5692887565236352E-10</v>
      </c>
      <c r="FN566" s="12">
        <v>0</v>
      </c>
      <c r="FO566" s="12">
        <v>0</v>
      </c>
      <c r="FP566" s="12">
        <v>0</v>
      </c>
      <c r="FQ566" s="12">
        <v>0</v>
      </c>
      <c r="FR566" s="12">
        <v>7.0154131912751641E-9</v>
      </c>
      <c r="FS566" s="12">
        <v>0</v>
      </c>
      <c r="FT566" s="12">
        <v>0</v>
      </c>
      <c r="FU566" s="12">
        <v>0</v>
      </c>
      <c r="FV566" s="12">
        <v>0</v>
      </c>
      <c r="FW566" s="12">
        <v>0</v>
      </c>
      <c r="FX566" s="12">
        <v>0</v>
      </c>
      <c r="FY566" s="12">
        <v>0</v>
      </c>
      <c r="FZ566" s="12">
        <v>0</v>
      </c>
      <c r="GA566" s="12">
        <v>0</v>
      </c>
      <c r="GB566" s="12">
        <v>0</v>
      </c>
      <c r="GC566" s="12">
        <v>0</v>
      </c>
      <c r="GD566" s="12">
        <v>0</v>
      </c>
      <c r="GE566" s="12">
        <v>0</v>
      </c>
      <c r="GF566" s="12">
        <v>0</v>
      </c>
      <c r="GG566" s="12">
        <v>0</v>
      </c>
      <c r="GH566" s="12">
        <v>0</v>
      </c>
      <c r="GI566" s="12">
        <v>0</v>
      </c>
      <c r="GJ566" s="12">
        <v>0</v>
      </c>
      <c r="GK566" s="12">
        <v>0</v>
      </c>
      <c r="GL566" s="12">
        <v>0</v>
      </c>
      <c r="GM566" s="12">
        <v>0</v>
      </c>
      <c r="GN566" s="12">
        <v>0</v>
      </c>
      <c r="GO566" s="12">
        <v>0</v>
      </c>
      <c r="GP566" s="12">
        <v>0</v>
      </c>
      <c r="GQ566" s="12">
        <v>0</v>
      </c>
      <c r="GR566" s="12">
        <v>0</v>
      </c>
      <c r="GS566" s="12">
        <v>0</v>
      </c>
      <c r="GT566" s="12">
        <v>0</v>
      </c>
      <c r="GU566" s="12">
        <v>1.8145459117019785E-6</v>
      </c>
      <c r="GV566" s="12">
        <v>0</v>
      </c>
      <c r="GW566" s="12">
        <v>-1.249195773945292E-8</v>
      </c>
      <c r="GX566" s="12">
        <v>0</v>
      </c>
      <c r="GY566" s="12">
        <v>0</v>
      </c>
      <c r="GZ566" s="12">
        <v>0</v>
      </c>
      <c r="HA566" s="12">
        <v>0</v>
      </c>
      <c r="HB566" s="12">
        <v>0</v>
      </c>
      <c r="HC566" s="12">
        <v>0</v>
      </c>
      <c r="HD566" s="12">
        <v>0</v>
      </c>
      <c r="HE566" s="12">
        <v>0</v>
      </c>
      <c r="HF566" s="12">
        <v>0</v>
      </c>
      <c r="HG566" s="12">
        <v>0</v>
      </c>
      <c r="HH566" s="12">
        <v>0</v>
      </c>
      <c r="HI566" s="12">
        <v>0</v>
      </c>
      <c r="HJ566" s="12">
        <v>0</v>
      </c>
      <c r="HK566" s="12">
        <v>0</v>
      </c>
      <c r="HL566" s="12">
        <v>0</v>
      </c>
      <c r="HM566" s="12">
        <v>0</v>
      </c>
      <c r="HN566" s="12">
        <v>0</v>
      </c>
      <c r="HO566" s="12">
        <v>0</v>
      </c>
      <c r="HP566" s="12">
        <v>0</v>
      </c>
      <c r="HQ566" s="12">
        <v>0</v>
      </c>
      <c r="HR566" s="12">
        <v>0</v>
      </c>
      <c r="HS566" s="12">
        <v>0</v>
      </c>
      <c r="HT566" s="12">
        <v>0</v>
      </c>
      <c r="HU566" s="12">
        <v>0</v>
      </c>
      <c r="HV566" s="12">
        <v>0</v>
      </c>
      <c r="HW566" s="12">
        <v>0</v>
      </c>
      <c r="HX566" s="12">
        <v>0</v>
      </c>
      <c r="HY566" s="12">
        <v>0</v>
      </c>
      <c r="HZ566" s="12">
        <v>0</v>
      </c>
      <c r="IA566" s="12">
        <v>0</v>
      </c>
      <c r="IB566" s="12">
        <v>0</v>
      </c>
      <c r="IC566" s="12">
        <v>0</v>
      </c>
      <c r="ID566" s="12">
        <v>0</v>
      </c>
      <c r="IE566" s="12">
        <v>0</v>
      </c>
      <c r="IF566" s="12">
        <v>0</v>
      </c>
      <c r="IG566" s="12">
        <v>5.771897918250971E-9</v>
      </c>
      <c r="IH566" s="12">
        <v>0</v>
      </c>
      <c r="II566" s="12">
        <v>-6.5692887565409377E-10</v>
      </c>
      <c r="IJ566" s="12">
        <v>0</v>
      </c>
      <c r="IK566" s="12">
        <v>0</v>
      </c>
      <c r="IL566" s="12">
        <v>0</v>
      </c>
      <c r="IM566" s="12">
        <v>0</v>
      </c>
      <c r="IN566" s="12">
        <v>0</v>
      </c>
      <c r="IO566" s="12">
        <v>0</v>
      </c>
      <c r="IP566" s="12">
        <v>0</v>
      </c>
      <c r="IQ566" s="12">
        <v>0</v>
      </c>
      <c r="IR566" s="12">
        <v>0</v>
      </c>
      <c r="IS566" s="12">
        <v>0</v>
      </c>
      <c r="IT566" s="12">
        <v>0</v>
      </c>
      <c r="IU566" s="12">
        <v>0</v>
      </c>
      <c r="IV566" s="12">
        <v>0</v>
      </c>
      <c r="IW566" s="12">
        <v>0</v>
      </c>
      <c r="IX566" s="12">
        <v>0</v>
      </c>
      <c r="IY566" s="12">
        <v>0</v>
      </c>
      <c r="IZ566" s="12">
        <v>0</v>
      </c>
      <c r="JA566" s="12">
        <v>0</v>
      </c>
      <c r="JB566" s="12">
        <v>0</v>
      </c>
      <c r="JC566" s="12">
        <v>0</v>
      </c>
      <c r="JD566" s="12">
        <v>0</v>
      </c>
      <c r="JE566" s="12">
        <v>0</v>
      </c>
      <c r="JF566" s="12">
        <v>0</v>
      </c>
      <c r="JG566" s="12">
        <v>0</v>
      </c>
      <c r="JH566" s="12">
        <v>0</v>
      </c>
      <c r="JI566" s="12">
        <v>0</v>
      </c>
      <c r="JJ566" s="12">
        <v>0</v>
      </c>
      <c r="JK566" s="12">
        <v>0</v>
      </c>
      <c r="JL566" s="12">
        <v>0</v>
      </c>
      <c r="JM566" s="12">
        <v>0</v>
      </c>
      <c r="JN566" s="12">
        <v>0</v>
      </c>
      <c r="JO566" s="12">
        <v>1.117534533837598E-6</v>
      </c>
      <c r="JP566" s="12">
        <v>0</v>
      </c>
      <c r="JQ566" s="12">
        <v>0</v>
      </c>
      <c r="JR566" s="12">
        <v>0</v>
      </c>
      <c r="JS566" s="12">
        <v>0</v>
      </c>
      <c r="JT566" s="12">
        <v>0</v>
      </c>
      <c r="JU566" s="12">
        <v>-3.8383618680651663E-11</v>
      </c>
      <c r="JV566" s="12">
        <v>0</v>
      </c>
      <c r="JW566" s="12">
        <v>0</v>
      </c>
      <c r="JX566" s="12">
        <v>0</v>
      </c>
      <c r="JY566" s="12">
        <v>0</v>
      </c>
      <c r="JZ566" s="12">
        <v>0</v>
      </c>
      <c r="KA566" s="12">
        <v>0</v>
      </c>
      <c r="KB566" s="12">
        <v>0</v>
      </c>
      <c r="KC566" s="12">
        <v>0</v>
      </c>
      <c r="KD566" s="12">
        <v>0</v>
      </c>
      <c r="KE566" s="12">
        <v>0</v>
      </c>
      <c r="KF566" s="12">
        <v>0</v>
      </c>
      <c r="KG566" s="12">
        <v>0</v>
      </c>
      <c r="KH566" s="12">
        <v>0</v>
      </c>
      <c r="KI566" s="12">
        <v>0</v>
      </c>
      <c r="KJ566" s="12">
        <v>0</v>
      </c>
      <c r="KK566" s="12">
        <v>0</v>
      </c>
      <c r="KL566" s="12">
        <v>0</v>
      </c>
      <c r="KM566" s="12">
        <v>0</v>
      </c>
      <c r="KN566" s="12">
        <v>0</v>
      </c>
      <c r="KO566" s="12">
        <v>0</v>
      </c>
      <c r="KP566" s="12">
        <v>0</v>
      </c>
      <c r="KQ566" s="12">
        <v>0</v>
      </c>
      <c r="KR566" s="12">
        <v>0</v>
      </c>
      <c r="KS566" s="12">
        <v>0</v>
      </c>
      <c r="KT566" s="12">
        <v>0</v>
      </c>
      <c r="KU566" s="12">
        <v>0</v>
      </c>
      <c r="KV566" s="12">
        <v>0</v>
      </c>
      <c r="KW566" s="12">
        <v>0</v>
      </c>
      <c r="KX566" s="12">
        <v>0</v>
      </c>
      <c r="KY566" s="12">
        <v>0</v>
      </c>
      <c r="KZ566" s="12">
        <v>2.4834100751946622E-6</v>
      </c>
      <c r="LA566" s="12">
        <v>0</v>
      </c>
      <c r="LB566" s="12">
        <v>0</v>
      </c>
      <c r="LC566" s="12">
        <v>0</v>
      </c>
      <c r="LD566" s="12">
        <v>0</v>
      </c>
      <c r="LE566" s="12">
        <v>0</v>
      </c>
      <c r="LF566" s="12">
        <v>0</v>
      </c>
      <c r="LG566" s="12">
        <v>-1.40219607431352E-11</v>
      </c>
      <c r="LH566" s="12">
        <v>0</v>
      </c>
      <c r="LI566" s="12">
        <v>0</v>
      </c>
      <c r="LJ566" s="12">
        <v>0</v>
      </c>
      <c r="LK566" s="12">
        <v>0</v>
      </c>
      <c r="LL566" s="12">
        <v>0</v>
      </c>
      <c r="LM566" s="12">
        <v>0</v>
      </c>
      <c r="LN566" s="12">
        <v>0</v>
      </c>
      <c r="LO566" s="12">
        <v>0</v>
      </c>
      <c r="LP566" s="12">
        <v>0</v>
      </c>
      <c r="LQ566" s="12">
        <v>0</v>
      </c>
      <c r="LR566" s="12">
        <v>0</v>
      </c>
      <c r="LS566" s="12">
        <v>0</v>
      </c>
      <c r="LT566" s="12">
        <v>0</v>
      </c>
      <c r="LU566" s="12">
        <v>0</v>
      </c>
      <c r="LV566" s="12">
        <v>0</v>
      </c>
      <c r="LW566" s="12">
        <v>0</v>
      </c>
      <c r="LX566" s="12">
        <v>0</v>
      </c>
      <c r="LY566" s="12">
        <v>0</v>
      </c>
      <c r="LZ566" s="12">
        <v>0</v>
      </c>
      <c r="MA566" s="12">
        <v>0</v>
      </c>
      <c r="MB566" s="12">
        <v>0</v>
      </c>
      <c r="MC566" s="12">
        <v>0</v>
      </c>
      <c r="MD566" s="12">
        <v>0</v>
      </c>
      <c r="ME566" s="12">
        <v>0</v>
      </c>
      <c r="MF566" s="12">
        <v>0</v>
      </c>
      <c r="MG566" s="12">
        <v>0</v>
      </c>
      <c r="MH566" s="12">
        <v>0</v>
      </c>
      <c r="MI566" s="12">
        <v>0</v>
      </c>
      <c r="MJ566" s="12">
        <v>0</v>
      </c>
      <c r="MK566" s="12">
        <v>4.1390167919911036E-7</v>
      </c>
      <c r="ML566" s="12">
        <v>0</v>
      </c>
      <c r="MM566" s="12">
        <v>0</v>
      </c>
      <c r="MN566" s="12">
        <v>0</v>
      </c>
      <c r="MO566" s="12">
        <v>0</v>
      </c>
      <c r="MP566" s="12">
        <v>0</v>
      </c>
      <c r="MQ566" s="12">
        <v>0</v>
      </c>
      <c r="MR566" s="12">
        <v>0</v>
      </c>
      <c r="MS566" s="12">
        <v>-4.3508712081068695E-11</v>
      </c>
      <c r="MT566" s="12">
        <v>0</v>
      </c>
      <c r="MU566" s="12">
        <v>0</v>
      </c>
      <c r="MV566" s="12">
        <v>0</v>
      </c>
      <c r="MW566" s="12">
        <v>0</v>
      </c>
      <c r="MX566" s="12">
        <v>0</v>
      </c>
      <c r="MY566" s="12">
        <v>0</v>
      </c>
      <c r="MZ566" s="12">
        <v>0</v>
      </c>
      <c r="NA566" s="12">
        <v>0</v>
      </c>
      <c r="NB566" s="12">
        <v>0</v>
      </c>
      <c r="NC566" s="12">
        <v>0</v>
      </c>
      <c r="ND566" s="12">
        <v>0</v>
      </c>
      <c r="NE566" s="12">
        <v>0</v>
      </c>
      <c r="NF566" s="12">
        <v>0</v>
      </c>
      <c r="NG566" s="12">
        <v>0</v>
      </c>
      <c r="NH566" s="12">
        <v>0</v>
      </c>
      <c r="NI566" s="12">
        <v>0</v>
      </c>
      <c r="NJ566" s="12">
        <v>0</v>
      </c>
      <c r="NK566" s="12">
        <v>0</v>
      </c>
      <c r="NL566" s="12">
        <v>0</v>
      </c>
      <c r="NM566" s="12">
        <v>0</v>
      </c>
      <c r="NN566" s="12">
        <v>0</v>
      </c>
      <c r="NO566" s="12">
        <v>0</v>
      </c>
      <c r="NP566" s="12">
        <v>0</v>
      </c>
      <c r="NQ566" s="12">
        <v>0</v>
      </c>
      <c r="NR566" s="12">
        <v>0</v>
      </c>
      <c r="NS566" s="12">
        <v>0</v>
      </c>
      <c r="NT566" s="12">
        <v>0</v>
      </c>
      <c r="NU566" s="12">
        <v>0</v>
      </c>
      <c r="NV566" s="12">
        <v>2.1328195170123914E-6</v>
      </c>
      <c r="NW566" s="12">
        <v>0</v>
      </c>
      <c r="NX566" s="12">
        <v>0</v>
      </c>
      <c r="NY566" s="12">
        <v>0</v>
      </c>
      <c r="NZ566" s="12">
        <v>0</v>
      </c>
      <c r="OA566" s="12">
        <v>0</v>
      </c>
      <c r="OB566" s="12">
        <v>0</v>
      </c>
      <c r="OC566" s="12">
        <v>0</v>
      </c>
      <c r="OD566" s="12">
        <v>0</v>
      </c>
      <c r="OE566" s="12">
        <v>-8.8473553405682968E-6</v>
      </c>
      <c r="OF566" s="12">
        <v>8.970564064945468E-26</v>
      </c>
      <c r="OG566" s="12">
        <v>0</v>
      </c>
      <c r="OH566" s="12">
        <v>0</v>
      </c>
      <c r="OI566" s="12">
        <v>4.0542165447897454E-27</v>
      </c>
      <c r="OJ566" s="12">
        <v>5.1925638918420895E-7</v>
      </c>
      <c r="OK566" s="12">
        <v>0</v>
      </c>
      <c r="OL566" s="12">
        <v>0</v>
      </c>
      <c r="OM566" s="12">
        <v>0</v>
      </c>
      <c r="ON566" s="12">
        <v>0</v>
      </c>
      <c r="OO566" s="12">
        <v>2.9979281607393609E-7</v>
      </c>
      <c r="OP566" s="12">
        <v>0</v>
      </c>
      <c r="OQ566" s="12">
        <v>0</v>
      </c>
      <c r="OR566" s="12">
        <v>0</v>
      </c>
      <c r="OS566" s="12">
        <v>0</v>
      </c>
      <c r="OT566" s="12">
        <v>0</v>
      </c>
      <c r="OU566" s="12">
        <v>0</v>
      </c>
      <c r="OV566" s="12">
        <v>0</v>
      </c>
      <c r="OW566" s="12">
        <v>0</v>
      </c>
      <c r="OX566" s="12">
        <v>0</v>
      </c>
      <c r="OY566" s="12">
        <v>0</v>
      </c>
      <c r="OZ566" s="12">
        <v>0</v>
      </c>
      <c r="PA566" s="12">
        <v>0</v>
      </c>
      <c r="PB566" s="12">
        <v>0</v>
      </c>
      <c r="PC566" s="12">
        <v>0</v>
      </c>
      <c r="PD566" s="12">
        <v>0</v>
      </c>
      <c r="PE566" s="12">
        <v>0</v>
      </c>
      <c r="PF566" s="12">
        <v>0</v>
      </c>
      <c r="PG566" s="12">
        <v>0</v>
      </c>
      <c r="PH566" s="12">
        <v>0</v>
      </c>
      <c r="PI566" s="12">
        <v>0</v>
      </c>
      <c r="PJ566" s="12">
        <v>3.1709757616008717E-8</v>
      </c>
      <c r="PK566" s="12">
        <v>0</v>
      </c>
      <c r="PL566" s="12">
        <v>0</v>
      </c>
      <c r="PM566" s="12">
        <v>0</v>
      </c>
      <c r="PN566" s="12">
        <v>0</v>
      </c>
      <c r="PO566" s="12">
        <v>0</v>
      </c>
      <c r="PP566" s="12">
        <v>3.9874048243193796E-6</v>
      </c>
      <c r="PQ566" s="12">
        <v>-2.9585017569077257E-7</v>
      </c>
      <c r="PR566" s="12">
        <v>8.3212078822867434E-9</v>
      </c>
      <c r="PS566" s="12">
        <v>0</v>
      </c>
      <c r="PT566" s="12">
        <v>3.3432597067156126E-11</v>
      </c>
      <c r="PU566" s="12">
        <v>0</v>
      </c>
      <c r="PV566" s="12">
        <v>0</v>
      </c>
      <c r="PW566" s="12">
        <v>0</v>
      </c>
      <c r="PX566" s="12">
        <v>0</v>
      </c>
      <c r="PY566" s="12">
        <v>0</v>
      </c>
      <c r="PZ566" s="12">
        <v>0</v>
      </c>
      <c r="QA566" s="12">
        <v>1.6806722689075633E-8</v>
      </c>
      <c r="QB566" s="12">
        <v>0</v>
      </c>
      <c r="QC566" s="12">
        <v>0</v>
      </c>
      <c r="QD566" s="12">
        <v>0</v>
      </c>
      <c r="QE566" s="12">
        <v>-2.2256253020123538</v>
      </c>
      <c r="QF566" s="12">
        <v>3.4366044576859094E-25</v>
      </c>
      <c r="QG566" s="12">
        <v>1.5346287600995885E-18</v>
      </c>
      <c r="QH566" s="12">
        <v>0</v>
      </c>
      <c r="QI566" s="12">
        <v>9.2254311745275768E-5</v>
      </c>
      <c r="QJ566" s="12">
        <v>0</v>
      </c>
      <c r="QK566" s="12">
        <v>0</v>
      </c>
      <c r="QL566" s="12">
        <v>0</v>
      </c>
      <c r="QM566" s="12">
        <v>0</v>
      </c>
      <c r="QN566" s="12">
        <v>0</v>
      </c>
      <c r="QO566" s="12">
        <v>0</v>
      </c>
      <c r="QP566" s="12">
        <v>0</v>
      </c>
      <c r="QQ566" s="12">
        <v>0</v>
      </c>
      <c r="QR566" s="12">
        <v>0</v>
      </c>
      <c r="QS566" s="12">
        <v>0</v>
      </c>
      <c r="QT566" s="12">
        <v>0</v>
      </c>
      <c r="QU566" s="12">
        <v>0</v>
      </c>
      <c r="QV566" s="12">
        <v>0</v>
      </c>
      <c r="QW566" s="12">
        <v>0</v>
      </c>
      <c r="QX566" s="12">
        <v>0</v>
      </c>
      <c r="QY566" s="12">
        <v>0</v>
      </c>
      <c r="QZ566" s="12">
        <v>0</v>
      </c>
      <c r="RA566" s="12">
        <v>0</v>
      </c>
      <c r="RB566" s="12">
        <v>0</v>
      </c>
      <c r="RC566" s="12">
        <v>0</v>
      </c>
      <c r="RD566" s="12">
        <v>0</v>
      </c>
      <c r="RE566" s="12">
        <v>0</v>
      </c>
      <c r="RF566" s="12">
        <v>0</v>
      </c>
      <c r="RG566" s="12">
        <v>0</v>
      </c>
      <c r="RH566" s="12">
        <v>0</v>
      </c>
      <c r="RI566" s="12">
        <v>0</v>
      </c>
      <c r="RJ566" s="12">
        <v>0</v>
      </c>
      <c r="RK566" s="12">
        <v>0</v>
      </c>
      <c r="RL566" s="12">
        <v>0</v>
      </c>
      <c r="RM566" s="12">
        <v>0</v>
      </c>
      <c r="RN566" s="12">
        <v>0</v>
      </c>
      <c r="RO566" s="12">
        <v>0</v>
      </c>
      <c r="RP566" s="12">
        <v>0.17794824297075601</v>
      </c>
      <c r="RQ566" s="12">
        <v>-1.4659825603753524E-6</v>
      </c>
      <c r="RR566" s="12">
        <v>2.4402882097350916E-11</v>
      </c>
      <c r="RS566" s="12">
        <v>6.040724085836815E-3</v>
      </c>
      <c r="RT566" s="12">
        <v>0</v>
      </c>
      <c r="RU566" s="12">
        <v>0</v>
      </c>
      <c r="RV566" s="12">
        <v>0</v>
      </c>
      <c r="RW566" s="12">
        <v>0</v>
      </c>
      <c r="RX566" s="12">
        <v>0</v>
      </c>
      <c r="RY566" s="12">
        <v>0</v>
      </c>
      <c r="RZ566" s="12">
        <v>0</v>
      </c>
      <c r="SA566" s="12">
        <v>0</v>
      </c>
      <c r="SB566" s="12">
        <v>0</v>
      </c>
      <c r="SC566" s="12">
        <v>0</v>
      </c>
      <c r="SD566" s="12">
        <v>0</v>
      </c>
      <c r="SE566" s="12">
        <v>0</v>
      </c>
      <c r="SF566" s="12">
        <v>0</v>
      </c>
      <c r="SG566" s="12">
        <v>0</v>
      </c>
      <c r="SH566" s="12">
        <v>0</v>
      </c>
      <c r="SI566" s="12">
        <v>0</v>
      </c>
      <c r="SJ566" s="12">
        <v>0</v>
      </c>
      <c r="SK566" s="12">
        <v>0</v>
      </c>
      <c r="SL566" s="12">
        <v>0</v>
      </c>
      <c r="SM566" s="12">
        <v>0</v>
      </c>
      <c r="SN566" s="12">
        <v>0</v>
      </c>
      <c r="SO566" s="12">
        <v>0</v>
      </c>
      <c r="SP566" s="12">
        <v>0</v>
      </c>
      <c r="SQ566" s="12">
        <v>0</v>
      </c>
      <c r="SR566" s="12">
        <v>0</v>
      </c>
      <c r="SS566" s="12">
        <v>0</v>
      </c>
      <c r="ST566" s="12">
        <v>0</v>
      </c>
      <c r="SU566" s="12">
        <v>0</v>
      </c>
      <c r="SV566" s="12">
        <v>0</v>
      </c>
      <c r="SW566" s="12">
        <v>0</v>
      </c>
      <c r="SX566" s="12">
        <v>0</v>
      </c>
      <c r="SY566" s="12">
        <v>0</v>
      </c>
      <c r="SZ566" s="12">
        <v>0</v>
      </c>
      <c r="TA566" s="12">
        <v>2.0464047941636938</v>
      </c>
      <c r="TB566" s="12">
        <v>0</v>
      </c>
      <c r="TC566" s="12">
        <v>-2.4408567764936095E-11</v>
      </c>
      <c r="TD566" s="12">
        <v>0</v>
      </c>
      <c r="TE566" s="12">
        <v>0</v>
      </c>
      <c r="TF566" s="12">
        <v>0</v>
      </c>
      <c r="TG566" s="12">
        <v>0</v>
      </c>
      <c r="TH566" s="12">
        <v>0</v>
      </c>
      <c r="TI566" s="12">
        <v>0</v>
      </c>
      <c r="TJ566" s="12">
        <v>0</v>
      </c>
      <c r="TK566" s="12">
        <v>0</v>
      </c>
      <c r="TL566" s="12">
        <v>0</v>
      </c>
      <c r="TM566" s="12">
        <v>0</v>
      </c>
      <c r="TN566" s="12">
        <v>0</v>
      </c>
      <c r="TO566" s="12">
        <v>0</v>
      </c>
      <c r="TP566" s="12">
        <v>0</v>
      </c>
      <c r="TQ566" s="12">
        <v>0</v>
      </c>
      <c r="TR566" s="12">
        <v>0</v>
      </c>
      <c r="TS566" s="12">
        <v>0</v>
      </c>
      <c r="TT566" s="12">
        <v>0</v>
      </c>
      <c r="TU566" s="12">
        <v>0</v>
      </c>
      <c r="TV566" s="12">
        <v>0</v>
      </c>
      <c r="TW566" s="12">
        <v>0</v>
      </c>
      <c r="TX566" s="12">
        <v>0</v>
      </c>
      <c r="TY566" s="12">
        <v>0</v>
      </c>
      <c r="TZ566" s="12">
        <v>0</v>
      </c>
      <c r="UA566" s="12">
        <v>0</v>
      </c>
      <c r="UB566" s="12">
        <v>0</v>
      </c>
      <c r="UC566" s="12">
        <v>0</v>
      </c>
      <c r="UD566" s="12">
        <v>0</v>
      </c>
      <c r="UE566" s="12">
        <v>0</v>
      </c>
      <c r="UF566" s="12">
        <v>0</v>
      </c>
      <c r="UG566" s="12">
        <v>0</v>
      </c>
      <c r="UH566" s="12">
        <v>0</v>
      </c>
      <c r="UI566" s="12">
        <v>0</v>
      </c>
      <c r="UJ566" s="12">
        <v>0</v>
      </c>
      <c r="UK566" s="12">
        <v>0</v>
      </c>
      <c r="UL566" s="12">
        <v>0</v>
      </c>
      <c r="UM566" s="12">
        <v>1.4454738370111508E-6</v>
      </c>
      <c r="UN566" s="12">
        <v>0</v>
      </c>
      <c r="UO566" s="12">
        <v>-6.0407264710861802E-3</v>
      </c>
      <c r="UP566" s="12">
        <v>0</v>
      </c>
      <c r="UQ566" s="12">
        <v>0</v>
      </c>
      <c r="UR566" s="12">
        <v>0</v>
      </c>
      <c r="US566" s="12">
        <v>0</v>
      </c>
      <c r="UT566" s="12">
        <v>0</v>
      </c>
      <c r="UU566" s="12">
        <v>0</v>
      </c>
      <c r="UV566" s="12">
        <v>0</v>
      </c>
      <c r="UW566" s="12">
        <v>0</v>
      </c>
      <c r="UX566" s="12">
        <v>0</v>
      </c>
      <c r="UY566" s="12">
        <v>0</v>
      </c>
      <c r="UZ566" s="12">
        <v>0</v>
      </c>
      <c r="VA566" s="12">
        <v>0</v>
      </c>
      <c r="VB566" s="12">
        <v>0</v>
      </c>
      <c r="VC566" s="12">
        <v>0</v>
      </c>
      <c r="VD566" s="12">
        <v>0</v>
      </c>
      <c r="VE566" s="12">
        <v>0</v>
      </c>
      <c r="VF566" s="12">
        <v>0</v>
      </c>
      <c r="VG566" s="12">
        <v>0</v>
      </c>
      <c r="VH566" s="12">
        <v>0</v>
      </c>
      <c r="VI566" s="12">
        <v>0</v>
      </c>
      <c r="VJ566" s="12">
        <v>0</v>
      </c>
      <c r="VK566" s="12">
        <v>0</v>
      </c>
      <c r="VL566" s="12">
        <v>0</v>
      </c>
      <c r="VM566" s="12">
        <v>0</v>
      </c>
      <c r="VN566" s="12">
        <v>0</v>
      </c>
      <c r="VO566" s="12">
        <v>0</v>
      </c>
      <c r="VP566" s="12">
        <v>0</v>
      </c>
      <c r="VQ566" s="12">
        <v>0</v>
      </c>
      <c r="VR566" s="12">
        <v>0</v>
      </c>
      <c r="VS566" s="12">
        <v>0</v>
      </c>
      <c r="VT566" s="12">
        <v>0</v>
      </c>
      <c r="VU566" s="12">
        <v>0</v>
      </c>
      <c r="VV566" s="12">
        <v>0</v>
      </c>
      <c r="VW566" s="12">
        <v>1.2722645115776244E-3</v>
      </c>
      <c r="VX566" s="12">
        <v>0</v>
      </c>
      <c r="VY566" s="12">
        <v>0</v>
      </c>
      <c r="VZ566" s="12">
        <v>0</v>
      </c>
      <c r="WA566" s="12">
        <v>-4.4526080847011106E-4</v>
      </c>
      <c r="WB566" s="12">
        <v>5.4541847795717027E-26</v>
      </c>
      <c r="WC566" s="12">
        <v>9.8506696659080882E-25</v>
      </c>
      <c r="WD566" s="12">
        <v>4.4688228736360987E-25</v>
      </c>
      <c r="WE566" s="12">
        <v>0</v>
      </c>
      <c r="WF566" s="12">
        <v>0</v>
      </c>
      <c r="WG566" s="12">
        <v>8.8096712468293359E-28</v>
      </c>
      <c r="WH566" s="12">
        <v>4.8271542945214185E-28</v>
      </c>
      <c r="WI566" s="12">
        <v>1.781787164891539E-28</v>
      </c>
      <c r="WJ566" s="12">
        <v>1.131983025088E-8</v>
      </c>
      <c r="WK566" s="12">
        <v>0</v>
      </c>
      <c r="WL566" s="12">
        <v>0</v>
      </c>
      <c r="WM566" s="12">
        <v>0</v>
      </c>
      <c r="WN566" s="12">
        <v>0</v>
      </c>
      <c r="WO566" s="12">
        <v>0</v>
      </c>
      <c r="WP566" s="12">
        <v>0</v>
      </c>
      <c r="WQ566" s="12">
        <v>0</v>
      </c>
      <c r="WR566" s="12">
        <v>0</v>
      </c>
      <c r="WS566" s="12">
        <v>0</v>
      </c>
      <c r="WT566" s="12">
        <v>0</v>
      </c>
      <c r="WU566" s="12">
        <v>0</v>
      </c>
      <c r="WV566" s="12">
        <v>0</v>
      </c>
      <c r="WW566" s="12">
        <v>0</v>
      </c>
      <c r="WX566" s="12">
        <v>0</v>
      </c>
      <c r="WY566" s="12">
        <v>0</v>
      </c>
      <c r="WZ566" s="12">
        <v>0</v>
      </c>
      <c r="XA566" s="12">
        <v>0</v>
      </c>
      <c r="XB566" s="12">
        <v>0</v>
      </c>
      <c r="XC566" s="12">
        <v>0</v>
      </c>
      <c r="XD566" s="12">
        <v>0</v>
      </c>
      <c r="XE566" s="12">
        <v>0</v>
      </c>
      <c r="XF566" s="12">
        <v>0</v>
      </c>
      <c r="XG566" s="12">
        <v>0</v>
      </c>
      <c r="XH566" s="12">
        <v>0</v>
      </c>
      <c r="XI566" s="12">
        <v>0</v>
      </c>
      <c r="XJ566" s="12">
        <v>0</v>
      </c>
      <c r="XK566" s="12">
        <v>0</v>
      </c>
      <c r="XL566" s="12">
        <v>2.8214694986967393E-25</v>
      </c>
      <c r="XM566" s="12">
        <v>-1.2304838604850191E-20</v>
      </c>
      <c r="XN566" s="12">
        <v>0</v>
      </c>
      <c r="XO566" s="12">
        <v>0</v>
      </c>
      <c r="XP566" s="12">
        <v>0</v>
      </c>
      <c r="XQ566" s="12">
        <v>0</v>
      </c>
      <c r="XR566" s="12">
        <v>0</v>
      </c>
      <c r="XS566" s="12">
        <v>0</v>
      </c>
      <c r="XT566" s="12">
        <v>0</v>
      </c>
      <c r="XU566" s="12">
        <v>0</v>
      </c>
      <c r="XV566" s="12">
        <v>0</v>
      </c>
      <c r="XW566" s="12">
        <v>0</v>
      </c>
      <c r="XX566" s="12">
        <v>0</v>
      </c>
      <c r="XY566" s="12">
        <v>0</v>
      </c>
      <c r="XZ566" s="12">
        <v>0</v>
      </c>
      <c r="YA566" s="12">
        <v>0</v>
      </c>
      <c r="YB566" s="12">
        <v>0</v>
      </c>
      <c r="YC566" s="12">
        <v>0</v>
      </c>
      <c r="YD566" s="12">
        <v>0</v>
      </c>
      <c r="YE566" s="12">
        <v>0</v>
      </c>
      <c r="YF566" s="12">
        <v>0</v>
      </c>
      <c r="YG566" s="12">
        <v>0</v>
      </c>
      <c r="YH566" s="12">
        <v>0</v>
      </c>
      <c r="YI566" s="12">
        <v>0</v>
      </c>
      <c r="YJ566" s="12">
        <v>0</v>
      </c>
      <c r="YK566" s="12">
        <v>0</v>
      </c>
      <c r="YL566" s="12">
        <v>0</v>
      </c>
      <c r="YM566" s="12">
        <v>0</v>
      </c>
      <c r="YN566" s="12">
        <v>0</v>
      </c>
      <c r="YO566" s="12">
        <v>0</v>
      </c>
      <c r="YP566" s="12">
        <v>0</v>
      </c>
      <c r="YQ566" s="12">
        <v>0</v>
      </c>
      <c r="YR566" s="12">
        <v>0</v>
      </c>
      <c r="YS566" s="12">
        <v>0</v>
      </c>
      <c r="YT566" s="12">
        <v>2.0508723364200695E-8</v>
      </c>
      <c r="YU566" s="12">
        <v>0</v>
      </c>
      <c r="YV566" s="12">
        <v>0</v>
      </c>
      <c r="YW566" s="12">
        <v>6.7715267968721743E-6</v>
      </c>
      <c r="YX566" s="12">
        <v>9.9999999999999995E-21</v>
      </c>
      <c r="YY566" s="12">
        <v>-1.1121441971484332E-6</v>
      </c>
      <c r="YZ566" s="12">
        <v>0</v>
      </c>
      <c r="ZA566" s="12">
        <v>1.5155778690947495E-8</v>
      </c>
      <c r="ZB566" s="12">
        <v>0</v>
      </c>
      <c r="ZC566" s="12">
        <v>2.8147974897678203E-11</v>
      </c>
      <c r="ZD566" s="12">
        <v>1.4820555315816547E-11</v>
      </c>
      <c r="ZE566" s="12">
        <v>3.5339916910487007E-11</v>
      </c>
      <c r="ZF566" s="12">
        <v>0</v>
      </c>
      <c r="ZG566" s="12">
        <v>0</v>
      </c>
      <c r="ZH566" s="12">
        <v>0</v>
      </c>
      <c r="ZI566" s="12">
        <v>0</v>
      </c>
      <c r="ZJ566" s="12">
        <v>0</v>
      </c>
      <c r="ZK566" s="12">
        <v>0</v>
      </c>
      <c r="ZL566" s="12">
        <v>0</v>
      </c>
      <c r="ZM566" s="12">
        <v>0</v>
      </c>
      <c r="ZN566" s="12">
        <v>0</v>
      </c>
      <c r="ZO566" s="12">
        <v>0</v>
      </c>
      <c r="ZP566" s="12">
        <v>0</v>
      </c>
      <c r="ZQ566" s="12">
        <v>0</v>
      </c>
      <c r="ZR566" s="12">
        <v>0</v>
      </c>
      <c r="ZS566" s="12">
        <v>0</v>
      </c>
      <c r="ZT566" s="12">
        <v>0</v>
      </c>
      <c r="ZU566" s="12">
        <v>0</v>
      </c>
      <c r="ZV566" s="12">
        <v>0</v>
      </c>
      <c r="ZW566" s="12">
        <v>0</v>
      </c>
      <c r="ZX566" s="12">
        <v>0</v>
      </c>
      <c r="ZY566" s="12">
        <v>0</v>
      </c>
      <c r="ZZ566" s="12">
        <v>0</v>
      </c>
      <c r="AAA566" s="12">
        <v>0</v>
      </c>
      <c r="AAB566" s="12">
        <v>0</v>
      </c>
      <c r="AAC566" s="12">
        <v>0</v>
      </c>
      <c r="AAD566" s="12">
        <v>0</v>
      </c>
      <c r="AAE566" s="12">
        <v>0</v>
      </c>
      <c r="AAF566" s="12">
        <v>0</v>
      </c>
      <c r="AAG566" s="12">
        <v>0</v>
      </c>
      <c r="AAH566" s="12">
        <v>1.2824861357712451E-27</v>
      </c>
      <c r="AAI566" s="12">
        <v>0</v>
      </c>
      <c r="AAJ566" s="12">
        <v>1.4198644754030536E-8</v>
      </c>
      <c r="AAK566" s="12">
        <v>-2.7176990896863563E-7</v>
      </c>
      <c r="AAL566" s="12">
        <v>0</v>
      </c>
      <c r="AAM566" s="12">
        <v>8.7909189669952551E-9</v>
      </c>
      <c r="AAN566" s="12">
        <v>0</v>
      </c>
      <c r="AAO566" s="12">
        <v>0</v>
      </c>
      <c r="AAP566" s="12">
        <v>0</v>
      </c>
      <c r="AAQ566" s="12">
        <v>0</v>
      </c>
      <c r="AAR566" s="12">
        <v>0</v>
      </c>
      <c r="AAS566" s="12">
        <v>0</v>
      </c>
      <c r="AAT566" s="12">
        <v>3.093098028482824E-14</v>
      </c>
      <c r="AAU566" s="12">
        <v>0</v>
      </c>
      <c r="AAV566" s="12">
        <v>0</v>
      </c>
      <c r="AAW566" s="12">
        <v>0</v>
      </c>
      <c r="AAX566" s="12">
        <v>0</v>
      </c>
      <c r="AAY566" s="12">
        <v>0</v>
      </c>
      <c r="AAZ566" s="12">
        <v>0</v>
      </c>
      <c r="ABA566" s="12">
        <v>0</v>
      </c>
      <c r="ABB566" s="12">
        <v>0</v>
      </c>
      <c r="ABC566" s="12">
        <v>0</v>
      </c>
      <c r="ABD566" s="12">
        <v>0</v>
      </c>
      <c r="ABE566" s="12">
        <v>0</v>
      </c>
      <c r="ABF566" s="12">
        <v>0</v>
      </c>
      <c r="ABG566" s="12">
        <v>0</v>
      </c>
      <c r="ABH566" s="12">
        <v>0</v>
      </c>
      <c r="ABI566" s="12">
        <v>0</v>
      </c>
      <c r="ABJ566" s="12">
        <v>0</v>
      </c>
      <c r="ABK566" s="12">
        <v>0</v>
      </c>
      <c r="ABL566" s="12">
        <v>0</v>
      </c>
      <c r="ABM566" s="12">
        <v>0</v>
      </c>
      <c r="ABN566" s="12">
        <v>0</v>
      </c>
      <c r="ABO566" s="12">
        <v>0</v>
      </c>
      <c r="ABP566" s="12">
        <v>0</v>
      </c>
      <c r="ABQ566" s="12">
        <v>0</v>
      </c>
      <c r="ABR566" s="12">
        <v>0</v>
      </c>
      <c r="ABS566" s="12">
        <v>0</v>
      </c>
      <c r="ABT566" s="12">
        <v>0</v>
      </c>
      <c r="ABU566" s="12">
        <v>1.097945552394401E-6</v>
      </c>
      <c r="ABV566" s="12">
        <v>0</v>
      </c>
      <c r="ABW566" s="12">
        <v>-1.7652936974509906E-8</v>
      </c>
      <c r="ABX566" s="12">
        <v>0</v>
      </c>
      <c r="ABY566" s="12">
        <v>0</v>
      </c>
      <c r="ABZ566" s="12">
        <v>0</v>
      </c>
      <c r="ACA566" s="12">
        <v>0</v>
      </c>
      <c r="ACB566" s="12">
        <v>0</v>
      </c>
      <c r="ACC566" s="12">
        <v>0</v>
      </c>
      <c r="ACD566" s="12">
        <v>0</v>
      </c>
      <c r="ACE566" s="12">
        <v>0</v>
      </c>
      <c r="ACF566" s="12">
        <v>0</v>
      </c>
      <c r="ACG566" s="12">
        <v>0</v>
      </c>
      <c r="ACH566" s="12">
        <v>0</v>
      </c>
      <c r="ACI566" s="12">
        <v>0</v>
      </c>
      <c r="ACJ566" s="12">
        <v>0</v>
      </c>
      <c r="ACK566" s="12">
        <v>0</v>
      </c>
      <c r="ACL566" s="12">
        <v>0</v>
      </c>
      <c r="ACM566" s="12">
        <v>0</v>
      </c>
      <c r="ACN566" s="12">
        <v>0</v>
      </c>
      <c r="ACO566" s="12">
        <v>0</v>
      </c>
      <c r="ACP566" s="12">
        <v>0</v>
      </c>
      <c r="ACQ566" s="12">
        <v>0</v>
      </c>
      <c r="ACR566" s="12">
        <v>0</v>
      </c>
      <c r="ACS566" s="12">
        <v>0</v>
      </c>
      <c r="ACT566" s="12">
        <v>0</v>
      </c>
      <c r="ACU566" s="12">
        <v>0</v>
      </c>
      <c r="ACV566" s="12">
        <v>0</v>
      </c>
      <c r="ACW566" s="12">
        <v>0</v>
      </c>
      <c r="ACX566" s="12">
        <v>0</v>
      </c>
      <c r="ACY566" s="12">
        <v>0</v>
      </c>
      <c r="ACZ566" s="12">
        <v>0</v>
      </c>
      <c r="ADA566" s="12">
        <v>0</v>
      </c>
      <c r="ADB566" s="12">
        <v>0</v>
      </c>
      <c r="ADC566" s="12">
        <v>0</v>
      </c>
      <c r="ADD566" s="12">
        <v>0</v>
      </c>
      <c r="ADE566" s="12">
        <v>0</v>
      </c>
      <c r="ADF566" s="12">
        <v>0</v>
      </c>
      <c r="ADG566" s="12">
        <v>2.7176990896862372E-7</v>
      </c>
      <c r="ADH566" s="12">
        <v>0</v>
      </c>
      <c r="ADI566" s="12">
        <v>-9.7052122085841211E-9</v>
      </c>
      <c r="ADJ566" s="12">
        <v>0</v>
      </c>
      <c r="ADK566" s="12">
        <v>0</v>
      </c>
      <c r="ADL566" s="12">
        <v>0</v>
      </c>
      <c r="ADM566" s="12">
        <v>0</v>
      </c>
      <c r="ADN566" s="12">
        <v>0</v>
      </c>
      <c r="ADO566" s="12">
        <v>0</v>
      </c>
      <c r="ADP566" s="12">
        <v>0</v>
      </c>
      <c r="ADQ566" s="12">
        <v>0</v>
      </c>
      <c r="ADR566" s="12">
        <v>0</v>
      </c>
      <c r="ADS566" s="12">
        <v>0</v>
      </c>
      <c r="ADT566" s="12">
        <v>0</v>
      </c>
      <c r="ADU566" s="12">
        <v>0</v>
      </c>
      <c r="ADV566" s="12">
        <v>0</v>
      </c>
      <c r="ADW566" s="12">
        <v>0</v>
      </c>
      <c r="ADX566" s="12">
        <v>0</v>
      </c>
      <c r="ADY566" s="12">
        <v>0</v>
      </c>
      <c r="ADZ566" s="12">
        <v>0</v>
      </c>
      <c r="AEA566" s="12">
        <v>0</v>
      </c>
      <c r="AEB566" s="12">
        <v>0</v>
      </c>
      <c r="AEC566" s="12">
        <v>0</v>
      </c>
      <c r="AED566" s="12">
        <v>0</v>
      </c>
      <c r="AEE566" s="12">
        <v>0</v>
      </c>
      <c r="AEF566" s="12">
        <v>0</v>
      </c>
      <c r="AEG566" s="12">
        <v>0</v>
      </c>
      <c r="AEH566" s="12">
        <v>0</v>
      </c>
      <c r="AEI566" s="12">
        <v>0</v>
      </c>
      <c r="AEJ566" s="12">
        <v>0</v>
      </c>
      <c r="AEK566" s="12">
        <v>0</v>
      </c>
      <c r="AEL566" s="12">
        <v>0</v>
      </c>
      <c r="AEM566" s="12">
        <v>0</v>
      </c>
      <c r="AEN566" s="12">
        <v>0</v>
      </c>
      <c r="AEO566" s="12">
        <v>2.8214694986531808E-25</v>
      </c>
      <c r="AEP566" s="12">
        <v>0</v>
      </c>
      <c r="AEQ566" s="12">
        <v>0</v>
      </c>
      <c r="AER566" s="12">
        <v>0</v>
      </c>
      <c r="AES566" s="12">
        <v>0</v>
      </c>
      <c r="AET566" s="12">
        <v>0</v>
      </c>
      <c r="AEU566" s="12">
        <v>-2.8194321492098401E-11</v>
      </c>
      <c r="AEV566" s="12">
        <v>0</v>
      </c>
      <c r="AEW566" s="12">
        <v>0</v>
      </c>
      <c r="AEX566" s="12">
        <v>0</v>
      </c>
      <c r="AEY566" s="12">
        <v>0</v>
      </c>
      <c r="AEZ566" s="12">
        <v>0</v>
      </c>
      <c r="AFA566" s="12">
        <v>0</v>
      </c>
      <c r="AFB566" s="12">
        <v>0</v>
      </c>
      <c r="AFC566" s="12">
        <v>0</v>
      </c>
      <c r="AFD566" s="12">
        <v>0</v>
      </c>
      <c r="AFE566" s="12">
        <v>0</v>
      </c>
      <c r="AFF566" s="12">
        <v>0</v>
      </c>
      <c r="AFG566" s="12">
        <v>0</v>
      </c>
      <c r="AFH566" s="12">
        <v>0</v>
      </c>
      <c r="AFI566" s="12">
        <v>0</v>
      </c>
      <c r="AFJ566" s="12">
        <v>0</v>
      </c>
      <c r="AFK566" s="12">
        <v>0</v>
      </c>
      <c r="AFL566" s="12">
        <v>0</v>
      </c>
      <c r="AFM566" s="12">
        <v>0</v>
      </c>
      <c r="AFN566" s="12">
        <v>0</v>
      </c>
      <c r="AFO566" s="12">
        <v>0</v>
      </c>
      <c r="AFP566" s="12">
        <v>0</v>
      </c>
      <c r="AFQ566" s="12">
        <v>0</v>
      </c>
      <c r="AFR566" s="12">
        <v>0</v>
      </c>
      <c r="AFS566" s="12">
        <v>0</v>
      </c>
      <c r="AFT566" s="12">
        <v>0</v>
      </c>
      <c r="AFU566" s="12">
        <v>0</v>
      </c>
      <c r="AFV566" s="12">
        <v>0</v>
      </c>
      <c r="AFW566" s="12">
        <v>0</v>
      </c>
      <c r="AFX566" s="12">
        <v>0</v>
      </c>
      <c r="AFY566" s="12">
        <v>0</v>
      </c>
      <c r="AFZ566" s="12">
        <v>5.0786450975757253E-6</v>
      </c>
      <c r="AGA566" s="12">
        <v>0</v>
      </c>
      <c r="AGB566" s="12">
        <v>0</v>
      </c>
      <c r="AGC566" s="12">
        <v>0</v>
      </c>
      <c r="AGD566" s="12">
        <v>0</v>
      </c>
      <c r="AGE566" s="12">
        <v>0</v>
      </c>
      <c r="AGF566" s="12">
        <v>0</v>
      </c>
      <c r="AGG566" s="12">
        <v>-1.4823859756852924E-11</v>
      </c>
      <c r="AGH566" s="12">
        <v>0</v>
      </c>
      <c r="AGI566" s="12">
        <v>0</v>
      </c>
      <c r="AGJ566" s="12">
        <v>0</v>
      </c>
      <c r="AGK566" s="12">
        <v>0</v>
      </c>
      <c r="AGL566" s="12">
        <v>0</v>
      </c>
      <c r="AGM566" s="12">
        <v>0</v>
      </c>
      <c r="AGN566" s="12">
        <v>0</v>
      </c>
      <c r="AGO566" s="12">
        <v>0</v>
      </c>
      <c r="AGP566" s="12">
        <v>0</v>
      </c>
      <c r="AGQ566" s="12">
        <v>0</v>
      </c>
      <c r="AGR566" s="12">
        <v>0</v>
      </c>
      <c r="AGS566" s="12">
        <v>0</v>
      </c>
      <c r="AGT566" s="12">
        <v>0</v>
      </c>
      <c r="AGU566" s="12">
        <v>0</v>
      </c>
      <c r="AGV566" s="12">
        <v>0</v>
      </c>
      <c r="AGW566" s="12">
        <v>0</v>
      </c>
      <c r="AGX566" s="12">
        <v>0</v>
      </c>
      <c r="AGY566" s="12">
        <v>0</v>
      </c>
      <c r="AGZ566" s="12">
        <v>0</v>
      </c>
      <c r="AHA566" s="12">
        <v>0</v>
      </c>
      <c r="AHB566" s="12">
        <v>0</v>
      </c>
      <c r="AHC566" s="12">
        <v>0</v>
      </c>
      <c r="AHD566" s="12">
        <v>0</v>
      </c>
      <c r="AHE566" s="12">
        <v>0</v>
      </c>
      <c r="AHF566" s="12">
        <v>0</v>
      </c>
      <c r="AHG566" s="12">
        <v>0</v>
      </c>
      <c r="AHH566" s="12">
        <v>0</v>
      </c>
      <c r="AHI566" s="12">
        <v>0</v>
      </c>
      <c r="AHJ566" s="12">
        <v>0</v>
      </c>
      <c r="AHK566" s="12">
        <v>0</v>
      </c>
      <c r="AHL566" s="12">
        <v>0</v>
      </c>
      <c r="AHM566" s="12">
        <v>0</v>
      </c>
      <c r="AHN566" s="12">
        <v>0</v>
      </c>
      <c r="AHO566" s="12">
        <v>0</v>
      </c>
      <c r="AHP566" s="12">
        <v>0</v>
      </c>
      <c r="AHQ566" s="12">
        <v>0</v>
      </c>
      <c r="AHR566" s="12">
        <v>0</v>
      </c>
      <c r="AHS566" s="12">
        <v>0</v>
      </c>
      <c r="AHT566" s="12">
        <v>0</v>
      </c>
      <c r="AHU566" s="12">
        <v>0</v>
      </c>
      <c r="AHV566" s="12">
        <v>0</v>
      </c>
      <c r="AHW566" s="12">
        <v>0</v>
      </c>
      <c r="AHX566" s="12">
        <v>0</v>
      </c>
      <c r="AHY566" s="12">
        <v>0</v>
      </c>
      <c r="AHZ566" s="12">
        <v>0</v>
      </c>
      <c r="AIA566" s="12">
        <v>0</v>
      </c>
      <c r="AIB566" s="12">
        <v>0</v>
      </c>
      <c r="AIC566" s="12">
        <v>0</v>
      </c>
      <c r="AID566" s="12">
        <v>2.496362364686023E-7</v>
      </c>
      <c r="AIE566" s="12">
        <v>-1.1571256169495861E-8</v>
      </c>
      <c r="AIF566" s="12">
        <v>9.6076130170797359E-9</v>
      </c>
      <c r="AIG566" s="12">
        <v>0</v>
      </c>
      <c r="AIH566" s="12">
        <v>0</v>
      </c>
      <c r="AII566" s="12">
        <v>0</v>
      </c>
      <c r="AIJ566" s="12">
        <v>1.9607843137254903E-9</v>
      </c>
      <c r="AIK566" s="12">
        <v>0</v>
      </c>
      <c r="AIL566" s="12">
        <v>0</v>
      </c>
      <c r="AIM566" s="12">
        <v>0</v>
      </c>
      <c r="AIN566" s="12">
        <v>0</v>
      </c>
      <c r="AIO566" s="12">
        <v>0</v>
      </c>
      <c r="AIP566" s="12">
        <v>0</v>
      </c>
      <c r="AIQ566" s="12">
        <v>0</v>
      </c>
      <c r="AIR566" s="12">
        <v>0</v>
      </c>
      <c r="AIS566" s="12">
        <v>0</v>
      </c>
      <c r="AIT566" s="12">
        <v>0</v>
      </c>
      <c r="AIU566" s="12">
        <v>0</v>
      </c>
      <c r="AIV566" s="12">
        <v>0</v>
      </c>
      <c r="AIW566" s="12">
        <v>0</v>
      </c>
      <c r="AIX566" s="12">
        <v>0</v>
      </c>
      <c r="AIY566" s="12">
        <v>0</v>
      </c>
      <c r="AIZ566" s="12">
        <v>0</v>
      </c>
      <c r="AJA566" s="12">
        <v>0</v>
      </c>
      <c r="AJB566" s="12">
        <v>0</v>
      </c>
      <c r="AJC566" s="12">
        <v>0</v>
      </c>
      <c r="AJD566" s="12">
        <v>0</v>
      </c>
      <c r="AJE566" s="12">
        <v>0</v>
      </c>
      <c r="AJF566" s="12">
        <v>0</v>
      </c>
      <c r="AJG566" s="12">
        <v>0</v>
      </c>
      <c r="AJH566" s="12">
        <v>0</v>
      </c>
      <c r="AJI566" s="12">
        <v>0</v>
      </c>
      <c r="AJJ566" s="12">
        <v>0</v>
      </c>
      <c r="AJK566" s="12">
        <v>0</v>
      </c>
      <c r="AJL566" s="12">
        <v>0</v>
      </c>
      <c r="AJM566" s="12">
        <v>0</v>
      </c>
      <c r="AJN566" s="12">
        <v>0</v>
      </c>
      <c r="AJO566" s="12">
        <v>0</v>
      </c>
      <c r="AJP566" s="12">
        <v>1.9434307528428093E-9</v>
      </c>
      <c r="AJQ566" s="12">
        <v>-9.6105969513984536E-9</v>
      </c>
      <c r="AJR566" s="12">
        <v>0</v>
      </c>
      <c r="AJS566" s="12">
        <v>0</v>
      </c>
      <c r="AJT566" s="12">
        <v>0</v>
      </c>
      <c r="AJU566" s="12">
        <v>0</v>
      </c>
      <c r="AJV566" s="12">
        <v>0</v>
      </c>
      <c r="AJW566" s="12">
        <v>0</v>
      </c>
      <c r="AJX566" s="12">
        <v>0</v>
      </c>
      <c r="AJY566" s="12">
        <v>0</v>
      </c>
      <c r="AJZ566" s="12">
        <v>0</v>
      </c>
      <c r="AKA566" s="12">
        <v>0</v>
      </c>
      <c r="AKB566" s="12">
        <v>0</v>
      </c>
      <c r="AKC566" s="12">
        <v>0</v>
      </c>
      <c r="AKD566" s="12">
        <v>0</v>
      </c>
      <c r="AKE566" s="12">
        <v>0</v>
      </c>
      <c r="AKF566" s="12">
        <v>0</v>
      </c>
      <c r="AKG566" s="12">
        <v>0</v>
      </c>
      <c r="AKH566" s="12">
        <v>0</v>
      </c>
      <c r="AKI566" s="12">
        <v>0</v>
      </c>
      <c r="AKJ566" s="12">
        <v>0</v>
      </c>
      <c r="AKK566" s="12">
        <v>0</v>
      </c>
      <c r="AKL566" s="12">
        <v>0</v>
      </c>
      <c r="AKM566" s="12">
        <v>0</v>
      </c>
      <c r="AKN566" s="12">
        <v>0</v>
      </c>
      <c r="AKO566" s="12">
        <v>0</v>
      </c>
      <c r="AKP566" s="12">
        <v>0</v>
      </c>
      <c r="AKQ566" s="12">
        <v>0</v>
      </c>
      <c r="AKR566" s="12">
        <v>0</v>
      </c>
      <c r="AKS566" s="12">
        <v>0</v>
      </c>
      <c r="AKT566" s="12">
        <v>0</v>
      </c>
      <c r="AKU566" s="12">
        <v>0</v>
      </c>
      <c r="AKV566" s="12">
        <v>0</v>
      </c>
      <c r="AKW566" s="12">
        <v>0</v>
      </c>
      <c r="AKX566" s="12">
        <v>0</v>
      </c>
      <c r="AKY566" s="12">
        <v>3.9874048241486685E-6</v>
      </c>
      <c r="AKZ566" s="12">
        <v>0</v>
      </c>
      <c r="ALA566" s="12">
        <v>0</v>
      </c>
      <c r="ALB566" s="12">
        <v>0</v>
      </c>
      <c r="ALC566" s="12">
        <v>-3.3494960291012453E-11</v>
      </c>
      <c r="ALD566" s="12">
        <v>0</v>
      </c>
      <c r="ALE566" s="12">
        <v>0</v>
      </c>
      <c r="ALF566" s="12">
        <v>0</v>
      </c>
      <c r="ALG566" s="12">
        <v>0</v>
      </c>
      <c r="ALH566" s="12">
        <v>0</v>
      </c>
      <c r="ALI566" s="12">
        <v>0</v>
      </c>
      <c r="ALJ566" s="12">
        <v>0</v>
      </c>
      <c r="ALK566" s="12">
        <v>0</v>
      </c>
      <c r="ALL566" s="12">
        <v>0</v>
      </c>
      <c r="ALM566" s="12">
        <v>0</v>
      </c>
      <c r="ALN566" s="12">
        <v>0</v>
      </c>
      <c r="ALO566" s="12">
        <v>0</v>
      </c>
      <c r="ALP566" s="12">
        <v>0</v>
      </c>
      <c r="ALQ566" s="12">
        <v>0</v>
      </c>
      <c r="ALR566" s="12">
        <v>0</v>
      </c>
      <c r="ALS566" s="12">
        <v>0</v>
      </c>
      <c r="ALT566" s="12">
        <v>0</v>
      </c>
      <c r="ALU566" s="12">
        <v>0</v>
      </c>
      <c r="ALV566" s="12">
        <v>0</v>
      </c>
      <c r="ALW566" s="12">
        <v>0</v>
      </c>
      <c r="ALX566" s="12">
        <v>0</v>
      </c>
      <c r="ALY566" s="12">
        <v>0</v>
      </c>
      <c r="ALZ566" s="12">
        <v>0</v>
      </c>
      <c r="AMA566" s="12">
        <v>0</v>
      </c>
      <c r="AMB566" s="12">
        <v>0</v>
      </c>
      <c r="AMC566" s="12">
        <v>0</v>
      </c>
      <c r="AMD566" s="12">
        <v>0</v>
      </c>
      <c r="AME566" s="12">
        <v>0</v>
      </c>
      <c r="AMF566" s="12">
        <v>0</v>
      </c>
      <c r="AMG566" s="12">
        <v>0</v>
      </c>
      <c r="AMH566" s="12">
        <v>0</v>
      </c>
      <c r="AMI566" s="12">
        <v>0</v>
      </c>
      <c r="AMJ566" s="12">
        <v>2.8834953874870833E-7</v>
      </c>
      <c r="AMK566" s="12">
        <v>0</v>
      </c>
      <c r="AML566" s="12">
        <v>0</v>
      </c>
      <c r="AMM566" s="12">
        <v>0</v>
      </c>
      <c r="AMN566" s="12">
        <v>0</v>
      </c>
      <c r="AMO566" s="12">
        <v>-8.5779169381186184E-6</v>
      </c>
      <c r="AMP566" s="12">
        <v>5.4181683783521008E-27</v>
      </c>
      <c r="AMQ566" s="12">
        <v>0</v>
      </c>
      <c r="AMR566" s="12">
        <v>0</v>
      </c>
      <c r="AMS566" s="12">
        <v>2.4487238435131777E-28</v>
      </c>
      <c r="AMT566" s="12">
        <v>0</v>
      </c>
      <c r="AMU566" s="12">
        <v>0</v>
      </c>
      <c r="AMV566" s="12">
        <v>0</v>
      </c>
      <c r="AMW566" s="12">
        <v>0</v>
      </c>
      <c r="AMX566" s="12">
        <v>0</v>
      </c>
      <c r="AMY566" s="12">
        <v>0</v>
      </c>
      <c r="AMZ566" s="12">
        <v>0</v>
      </c>
      <c r="ANA566" s="12">
        <v>0</v>
      </c>
      <c r="ANB566" s="12">
        <v>0</v>
      </c>
      <c r="ANC566" s="12">
        <v>0</v>
      </c>
      <c r="AND566" s="12">
        <v>0</v>
      </c>
      <c r="ANE566" s="12">
        <v>0</v>
      </c>
      <c r="ANF566" s="12">
        <v>0</v>
      </c>
      <c r="ANG566" s="12">
        <v>0</v>
      </c>
      <c r="ANH566" s="12">
        <v>0</v>
      </c>
      <c r="ANI566" s="12">
        <v>0</v>
      </c>
      <c r="ANJ566" s="12">
        <v>0</v>
      </c>
      <c r="ANK566" s="12">
        <v>0</v>
      </c>
      <c r="ANL566" s="12">
        <v>0</v>
      </c>
      <c r="ANM566" s="12">
        <v>0</v>
      </c>
      <c r="ANN566" s="12">
        <v>0</v>
      </c>
      <c r="ANO566" s="12">
        <v>0</v>
      </c>
      <c r="ANP566" s="12">
        <v>0</v>
      </c>
      <c r="ANQ566" s="12">
        <v>0</v>
      </c>
      <c r="ANR566" s="12">
        <v>0</v>
      </c>
      <c r="ANS566" s="12">
        <v>0</v>
      </c>
      <c r="ANT566" s="12">
        <v>0</v>
      </c>
      <c r="ANU566" s="12">
        <v>0</v>
      </c>
      <c r="ANV566" s="12">
        <v>3.9198526030891834E-8</v>
      </c>
      <c r="ANW566" s="12">
        <v>0</v>
      </c>
      <c r="ANX566" s="12">
        <v>0</v>
      </c>
      <c r="ANY566" s="12">
        <v>0</v>
      </c>
      <c r="ANZ566" s="12">
        <v>4.8349765339134901E-6</v>
      </c>
      <c r="AOA566" s="12">
        <v>-2.692612398494758E-7</v>
      </c>
      <c r="AOB566" s="12">
        <v>8.9753746616491718E-9</v>
      </c>
      <c r="AOC566" s="12">
        <v>0</v>
      </c>
      <c r="AOD566" s="12">
        <v>2.7482618341846354E-11</v>
      </c>
      <c r="AOE566" s="12">
        <v>0</v>
      </c>
      <c r="AOF566" s="12">
        <v>0</v>
      </c>
      <c r="AOG566" s="12">
        <v>0</v>
      </c>
      <c r="AOH566" s="12">
        <v>0</v>
      </c>
      <c r="AOI566" s="12">
        <v>0</v>
      </c>
      <c r="AOJ566" s="12">
        <v>0</v>
      </c>
      <c r="AOK566" s="12">
        <v>0</v>
      </c>
      <c r="AOL566" s="12">
        <v>0</v>
      </c>
      <c r="AOM566" s="12">
        <v>0</v>
      </c>
      <c r="AON566" s="12">
        <v>0</v>
      </c>
      <c r="AOO566" s="12">
        <v>0</v>
      </c>
      <c r="AOP566" s="12">
        <v>0</v>
      </c>
      <c r="AOQ566" s="12">
        <v>0</v>
      </c>
      <c r="AOR566" s="12">
        <v>0</v>
      </c>
      <c r="AOS566" s="12">
        <v>0</v>
      </c>
      <c r="AOT566" s="12">
        <v>0</v>
      </c>
      <c r="AOU566" s="12">
        <v>0</v>
      </c>
      <c r="AOV566" s="12">
        <v>0</v>
      </c>
      <c r="AOW566" s="12">
        <v>0</v>
      </c>
      <c r="AOX566" s="12">
        <v>0</v>
      </c>
      <c r="AOY566" s="12">
        <v>0</v>
      </c>
      <c r="AOZ566" s="12">
        <v>0</v>
      </c>
      <c r="APA566" s="12">
        <v>0</v>
      </c>
      <c r="APB566" s="12">
        <v>0</v>
      </c>
      <c r="APC566" s="12">
        <v>0</v>
      </c>
      <c r="APD566" s="12">
        <v>0</v>
      </c>
      <c r="APE566" s="12">
        <v>0</v>
      </c>
      <c r="APF566" s="12">
        <v>0</v>
      </c>
      <c r="APG566" s="12">
        <v>0</v>
      </c>
      <c r="APH566" s="12">
        <v>0</v>
      </c>
      <c r="API566" s="12">
        <v>0</v>
      </c>
      <c r="APJ566" s="12">
        <v>0</v>
      </c>
      <c r="APK566" s="12">
        <v>0</v>
      </c>
      <c r="APL566" s="12">
        <v>2.6926123984947511E-7</v>
      </c>
      <c r="APM566" s="12">
        <v>-1.2879589728218176E-8</v>
      </c>
      <c r="APN566" s="12">
        <v>9.6084829652621424E-9</v>
      </c>
      <c r="APO566" s="12">
        <v>0</v>
      </c>
      <c r="APP566" s="12">
        <v>0</v>
      </c>
      <c r="APQ566" s="12">
        <v>0</v>
      </c>
      <c r="APR566" s="12">
        <v>0</v>
      </c>
      <c r="APS566" s="12">
        <v>0</v>
      </c>
      <c r="APT566" s="12">
        <v>0</v>
      </c>
      <c r="APU566" s="12">
        <v>0</v>
      </c>
      <c r="APV566" s="12">
        <v>0</v>
      </c>
      <c r="APW566" s="12">
        <v>0</v>
      </c>
      <c r="APX566" s="12">
        <v>0</v>
      </c>
      <c r="APY566" s="12">
        <v>0</v>
      </c>
      <c r="APZ566" s="12">
        <v>0</v>
      </c>
      <c r="AQA566" s="12">
        <v>0</v>
      </c>
      <c r="AQB566" s="12">
        <v>0</v>
      </c>
      <c r="AQC566" s="12">
        <v>0</v>
      </c>
      <c r="AQD566" s="12">
        <v>0</v>
      </c>
      <c r="AQE566" s="12">
        <v>0</v>
      </c>
      <c r="AQF566" s="12">
        <v>0</v>
      </c>
      <c r="AQG566" s="12">
        <v>0</v>
      </c>
      <c r="AQH566" s="12">
        <v>0</v>
      </c>
      <c r="AQI566" s="12">
        <v>0</v>
      </c>
      <c r="AQJ566" s="12">
        <v>0</v>
      </c>
      <c r="AQK566" s="12">
        <v>0</v>
      </c>
      <c r="AQL566" s="12">
        <v>0</v>
      </c>
      <c r="AQM566" s="12">
        <v>0</v>
      </c>
      <c r="AQN566" s="12">
        <v>0</v>
      </c>
      <c r="AQO566" s="12">
        <v>0</v>
      </c>
      <c r="AQP566" s="12">
        <v>0</v>
      </c>
      <c r="AQQ566" s="12">
        <v>0</v>
      </c>
      <c r="AQR566" s="12">
        <v>0</v>
      </c>
      <c r="AQS566" s="12">
        <v>0</v>
      </c>
      <c r="AQT566" s="12">
        <v>0</v>
      </c>
      <c r="AQU566" s="12">
        <v>0</v>
      </c>
      <c r="AQV566" s="12">
        <v>0</v>
      </c>
      <c r="AQW566" s="12">
        <v>0</v>
      </c>
      <c r="AQX566" s="12">
        <v>1.9434307528428093E-9</v>
      </c>
      <c r="AQY566" s="12">
        <v>-9.6105969513952772E-9</v>
      </c>
      <c r="AQZ566" s="12">
        <v>0</v>
      </c>
      <c r="ARA566" s="12">
        <v>0</v>
      </c>
      <c r="ARB566" s="12">
        <v>0</v>
      </c>
      <c r="ARC566" s="12">
        <v>0</v>
      </c>
      <c r="ARD566" s="12">
        <v>0</v>
      </c>
      <c r="ARE566" s="12">
        <v>0</v>
      </c>
      <c r="ARF566" s="12">
        <v>0</v>
      </c>
      <c r="ARG566" s="12">
        <v>0</v>
      </c>
      <c r="ARH566" s="12">
        <v>0</v>
      </c>
      <c r="ARI566" s="12">
        <v>0</v>
      </c>
      <c r="ARJ566" s="12">
        <v>0</v>
      </c>
      <c r="ARK566" s="12">
        <v>0</v>
      </c>
      <c r="ARL566" s="12">
        <v>0</v>
      </c>
      <c r="ARM566" s="12">
        <v>0</v>
      </c>
      <c r="ARN566" s="12">
        <v>0</v>
      </c>
      <c r="ARO566" s="12">
        <v>0</v>
      </c>
      <c r="ARP566" s="12">
        <v>0</v>
      </c>
      <c r="ARQ566" s="12">
        <v>0</v>
      </c>
      <c r="ARR566" s="12">
        <v>0</v>
      </c>
      <c r="ARS566" s="12">
        <v>0</v>
      </c>
      <c r="ART566" s="12">
        <v>0</v>
      </c>
      <c r="ARU566" s="12">
        <v>0</v>
      </c>
      <c r="ARV566" s="12">
        <v>0</v>
      </c>
      <c r="ARW566" s="12">
        <v>0</v>
      </c>
      <c r="ARX566" s="12">
        <v>0</v>
      </c>
      <c r="ARY566" s="12">
        <v>0</v>
      </c>
      <c r="ARZ566" s="12">
        <v>0</v>
      </c>
      <c r="ASA566" s="12">
        <v>0</v>
      </c>
      <c r="ASB566" s="12">
        <v>0</v>
      </c>
      <c r="ASC566" s="12">
        <v>0</v>
      </c>
      <c r="ASD566" s="12">
        <v>0</v>
      </c>
      <c r="ASE566" s="12">
        <v>0</v>
      </c>
      <c r="ASF566" s="12">
        <v>0</v>
      </c>
      <c r="ASG566" s="12">
        <v>3.2233176891390915E-6</v>
      </c>
      <c r="ASH566" s="12">
        <v>0</v>
      </c>
      <c r="ASI566" s="12">
        <v>0</v>
      </c>
      <c r="ASJ566" s="12">
        <v>0</v>
      </c>
      <c r="ASK566" s="12">
        <v>-2.7504890921228474E-11</v>
      </c>
      <c r="ASL566" s="12">
        <v>0</v>
      </c>
      <c r="ASM566" s="12">
        <v>0</v>
      </c>
      <c r="ASN566" s="12">
        <v>0</v>
      </c>
      <c r="ASO566" s="12">
        <v>0</v>
      </c>
      <c r="ASP566" s="12">
        <v>0</v>
      </c>
      <c r="ASQ566" s="12">
        <v>0</v>
      </c>
      <c r="ASR566" s="12">
        <v>0</v>
      </c>
      <c r="ASS566" s="12">
        <v>0</v>
      </c>
      <c r="AST566" s="12">
        <v>0</v>
      </c>
      <c r="ASU566" s="12">
        <v>0</v>
      </c>
      <c r="ASV566" s="12">
        <v>0</v>
      </c>
      <c r="ASW566" s="12">
        <v>0</v>
      </c>
      <c r="ASX566" s="12">
        <v>0</v>
      </c>
      <c r="ASY566" s="12">
        <v>0</v>
      </c>
      <c r="ASZ566" s="12">
        <v>0</v>
      </c>
      <c r="ATA566" s="12">
        <v>0</v>
      </c>
      <c r="ATB566" s="12">
        <v>0</v>
      </c>
      <c r="ATC566" s="12">
        <v>0</v>
      </c>
      <c r="ATD566" s="12">
        <v>0</v>
      </c>
      <c r="ATE566" s="12">
        <v>0</v>
      </c>
      <c r="ATF566" s="12">
        <v>0</v>
      </c>
      <c r="ATG566" s="12">
        <v>0</v>
      </c>
      <c r="ATH566" s="12">
        <v>0</v>
      </c>
      <c r="ATI566" s="12">
        <v>0</v>
      </c>
      <c r="ATJ566" s="12">
        <v>0</v>
      </c>
      <c r="ATK566" s="12">
        <v>0</v>
      </c>
      <c r="ATL566" s="12">
        <v>0</v>
      </c>
      <c r="ATM566" s="12">
        <v>4.9943605145181346E-7</v>
      </c>
      <c r="ATN566" s="12">
        <v>0</v>
      </c>
      <c r="ATO566" s="12">
        <v>0</v>
      </c>
      <c r="ATP566" s="12">
        <v>0</v>
      </c>
      <c r="ATQ566" s="12">
        <v>0</v>
      </c>
      <c r="ATR566" s="12">
        <v>0</v>
      </c>
      <c r="ATS566" s="12">
        <v>0</v>
      </c>
      <c r="ATT566" s="12">
        <v>0</v>
      </c>
      <c r="ATU566" s="12">
        <v>0</v>
      </c>
      <c r="ATV566" s="12">
        <v>0</v>
      </c>
      <c r="ATW566" s="12">
        <v>-8.4122738682888954E-6</v>
      </c>
      <c r="ATX566" s="12">
        <v>3.8667245945232778E-25</v>
      </c>
      <c r="ATY566" s="12">
        <v>0</v>
      </c>
      <c r="ATZ566" s="12">
        <v>0</v>
      </c>
      <c r="AUA566" s="12">
        <v>1.7475527837469995E-26</v>
      </c>
      <c r="AUB566" s="12">
        <v>0</v>
      </c>
      <c r="AUC566" s="12">
        <v>0</v>
      </c>
      <c r="AUD566" s="12">
        <v>0</v>
      </c>
      <c r="AUE566" s="12">
        <v>0</v>
      </c>
      <c r="AUF566" s="12">
        <v>0</v>
      </c>
      <c r="AUG566" s="12">
        <v>0</v>
      </c>
      <c r="AUH566" s="12">
        <v>0</v>
      </c>
      <c r="AUI566" s="12">
        <v>0</v>
      </c>
      <c r="AUJ566" s="12">
        <v>0</v>
      </c>
      <c r="AUK566" s="12">
        <v>0</v>
      </c>
      <c r="AUL566" s="12">
        <v>0</v>
      </c>
      <c r="AUM566" s="12">
        <v>0</v>
      </c>
      <c r="AUN566" s="12">
        <v>0</v>
      </c>
      <c r="AUO566" s="12">
        <v>0</v>
      </c>
      <c r="AUP566" s="12">
        <v>0</v>
      </c>
      <c r="AUQ566" s="12">
        <v>0</v>
      </c>
      <c r="AUR566" s="12">
        <v>0</v>
      </c>
      <c r="AUS566" s="12">
        <v>0</v>
      </c>
      <c r="AUT566" s="12">
        <v>0</v>
      </c>
      <c r="AUU566" s="12">
        <v>0</v>
      </c>
      <c r="AUV566" s="12">
        <v>0</v>
      </c>
      <c r="AUW566" s="12">
        <v>0</v>
      </c>
      <c r="AUX566" s="12">
        <v>0</v>
      </c>
      <c r="AUY566" s="12">
        <v>0</v>
      </c>
      <c r="AUZ566" s="12">
        <v>0</v>
      </c>
      <c r="AVA566" s="12">
        <v>0</v>
      </c>
      <c r="AVB566" s="12">
        <v>0</v>
      </c>
      <c r="AVC566" s="12">
        <v>0</v>
      </c>
      <c r="AVD566" s="12">
        <v>0</v>
      </c>
      <c r="AVE566" s="12">
        <v>0</v>
      </c>
      <c r="AVF566" s="12">
        <v>0</v>
      </c>
      <c r="AVG566" s="12">
        <v>0</v>
      </c>
      <c r="AVH566" s="12">
        <v>5.6784803086108523E-6</v>
      </c>
      <c r="AVI566" s="12">
        <v>-2.4405115581586968E-7</v>
      </c>
      <c r="AVJ566" s="12">
        <v>7.5748144375595357E-9</v>
      </c>
      <c r="AVK566" s="12">
        <v>0</v>
      </c>
      <c r="AVL566" s="12">
        <v>4.1365902034235818E-11</v>
      </c>
      <c r="AVM566" s="12">
        <v>0</v>
      </c>
      <c r="AVN566" s="12">
        <v>0</v>
      </c>
      <c r="AVO566" s="12">
        <v>0</v>
      </c>
      <c r="AVP566" s="12">
        <v>0</v>
      </c>
      <c r="AVQ566" s="12">
        <v>0</v>
      </c>
      <c r="AVR566" s="12">
        <v>0</v>
      </c>
      <c r="AVS566" s="12">
        <v>0</v>
      </c>
      <c r="AVT566" s="12">
        <v>0</v>
      </c>
      <c r="AVU566" s="12">
        <v>0</v>
      </c>
      <c r="AVV566" s="12">
        <v>0</v>
      </c>
      <c r="AVW566" s="12">
        <v>0</v>
      </c>
      <c r="AVX566" s="12">
        <v>0</v>
      </c>
      <c r="AVY566" s="12">
        <v>0</v>
      </c>
      <c r="AVZ566" s="12">
        <v>0</v>
      </c>
      <c r="AWA566" s="12">
        <v>0</v>
      </c>
      <c r="AWB566" s="12">
        <v>0</v>
      </c>
      <c r="AWC566" s="12">
        <v>0</v>
      </c>
      <c r="AWD566" s="12">
        <v>0</v>
      </c>
      <c r="AWE566" s="12">
        <v>0</v>
      </c>
      <c r="AWF566" s="12">
        <v>0</v>
      </c>
      <c r="AWG566" s="12">
        <v>0</v>
      </c>
      <c r="AWH566" s="12">
        <v>0</v>
      </c>
      <c r="AWI566" s="12">
        <v>0</v>
      </c>
      <c r="AWJ566" s="12">
        <v>0</v>
      </c>
      <c r="AWK566" s="12">
        <v>1.3066175343630613E-9</v>
      </c>
      <c r="AWL566" s="12">
        <v>0</v>
      </c>
      <c r="AWM566" s="12">
        <v>0</v>
      </c>
      <c r="AWN566" s="12">
        <v>0</v>
      </c>
      <c r="AWO566" s="12">
        <v>0</v>
      </c>
      <c r="AWP566" s="12">
        <v>0</v>
      </c>
      <c r="AWQ566" s="12">
        <v>0</v>
      </c>
      <c r="AWR566" s="12">
        <v>0</v>
      </c>
      <c r="AWS566" s="12">
        <v>0</v>
      </c>
      <c r="AWT566" s="12">
        <v>2.2724443312678606E-7</v>
      </c>
      <c r="AWU566" s="12">
        <v>-9.5182451904103363E-9</v>
      </c>
      <c r="AWV566" s="12">
        <v>9.6084829652621424E-9</v>
      </c>
      <c r="AWW566" s="12">
        <v>0</v>
      </c>
      <c r="AWX566" s="12">
        <v>0</v>
      </c>
      <c r="AWY566" s="12">
        <v>0</v>
      </c>
      <c r="AWZ566" s="12">
        <v>0</v>
      </c>
      <c r="AXA566" s="12">
        <v>0</v>
      </c>
      <c r="AXB566" s="12">
        <v>0</v>
      </c>
      <c r="AXC566" s="12">
        <v>0</v>
      </c>
      <c r="AXD566" s="12">
        <v>0</v>
      </c>
      <c r="AXE566" s="12">
        <v>0</v>
      </c>
      <c r="AXF566" s="12">
        <v>0</v>
      </c>
      <c r="AXG566" s="12">
        <v>0</v>
      </c>
      <c r="AXH566" s="12">
        <v>0</v>
      </c>
      <c r="AXI566" s="12">
        <v>0</v>
      </c>
      <c r="AXJ566" s="12">
        <v>0</v>
      </c>
      <c r="AXK566" s="12">
        <v>0</v>
      </c>
      <c r="AXL566" s="12">
        <v>0</v>
      </c>
      <c r="AXM566" s="12">
        <v>0</v>
      </c>
      <c r="AXN566" s="12">
        <v>0</v>
      </c>
      <c r="AXO566" s="12">
        <v>0</v>
      </c>
      <c r="AXP566" s="12">
        <v>0</v>
      </c>
      <c r="AXQ566" s="12">
        <v>0</v>
      </c>
      <c r="AXR566" s="12">
        <v>0</v>
      </c>
      <c r="AXS566" s="12">
        <v>0</v>
      </c>
      <c r="AXT566" s="12">
        <v>0</v>
      </c>
      <c r="AXU566" s="12">
        <v>0</v>
      </c>
      <c r="AXV566" s="12">
        <v>0</v>
      </c>
      <c r="AXW566" s="12">
        <v>0</v>
      </c>
      <c r="AXX566" s="12">
        <v>0</v>
      </c>
      <c r="AXY566" s="12">
        <v>0</v>
      </c>
      <c r="AXZ566" s="12">
        <v>0</v>
      </c>
      <c r="AYA566" s="12">
        <v>0</v>
      </c>
      <c r="AYB566" s="12">
        <v>0</v>
      </c>
      <c r="AYC566" s="12">
        <v>0</v>
      </c>
      <c r="AYD566" s="12">
        <v>0</v>
      </c>
      <c r="AYE566" s="12">
        <v>0</v>
      </c>
      <c r="AYF566" s="12">
        <v>1.9434307528428093E-9</v>
      </c>
      <c r="AYG566" s="12">
        <v>-9.6105969514043928E-9</v>
      </c>
      <c r="AYH566" s="12">
        <v>0</v>
      </c>
      <c r="AYI566" s="12">
        <v>0</v>
      </c>
      <c r="AYJ566" s="12">
        <v>0</v>
      </c>
      <c r="AYK566" s="12">
        <v>0</v>
      </c>
      <c r="AYL566" s="12">
        <v>0</v>
      </c>
      <c r="AYM566" s="12">
        <v>0</v>
      </c>
      <c r="AYN566" s="12">
        <v>0</v>
      </c>
      <c r="AYO566" s="12">
        <v>0</v>
      </c>
      <c r="AYP566" s="12">
        <v>0</v>
      </c>
      <c r="AYQ566" s="12">
        <v>0</v>
      </c>
      <c r="AYR566" s="12">
        <v>0</v>
      </c>
      <c r="AYS566" s="12">
        <v>0</v>
      </c>
      <c r="AYT566" s="12">
        <v>0</v>
      </c>
      <c r="AYU566" s="12">
        <v>0</v>
      </c>
      <c r="AYV566" s="12">
        <v>0</v>
      </c>
      <c r="AYW566" s="12">
        <v>0</v>
      </c>
      <c r="AYX566" s="12">
        <v>0</v>
      </c>
      <c r="AYY566" s="12">
        <v>0</v>
      </c>
      <c r="AYZ566" s="12">
        <v>0</v>
      </c>
      <c r="AZA566" s="12">
        <v>0</v>
      </c>
      <c r="AZB566" s="12">
        <v>0</v>
      </c>
      <c r="AZC566" s="12">
        <v>0</v>
      </c>
      <c r="AZD566" s="12">
        <v>0</v>
      </c>
      <c r="AZE566" s="12">
        <v>0</v>
      </c>
      <c r="AZF566" s="12">
        <v>0</v>
      </c>
      <c r="AZG566" s="12">
        <v>0</v>
      </c>
      <c r="AZH566" s="12">
        <v>0</v>
      </c>
      <c r="AZI566" s="12">
        <v>0</v>
      </c>
      <c r="AZJ566" s="12">
        <v>0</v>
      </c>
      <c r="AZK566" s="12">
        <v>0</v>
      </c>
      <c r="AZL566" s="12">
        <v>0</v>
      </c>
      <c r="AZM566" s="12">
        <v>0</v>
      </c>
      <c r="AZN566" s="12">
        <v>0</v>
      </c>
      <c r="AZO566" s="12">
        <v>2.4336344177222795E-6</v>
      </c>
      <c r="AZP566" s="12">
        <v>0</v>
      </c>
      <c r="AZQ566" s="12">
        <v>0</v>
      </c>
      <c r="AZR566" s="12">
        <v>0</v>
      </c>
      <c r="AZS566" s="12">
        <v>-4.1481719452426661E-11</v>
      </c>
      <c r="AZT566" s="13">
        <v>7653365184.7581663</v>
      </c>
      <c r="AZU566" s="13">
        <v>5090652.9090527361</v>
      </c>
      <c r="AZV566" s="13">
        <v>1472000</v>
      </c>
      <c r="AZW566" s="13">
        <v>46612.376325756741</v>
      </c>
      <c r="AZX566" s="13">
        <v>105546339618.21484</v>
      </c>
      <c r="AZY566" s="13">
        <v>2.1999999999999999E-10</v>
      </c>
      <c r="AZZ566" s="13">
        <v>204920844.20446864</v>
      </c>
      <c r="BAA566" s="13">
        <v>1E-13</v>
      </c>
      <c r="BAB566" s="13">
        <v>1836592.9578057318</v>
      </c>
      <c r="BAC566" s="13">
        <v>2.9999999999999999E-16</v>
      </c>
      <c r="BAD566" s="13">
        <v>1.1E-13</v>
      </c>
      <c r="BAE566" s="13">
        <v>7920000</v>
      </c>
      <c r="BAF566" s="13">
        <v>6380000</v>
      </c>
      <c r="BAG566" s="13">
        <v>3028362297610509.5</v>
      </c>
      <c r="BAH566" s="13">
        <v>1058313750000</v>
      </c>
      <c r="BAI566" s="13">
        <v>224536286090.6987</v>
      </c>
      <c r="BAJ566" s="13">
        <v>846607000000000.13</v>
      </c>
      <c r="BAK566" s="13">
        <v>1859079653.9693043</v>
      </c>
      <c r="BAL566" s="13">
        <v>310628804982.86517</v>
      </c>
      <c r="BAM566" s="13">
        <v>57148942500</v>
      </c>
      <c r="BAN566" s="13">
        <v>507990600000</v>
      </c>
      <c r="BAO566" s="13">
        <v>21166275000</v>
      </c>
      <c r="BAP566" s="13">
        <v>7.653349E+16</v>
      </c>
      <c r="BAQ566" s="13">
        <v>3826674500000000</v>
      </c>
      <c r="BAR566" s="13">
        <v>1.14800235E+17</v>
      </c>
      <c r="BAS566" s="13">
        <v>1148002350000</v>
      </c>
      <c r="BAT566" s="13">
        <v>1913337250000</v>
      </c>
      <c r="BAU566" s="13">
        <v>4.25E+16</v>
      </c>
      <c r="BAV566" s="13">
        <v>2550000000000000</v>
      </c>
      <c r="BAW566" s="13">
        <v>7.65E+16</v>
      </c>
      <c r="BAX566" s="13">
        <v>765000000000</v>
      </c>
      <c r="BAY566" s="13">
        <v>850000000000</v>
      </c>
      <c r="BAZ566" s="13">
        <v>1.275E+17</v>
      </c>
      <c r="BBA566" s="13">
        <v>8924999999999999</v>
      </c>
      <c r="BBB566" s="13">
        <v>2.6774999999999997E+17</v>
      </c>
      <c r="BBC566" s="13">
        <v>2677500000000</v>
      </c>
      <c r="BBD566" s="13">
        <v>1912500000000.0005</v>
      </c>
      <c r="BBE566" s="14">
        <v>3.9770725851974502</v>
      </c>
      <c r="BBF566" s="14">
        <v>3.8810765947816028</v>
      </c>
      <c r="BBG566" s="14">
        <v>1.9287654199531068</v>
      </c>
      <c r="BBH566" s="14">
        <v>2527.9563482166632</v>
      </c>
      <c r="BBI566" s="13">
        <v>3378.0277772650702</v>
      </c>
      <c r="BBJ566" s="13">
        <v>43.918036821050151</v>
      </c>
      <c r="BBK566" s="13">
        <v>167.44314627096401</v>
      </c>
      <c r="BBL566" s="13">
        <v>772.60520995368063</v>
      </c>
      <c r="BBM566" s="13">
        <v>10045.997930759462</v>
      </c>
      <c r="BBN566" s="13">
        <v>3115.2943832175001</v>
      </c>
      <c r="BBO566" s="15">
        <v>478.33532404738537</v>
      </c>
      <c r="BBP566" s="15">
        <v>479.75608917370386</v>
      </c>
      <c r="BBQ566" s="15">
        <v>357.69649960142038</v>
      </c>
      <c r="BBR566" s="14">
        <v>4.5100602658323714</v>
      </c>
      <c r="BBS566" s="14">
        <v>4.2693410551465218</v>
      </c>
      <c r="BBT566" s="14">
        <v>5.5289736170778836</v>
      </c>
      <c r="BBU566" s="15">
        <v>-2.5082186988061386</v>
      </c>
      <c r="BBV566" s="15">
        <v>4.1849054428610195</v>
      </c>
      <c r="BBW566" s="15">
        <v>-0.30983619662111295</v>
      </c>
      <c r="BBX566" s="15">
        <v>703.02120620088499</v>
      </c>
      <c r="BBY566" s="15">
        <v>944.31694741902527</v>
      </c>
      <c r="BBZ566" s="15">
        <v>810.72632242037844</v>
      </c>
      <c r="BCA566" s="14">
        <v>3.6415919004497459</v>
      </c>
      <c r="BCB566" s="14">
        <v>0.85862844836542329</v>
      </c>
      <c r="BCC566" s="14">
        <v>0.28533242675206349</v>
      </c>
      <c r="BCD566" s="14">
        <v>6.3284258158536014E-2</v>
      </c>
      <c r="BCE566" s="14">
        <v>25.631597417678311</v>
      </c>
      <c r="BCF566" s="14">
        <v>4.3451781570954619E-2</v>
      </c>
      <c r="BCG566" s="14">
        <v>0.16658556901545432</v>
      </c>
      <c r="BCH566" s="14">
        <v>4.9822530346269056E-4</v>
      </c>
      <c r="BCI566" s="14">
        <v>20578.5901258698</v>
      </c>
      <c r="BCJ566" s="14">
        <v>1.2769838295392122E-5</v>
      </c>
      <c r="BCK566" s="14">
        <v>17.245072104685647</v>
      </c>
      <c r="BCL566" s="14">
        <v>5.066575676468262E-6</v>
      </c>
      <c r="BCM566" s="14">
        <v>2.8356487496239856E-8</v>
      </c>
      <c r="BCN566" s="14">
        <v>4.7153054391890548E-2</v>
      </c>
      <c r="BCO566" s="14">
        <v>0.23120121276976729</v>
      </c>
      <c r="BCP566" s="14">
        <v>0.26041896051012814</v>
      </c>
      <c r="BCQ566" s="14">
        <v>3.4783957534199468</v>
      </c>
      <c r="BCR566" s="14">
        <v>0.1534660475463949</v>
      </c>
      <c r="BCS566" s="14">
        <v>0.18281820592385833</v>
      </c>
      <c r="BCT566" s="14">
        <v>0.17996887800591649</v>
      </c>
      <c r="BCU566" s="14">
        <v>0.90708757548654939</v>
      </c>
      <c r="BCV566" s="14">
        <v>8.613896551941215E-2</v>
      </c>
      <c r="BCW566" s="14">
        <v>10.688414325162849</v>
      </c>
      <c r="BCX566" s="14">
        <v>6.940306252425367E-2</v>
      </c>
      <c r="BCY566" s="14">
        <v>3.3189461038307499E-2</v>
      </c>
      <c r="BCZ566" s="14">
        <v>2.8874138488357955E-2</v>
      </c>
      <c r="BDA566" s="14">
        <v>0.17111332880394997</v>
      </c>
      <c r="BDB566" s="14">
        <v>1.6740400332650952E-3</v>
      </c>
      <c r="BDC566" s="14">
        <v>19403.715922900461</v>
      </c>
      <c r="BDD566" s="14">
        <v>1.3400142014577609E-5</v>
      </c>
      <c r="BDE566" s="14">
        <v>13.907031340815179</v>
      </c>
      <c r="BDF566" s="14">
        <v>5.0716142848348751E-6</v>
      </c>
      <c r="BDG566" s="14">
        <v>3.5047127170223255E-8</v>
      </c>
      <c r="BDH566" s="14">
        <v>2.5029085809605379E-2</v>
      </c>
      <c r="BDI566" s="14">
        <v>2.8494224998794684E-2</v>
      </c>
      <c r="BDJ566" s="14">
        <v>4.1793838517649257E-2</v>
      </c>
      <c r="BDK566" s="14">
        <v>0.28560410901507921</v>
      </c>
      <c r="BDL566" s="14">
        <v>0.17456881805920946</v>
      </c>
      <c r="BDM566" s="14">
        <v>0.29353259488840988</v>
      </c>
      <c r="BDN566" s="14">
        <v>0.24627287293237232</v>
      </c>
      <c r="BDO566" s="14">
        <v>3.2045346806354923E-2</v>
      </c>
      <c r="BDP566" s="14">
        <v>0.37200443047551429</v>
      </c>
      <c r="BDQ566" s="14">
        <v>1.596948364980959</v>
      </c>
      <c r="BDR566" s="14">
        <v>7.3382054479319239</v>
      </c>
      <c r="BDS566" s="14">
        <v>0.41048941817390966</v>
      </c>
      <c r="BDT566" s="14">
        <v>0.29857146200103202</v>
      </c>
      <c r="BDU566" s="14">
        <v>3.3501012948315784E-2</v>
      </c>
      <c r="BDV566" s="14">
        <v>0.76616017976218043</v>
      </c>
      <c r="BDW566" s="14">
        <v>0.15159343575929063</v>
      </c>
      <c r="BDX566" s="14">
        <v>20.425765954919335</v>
      </c>
      <c r="BDY566" s="14">
        <v>0.10995035821776206</v>
      </c>
      <c r="BDZ566" s="14">
        <v>4.4620815157711924</v>
      </c>
      <c r="BEA566" s="14">
        <v>6.3233061092683479E-2</v>
      </c>
      <c r="BEB566" s="14">
        <v>1.774176238337196E-2</v>
      </c>
      <c r="BEC566" s="14">
        <v>2.6606558857615207E-2</v>
      </c>
      <c r="BED566" s="14">
        <v>0.12907148525648707</v>
      </c>
      <c r="BEE566" s="14">
        <v>1.8281233036080435E-2</v>
      </c>
      <c r="BEF566" s="14">
        <v>6.0969522936771519E-4</v>
      </c>
      <c r="BEG566" s="14">
        <v>9595.5835163051397</v>
      </c>
      <c r="BEH566" s="14">
        <v>5.7333587925037716E-6</v>
      </c>
      <c r="BEI566" s="14">
        <v>14.700218220502318</v>
      </c>
      <c r="BEJ566" s="14">
        <v>0.61509666349482206</v>
      </c>
      <c r="BEK566" s="14">
        <v>2.9534665820610049E-6</v>
      </c>
      <c r="BEL566" s="14">
        <v>2.6203727355123721E-8</v>
      </c>
      <c r="BEM566" s="14">
        <v>2.6170039749376157E-2</v>
      </c>
      <c r="BEN566" s="14">
        <v>3.4563548925104139E-2</v>
      </c>
      <c r="BEO566" s="14">
        <v>4.0956871110944003E-2</v>
      </c>
      <c r="BEP566" s="14">
        <v>0.34634105236097679</v>
      </c>
      <c r="BEQ566" s="14">
        <v>0.37002187928010455</v>
      </c>
      <c r="BER566" s="14">
        <v>0.28481994528660121</v>
      </c>
      <c r="BES566" s="14">
        <v>0.29278690950705466</v>
      </c>
      <c r="BET566" s="14">
        <v>0.32090752417758928</v>
      </c>
      <c r="BEU566" s="26">
        <v>0.1729609800060721</v>
      </c>
    </row>
    <row r="567" spans="2:1503" outlineLevel="1" x14ac:dyDescent="0.35">
      <c r="B567" s="18">
        <v>558</v>
      </c>
      <c r="C567" s="11">
        <v>0</v>
      </c>
      <c r="D567" s="12">
        <v>0</v>
      </c>
      <c r="E567" s="12">
        <v>0</v>
      </c>
      <c r="F567" s="12">
        <v>0</v>
      </c>
      <c r="G567" s="12">
        <v>2.8195089893995504E-5</v>
      </c>
      <c r="H567" s="12">
        <v>0</v>
      </c>
      <c r="I567" s="12">
        <v>0</v>
      </c>
      <c r="J567" s="12">
        <v>0</v>
      </c>
      <c r="K567" s="12">
        <v>0</v>
      </c>
      <c r="L567" s="12">
        <v>0</v>
      </c>
      <c r="M567" s="12">
        <v>0</v>
      </c>
      <c r="N567" s="12">
        <v>0</v>
      </c>
      <c r="O567" s="12">
        <v>-2.90821409095108E-11</v>
      </c>
      <c r="P567" s="12">
        <v>0</v>
      </c>
      <c r="Q567" s="12">
        <v>0</v>
      </c>
      <c r="R567" s="12">
        <v>0</v>
      </c>
      <c r="S567" s="12">
        <v>0</v>
      </c>
      <c r="T567" s="12">
        <v>0</v>
      </c>
      <c r="U567" s="12">
        <v>0</v>
      </c>
      <c r="V567" s="12">
        <v>0</v>
      </c>
      <c r="W567" s="12">
        <v>0</v>
      </c>
      <c r="X567" s="12">
        <v>0</v>
      </c>
      <c r="Y567" s="12">
        <v>0</v>
      </c>
      <c r="Z567" s="12">
        <v>0</v>
      </c>
      <c r="AA567" s="12">
        <v>0</v>
      </c>
      <c r="AB567" s="12">
        <v>0</v>
      </c>
      <c r="AC567" s="12">
        <v>0</v>
      </c>
      <c r="AD567" s="12">
        <v>0</v>
      </c>
      <c r="AE567" s="12">
        <v>0</v>
      </c>
      <c r="AF567" s="12">
        <v>0</v>
      </c>
      <c r="AG567" s="12">
        <v>0</v>
      </c>
      <c r="AH567" s="12">
        <v>0</v>
      </c>
      <c r="AI567" s="12">
        <v>0</v>
      </c>
      <c r="AJ567" s="12">
        <v>0</v>
      </c>
      <c r="AK567" s="12">
        <v>0</v>
      </c>
      <c r="AL567" s="12">
        <v>0</v>
      </c>
      <c r="AM567" s="12">
        <v>0</v>
      </c>
      <c r="AN567" s="12">
        <v>0</v>
      </c>
      <c r="AO567" s="12">
        <v>0</v>
      </c>
      <c r="AP567" s="12">
        <v>0</v>
      </c>
      <c r="AQ567" s="12">
        <v>0</v>
      </c>
      <c r="AR567" s="12">
        <v>6.7947487717294507E-4</v>
      </c>
      <c r="AS567" s="12">
        <v>0</v>
      </c>
      <c r="AT567" s="12">
        <v>0</v>
      </c>
      <c r="AU567" s="12">
        <v>0</v>
      </c>
      <c r="AV567" s="12">
        <v>0</v>
      </c>
      <c r="AW567" s="12">
        <v>0</v>
      </c>
      <c r="AX567" s="12">
        <v>0</v>
      </c>
      <c r="AY567" s="12">
        <v>0</v>
      </c>
      <c r="AZ567" s="12">
        <v>0</v>
      </c>
      <c r="BA567" s="12">
        <v>-1.0925490532910033E-5</v>
      </c>
      <c r="BB567" s="12">
        <v>2.6952362436772298E-25</v>
      </c>
      <c r="BC567" s="12">
        <v>1.9740005242508033E-24</v>
      </c>
      <c r="BD567" s="12">
        <v>1.3030079652610315E-25</v>
      </c>
      <c r="BE567" s="12">
        <v>0</v>
      </c>
      <c r="BF567" s="12">
        <v>0</v>
      </c>
      <c r="BG567" s="12">
        <v>2.5562045344292188E-27</v>
      </c>
      <c r="BH567" s="12">
        <v>1.1632116961662384E-27</v>
      </c>
      <c r="BI567" s="12">
        <v>2.5562045344292188E-27</v>
      </c>
      <c r="BJ567" s="12">
        <v>3.3940434072344735E-7</v>
      </c>
      <c r="BK567" s="12">
        <v>0</v>
      </c>
      <c r="BL567" s="12">
        <v>0</v>
      </c>
      <c r="BM567" s="12">
        <v>0</v>
      </c>
      <c r="BN567" s="12">
        <v>0</v>
      </c>
      <c r="BO567" s="12">
        <v>0</v>
      </c>
      <c r="BP567" s="12">
        <v>0</v>
      </c>
      <c r="BQ567" s="12">
        <v>0</v>
      </c>
      <c r="BR567" s="12">
        <v>0</v>
      </c>
      <c r="BS567" s="12">
        <v>0</v>
      </c>
      <c r="BT567" s="12">
        <v>0</v>
      </c>
      <c r="BU567" s="12">
        <v>0</v>
      </c>
      <c r="BV567" s="12">
        <v>0</v>
      </c>
      <c r="BW567" s="12">
        <v>0</v>
      </c>
      <c r="BX567" s="12">
        <v>0</v>
      </c>
      <c r="BY567" s="12">
        <v>0</v>
      </c>
      <c r="BZ567" s="12">
        <v>0</v>
      </c>
      <c r="CA567" s="12">
        <v>0</v>
      </c>
      <c r="CB567" s="12">
        <v>0</v>
      </c>
      <c r="CC567" s="12">
        <v>0</v>
      </c>
      <c r="CD567" s="12">
        <v>0</v>
      </c>
      <c r="CE567" s="12">
        <v>0</v>
      </c>
      <c r="CF567" s="12">
        <v>0</v>
      </c>
      <c r="CG567" s="12">
        <v>0</v>
      </c>
      <c r="CH567" s="12">
        <v>0</v>
      </c>
      <c r="CI567" s="12">
        <v>0</v>
      </c>
      <c r="CJ567" s="12">
        <v>0</v>
      </c>
      <c r="CK567" s="12">
        <v>0</v>
      </c>
      <c r="CL567" s="12">
        <v>9.3626546337414515E-9</v>
      </c>
      <c r="CM567" s="12">
        <v>-3.9350115711283838E-9</v>
      </c>
      <c r="CN567" s="12">
        <v>0</v>
      </c>
      <c r="CO567" s="12">
        <v>0</v>
      </c>
      <c r="CP567" s="12">
        <v>0</v>
      </c>
      <c r="CQ567" s="12">
        <v>0</v>
      </c>
      <c r="CR567" s="12">
        <v>0</v>
      </c>
      <c r="CS567" s="12">
        <v>0</v>
      </c>
      <c r="CT567" s="12">
        <v>0</v>
      </c>
      <c r="CU567" s="12">
        <v>0</v>
      </c>
      <c r="CV567" s="12">
        <v>0</v>
      </c>
      <c r="CW567" s="12">
        <v>0</v>
      </c>
      <c r="CX567" s="12">
        <v>0</v>
      </c>
      <c r="CY567" s="12">
        <v>0</v>
      </c>
      <c r="CZ567" s="12">
        <v>0</v>
      </c>
      <c r="DA567" s="12">
        <v>0</v>
      </c>
      <c r="DB567" s="12">
        <v>0</v>
      </c>
      <c r="DC567" s="12">
        <v>0</v>
      </c>
      <c r="DD567" s="12">
        <v>0</v>
      </c>
      <c r="DE567" s="12">
        <v>0</v>
      </c>
      <c r="DF567" s="12">
        <v>0</v>
      </c>
      <c r="DG567" s="12">
        <v>0</v>
      </c>
      <c r="DH567" s="12">
        <v>0</v>
      </c>
      <c r="DI567" s="12">
        <v>0</v>
      </c>
      <c r="DJ567" s="12">
        <v>0</v>
      </c>
      <c r="DK567" s="12">
        <v>0</v>
      </c>
      <c r="DL567" s="12">
        <v>0</v>
      </c>
      <c r="DM567" s="12">
        <v>0</v>
      </c>
      <c r="DN567" s="12">
        <v>0</v>
      </c>
      <c r="DO567" s="12">
        <v>0</v>
      </c>
      <c r="DP567" s="12">
        <v>0</v>
      </c>
      <c r="DQ567" s="12">
        <v>0</v>
      </c>
      <c r="DR567" s="12">
        <v>0</v>
      </c>
      <c r="DS567" s="12">
        <v>0</v>
      </c>
      <c r="DT567" s="12">
        <v>0</v>
      </c>
      <c r="DU567" s="12">
        <v>0</v>
      </c>
      <c r="DV567" s="12">
        <v>0</v>
      </c>
      <c r="DW567" s="12">
        <v>1.0298920097115597E-7</v>
      </c>
      <c r="DX567" s="12">
        <v>3.9350115711242487E-9</v>
      </c>
      <c r="DY567" s="12">
        <v>-6.7032814659965072E-7</v>
      </c>
      <c r="DZ567" s="12">
        <v>0</v>
      </c>
      <c r="EA567" s="12">
        <v>2.2589590353018012E-8</v>
      </c>
      <c r="EB567" s="12">
        <v>0</v>
      </c>
      <c r="EC567" s="12">
        <v>3.7989887262505524E-11</v>
      </c>
      <c r="ED567" s="12">
        <v>3.1582176486932461E-11</v>
      </c>
      <c r="EE567" s="12">
        <v>4.5074680839039564E-11</v>
      </c>
      <c r="EF567" s="12">
        <v>0</v>
      </c>
      <c r="EG567" s="12">
        <v>0</v>
      </c>
      <c r="EH567" s="12">
        <v>0</v>
      </c>
      <c r="EI567" s="12">
        <v>0</v>
      </c>
      <c r="EJ567" s="12">
        <v>0</v>
      </c>
      <c r="EK567" s="12">
        <v>0</v>
      </c>
      <c r="EL567" s="12">
        <v>0</v>
      </c>
      <c r="EM567" s="12">
        <v>0</v>
      </c>
      <c r="EN567" s="12">
        <v>0</v>
      </c>
      <c r="EO567" s="12">
        <v>0</v>
      </c>
      <c r="EP567" s="12">
        <v>0</v>
      </c>
      <c r="EQ567" s="12">
        <v>0</v>
      </c>
      <c r="ER567" s="12">
        <v>0</v>
      </c>
      <c r="ES567" s="12">
        <v>0</v>
      </c>
      <c r="ET567" s="12">
        <v>0</v>
      </c>
      <c r="EU567" s="12">
        <v>0</v>
      </c>
      <c r="EV567" s="12">
        <v>0</v>
      </c>
      <c r="EW567" s="12">
        <v>0</v>
      </c>
      <c r="EX567" s="12">
        <v>0</v>
      </c>
      <c r="EY567" s="12">
        <v>0</v>
      </c>
      <c r="EZ567" s="12">
        <v>0</v>
      </c>
      <c r="FA567" s="12">
        <v>0</v>
      </c>
      <c r="FB567" s="12">
        <v>9.9999999999999995E-21</v>
      </c>
      <c r="FC567" s="12">
        <v>0</v>
      </c>
      <c r="FD567" s="12">
        <v>0</v>
      </c>
      <c r="FE567" s="12">
        <v>0</v>
      </c>
      <c r="FF567" s="12">
        <v>0</v>
      </c>
      <c r="FG567" s="12">
        <v>0</v>
      </c>
      <c r="FH567" s="12">
        <v>3.7448672246335032E-6</v>
      </c>
      <c r="FI567" s="12">
        <v>0</v>
      </c>
      <c r="FJ567" s="12">
        <v>5.1274092382664236E-8</v>
      </c>
      <c r="FK567" s="12">
        <v>-3.4051984882551415E-8</v>
      </c>
      <c r="FL567" s="12">
        <v>0</v>
      </c>
      <c r="FM567" s="12">
        <v>6.7930498135904077E-10</v>
      </c>
      <c r="FN567" s="12">
        <v>0</v>
      </c>
      <c r="FO567" s="12">
        <v>0</v>
      </c>
      <c r="FP567" s="12">
        <v>0</v>
      </c>
      <c r="FQ567" s="12">
        <v>0</v>
      </c>
      <c r="FR567" s="12">
        <v>7.0154124764588759E-9</v>
      </c>
      <c r="FS567" s="12">
        <v>0</v>
      </c>
      <c r="FT567" s="12">
        <v>0</v>
      </c>
      <c r="FU567" s="12">
        <v>0</v>
      </c>
      <c r="FV567" s="12">
        <v>0</v>
      </c>
      <c r="FW567" s="12">
        <v>0</v>
      </c>
      <c r="FX567" s="12">
        <v>0</v>
      </c>
      <c r="FY567" s="12">
        <v>0</v>
      </c>
      <c r="FZ567" s="12">
        <v>0</v>
      </c>
      <c r="GA567" s="12">
        <v>0</v>
      </c>
      <c r="GB567" s="12">
        <v>0</v>
      </c>
      <c r="GC567" s="12">
        <v>0</v>
      </c>
      <c r="GD567" s="12">
        <v>0</v>
      </c>
      <c r="GE567" s="12">
        <v>0</v>
      </c>
      <c r="GF567" s="12">
        <v>0</v>
      </c>
      <c r="GG567" s="12">
        <v>0</v>
      </c>
      <c r="GH567" s="12">
        <v>0</v>
      </c>
      <c r="GI567" s="12">
        <v>0</v>
      </c>
      <c r="GJ567" s="12">
        <v>0</v>
      </c>
      <c r="GK567" s="12">
        <v>0</v>
      </c>
      <c r="GL567" s="12">
        <v>0</v>
      </c>
      <c r="GM567" s="12">
        <v>0</v>
      </c>
      <c r="GN567" s="12">
        <v>0</v>
      </c>
      <c r="GO567" s="12">
        <v>0</v>
      </c>
      <c r="GP567" s="12">
        <v>0</v>
      </c>
      <c r="GQ567" s="12">
        <v>0</v>
      </c>
      <c r="GR567" s="12">
        <v>0</v>
      </c>
      <c r="GS567" s="12">
        <v>0</v>
      </c>
      <c r="GT567" s="12">
        <v>0</v>
      </c>
      <c r="GU567" s="12">
        <v>6.1905405421698434E-7</v>
      </c>
      <c r="GV567" s="12">
        <v>0</v>
      </c>
      <c r="GW567" s="12">
        <v>-2.5500038104905403E-8</v>
      </c>
      <c r="GX567" s="12">
        <v>0</v>
      </c>
      <c r="GY567" s="12">
        <v>0</v>
      </c>
      <c r="GZ567" s="12">
        <v>0</v>
      </c>
      <c r="HA567" s="12">
        <v>0</v>
      </c>
      <c r="HB567" s="12">
        <v>0</v>
      </c>
      <c r="HC567" s="12">
        <v>0</v>
      </c>
      <c r="HD567" s="12">
        <v>0</v>
      </c>
      <c r="HE567" s="12">
        <v>0</v>
      </c>
      <c r="HF567" s="12">
        <v>0</v>
      </c>
      <c r="HG567" s="12">
        <v>0</v>
      </c>
      <c r="HH567" s="12">
        <v>0</v>
      </c>
      <c r="HI567" s="12">
        <v>0</v>
      </c>
      <c r="HJ567" s="12">
        <v>0</v>
      </c>
      <c r="HK567" s="12">
        <v>0</v>
      </c>
      <c r="HL567" s="12">
        <v>0</v>
      </c>
      <c r="HM567" s="12">
        <v>0</v>
      </c>
      <c r="HN567" s="12">
        <v>0</v>
      </c>
      <c r="HO567" s="12">
        <v>0</v>
      </c>
      <c r="HP567" s="12">
        <v>0</v>
      </c>
      <c r="HQ567" s="12">
        <v>0</v>
      </c>
      <c r="HR567" s="12">
        <v>0</v>
      </c>
      <c r="HS567" s="12">
        <v>0</v>
      </c>
      <c r="HT567" s="12">
        <v>0</v>
      </c>
      <c r="HU567" s="12">
        <v>0</v>
      </c>
      <c r="HV567" s="12">
        <v>0</v>
      </c>
      <c r="HW567" s="12">
        <v>0</v>
      </c>
      <c r="HX567" s="12">
        <v>0</v>
      </c>
      <c r="HY567" s="12">
        <v>0</v>
      </c>
      <c r="HZ567" s="12">
        <v>0</v>
      </c>
      <c r="IA567" s="12">
        <v>0</v>
      </c>
      <c r="IB567" s="12">
        <v>0</v>
      </c>
      <c r="IC567" s="12">
        <v>0</v>
      </c>
      <c r="ID567" s="12">
        <v>0</v>
      </c>
      <c r="IE567" s="12">
        <v>0</v>
      </c>
      <c r="IF567" s="12">
        <v>0</v>
      </c>
      <c r="IG567" s="12">
        <v>2.3421966586562993E-9</v>
      </c>
      <c r="IH567" s="12">
        <v>0</v>
      </c>
      <c r="II567" s="12">
        <v>-6.7930498136324708E-10</v>
      </c>
      <c r="IJ567" s="12">
        <v>0</v>
      </c>
      <c r="IK567" s="12">
        <v>0</v>
      </c>
      <c r="IL567" s="12">
        <v>0</v>
      </c>
      <c r="IM567" s="12">
        <v>0</v>
      </c>
      <c r="IN567" s="12">
        <v>0</v>
      </c>
      <c r="IO567" s="12">
        <v>0</v>
      </c>
      <c r="IP567" s="12">
        <v>0</v>
      </c>
      <c r="IQ567" s="12">
        <v>0</v>
      </c>
      <c r="IR567" s="12">
        <v>0</v>
      </c>
      <c r="IS567" s="12">
        <v>0</v>
      </c>
      <c r="IT567" s="12">
        <v>0</v>
      </c>
      <c r="IU567" s="12">
        <v>0</v>
      </c>
      <c r="IV567" s="12">
        <v>0</v>
      </c>
      <c r="IW567" s="12">
        <v>0</v>
      </c>
      <c r="IX567" s="12">
        <v>0</v>
      </c>
      <c r="IY567" s="12">
        <v>0</v>
      </c>
      <c r="IZ567" s="12">
        <v>0</v>
      </c>
      <c r="JA567" s="12">
        <v>0</v>
      </c>
      <c r="JB567" s="12">
        <v>0</v>
      </c>
      <c r="JC567" s="12">
        <v>0</v>
      </c>
      <c r="JD567" s="12">
        <v>0</v>
      </c>
      <c r="JE567" s="12">
        <v>0</v>
      </c>
      <c r="JF567" s="12">
        <v>0</v>
      </c>
      <c r="JG567" s="12">
        <v>0</v>
      </c>
      <c r="JH567" s="12">
        <v>0</v>
      </c>
      <c r="JI567" s="12">
        <v>0</v>
      </c>
      <c r="JJ567" s="12">
        <v>0</v>
      </c>
      <c r="JK567" s="12">
        <v>0</v>
      </c>
      <c r="JL567" s="12">
        <v>0</v>
      </c>
      <c r="JM567" s="12">
        <v>0</v>
      </c>
      <c r="JN567" s="12">
        <v>0</v>
      </c>
      <c r="JO567" s="12">
        <v>1.0111667003008831E-6</v>
      </c>
      <c r="JP567" s="12">
        <v>0</v>
      </c>
      <c r="JQ567" s="12">
        <v>0</v>
      </c>
      <c r="JR567" s="12">
        <v>0</v>
      </c>
      <c r="JS567" s="12">
        <v>0</v>
      </c>
      <c r="JT567" s="12">
        <v>0</v>
      </c>
      <c r="JU567" s="12">
        <v>-3.8020647486740951E-11</v>
      </c>
      <c r="JV567" s="12">
        <v>0</v>
      </c>
      <c r="JW567" s="12">
        <v>0</v>
      </c>
      <c r="JX567" s="12">
        <v>0</v>
      </c>
      <c r="JY567" s="12">
        <v>0</v>
      </c>
      <c r="JZ567" s="12">
        <v>0</v>
      </c>
      <c r="KA567" s="12">
        <v>0</v>
      </c>
      <c r="KB567" s="12">
        <v>0</v>
      </c>
      <c r="KC567" s="12">
        <v>0</v>
      </c>
      <c r="KD567" s="12">
        <v>0</v>
      </c>
      <c r="KE567" s="12">
        <v>0</v>
      </c>
      <c r="KF567" s="12">
        <v>0</v>
      </c>
      <c r="KG567" s="12">
        <v>0</v>
      </c>
      <c r="KH567" s="12">
        <v>0</v>
      </c>
      <c r="KI567" s="12">
        <v>0</v>
      </c>
      <c r="KJ567" s="12">
        <v>0</v>
      </c>
      <c r="KK567" s="12">
        <v>0</v>
      </c>
      <c r="KL567" s="12">
        <v>0</v>
      </c>
      <c r="KM567" s="12">
        <v>0</v>
      </c>
      <c r="KN567" s="12">
        <v>0</v>
      </c>
      <c r="KO567" s="12">
        <v>0</v>
      </c>
      <c r="KP567" s="12">
        <v>0</v>
      </c>
      <c r="KQ567" s="12">
        <v>0</v>
      </c>
      <c r="KR567" s="12">
        <v>0</v>
      </c>
      <c r="KS567" s="12">
        <v>0</v>
      </c>
      <c r="KT567" s="12">
        <v>0</v>
      </c>
      <c r="KU567" s="12">
        <v>0</v>
      </c>
      <c r="KV567" s="12">
        <v>0</v>
      </c>
      <c r="KW567" s="12">
        <v>0</v>
      </c>
      <c r="KX567" s="12">
        <v>0</v>
      </c>
      <c r="KY567" s="12">
        <v>0</v>
      </c>
      <c r="KZ567" s="12">
        <v>2.2470371117797403E-6</v>
      </c>
      <c r="LA567" s="12">
        <v>0</v>
      </c>
      <c r="LB567" s="12">
        <v>0</v>
      </c>
      <c r="LC567" s="12">
        <v>0</v>
      </c>
      <c r="LD567" s="12">
        <v>0</v>
      </c>
      <c r="LE567" s="12">
        <v>0</v>
      </c>
      <c r="LF567" s="12">
        <v>0</v>
      </c>
      <c r="LG567" s="12">
        <v>-3.1818706816013644E-11</v>
      </c>
      <c r="LH567" s="12">
        <v>0</v>
      </c>
      <c r="LI567" s="12">
        <v>0</v>
      </c>
      <c r="LJ567" s="12">
        <v>0</v>
      </c>
      <c r="LK567" s="12">
        <v>0</v>
      </c>
      <c r="LL567" s="12">
        <v>0</v>
      </c>
      <c r="LM567" s="12">
        <v>0</v>
      </c>
      <c r="LN567" s="12">
        <v>0</v>
      </c>
      <c r="LO567" s="12">
        <v>0</v>
      </c>
      <c r="LP567" s="12">
        <v>0</v>
      </c>
      <c r="LQ567" s="12">
        <v>0</v>
      </c>
      <c r="LR567" s="12">
        <v>0</v>
      </c>
      <c r="LS567" s="12">
        <v>0</v>
      </c>
      <c r="LT567" s="12">
        <v>0</v>
      </c>
      <c r="LU567" s="12">
        <v>0</v>
      </c>
      <c r="LV567" s="12">
        <v>0</v>
      </c>
      <c r="LW567" s="12">
        <v>0</v>
      </c>
      <c r="LX567" s="12">
        <v>0</v>
      </c>
      <c r="LY567" s="12">
        <v>0</v>
      </c>
      <c r="LZ567" s="12">
        <v>0</v>
      </c>
      <c r="MA567" s="12">
        <v>0</v>
      </c>
      <c r="MB567" s="12">
        <v>0</v>
      </c>
      <c r="MC567" s="12">
        <v>0</v>
      </c>
      <c r="MD567" s="12">
        <v>0</v>
      </c>
      <c r="ME567" s="12">
        <v>0</v>
      </c>
      <c r="MF567" s="12">
        <v>0</v>
      </c>
      <c r="MG567" s="12">
        <v>0</v>
      </c>
      <c r="MH567" s="12">
        <v>0</v>
      </c>
      <c r="MI567" s="12">
        <v>0</v>
      </c>
      <c r="MJ567" s="12">
        <v>0</v>
      </c>
      <c r="MK567" s="12">
        <v>3.7450618529662338E-7</v>
      </c>
      <c r="ML567" s="12">
        <v>0</v>
      </c>
      <c r="MM567" s="12">
        <v>0</v>
      </c>
      <c r="MN567" s="12">
        <v>0</v>
      </c>
      <c r="MO567" s="12">
        <v>0</v>
      </c>
      <c r="MP567" s="12">
        <v>0</v>
      </c>
      <c r="MQ567" s="12">
        <v>0</v>
      </c>
      <c r="MR567" s="12">
        <v>0</v>
      </c>
      <c r="MS567" s="12">
        <v>-4.5325504489736982E-11</v>
      </c>
      <c r="MT567" s="12">
        <v>0</v>
      </c>
      <c r="MU567" s="12">
        <v>0</v>
      </c>
      <c r="MV567" s="12">
        <v>0</v>
      </c>
      <c r="MW567" s="12">
        <v>0</v>
      </c>
      <c r="MX567" s="12">
        <v>0</v>
      </c>
      <c r="MY567" s="12">
        <v>0</v>
      </c>
      <c r="MZ567" s="12">
        <v>0</v>
      </c>
      <c r="NA567" s="12">
        <v>0</v>
      </c>
      <c r="NB567" s="12">
        <v>0</v>
      </c>
      <c r="NC567" s="12">
        <v>0</v>
      </c>
      <c r="ND567" s="12">
        <v>0</v>
      </c>
      <c r="NE567" s="12">
        <v>0</v>
      </c>
      <c r="NF567" s="12">
        <v>0</v>
      </c>
      <c r="NG567" s="12">
        <v>0</v>
      </c>
      <c r="NH567" s="12">
        <v>0</v>
      </c>
      <c r="NI567" s="12">
        <v>0</v>
      </c>
      <c r="NJ567" s="12">
        <v>0</v>
      </c>
      <c r="NK567" s="12">
        <v>0</v>
      </c>
      <c r="NL567" s="12">
        <v>0</v>
      </c>
      <c r="NM567" s="12">
        <v>0</v>
      </c>
      <c r="NN567" s="12">
        <v>0</v>
      </c>
      <c r="NO567" s="12">
        <v>0</v>
      </c>
      <c r="NP567" s="12">
        <v>0</v>
      </c>
      <c r="NQ567" s="12">
        <v>0</v>
      </c>
      <c r="NR567" s="12">
        <v>0</v>
      </c>
      <c r="NS567" s="12">
        <v>0</v>
      </c>
      <c r="NT567" s="12">
        <v>0</v>
      </c>
      <c r="NU567" s="12">
        <v>0</v>
      </c>
      <c r="NV567" s="12">
        <v>3.4205323080529599E-6</v>
      </c>
      <c r="NW567" s="12">
        <v>0</v>
      </c>
      <c r="NX567" s="12">
        <v>0</v>
      </c>
      <c r="NY567" s="12">
        <v>0</v>
      </c>
      <c r="NZ567" s="12">
        <v>0</v>
      </c>
      <c r="OA567" s="12">
        <v>0</v>
      </c>
      <c r="OB567" s="12">
        <v>0</v>
      </c>
      <c r="OC567" s="12">
        <v>0</v>
      </c>
      <c r="OD567" s="12">
        <v>0</v>
      </c>
      <c r="OE567" s="12">
        <v>-9.0443668591737073E-6</v>
      </c>
      <c r="OF567" s="12">
        <v>9.5746953814926651E-26</v>
      </c>
      <c r="OG567" s="12">
        <v>0</v>
      </c>
      <c r="OH567" s="12">
        <v>0</v>
      </c>
      <c r="OI567" s="12">
        <v>6.9617609329718612E-27</v>
      </c>
      <c r="OJ567" s="12">
        <v>5.1925638918420895E-7</v>
      </c>
      <c r="OK567" s="12">
        <v>0</v>
      </c>
      <c r="OL567" s="12">
        <v>0</v>
      </c>
      <c r="OM567" s="12">
        <v>0</v>
      </c>
      <c r="ON567" s="12">
        <v>0</v>
      </c>
      <c r="OO567" s="12">
        <v>2.9979281607393609E-7</v>
      </c>
      <c r="OP567" s="12">
        <v>0</v>
      </c>
      <c r="OQ567" s="12">
        <v>0</v>
      </c>
      <c r="OR567" s="12">
        <v>0</v>
      </c>
      <c r="OS567" s="12">
        <v>0</v>
      </c>
      <c r="OT567" s="12">
        <v>0</v>
      </c>
      <c r="OU567" s="12">
        <v>0</v>
      </c>
      <c r="OV567" s="12">
        <v>0</v>
      </c>
      <c r="OW567" s="12">
        <v>0</v>
      </c>
      <c r="OX567" s="12">
        <v>0</v>
      </c>
      <c r="OY567" s="12">
        <v>0</v>
      </c>
      <c r="OZ567" s="12">
        <v>0</v>
      </c>
      <c r="PA567" s="12">
        <v>0</v>
      </c>
      <c r="PB567" s="12">
        <v>0</v>
      </c>
      <c r="PC567" s="12">
        <v>0</v>
      </c>
      <c r="PD567" s="12">
        <v>0</v>
      </c>
      <c r="PE567" s="12">
        <v>0</v>
      </c>
      <c r="PF567" s="12">
        <v>0</v>
      </c>
      <c r="PG567" s="12">
        <v>0</v>
      </c>
      <c r="PH567" s="12">
        <v>0</v>
      </c>
      <c r="PI567" s="12">
        <v>0</v>
      </c>
      <c r="PJ567" s="12">
        <v>3.1709754385029922E-8</v>
      </c>
      <c r="PK567" s="12">
        <v>0</v>
      </c>
      <c r="PL567" s="12">
        <v>0</v>
      </c>
      <c r="PM567" s="12">
        <v>0</v>
      </c>
      <c r="PN567" s="12">
        <v>0</v>
      </c>
      <c r="PO567" s="12">
        <v>0</v>
      </c>
      <c r="PP567" s="12">
        <v>3.9584053012693105E-6</v>
      </c>
      <c r="PQ567" s="12">
        <v>-2.9585017497595649E-7</v>
      </c>
      <c r="PR567" s="12">
        <v>8.3212078822867434E-9</v>
      </c>
      <c r="PS567" s="12">
        <v>0</v>
      </c>
      <c r="PT567" s="12">
        <v>4.0070343286784282E-11</v>
      </c>
      <c r="PU567" s="12">
        <v>0</v>
      </c>
      <c r="PV567" s="12">
        <v>0</v>
      </c>
      <c r="PW567" s="12">
        <v>0</v>
      </c>
      <c r="PX567" s="12">
        <v>0</v>
      </c>
      <c r="PY567" s="12">
        <v>0</v>
      </c>
      <c r="PZ567" s="12">
        <v>0</v>
      </c>
      <c r="QA567" s="12">
        <v>1.6806722689075633E-8</v>
      </c>
      <c r="QB567" s="12">
        <v>0</v>
      </c>
      <c r="QC567" s="12">
        <v>0</v>
      </c>
      <c r="QD567" s="12">
        <v>0</v>
      </c>
      <c r="QE567" s="12">
        <v>-2.0442289072642685</v>
      </c>
      <c r="QF567" s="12">
        <v>4.4804080355762181E-24</v>
      </c>
      <c r="QG567" s="12">
        <v>1.0087358975539823E-18</v>
      </c>
      <c r="QH567" s="12">
        <v>0</v>
      </c>
      <c r="QI567" s="12">
        <v>1.9170832473692075E-4</v>
      </c>
      <c r="QJ567" s="12">
        <v>0</v>
      </c>
      <c r="QK567" s="12">
        <v>0</v>
      </c>
      <c r="QL567" s="12">
        <v>0</v>
      </c>
      <c r="QM567" s="12">
        <v>0</v>
      </c>
      <c r="QN567" s="12">
        <v>0</v>
      </c>
      <c r="QO567" s="12">
        <v>0</v>
      </c>
      <c r="QP567" s="12">
        <v>0</v>
      </c>
      <c r="QQ567" s="12">
        <v>0</v>
      </c>
      <c r="QR567" s="12">
        <v>0</v>
      </c>
      <c r="QS567" s="12">
        <v>0</v>
      </c>
      <c r="QT567" s="12">
        <v>0</v>
      </c>
      <c r="QU567" s="12">
        <v>0</v>
      </c>
      <c r="QV567" s="12">
        <v>0</v>
      </c>
      <c r="QW567" s="12">
        <v>0</v>
      </c>
      <c r="QX567" s="12">
        <v>0</v>
      </c>
      <c r="QY567" s="12">
        <v>0</v>
      </c>
      <c r="QZ567" s="12">
        <v>0</v>
      </c>
      <c r="RA567" s="12">
        <v>0</v>
      </c>
      <c r="RB567" s="12">
        <v>0</v>
      </c>
      <c r="RC567" s="12">
        <v>0</v>
      </c>
      <c r="RD567" s="12">
        <v>0</v>
      </c>
      <c r="RE567" s="12">
        <v>0</v>
      </c>
      <c r="RF567" s="12">
        <v>0</v>
      </c>
      <c r="RG567" s="12">
        <v>0</v>
      </c>
      <c r="RH567" s="12">
        <v>0</v>
      </c>
      <c r="RI567" s="12">
        <v>0</v>
      </c>
      <c r="RJ567" s="12">
        <v>0</v>
      </c>
      <c r="RK567" s="12">
        <v>0</v>
      </c>
      <c r="RL567" s="12">
        <v>0</v>
      </c>
      <c r="RM567" s="12">
        <v>0</v>
      </c>
      <c r="RN567" s="12">
        <v>0</v>
      </c>
      <c r="RO567" s="12">
        <v>0</v>
      </c>
      <c r="RP567" s="12">
        <v>0.1633271489657353</v>
      </c>
      <c r="RQ567" s="12">
        <v>-3.8537655565232871E-6</v>
      </c>
      <c r="RR567" s="12">
        <v>1.7806173476226754E-11</v>
      </c>
      <c r="RS567" s="12">
        <v>5.7865707238351466E-2</v>
      </c>
      <c r="RT567" s="12">
        <v>0</v>
      </c>
      <c r="RU567" s="12">
        <v>0</v>
      </c>
      <c r="RV567" s="12">
        <v>0</v>
      </c>
      <c r="RW567" s="12">
        <v>0</v>
      </c>
      <c r="RX567" s="12">
        <v>0</v>
      </c>
      <c r="RY567" s="12">
        <v>0</v>
      </c>
      <c r="RZ567" s="12">
        <v>0</v>
      </c>
      <c r="SA567" s="12">
        <v>0</v>
      </c>
      <c r="SB567" s="12">
        <v>0</v>
      </c>
      <c r="SC567" s="12">
        <v>0</v>
      </c>
      <c r="SD567" s="12">
        <v>0</v>
      </c>
      <c r="SE567" s="12">
        <v>0</v>
      </c>
      <c r="SF567" s="12">
        <v>0</v>
      </c>
      <c r="SG567" s="12">
        <v>0</v>
      </c>
      <c r="SH567" s="12">
        <v>0</v>
      </c>
      <c r="SI567" s="12">
        <v>0</v>
      </c>
      <c r="SJ567" s="12">
        <v>0</v>
      </c>
      <c r="SK567" s="12">
        <v>0</v>
      </c>
      <c r="SL567" s="12">
        <v>0</v>
      </c>
      <c r="SM567" s="12">
        <v>0</v>
      </c>
      <c r="SN567" s="12">
        <v>0</v>
      </c>
      <c r="SO567" s="12">
        <v>0</v>
      </c>
      <c r="SP567" s="12">
        <v>0</v>
      </c>
      <c r="SQ567" s="12">
        <v>0</v>
      </c>
      <c r="SR567" s="12">
        <v>0</v>
      </c>
      <c r="SS567" s="12">
        <v>0</v>
      </c>
      <c r="ST567" s="12">
        <v>0</v>
      </c>
      <c r="SU567" s="12">
        <v>0</v>
      </c>
      <c r="SV567" s="12">
        <v>0</v>
      </c>
      <c r="SW567" s="12">
        <v>0</v>
      </c>
      <c r="SX567" s="12">
        <v>0</v>
      </c>
      <c r="SY567" s="12">
        <v>0</v>
      </c>
      <c r="SZ567" s="12">
        <v>0</v>
      </c>
      <c r="TA567" s="12">
        <v>1.8782622131059548</v>
      </c>
      <c r="TB567" s="12">
        <v>0</v>
      </c>
      <c r="TC567" s="12">
        <v>-1.7910847114024712E-11</v>
      </c>
      <c r="TD567" s="12">
        <v>0</v>
      </c>
      <c r="TE567" s="12">
        <v>0</v>
      </c>
      <c r="TF567" s="12">
        <v>0</v>
      </c>
      <c r="TG567" s="12">
        <v>0</v>
      </c>
      <c r="TH567" s="12">
        <v>0</v>
      </c>
      <c r="TI567" s="12">
        <v>0</v>
      </c>
      <c r="TJ567" s="12">
        <v>0</v>
      </c>
      <c r="TK567" s="12">
        <v>0</v>
      </c>
      <c r="TL567" s="12">
        <v>0</v>
      </c>
      <c r="TM567" s="12">
        <v>0</v>
      </c>
      <c r="TN567" s="12">
        <v>0</v>
      </c>
      <c r="TO567" s="12">
        <v>0</v>
      </c>
      <c r="TP567" s="12">
        <v>0</v>
      </c>
      <c r="TQ567" s="12">
        <v>0</v>
      </c>
      <c r="TR567" s="12">
        <v>0</v>
      </c>
      <c r="TS567" s="12">
        <v>0</v>
      </c>
      <c r="TT567" s="12">
        <v>0</v>
      </c>
      <c r="TU567" s="12">
        <v>0</v>
      </c>
      <c r="TV567" s="12">
        <v>0</v>
      </c>
      <c r="TW567" s="12">
        <v>0</v>
      </c>
      <c r="TX567" s="12">
        <v>0</v>
      </c>
      <c r="TY567" s="12">
        <v>0</v>
      </c>
      <c r="TZ567" s="12">
        <v>0</v>
      </c>
      <c r="UA567" s="12">
        <v>0</v>
      </c>
      <c r="UB567" s="12">
        <v>0</v>
      </c>
      <c r="UC567" s="12">
        <v>0</v>
      </c>
      <c r="UD567" s="12">
        <v>0</v>
      </c>
      <c r="UE567" s="12">
        <v>0</v>
      </c>
      <c r="UF567" s="12">
        <v>0</v>
      </c>
      <c r="UG567" s="12">
        <v>0</v>
      </c>
      <c r="UH567" s="12">
        <v>0</v>
      </c>
      <c r="UI567" s="12">
        <v>0</v>
      </c>
      <c r="UJ567" s="12">
        <v>0</v>
      </c>
      <c r="UK567" s="12">
        <v>0</v>
      </c>
      <c r="UL567" s="12">
        <v>0</v>
      </c>
      <c r="UM567" s="12">
        <v>3.8076728727458589E-6</v>
      </c>
      <c r="UN567" s="12">
        <v>0</v>
      </c>
      <c r="UO567" s="12">
        <v>-5.7865708760742776E-2</v>
      </c>
      <c r="UP567" s="12">
        <v>0</v>
      </c>
      <c r="UQ567" s="12">
        <v>0</v>
      </c>
      <c r="UR567" s="12">
        <v>0</v>
      </c>
      <c r="US567" s="12">
        <v>0</v>
      </c>
      <c r="UT567" s="12">
        <v>0</v>
      </c>
      <c r="UU567" s="12">
        <v>0</v>
      </c>
      <c r="UV567" s="12">
        <v>0</v>
      </c>
      <c r="UW567" s="12">
        <v>0</v>
      </c>
      <c r="UX567" s="12">
        <v>0</v>
      </c>
      <c r="UY567" s="12">
        <v>0</v>
      </c>
      <c r="UZ567" s="12">
        <v>0</v>
      </c>
      <c r="VA567" s="12">
        <v>0</v>
      </c>
      <c r="VB567" s="12">
        <v>0</v>
      </c>
      <c r="VC567" s="12">
        <v>0</v>
      </c>
      <c r="VD567" s="12">
        <v>0</v>
      </c>
      <c r="VE567" s="12">
        <v>0</v>
      </c>
      <c r="VF567" s="12">
        <v>0</v>
      </c>
      <c r="VG567" s="12">
        <v>0</v>
      </c>
      <c r="VH567" s="12">
        <v>0</v>
      </c>
      <c r="VI567" s="12">
        <v>0</v>
      </c>
      <c r="VJ567" s="12">
        <v>0</v>
      </c>
      <c r="VK567" s="12">
        <v>0</v>
      </c>
      <c r="VL567" s="12">
        <v>0</v>
      </c>
      <c r="VM567" s="12">
        <v>0</v>
      </c>
      <c r="VN567" s="12">
        <v>0</v>
      </c>
      <c r="VO567" s="12">
        <v>0</v>
      </c>
      <c r="VP567" s="12">
        <v>0</v>
      </c>
      <c r="VQ567" s="12">
        <v>0</v>
      </c>
      <c r="VR567" s="12">
        <v>0</v>
      </c>
      <c r="VS567" s="12">
        <v>0</v>
      </c>
      <c r="VT567" s="12">
        <v>0</v>
      </c>
      <c r="VU567" s="12">
        <v>0</v>
      </c>
      <c r="VV567" s="12">
        <v>0</v>
      </c>
      <c r="VW567" s="12">
        <v>2.6395448262523909E-3</v>
      </c>
      <c r="VX567" s="12">
        <v>0</v>
      </c>
      <c r="VY567" s="12">
        <v>0</v>
      </c>
      <c r="VZ567" s="12">
        <v>0</v>
      </c>
      <c r="WA567" s="12">
        <v>-9.1979579219114173E-4</v>
      </c>
      <c r="WB567" s="12">
        <v>1.8689648962637121E-25</v>
      </c>
      <c r="WC567" s="12">
        <v>4.1204741717675626E-24</v>
      </c>
      <c r="WD567" s="12">
        <v>1.6218557960635903E-24</v>
      </c>
      <c r="WE567" s="12">
        <v>0</v>
      </c>
      <c r="WF567" s="12">
        <v>0</v>
      </c>
      <c r="WG567" s="12">
        <v>9.0216731211014067E-27</v>
      </c>
      <c r="WH567" s="12">
        <v>2.9176467998827954E-27</v>
      </c>
      <c r="WI567" s="12">
        <v>2.7807158483438295E-27</v>
      </c>
      <c r="WJ567" s="12">
        <v>1.4662821359598048E-8</v>
      </c>
      <c r="WK567" s="12">
        <v>0</v>
      </c>
      <c r="WL567" s="12">
        <v>0</v>
      </c>
      <c r="WM567" s="12">
        <v>0</v>
      </c>
      <c r="WN567" s="12">
        <v>0</v>
      </c>
      <c r="WO567" s="12">
        <v>0</v>
      </c>
      <c r="WP567" s="12">
        <v>0</v>
      </c>
      <c r="WQ567" s="12">
        <v>0</v>
      </c>
      <c r="WR567" s="12">
        <v>0</v>
      </c>
      <c r="WS567" s="12">
        <v>0</v>
      </c>
      <c r="WT567" s="12">
        <v>0</v>
      </c>
      <c r="WU567" s="12">
        <v>0</v>
      </c>
      <c r="WV567" s="12">
        <v>0</v>
      </c>
      <c r="WW567" s="12">
        <v>0</v>
      </c>
      <c r="WX567" s="12">
        <v>0</v>
      </c>
      <c r="WY567" s="12">
        <v>0</v>
      </c>
      <c r="WZ567" s="12">
        <v>0</v>
      </c>
      <c r="XA567" s="12">
        <v>0</v>
      </c>
      <c r="XB567" s="12">
        <v>0</v>
      </c>
      <c r="XC567" s="12">
        <v>0</v>
      </c>
      <c r="XD567" s="12">
        <v>0</v>
      </c>
      <c r="XE567" s="12">
        <v>0</v>
      </c>
      <c r="XF567" s="12">
        <v>0</v>
      </c>
      <c r="XG567" s="12">
        <v>0</v>
      </c>
      <c r="XH567" s="12">
        <v>0</v>
      </c>
      <c r="XI567" s="12">
        <v>0</v>
      </c>
      <c r="XJ567" s="12">
        <v>0</v>
      </c>
      <c r="XK567" s="12">
        <v>0</v>
      </c>
      <c r="XL567" s="12">
        <v>4.8612223956120612E-25</v>
      </c>
      <c r="XM567" s="12">
        <v>-1.3324397733942119E-20</v>
      </c>
      <c r="XN567" s="12">
        <v>0</v>
      </c>
      <c r="XO567" s="12">
        <v>0</v>
      </c>
      <c r="XP567" s="12">
        <v>0</v>
      </c>
      <c r="XQ567" s="12">
        <v>0</v>
      </c>
      <c r="XR567" s="12">
        <v>0</v>
      </c>
      <c r="XS567" s="12">
        <v>0</v>
      </c>
      <c r="XT567" s="12">
        <v>0</v>
      </c>
      <c r="XU567" s="12">
        <v>0</v>
      </c>
      <c r="XV567" s="12">
        <v>0</v>
      </c>
      <c r="XW567" s="12">
        <v>0</v>
      </c>
      <c r="XX567" s="12">
        <v>0</v>
      </c>
      <c r="XY567" s="12">
        <v>0</v>
      </c>
      <c r="XZ567" s="12">
        <v>0</v>
      </c>
      <c r="YA567" s="12">
        <v>0</v>
      </c>
      <c r="YB567" s="12">
        <v>0</v>
      </c>
      <c r="YC567" s="12">
        <v>0</v>
      </c>
      <c r="YD567" s="12">
        <v>0</v>
      </c>
      <c r="YE567" s="12">
        <v>0</v>
      </c>
      <c r="YF567" s="12">
        <v>0</v>
      </c>
      <c r="YG567" s="12">
        <v>0</v>
      </c>
      <c r="YH567" s="12">
        <v>0</v>
      </c>
      <c r="YI567" s="12">
        <v>0</v>
      </c>
      <c r="YJ567" s="12">
        <v>0</v>
      </c>
      <c r="YK567" s="12">
        <v>0</v>
      </c>
      <c r="YL567" s="12">
        <v>0</v>
      </c>
      <c r="YM567" s="12">
        <v>0</v>
      </c>
      <c r="YN567" s="12">
        <v>0</v>
      </c>
      <c r="YO567" s="12">
        <v>0</v>
      </c>
      <c r="YP567" s="12">
        <v>0</v>
      </c>
      <c r="YQ567" s="12">
        <v>0</v>
      </c>
      <c r="YR567" s="12">
        <v>0</v>
      </c>
      <c r="YS567" s="12">
        <v>0</v>
      </c>
      <c r="YT567" s="12">
        <v>4.6092683777425476E-8</v>
      </c>
      <c r="YU567" s="12">
        <v>0</v>
      </c>
      <c r="YV567" s="12">
        <v>0</v>
      </c>
      <c r="YW567" s="12">
        <v>1.1666933749468947E-5</v>
      </c>
      <c r="YX567" s="12">
        <v>9.9999999999999995E-21</v>
      </c>
      <c r="YY567" s="12">
        <v>-4.131355241035077E-6</v>
      </c>
      <c r="YZ567" s="12">
        <v>0</v>
      </c>
      <c r="ZA567" s="12">
        <v>2.4891833673451023E-8</v>
      </c>
      <c r="ZB567" s="12">
        <v>0</v>
      </c>
      <c r="ZC567" s="12">
        <v>4.4064360925955255E-11</v>
      </c>
      <c r="ZD567" s="12">
        <v>1.7350798402792121E-11</v>
      </c>
      <c r="ZE567" s="12">
        <v>2.903787944031261E-11</v>
      </c>
      <c r="ZF567" s="12">
        <v>0</v>
      </c>
      <c r="ZG567" s="12">
        <v>0</v>
      </c>
      <c r="ZH567" s="12">
        <v>0</v>
      </c>
      <c r="ZI567" s="12">
        <v>0</v>
      </c>
      <c r="ZJ567" s="12">
        <v>0</v>
      </c>
      <c r="ZK567" s="12">
        <v>0</v>
      </c>
      <c r="ZL567" s="12">
        <v>0</v>
      </c>
      <c r="ZM567" s="12">
        <v>0</v>
      </c>
      <c r="ZN567" s="12">
        <v>0</v>
      </c>
      <c r="ZO567" s="12">
        <v>0</v>
      </c>
      <c r="ZP567" s="12">
        <v>0</v>
      </c>
      <c r="ZQ567" s="12">
        <v>0</v>
      </c>
      <c r="ZR567" s="12">
        <v>0</v>
      </c>
      <c r="ZS567" s="12">
        <v>0</v>
      </c>
      <c r="ZT567" s="12">
        <v>0</v>
      </c>
      <c r="ZU567" s="12">
        <v>0</v>
      </c>
      <c r="ZV567" s="12">
        <v>0</v>
      </c>
      <c r="ZW567" s="12">
        <v>0</v>
      </c>
      <c r="ZX567" s="12">
        <v>0</v>
      </c>
      <c r="ZY567" s="12">
        <v>0</v>
      </c>
      <c r="ZZ567" s="12">
        <v>0</v>
      </c>
      <c r="AAA567" s="12">
        <v>0</v>
      </c>
      <c r="AAB567" s="12">
        <v>0</v>
      </c>
      <c r="AAC567" s="12">
        <v>0</v>
      </c>
      <c r="AAD567" s="12">
        <v>0</v>
      </c>
      <c r="AAE567" s="12">
        <v>0</v>
      </c>
      <c r="AAF567" s="12">
        <v>0</v>
      </c>
      <c r="AAG567" s="12">
        <v>0</v>
      </c>
      <c r="AAH567" s="12">
        <v>2.2096465434600277E-27</v>
      </c>
      <c r="AAI567" s="12">
        <v>0</v>
      </c>
      <c r="AAJ567" s="12">
        <v>2.181732242571233E-8</v>
      </c>
      <c r="AAK567" s="12">
        <v>-4.1820041188077719E-7</v>
      </c>
      <c r="AAL567" s="12">
        <v>0</v>
      </c>
      <c r="AAM567" s="12">
        <v>1.3710946442822133E-8</v>
      </c>
      <c r="AAN567" s="12">
        <v>0</v>
      </c>
      <c r="AAO567" s="12">
        <v>0</v>
      </c>
      <c r="AAP567" s="12">
        <v>0</v>
      </c>
      <c r="AAQ567" s="12">
        <v>0</v>
      </c>
      <c r="AAR567" s="12">
        <v>0</v>
      </c>
      <c r="AAS567" s="12">
        <v>0</v>
      </c>
      <c r="AAT567" s="12">
        <v>3.3838861197252853E-14</v>
      </c>
      <c r="AAU567" s="12">
        <v>0</v>
      </c>
      <c r="AAV567" s="12">
        <v>0</v>
      </c>
      <c r="AAW567" s="12">
        <v>0</v>
      </c>
      <c r="AAX567" s="12">
        <v>0</v>
      </c>
      <c r="AAY567" s="12">
        <v>0</v>
      </c>
      <c r="AAZ567" s="12">
        <v>0</v>
      </c>
      <c r="ABA567" s="12">
        <v>0</v>
      </c>
      <c r="ABB567" s="12">
        <v>0</v>
      </c>
      <c r="ABC567" s="12">
        <v>0</v>
      </c>
      <c r="ABD567" s="12">
        <v>0</v>
      </c>
      <c r="ABE567" s="12">
        <v>0</v>
      </c>
      <c r="ABF567" s="12">
        <v>0</v>
      </c>
      <c r="ABG567" s="12">
        <v>0</v>
      </c>
      <c r="ABH567" s="12">
        <v>0</v>
      </c>
      <c r="ABI567" s="12">
        <v>0</v>
      </c>
      <c r="ABJ567" s="12">
        <v>0</v>
      </c>
      <c r="ABK567" s="12">
        <v>0</v>
      </c>
      <c r="ABL567" s="12">
        <v>0</v>
      </c>
      <c r="ABM567" s="12">
        <v>0</v>
      </c>
      <c r="ABN567" s="12">
        <v>0</v>
      </c>
      <c r="ABO567" s="12">
        <v>0</v>
      </c>
      <c r="ABP567" s="12">
        <v>0</v>
      </c>
      <c r="ABQ567" s="12">
        <v>0</v>
      </c>
      <c r="ABR567" s="12">
        <v>0</v>
      </c>
      <c r="ABS567" s="12">
        <v>0</v>
      </c>
      <c r="ABT567" s="12">
        <v>0</v>
      </c>
      <c r="ABU567" s="12">
        <v>4.109537918609363E-6</v>
      </c>
      <c r="ABV567" s="12">
        <v>0</v>
      </c>
      <c r="ABW567" s="12">
        <v>-2.6579563980695445E-8</v>
      </c>
      <c r="ABX567" s="12">
        <v>0</v>
      </c>
      <c r="ABY567" s="12">
        <v>0</v>
      </c>
      <c r="ABZ567" s="12">
        <v>0</v>
      </c>
      <c r="ACA567" s="12">
        <v>0</v>
      </c>
      <c r="ACB567" s="12">
        <v>0</v>
      </c>
      <c r="ACC567" s="12">
        <v>0</v>
      </c>
      <c r="ACD567" s="12">
        <v>0</v>
      </c>
      <c r="ACE567" s="12">
        <v>0</v>
      </c>
      <c r="ACF567" s="12">
        <v>0</v>
      </c>
      <c r="ACG567" s="12">
        <v>0</v>
      </c>
      <c r="ACH567" s="12">
        <v>0</v>
      </c>
      <c r="ACI567" s="12">
        <v>0</v>
      </c>
      <c r="ACJ567" s="12">
        <v>0</v>
      </c>
      <c r="ACK567" s="12">
        <v>0</v>
      </c>
      <c r="ACL567" s="12">
        <v>0</v>
      </c>
      <c r="ACM567" s="12">
        <v>0</v>
      </c>
      <c r="ACN567" s="12">
        <v>0</v>
      </c>
      <c r="ACO567" s="12">
        <v>0</v>
      </c>
      <c r="ACP567" s="12">
        <v>0</v>
      </c>
      <c r="ACQ567" s="12">
        <v>0</v>
      </c>
      <c r="ACR567" s="12">
        <v>0</v>
      </c>
      <c r="ACS567" s="12">
        <v>0</v>
      </c>
      <c r="ACT567" s="12">
        <v>0</v>
      </c>
      <c r="ACU567" s="12">
        <v>0</v>
      </c>
      <c r="ACV567" s="12">
        <v>0</v>
      </c>
      <c r="ACW567" s="12">
        <v>0</v>
      </c>
      <c r="ACX567" s="12">
        <v>0</v>
      </c>
      <c r="ACY567" s="12">
        <v>0</v>
      </c>
      <c r="ACZ567" s="12">
        <v>0</v>
      </c>
      <c r="ADA567" s="12">
        <v>0</v>
      </c>
      <c r="ADB567" s="12">
        <v>0</v>
      </c>
      <c r="ADC567" s="12">
        <v>0</v>
      </c>
      <c r="ADD567" s="12">
        <v>0</v>
      </c>
      <c r="ADE567" s="12">
        <v>0</v>
      </c>
      <c r="ADF567" s="12">
        <v>0</v>
      </c>
      <c r="ADG567" s="12">
        <v>4.1820041188076432E-7</v>
      </c>
      <c r="ADH567" s="12">
        <v>0</v>
      </c>
      <c r="ADI567" s="12">
        <v>-1.4625239684412019E-8</v>
      </c>
      <c r="ADJ567" s="12">
        <v>0</v>
      </c>
      <c r="ADK567" s="12">
        <v>0</v>
      </c>
      <c r="ADL567" s="12">
        <v>0</v>
      </c>
      <c r="ADM567" s="12">
        <v>0</v>
      </c>
      <c r="ADN567" s="12">
        <v>0</v>
      </c>
      <c r="ADO567" s="12">
        <v>0</v>
      </c>
      <c r="ADP567" s="12">
        <v>0</v>
      </c>
      <c r="ADQ567" s="12">
        <v>0</v>
      </c>
      <c r="ADR567" s="12">
        <v>0</v>
      </c>
      <c r="ADS567" s="12">
        <v>0</v>
      </c>
      <c r="ADT567" s="12">
        <v>0</v>
      </c>
      <c r="ADU567" s="12">
        <v>0</v>
      </c>
      <c r="ADV567" s="12">
        <v>0</v>
      </c>
      <c r="ADW567" s="12">
        <v>0</v>
      </c>
      <c r="ADX567" s="12">
        <v>0</v>
      </c>
      <c r="ADY567" s="12">
        <v>0</v>
      </c>
      <c r="ADZ567" s="12">
        <v>0</v>
      </c>
      <c r="AEA567" s="12">
        <v>0</v>
      </c>
      <c r="AEB567" s="12">
        <v>0</v>
      </c>
      <c r="AEC567" s="12">
        <v>0</v>
      </c>
      <c r="AED567" s="12">
        <v>0</v>
      </c>
      <c r="AEE567" s="12">
        <v>0</v>
      </c>
      <c r="AEF567" s="12">
        <v>0</v>
      </c>
      <c r="AEG567" s="12">
        <v>0</v>
      </c>
      <c r="AEH567" s="12">
        <v>0</v>
      </c>
      <c r="AEI567" s="12">
        <v>0</v>
      </c>
      <c r="AEJ567" s="12">
        <v>0</v>
      </c>
      <c r="AEK567" s="12">
        <v>0</v>
      </c>
      <c r="AEL567" s="12">
        <v>0</v>
      </c>
      <c r="AEM567" s="12">
        <v>0</v>
      </c>
      <c r="AEN567" s="12">
        <v>0</v>
      </c>
      <c r="AEO567" s="12">
        <v>4.8612223955164659E-25</v>
      </c>
      <c r="AEP567" s="12">
        <v>0</v>
      </c>
      <c r="AEQ567" s="12">
        <v>0</v>
      </c>
      <c r="AER567" s="12">
        <v>0</v>
      </c>
      <c r="AES567" s="12">
        <v>0</v>
      </c>
      <c r="AET567" s="12">
        <v>0</v>
      </c>
      <c r="AEU567" s="12">
        <v>-4.4282769463833977E-11</v>
      </c>
      <c r="AEV567" s="12">
        <v>0</v>
      </c>
      <c r="AEW567" s="12">
        <v>0</v>
      </c>
      <c r="AEX567" s="12">
        <v>0</v>
      </c>
      <c r="AEY567" s="12">
        <v>0</v>
      </c>
      <c r="AEZ567" s="12">
        <v>0</v>
      </c>
      <c r="AFA567" s="12">
        <v>0</v>
      </c>
      <c r="AFB567" s="12">
        <v>0</v>
      </c>
      <c r="AFC567" s="12">
        <v>0</v>
      </c>
      <c r="AFD567" s="12">
        <v>0</v>
      </c>
      <c r="AFE567" s="12">
        <v>0</v>
      </c>
      <c r="AFF567" s="12">
        <v>0</v>
      </c>
      <c r="AFG567" s="12">
        <v>0</v>
      </c>
      <c r="AFH567" s="12">
        <v>0</v>
      </c>
      <c r="AFI567" s="12">
        <v>0</v>
      </c>
      <c r="AFJ567" s="12">
        <v>0</v>
      </c>
      <c r="AFK567" s="12">
        <v>0</v>
      </c>
      <c r="AFL567" s="12">
        <v>0</v>
      </c>
      <c r="AFM567" s="12">
        <v>0</v>
      </c>
      <c r="AFN567" s="12">
        <v>0</v>
      </c>
      <c r="AFO567" s="12">
        <v>0</v>
      </c>
      <c r="AFP567" s="12">
        <v>0</v>
      </c>
      <c r="AFQ567" s="12">
        <v>0</v>
      </c>
      <c r="AFR567" s="12">
        <v>0</v>
      </c>
      <c r="AFS567" s="12">
        <v>0</v>
      </c>
      <c r="AFT567" s="12">
        <v>0</v>
      </c>
      <c r="AFU567" s="12">
        <v>0</v>
      </c>
      <c r="AFV567" s="12">
        <v>0</v>
      </c>
      <c r="AFW567" s="12">
        <v>0</v>
      </c>
      <c r="AFX567" s="12">
        <v>0</v>
      </c>
      <c r="AFY567" s="12">
        <v>0</v>
      </c>
      <c r="AFZ567" s="12">
        <v>8.7502003119296386E-6</v>
      </c>
      <c r="AGA567" s="12">
        <v>0</v>
      </c>
      <c r="AGB567" s="12">
        <v>0</v>
      </c>
      <c r="AGC567" s="12">
        <v>0</v>
      </c>
      <c r="AGD567" s="12">
        <v>0</v>
      </c>
      <c r="AGE567" s="12">
        <v>0</v>
      </c>
      <c r="AGF567" s="12">
        <v>0</v>
      </c>
      <c r="AGG567" s="12">
        <v>-1.747591662831327E-11</v>
      </c>
      <c r="AGH567" s="12">
        <v>0</v>
      </c>
      <c r="AGI567" s="12">
        <v>0</v>
      </c>
      <c r="AGJ567" s="12">
        <v>0</v>
      </c>
      <c r="AGK567" s="12">
        <v>0</v>
      </c>
      <c r="AGL567" s="12">
        <v>0</v>
      </c>
      <c r="AGM567" s="12">
        <v>0</v>
      </c>
      <c r="AGN567" s="12">
        <v>0</v>
      </c>
      <c r="AGO567" s="12">
        <v>0</v>
      </c>
      <c r="AGP567" s="12">
        <v>0</v>
      </c>
      <c r="AGQ567" s="12">
        <v>0</v>
      </c>
      <c r="AGR567" s="12">
        <v>0</v>
      </c>
      <c r="AGS567" s="12">
        <v>0</v>
      </c>
      <c r="AGT567" s="12">
        <v>0</v>
      </c>
      <c r="AGU567" s="12">
        <v>0</v>
      </c>
      <c r="AGV567" s="12">
        <v>0</v>
      </c>
      <c r="AGW567" s="12">
        <v>0</v>
      </c>
      <c r="AGX567" s="12">
        <v>0</v>
      </c>
      <c r="AGY567" s="12">
        <v>0</v>
      </c>
      <c r="AGZ567" s="12">
        <v>0</v>
      </c>
      <c r="AHA567" s="12">
        <v>0</v>
      </c>
      <c r="AHB567" s="12">
        <v>0</v>
      </c>
      <c r="AHC567" s="12">
        <v>0</v>
      </c>
      <c r="AHD567" s="12">
        <v>0</v>
      </c>
      <c r="AHE567" s="12">
        <v>0</v>
      </c>
      <c r="AHF567" s="12">
        <v>0</v>
      </c>
      <c r="AHG567" s="12">
        <v>0</v>
      </c>
      <c r="AHH567" s="12">
        <v>0</v>
      </c>
      <c r="AHI567" s="12">
        <v>0</v>
      </c>
      <c r="AHJ567" s="12">
        <v>0</v>
      </c>
      <c r="AHK567" s="12">
        <v>0</v>
      </c>
      <c r="AHL567" s="12">
        <v>0</v>
      </c>
      <c r="AHM567" s="12">
        <v>0</v>
      </c>
      <c r="AHN567" s="12">
        <v>0</v>
      </c>
      <c r="AHO567" s="12">
        <v>0</v>
      </c>
      <c r="AHP567" s="12">
        <v>0</v>
      </c>
      <c r="AHQ567" s="12">
        <v>0</v>
      </c>
      <c r="AHR567" s="12">
        <v>0</v>
      </c>
      <c r="AHS567" s="12">
        <v>0</v>
      </c>
      <c r="AHT567" s="12">
        <v>0</v>
      </c>
      <c r="AHU567" s="12">
        <v>0</v>
      </c>
      <c r="AHV567" s="12">
        <v>0</v>
      </c>
      <c r="AHW567" s="12">
        <v>0</v>
      </c>
      <c r="AHX567" s="12">
        <v>0</v>
      </c>
      <c r="AHY567" s="12">
        <v>0</v>
      </c>
      <c r="AHZ567" s="12">
        <v>0</v>
      </c>
      <c r="AIA567" s="12">
        <v>0</v>
      </c>
      <c r="AIB567" s="12">
        <v>0</v>
      </c>
      <c r="AIC567" s="12">
        <v>0</v>
      </c>
      <c r="AID567" s="12">
        <v>2.496362364686023E-7</v>
      </c>
      <c r="AIE567" s="12">
        <v>-1.1052582379627844E-8</v>
      </c>
      <c r="AIF567" s="12">
        <v>1.1351726542722258E-8</v>
      </c>
      <c r="AIG567" s="12">
        <v>0</v>
      </c>
      <c r="AIH567" s="12">
        <v>0</v>
      </c>
      <c r="AII567" s="12">
        <v>0</v>
      </c>
      <c r="AIJ567" s="12">
        <v>1.9607843137254903E-9</v>
      </c>
      <c r="AIK567" s="12">
        <v>0</v>
      </c>
      <c r="AIL567" s="12">
        <v>0</v>
      </c>
      <c r="AIM567" s="12">
        <v>0</v>
      </c>
      <c r="AIN567" s="12">
        <v>0</v>
      </c>
      <c r="AIO567" s="12">
        <v>0</v>
      </c>
      <c r="AIP567" s="12">
        <v>0</v>
      </c>
      <c r="AIQ567" s="12">
        <v>0</v>
      </c>
      <c r="AIR567" s="12">
        <v>0</v>
      </c>
      <c r="AIS567" s="12">
        <v>0</v>
      </c>
      <c r="AIT567" s="12">
        <v>0</v>
      </c>
      <c r="AIU567" s="12">
        <v>0</v>
      </c>
      <c r="AIV567" s="12">
        <v>0</v>
      </c>
      <c r="AIW567" s="12">
        <v>0</v>
      </c>
      <c r="AIX567" s="12">
        <v>0</v>
      </c>
      <c r="AIY567" s="12">
        <v>0</v>
      </c>
      <c r="AIZ567" s="12">
        <v>0</v>
      </c>
      <c r="AJA567" s="12">
        <v>0</v>
      </c>
      <c r="AJB567" s="12">
        <v>0</v>
      </c>
      <c r="AJC567" s="12">
        <v>0</v>
      </c>
      <c r="AJD567" s="12">
        <v>0</v>
      </c>
      <c r="AJE567" s="12">
        <v>0</v>
      </c>
      <c r="AJF567" s="12">
        <v>0</v>
      </c>
      <c r="AJG567" s="12">
        <v>0</v>
      </c>
      <c r="AJH567" s="12">
        <v>0</v>
      </c>
      <c r="AJI567" s="12">
        <v>0</v>
      </c>
      <c r="AJJ567" s="12">
        <v>0</v>
      </c>
      <c r="AJK567" s="12">
        <v>0</v>
      </c>
      <c r="AJL567" s="12">
        <v>0</v>
      </c>
      <c r="AJM567" s="12">
        <v>0</v>
      </c>
      <c r="AJN567" s="12">
        <v>0</v>
      </c>
      <c r="AJO567" s="12">
        <v>0</v>
      </c>
      <c r="AJP567" s="12">
        <v>1.4247569629745757E-9</v>
      </c>
      <c r="AJQ567" s="12">
        <v>-1.1354710477040975E-8</v>
      </c>
      <c r="AJR567" s="12">
        <v>0</v>
      </c>
      <c r="AJS567" s="12">
        <v>0</v>
      </c>
      <c r="AJT567" s="12">
        <v>0</v>
      </c>
      <c r="AJU567" s="12">
        <v>0</v>
      </c>
      <c r="AJV567" s="12">
        <v>0</v>
      </c>
      <c r="AJW567" s="12">
        <v>0</v>
      </c>
      <c r="AJX567" s="12">
        <v>0</v>
      </c>
      <c r="AJY567" s="12">
        <v>0</v>
      </c>
      <c r="AJZ567" s="12">
        <v>0</v>
      </c>
      <c r="AKA567" s="12">
        <v>0</v>
      </c>
      <c r="AKB567" s="12">
        <v>0</v>
      </c>
      <c r="AKC567" s="12">
        <v>0</v>
      </c>
      <c r="AKD567" s="12">
        <v>0</v>
      </c>
      <c r="AKE567" s="12">
        <v>0</v>
      </c>
      <c r="AKF567" s="12">
        <v>0</v>
      </c>
      <c r="AKG567" s="12">
        <v>0</v>
      </c>
      <c r="AKH567" s="12">
        <v>0</v>
      </c>
      <c r="AKI567" s="12">
        <v>0</v>
      </c>
      <c r="AKJ567" s="12">
        <v>0</v>
      </c>
      <c r="AKK567" s="12">
        <v>0</v>
      </c>
      <c r="AKL567" s="12">
        <v>0</v>
      </c>
      <c r="AKM567" s="12">
        <v>0</v>
      </c>
      <c r="AKN567" s="12">
        <v>0</v>
      </c>
      <c r="AKO567" s="12">
        <v>0</v>
      </c>
      <c r="AKP567" s="12">
        <v>0</v>
      </c>
      <c r="AKQ567" s="12">
        <v>0</v>
      </c>
      <c r="AKR567" s="12">
        <v>0</v>
      </c>
      <c r="AKS567" s="12">
        <v>0</v>
      </c>
      <c r="AKT567" s="12">
        <v>0</v>
      </c>
      <c r="AKU567" s="12">
        <v>0</v>
      </c>
      <c r="AKV567" s="12">
        <v>0</v>
      </c>
      <c r="AKW567" s="12">
        <v>0</v>
      </c>
      <c r="AKX567" s="12">
        <v>0</v>
      </c>
      <c r="AKY567" s="12">
        <v>3.9584053010985994E-6</v>
      </c>
      <c r="AKZ567" s="12">
        <v>0</v>
      </c>
      <c r="ALA567" s="12">
        <v>0</v>
      </c>
      <c r="ALB567" s="12">
        <v>0</v>
      </c>
      <c r="ALC567" s="12">
        <v>-4.0177431292861842E-11</v>
      </c>
      <c r="ALD567" s="12">
        <v>0</v>
      </c>
      <c r="ALE567" s="12">
        <v>0</v>
      </c>
      <c r="ALF567" s="12">
        <v>0</v>
      </c>
      <c r="ALG567" s="12">
        <v>0</v>
      </c>
      <c r="ALH567" s="12">
        <v>0</v>
      </c>
      <c r="ALI567" s="12">
        <v>0</v>
      </c>
      <c r="ALJ567" s="12">
        <v>0</v>
      </c>
      <c r="ALK567" s="12">
        <v>0</v>
      </c>
      <c r="ALL567" s="12">
        <v>0</v>
      </c>
      <c r="ALM567" s="12">
        <v>0</v>
      </c>
      <c r="ALN567" s="12">
        <v>0</v>
      </c>
      <c r="ALO567" s="12">
        <v>0</v>
      </c>
      <c r="ALP567" s="12">
        <v>0</v>
      </c>
      <c r="ALQ567" s="12">
        <v>0</v>
      </c>
      <c r="ALR567" s="12">
        <v>0</v>
      </c>
      <c r="ALS567" s="12">
        <v>0</v>
      </c>
      <c r="ALT567" s="12">
        <v>0</v>
      </c>
      <c r="ALU567" s="12">
        <v>0</v>
      </c>
      <c r="ALV567" s="12">
        <v>0</v>
      </c>
      <c r="ALW567" s="12">
        <v>0</v>
      </c>
      <c r="ALX567" s="12">
        <v>0</v>
      </c>
      <c r="ALY567" s="12">
        <v>0</v>
      </c>
      <c r="ALZ567" s="12">
        <v>0</v>
      </c>
      <c r="AMA567" s="12">
        <v>0</v>
      </c>
      <c r="AMB567" s="12">
        <v>0</v>
      </c>
      <c r="AMC567" s="12">
        <v>0</v>
      </c>
      <c r="AMD567" s="12">
        <v>0</v>
      </c>
      <c r="AME567" s="12">
        <v>0</v>
      </c>
      <c r="AMF567" s="12">
        <v>0</v>
      </c>
      <c r="AMG567" s="12">
        <v>0</v>
      </c>
      <c r="AMH567" s="12">
        <v>0</v>
      </c>
      <c r="AMI567" s="12">
        <v>0</v>
      </c>
      <c r="AMJ567" s="12">
        <v>2.8834953874870833E-7</v>
      </c>
      <c r="AMK567" s="12">
        <v>0</v>
      </c>
      <c r="AML567" s="12">
        <v>0</v>
      </c>
      <c r="AMM567" s="12">
        <v>0</v>
      </c>
      <c r="AMN567" s="12">
        <v>0</v>
      </c>
      <c r="AMO567" s="12">
        <v>-8.5779169381186184E-6</v>
      </c>
      <c r="AMP567" s="12">
        <v>5.7830601702160435E-27</v>
      </c>
      <c r="AMQ567" s="12">
        <v>0</v>
      </c>
      <c r="AMR567" s="12">
        <v>0</v>
      </c>
      <c r="AMS567" s="12">
        <v>4.2048650511172251E-28</v>
      </c>
      <c r="AMT567" s="12">
        <v>0</v>
      </c>
      <c r="AMU567" s="12">
        <v>0</v>
      </c>
      <c r="AMV567" s="12">
        <v>0</v>
      </c>
      <c r="AMW567" s="12">
        <v>0</v>
      </c>
      <c r="AMX567" s="12">
        <v>0</v>
      </c>
      <c r="AMY567" s="12">
        <v>0</v>
      </c>
      <c r="AMZ567" s="12">
        <v>0</v>
      </c>
      <c r="ANA567" s="12">
        <v>0</v>
      </c>
      <c r="ANB567" s="12">
        <v>0</v>
      </c>
      <c r="ANC567" s="12">
        <v>0</v>
      </c>
      <c r="AND567" s="12">
        <v>0</v>
      </c>
      <c r="ANE567" s="12">
        <v>0</v>
      </c>
      <c r="ANF567" s="12">
        <v>0</v>
      </c>
      <c r="ANG567" s="12">
        <v>0</v>
      </c>
      <c r="ANH567" s="12">
        <v>0</v>
      </c>
      <c r="ANI567" s="12">
        <v>0</v>
      </c>
      <c r="ANJ567" s="12">
        <v>0</v>
      </c>
      <c r="ANK567" s="12">
        <v>0</v>
      </c>
      <c r="ANL567" s="12">
        <v>0</v>
      </c>
      <c r="ANM567" s="12">
        <v>0</v>
      </c>
      <c r="ANN567" s="12">
        <v>0</v>
      </c>
      <c r="ANO567" s="12">
        <v>0</v>
      </c>
      <c r="ANP567" s="12">
        <v>0</v>
      </c>
      <c r="ANQ567" s="12">
        <v>0</v>
      </c>
      <c r="ANR567" s="12">
        <v>0</v>
      </c>
      <c r="ANS567" s="12">
        <v>0</v>
      </c>
      <c r="ANT567" s="12">
        <v>0</v>
      </c>
      <c r="ANU567" s="12">
        <v>0</v>
      </c>
      <c r="ANV567" s="12">
        <v>3.9198526030891834E-8</v>
      </c>
      <c r="ANW567" s="12">
        <v>0</v>
      </c>
      <c r="ANX567" s="12">
        <v>0</v>
      </c>
      <c r="ANY567" s="12">
        <v>0</v>
      </c>
      <c r="ANZ567" s="12">
        <v>4.8349765339134901E-6</v>
      </c>
      <c r="AOA567" s="12">
        <v>-2.6926123984947585E-7</v>
      </c>
      <c r="AOB567" s="12">
        <v>8.9753746616491718E-9</v>
      </c>
      <c r="AOC567" s="12">
        <v>0</v>
      </c>
      <c r="AOD567" s="12">
        <v>2.9853241991713553E-11</v>
      </c>
      <c r="AOE567" s="12">
        <v>0</v>
      </c>
      <c r="AOF567" s="12">
        <v>0</v>
      </c>
      <c r="AOG567" s="12">
        <v>0</v>
      </c>
      <c r="AOH567" s="12">
        <v>0</v>
      </c>
      <c r="AOI567" s="12">
        <v>0</v>
      </c>
      <c r="AOJ567" s="12">
        <v>0</v>
      </c>
      <c r="AOK567" s="12">
        <v>0</v>
      </c>
      <c r="AOL567" s="12">
        <v>0</v>
      </c>
      <c r="AOM567" s="12">
        <v>0</v>
      </c>
      <c r="AON567" s="12">
        <v>0</v>
      </c>
      <c r="AOO567" s="12">
        <v>0</v>
      </c>
      <c r="AOP567" s="12">
        <v>0</v>
      </c>
      <c r="AOQ567" s="12">
        <v>0</v>
      </c>
      <c r="AOR567" s="12">
        <v>0</v>
      </c>
      <c r="AOS567" s="12">
        <v>0</v>
      </c>
      <c r="AOT567" s="12">
        <v>0</v>
      </c>
      <c r="AOU567" s="12">
        <v>0</v>
      </c>
      <c r="AOV567" s="12">
        <v>0</v>
      </c>
      <c r="AOW567" s="12">
        <v>0</v>
      </c>
      <c r="AOX567" s="12">
        <v>0</v>
      </c>
      <c r="AOY567" s="12">
        <v>0</v>
      </c>
      <c r="AOZ567" s="12">
        <v>0</v>
      </c>
      <c r="APA567" s="12">
        <v>0</v>
      </c>
      <c r="APB567" s="12">
        <v>0</v>
      </c>
      <c r="APC567" s="12">
        <v>0</v>
      </c>
      <c r="APD567" s="12">
        <v>0</v>
      </c>
      <c r="APE567" s="12">
        <v>0</v>
      </c>
      <c r="APF567" s="12">
        <v>0</v>
      </c>
      <c r="APG567" s="12">
        <v>0</v>
      </c>
      <c r="APH567" s="12">
        <v>0</v>
      </c>
      <c r="API567" s="12">
        <v>0</v>
      </c>
      <c r="APJ567" s="12">
        <v>0</v>
      </c>
      <c r="APK567" s="12">
        <v>0</v>
      </c>
      <c r="APL567" s="12">
        <v>2.6926123984947511E-7</v>
      </c>
      <c r="APM567" s="12">
        <v>-1.2360915938349991E-8</v>
      </c>
      <c r="APN567" s="12">
        <v>1.1352596490904664E-8</v>
      </c>
      <c r="APO567" s="12">
        <v>0</v>
      </c>
      <c r="APP567" s="12">
        <v>0</v>
      </c>
      <c r="APQ567" s="12">
        <v>0</v>
      </c>
      <c r="APR567" s="12">
        <v>0</v>
      </c>
      <c r="APS567" s="12">
        <v>0</v>
      </c>
      <c r="APT567" s="12">
        <v>0</v>
      </c>
      <c r="APU567" s="12">
        <v>0</v>
      </c>
      <c r="APV567" s="12">
        <v>0</v>
      </c>
      <c r="APW567" s="12">
        <v>0</v>
      </c>
      <c r="APX567" s="12">
        <v>0</v>
      </c>
      <c r="APY567" s="12">
        <v>0</v>
      </c>
      <c r="APZ567" s="12">
        <v>0</v>
      </c>
      <c r="AQA567" s="12">
        <v>0</v>
      </c>
      <c r="AQB567" s="12">
        <v>0</v>
      </c>
      <c r="AQC567" s="12">
        <v>0</v>
      </c>
      <c r="AQD567" s="12">
        <v>0</v>
      </c>
      <c r="AQE567" s="12">
        <v>0</v>
      </c>
      <c r="AQF567" s="12">
        <v>0</v>
      </c>
      <c r="AQG567" s="12">
        <v>0</v>
      </c>
      <c r="AQH567" s="12">
        <v>0</v>
      </c>
      <c r="AQI567" s="12">
        <v>0</v>
      </c>
      <c r="AQJ567" s="12">
        <v>0</v>
      </c>
      <c r="AQK567" s="12">
        <v>0</v>
      </c>
      <c r="AQL567" s="12">
        <v>0</v>
      </c>
      <c r="AQM567" s="12">
        <v>0</v>
      </c>
      <c r="AQN567" s="12">
        <v>0</v>
      </c>
      <c r="AQO567" s="12">
        <v>0</v>
      </c>
      <c r="AQP567" s="12">
        <v>0</v>
      </c>
      <c r="AQQ567" s="12">
        <v>0</v>
      </c>
      <c r="AQR567" s="12">
        <v>0</v>
      </c>
      <c r="AQS567" s="12">
        <v>0</v>
      </c>
      <c r="AQT567" s="12">
        <v>0</v>
      </c>
      <c r="AQU567" s="12">
        <v>0</v>
      </c>
      <c r="AQV567" s="12">
        <v>0</v>
      </c>
      <c r="AQW567" s="12">
        <v>0</v>
      </c>
      <c r="AQX567" s="12">
        <v>1.4247569629745757E-9</v>
      </c>
      <c r="AQY567" s="12">
        <v>-1.1354710477037799E-8</v>
      </c>
      <c r="AQZ567" s="12">
        <v>0</v>
      </c>
      <c r="ARA567" s="12">
        <v>0</v>
      </c>
      <c r="ARB567" s="12">
        <v>0</v>
      </c>
      <c r="ARC567" s="12">
        <v>0</v>
      </c>
      <c r="ARD567" s="12">
        <v>0</v>
      </c>
      <c r="ARE567" s="12">
        <v>0</v>
      </c>
      <c r="ARF567" s="12">
        <v>0</v>
      </c>
      <c r="ARG567" s="12">
        <v>0</v>
      </c>
      <c r="ARH567" s="12">
        <v>0</v>
      </c>
      <c r="ARI567" s="12">
        <v>0</v>
      </c>
      <c r="ARJ567" s="12">
        <v>0</v>
      </c>
      <c r="ARK567" s="12">
        <v>0</v>
      </c>
      <c r="ARL567" s="12">
        <v>0</v>
      </c>
      <c r="ARM567" s="12">
        <v>0</v>
      </c>
      <c r="ARN567" s="12">
        <v>0</v>
      </c>
      <c r="ARO567" s="12">
        <v>0</v>
      </c>
      <c r="ARP567" s="12">
        <v>0</v>
      </c>
      <c r="ARQ567" s="12">
        <v>0</v>
      </c>
      <c r="ARR567" s="12">
        <v>0</v>
      </c>
      <c r="ARS567" s="12">
        <v>0</v>
      </c>
      <c r="ART567" s="12">
        <v>0</v>
      </c>
      <c r="ARU567" s="12">
        <v>0</v>
      </c>
      <c r="ARV567" s="12">
        <v>0</v>
      </c>
      <c r="ARW567" s="12">
        <v>0</v>
      </c>
      <c r="ARX567" s="12">
        <v>0</v>
      </c>
      <c r="ARY567" s="12">
        <v>0</v>
      </c>
      <c r="ARZ567" s="12">
        <v>0</v>
      </c>
      <c r="ASA567" s="12">
        <v>0</v>
      </c>
      <c r="ASB567" s="12">
        <v>0</v>
      </c>
      <c r="ASC567" s="12">
        <v>0</v>
      </c>
      <c r="ASD567" s="12">
        <v>0</v>
      </c>
      <c r="ASE567" s="12">
        <v>0</v>
      </c>
      <c r="ASF567" s="12">
        <v>0</v>
      </c>
      <c r="ASG567" s="12">
        <v>3.2233176891390915E-6</v>
      </c>
      <c r="ASH567" s="12">
        <v>0</v>
      </c>
      <c r="ASI567" s="12">
        <v>0</v>
      </c>
      <c r="ASJ567" s="12">
        <v>0</v>
      </c>
      <c r="ASK567" s="12">
        <v>-2.9891487707603253E-11</v>
      </c>
      <c r="ASL567" s="12">
        <v>0</v>
      </c>
      <c r="ASM567" s="12">
        <v>0</v>
      </c>
      <c r="ASN567" s="12">
        <v>0</v>
      </c>
      <c r="ASO567" s="12">
        <v>0</v>
      </c>
      <c r="ASP567" s="12">
        <v>0</v>
      </c>
      <c r="ASQ567" s="12">
        <v>0</v>
      </c>
      <c r="ASR567" s="12">
        <v>0</v>
      </c>
      <c r="ASS567" s="12">
        <v>0</v>
      </c>
      <c r="AST567" s="12">
        <v>0</v>
      </c>
      <c r="ASU567" s="12">
        <v>0</v>
      </c>
      <c r="ASV567" s="12">
        <v>0</v>
      </c>
      <c r="ASW567" s="12">
        <v>0</v>
      </c>
      <c r="ASX567" s="12">
        <v>0</v>
      </c>
      <c r="ASY567" s="12">
        <v>0</v>
      </c>
      <c r="ASZ567" s="12">
        <v>0</v>
      </c>
      <c r="ATA567" s="12">
        <v>0</v>
      </c>
      <c r="ATB567" s="12">
        <v>0</v>
      </c>
      <c r="ATC567" s="12">
        <v>0</v>
      </c>
      <c r="ATD567" s="12">
        <v>0</v>
      </c>
      <c r="ATE567" s="12">
        <v>0</v>
      </c>
      <c r="ATF567" s="12">
        <v>0</v>
      </c>
      <c r="ATG567" s="12">
        <v>0</v>
      </c>
      <c r="ATH567" s="12">
        <v>0</v>
      </c>
      <c r="ATI567" s="12">
        <v>0</v>
      </c>
      <c r="ATJ567" s="12">
        <v>0</v>
      </c>
      <c r="ATK567" s="12">
        <v>0</v>
      </c>
      <c r="ATL567" s="12">
        <v>0</v>
      </c>
      <c r="ATM567" s="12">
        <v>4.9943605145181346E-7</v>
      </c>
      <c r="ATN567" s="12">
        <v>0</v>
      </c>
      <c r="ATO567" s="12">
        <v>0</v>
      </c>
      <c r="ATP567" s="12">
        <v>0</v>
      </c>
      <c r="ATQ567" s="12">
        <v>0</v>
      </c>
      <c r="ATR567" s="12">
        <v>0</v>
      </c>
      <c r="ATS567" s="12">
        <v>0</v>
      </c>
      <c r="ATT567" s="12">
        <v>0</v>
      </c>
      <c r="ATU567" s="12">
        <v>0</v>
      </c>
      <c r="ATV567" s="12">
        <v>0</v>
      </c>
      <c r="ATW567" s="12">
        <v>-8.4122738682888954E-6</v>
      </c>
      <c r="ATX567" s="12">
        <v>4.1271329036443582E-25</v>
      </c>
      <c r="ATY567" s="12">
        <v>0</v>
      </c>
      <c r="ATZ567" s="12">
        <v>0</v>
      </c>
      <c r="AUA567" s="12">
        <v>3.0008367810277607E-26</v>
      </c>
      <c r="AUB567" s="12">
        <v>0</v>
      </c>
      <c r="AUC567" s="12">
        <v>0</v>
      </c>
      <c r="AUD567" s="12">
        <v>0</v>
      </c>
      <c r="AUE567" s="12">
        <v>0</v>
      </c>
      <c r="AUF567" s="12">
        <v>0</v>
      </c>
      <c r="AUG567" s="12">
        <v>0</v>
      </c>
      <c r="AUH567" s="12">
        <v>0</v>
      </c>
      <c r="AUI567" s="12">
        <v>0</v>
      </c>
      <c r="AUJ567" s="12">
        <v>0</v>
      </c>
      <c r="AUK567" s="12">
        <v>0</v>
      </c>
      <c r="AUL567" s="12">
        <v>0</v>
      </c>
      <c r="AUM567" s="12">
        <v>0</v>
      </c>
      <c r="AUN567" s="12">
        <v>0</v>
      </c>
      <c r="AUO567" s="12">
        <v>0</v>
      </c>
      <c r="AUP567" s="12">
        <v>0</v>
      </c>
      <c r="AUQ567" s="12">
        <v>0</v>
      </c>
      <c r="AUR567" s="12">
        <v>0</v>
      </c>
      <c r="AUS567" s="12">
        <v>0</v>
      </c>
      <c r="AUT567" s="12">
        <v>0</v>
      </c>
      <c r="AUU567" s="12">
        <v>0</v>
      </c>
      <c r="AUV567" s="12">
        <v>0</v>
      </c>
      <c r="AUW567" s="12">
        <v>0</v>
      </c>
      <c r="AUX567" s="12">
        <v>0</v>
      </c>
      <c r="AUY567" s="12">
        <v>0</v>
      </c>
      <c r="AUZ567" s="12">
        <v>0</v>
      </c>
      <c r="AVA567" s="12">
        <v>0</v>
      </c>
      <c r="AVB567" s="12">
        <v>0</v>
      </c>
      <c r="AVC567" s="12">
        <v>0</v>
      </c>
      <c r="AVD567" s="12">
        <v>0</v>
      </c>
      <c r="AVE567" s="12">
        <v>0</v>
      </c>
      <c r="AVF567" s="12">
        <v>0</v>
      </c>
      <c r="AVG567" s="12">
        <v>0</v>
      </c>
      <c r="AVH567" s="12">
        <v>5.6784803086108523E-6</v>
      </c>
      <c r="AVI567" s="12">
        <v>-2.4405115581587021E-7</v>
      </c>
      <c r="AVJ567" s="12">
        <v>7.5748144375595357E-9</v>
      </c>
      <c r="AVK567" s="12">
        <v>0</v>
      </c>
      <c r="AVL567" s="12">
        <v>5.3693145013545261E-11</v>
      </c>
      <c r="AVM567" s="12">
        <v>0</v>
      </c>
      <c r="AVN567" s="12">
        <v>0</v>
      </c>
      <c r="AVO567" s="12">
        <v>0</v>
      </c>
      <c r="AVP567" s="12">
        <v>0</v>
      </c>
      <c r="AVQ567" s="12">
        <v>0</v>
      </c>
      <c r="AVR567" s="12">
        <v>0</v>
      </c>
      <c r="AVS567" s="12">
        <v>0</v>
      </c>
      <c r="AVT567" s="12">
        <v>0</v>
      </c>
      <c r="AVU567" s="12">
        <v>0</v>
      </c>
      <c r="AVV567" s="12">
        <v>0</v>
      </c>
      <c r="AVW567" s="12">
        <v>0</v>
      </c>
      <c r="AVX567" s="12">
        <v>0</v>
      </c>
      <c r="AVY567" s="12">
        <v>0</v>
      </c>
      <c r="AVZ567" s="12">
        <v>0</v>
      </c>
      <c r="AWA567" s="12">
        <v>0</v>
      </c>
      <c r="AWB567" s="12">
        <v>0</v>
      </c>
      <c r="AWC567" s="12">
        <v>0</v>
      </c>
      <c r="AWD567" s="12">
        <v>0</v>
      </c>
      <c r="AWE567" s="12">
        <v>0</v>
      </c>
      <c r="AWF567" s="12">
        <v>0</v>
      </c>
      <c r="AWG567" s="12">
        <v>0</v>
      </c>
      <c r="AWH567" s="12">
        <v>0</v>
      </c>
      <c r="AWI567" s="12">
        <v>0</v>
      </c>
      <c r="AWJ567" s="12">
        <v>0</v>
      </c>
      <c r="AWK567" s="12">
        <v>1.3066175343630613E-9</v>
      </c>
      <c r="AWL567" s="12">
        <v>0</v>
      </c>
      <c r="AWM567" s="12">
        <v>0</v>
      </c>
      <c r="AWN567" s="12">
        <v>0</v>
      </c>
      <c r="AWO567" s="12">
        <v>0</v>
      </c>
      <c r="AWP567" s="12">
        <v>0</v>
      </c>
      <c r="AWQ567" s="12">
        <v>0</v>
      </c>
      <c r="AWR567" s="12">
        <v>0</v>
      </c>
      <c r="AWS567" s="12">
        <v>0</v>
      </c>
      <c r="AWT567" s="12">
        <v>2.2724443312678606E-7</v>
      </c>
      <c r="AWU567" s="12">
        <v>-8.9995714005426423E-9</v>
      </c>
      <c r="AWV567" s="12">
        <v>1.1352596490904664E-8</v>
      </c>
      <c r="AWW567" s="12">
        <v>0</v>
      </c>
      <c r="AWX567" s="12">
        <v>0</v>
      </c>
      <c r="AWY567" s="12">
        <v>0</v>
      </c>
      <c r="AWZ567" s="12">
        <v>0</v>
      </c>
      <c r="AXA567" s="12">
        <v>0</v>
      </c>
      <c r="AXB567" s="12">
        <v>0</v>
      </c>
      <c r="AXC567" s="12">
        <v>0</v>
      </c>
      <c r="AXD567" s="12">
        <v>0</v>
      </c>
      <c r="AXE567" s="12">
        <v>0</v>
      </c>
      <c r="AXF567" s="12">
        <v>0</v>
      </c>
      <c r="AXG567" s="12">
        <v>0</v>
      </c>
      <c r="AXH567" s="12">
        <v>0</v>
      </c>
      <c r="AXI567" s="12">
        <v>0</v>
      </c>
      <c r="AXJ567" s="12">
        <v>0</v>
      </c>
      <c r="AXK567" s="12">
        <v>0</v>
      </c>
      <c r="AXL567" s="12">
        <v>0</v>
      </c>
      <c r="AXM567" s="12">
        <v>0</v>
      </c>
      <c r="AXN567" s="12">
        <v>0</v>
      </c>
      <c r="AXO567" s="12">
        <v>0</v>
      </c>
      <c r="AXP567" s="12">
        <v>0</v>
      </c>
      <c r="AXQ567" s="12">
        <v>0</v>
      </c>
      <c r="AXR567" s="12">
        <v>0</v>
      </c>
      <c r="AXS567" s="12">
        <v>0</v>
      </c>
      <c r="AXT567" s="12">
        <v>0</v>
      </c>
      <c r="AXU567" s="12">
        <v>0</v>
      </c>
      <c r="AXV567" s="12">
        <v>0</v>
      </c>
      <c r="AXW567" s="12">
        <v>0</v>
      </c>
      <c r="AXX567" s="12">
        <v>0</v>
      </c>
      <c r="AXY567" s="12">
        <v>0</v>
      </c>
      <c r="AXZ567" s="12">
        <v>0</v>
      </c>
      <c r="AYA567" s="12">
        <v>0</v>
      </c>
      <c r="AYB567" s="12">
        <v>0</v>
      </c>
      <c r="AYC567" s="12">
        <v>0</v>
      </c>
      <c r="AYD567" s="12">
        <v>0</v>
      </c>
      <c r="AYE567" s="12">
        <v>0</v>
      </c>
      <c r="AYF567" s="12">
        <v>1.4247569629745757E-9</v>
      </c>
      <c r="AYG567" s="12">
        <v>-1.1354710477046914E-8</v>
      </c>
      <c r="AYH567" s="12">
        <v>0</v>
      </c>
      <c r="AYI567" s="12">
        <v>0</v>
      </c>
      <c r="AYJ567" s="12">
        <v>0</v>
      </c>
      <c r="AYK567" s="12">
        <v>0</v>
      </c>
      <c r="AYL567" s="12">
        <v>0</v>
      </c>
      <c r="AYM567" s="12">
        <v>0</v>
      </c>
      <c r="AYN567" s="12">
        <v>0</v>
      </c>
      <c r="AYO567" s="12">
        <v>0</v>
      </c>
      <c r="AYP567" s="12">
        <v>0</v>
      </c>
      <c r="AYQ567" s="12">
        <v>0</v>
      </c>
      <c r="AYR567" s="12">
        <v>0</v>
      </c>
      <c r="AYS567" s="12">
        <v>0</v>
      </c>
      <c r="AYT567" s="12">
        <v>0</v>
      </c>
      <c r="AYU567" s="12">
        <v>0</v>
      </c>
      <c r="AYV567" s="12">
        <v>0</v>
      </c>
      <c r="AYW567" s="12">
        <v>0</v>
      </c>
      <c r="AYX567" s="12">
        <v>0</v>
      </c>
      <c r="AYY567" s="12">
        <v>0</v>
      </c>
      <c r="AYZ567" s="12">
        <v>0</v>
      </c>
      <c r="AZA567" s="12">
        <v>0</v>
      </c>
      <c r="AZB567" s="12">
        <v>0</v>
      </c>
      <c r="AZC567" s="12">
        <v>0</v>
      </c>
      <c r="AZD567" s="12">
        <v>0</v>
      </c>
      <c r="AZE567" s="12">
        <v>0</v>
      </c>
      <c r="AZF567" s="12">
        <v>0</v>
      </c>
      <c r="AZG567" s="12">
        <v>0</v>
      </c>
      <c r="AZH567" s="12">
        <v>0</v>
      </c>
      <c r="AZI567" s="12">
        <v>0</v>
      </c>
      <c r="AZJ567" s="12">
        <v>0</v>
      </c>
      <c r="AZK567" s="12">
        <v>0</v>
      </c>
      <c r="AZL567" s="12">
        <v>0</v>
      </c>
      <c r="AZM567" s="12">
        <v>0</v>
      </c>
      <c r="AZN567" s="12">
        <v>0</v>
      </c>
      <c r="AZO567" s="12">
        <v>2.4336344177222795E-6</v>
      </c>
      <c r="AZP567" s="12">
        <v>0</v>
      </c>
      <c r="AZQ567" s="12">
        <v>0</v>
      </c>
      <c r="AZR567" s="12">
        <v>0</v>
      </c>
      <c r="AZS567" s="12">
        <v>-5.3892022741575554E-11</v>
      </c>
      <c r="AZT567" s="13">
        <v>11902310712.535461</v>
      </c>
      <c r="AZU567" s="13">
        <v>3947045.9210714311</v>
      </c>
      <c r="AZV567" s="13">
        <v>1472000</v>
      </c>
      <c r="AZW567" s="13">
        <v>73031.250476159796</v>
      </c>
      <c r="AZX567" s="13">
        <v>163877508735.38831</v>
      </c>
      <c r="AZY567" s="13">
        <v>2.1999999999999999E-10</v>
      </c>
      <c r="AZZ567" s="13">
        <v>145899443.27835736</v>
      </c>
      <c r="BAA567" s="13">
        <v>1E-13</v>
      </c>
      <c r="BAB567" s="13">
        <v>2717414.8016633517</v>
      </c>
      <c r="BAC567" s="13">
        <v>2.9999999999999999E-16</v>
      </c>
      <c r="BAD567" s="13">
        <v>1.1E-13</v>
      </c>
      <c r="BAE567" s="13">
        <v>7920000</v>
      </c>
      <c r="BAF567" s="13">
        <v>6380000</v>
      </c>
      <c r="BAG567" s="13">
        <v>7594080797178767</v>
      </c>
      <c r="BAH567" s="13">
        <v>1058313750000</v>
      </c>
      <c r="BAI567" s="13">
        <v>812199038268.67236</v>
      </c>
      <c r="BAJ567" s="13">
        <v>846607000000000.13</v>
      </c>
      <c r="BAK567" s="13">
        <v>3448973415.3683772</v>
      </c>
      <c r="BAL567" s="13">
        <v>250306278123.12131</v>
      </c>
      <c r="BAM567" s="13">
        <v>57148942500</v>
      </c>
      <c r="BAN567" s="13">
        <v>507990600000</v>
      </c>
      <c r="BAO567" s="13">
        <v>21166275000</v>
      </c>
      <c r="BAP567" s="13">
        <v>7.653349E+16</v>
      </c>
      <c r="BAQ567" s="13">
        <v>3826674500000000</v>
      </c>
      <c r="BAR567" s="13">
        <v>1.14800235E+17</v>
      </c>
      <c r="BAS567" s="13">
        <v>1148002350000</v>
      </c>
      <c r="BAT567" s="13">
        <v>1913337250000</v>
      </c>
      <c r="BAU567" s="13">
        <v>4.25E+16</v>
      </c>
      <c r="BAV567" s="13">
        <v>2550000000000000</v>
      </c>
      <c r="BAW567" s="13">
        <v>7.65E+16</v>
      </c>
      <c r="BAX567" s="13">
        <v>765000000000</v>
      </c>
      <c r="BAY567" s="13">
        <v>850000000000</v>
      </c>
      <c r="BAZ567" s="13">
        <v>1.275E+17</v>
      </c>
      <c r="BBA567" s="13">
        <v>8924999999999999</v>
      </c>
      <c r="BBB567" s="13">
        <v>2.6774999999999997E+17</v>
      </c>
      <c r="BBC567" s="13">
        <v>2677500000000</v>
      </c>
      <c r="BBD567" s="13">
        <v>1912500000000.0005</v>
      </c>
      <c r="BBE567" s="14">
        <v>3.0836296258370557</v>
      </c>
      <c r="BBF567" s="14">
        <v>2.7632470317870714</v>
      </c>
      <c r="BBG567" s="14">
        <v>6.976785117479853</v>
      </c>
      <c r="BBH567" s="14">
        <v>2147.0231942870346</v>
      </c>
      <c r="BBI567" s="13">
        <v>174.474152927283</v>
      </c>
      <c r="BBJ567" s="13">
        <v>48.40807893197578</v>
      </c>
      <c r="BBK567" s="13">
        <v>34.017437323686401</v>
      </c>
      <c r="BBL567" s="13">
        <v>3.0803427561978736</v>
      </c>
      <c r="BBM567" s="13">
        <v>6888.2602054833951</v>
      </c>
      <c r="BBN567" s="13">
        <v>1656.3572748946401</v>
      </c>
      <c r="BBO567" s="15">
        <v>743.89441953346636</v>
      </c>
      <c r="BBP567" s="15">
        <v>744.89776697903778</v>
      </c>
      <c r="BBQ567" s="15">
        <v>896.97858178479203</v>
      </c>
      <c r="BBR567" s="14">
        <v>9.3569427838575621</v>
      </c>
      <c r="BBS567" s="14">
        <v>8.9316086348534398</v>
      </c>
      <c r="BBT567" s="14">
        <v>8.8581477991525244</v>
      </c>
      <c r="BBU567" s="15">
        <v>10.932294568800266</v>
      </c>
      <c r="BBV567" s="15">
        <v>9.3571775097363705</v>
      </c>
      <c r="BBW567" s="15">
        <v>12.50636097182635</v>
      </c>
      <c r="BBX567" s="15">
        <v>1200.8185390680997</v>
      </c>
      <c r="BBY567" s="15">
        <v>1078.6514843270568</v>
      </c>
      <c r="BBZ567" s="15">
        <v>1164.4805222556417</v>
      </c>
      <c r="BCA567" s="14">
        <v>5.7055664434499844</v>
      </c>
      <c r="BCB567" s="14">
        <v>0.62049255146387527</v>
      </c>
      <c r="BCC567" s="14">
        <v>0.31482154298678278</v>
      </c>
      <c r="BCD567" s="14">
        <v>7.5804163235533004E-2</v>
      </c>
      <c r="BCE567" s="14">
        <v>27.878865781932024</v>
      </c>
      <c r="BCF567" s="14">
        <v>0.19959539525832334</v>
      </c>
      <c r="BCG567" s="14">
        <v>4.1306011247485369E-2</v>
      </c>
      <c r="BCH567" s="14">
        <v>1.0730848242699613E-3</v>
      </c>
      <c r="BCI567" s="14">
        <v>5992.34585081353</v>
      </c>
      <c r="BCJ567" s="14">
        <v>2.77919641599625E-5</v>
      </c>
      <c r="BCK567" s="14">
        <v>9.4160406171445032</v>
      </c>
      <c r="BCL567" s="14">
        <v>6.22024477299795E-6</v>
      </c>
      <c r="BCM567" s="14">
        <v>5.9506301087525817E-8</v>
      </c>
      <c r="BCN567" s="14">
        <v>1.6241337268330228E-2</v>
      </c>
      <c r="BCO567" s="14">
        <v>0.23762634211049588</v>
      </c>
      <c r="BCP567" s="14">
        <v>0.38218614869788753</v>
      </c>
      <c r="BCQ567" s="14">
        <v>5.1466189425442268</v>
      </c>
      <c r="BCR567" s="14">
        <v>0.22404439672408247</v>
      </c>
      <c r="BCS567" s="14">
        <v>0.19770607168187204</v>
      </c>
      <c r="BCT567" s="14">
        <v>0.11679516716959593</v>
      </c>
      <c r="BCU567" s="14">
        <v>0.84779209467280636</v>
      </c>
      <c r="BCV567" s="14">
        <v>0.12331763142687971</v>
      </c>
      <c r="BCW567" s="14">
        <v>15.768968120020965</v>
      </c>
      <c r="BCX567" s="14">
        <v>7.2171755027203882E-2</v>
      </c>
      <c r="BCY567" s="14">
        <v>1.1747972882666859E-2</v>
      </c>
      <c r="BCZ567" s="14">
        <v>1.5807688564467157E-2</v>
      </c>
      <c r="BDA567" s="14">
        <v>3.2132767075299877E-2</v>
      </c>
      <c r="BDB567" s="14">
        <v>1.0448240030928222E-3</v>
      </c>
      <c r="BDC567" s="14">
        <v>12450.013390904329</v>
      </c>
      <c r="BDD567" s="14">
        <v>2.8256996282308708E-5</v>
      </c>
      <c r="BDE567" s="14">
        <v>8.0397860343003718</v>
      </c>
      <c r="BDF567" s="14">
        <v>6.3287203424210918E-6</v>
      </c>
      <c r="BDG567" s="14">
        <v>3.6345233729677509E-8</v>
      </c>
      <c r="BDH567" s="14">
        <v>4.0596435722109012E-2</v>
      </c>
      <c r="BDI567" s="14">
        <v>3.7305280071497991E-2</v>
      </c>
      <c r="BDJ567" s="14">
        <v>2.090161919971447E-2</v>
      </c>
      <c r="BDK567" s="14">
        <v>6.5317230426632081E-2</v>
      </c>
      <c r="BDL567" s="14">
        <v>0.28304456234304376</v>
      </c>
      <c r="BDM567" s="14">
        <v>0.22770521025788773</v>
      </c>
      <c r="BDN567" s="14">
        <v>0.1865804118246468</v>
      </c>
      <c r="BDO567" s="14">
        <v>0.33050003511352277</v>
      </c>
      <c r="BDP567" s="14">
        <v>0.12267414102780359</v>
      </c>
      <c r="BDQ567" s="14">
        <v>2.962666201405411</v>
      </c>
      <c r="BDR567" s="14">
        <v>5.9131634423793162</v>
      </c>
      <c r="BDS567" s="14">
        <v>0.22883581361202465</v>
      </c>
      <c r="BDT567" s="14">
        <v>0.511052050578783</v>
      </c>
      <c r="BDU567" s="14">
        <v>0.14937932350471364</v>
      </c>
      <c r="BDV567" s="14">
        <v>0.78215317314492894</v>
      </c>
      <c r="BDW567" s="14">
        <v>7.0985520691062301E-2</v>
      </c>
      <c r="BDX567" s="14">
        <v>40.522890785561955</v>
      </c>
      <c r="BDY567" s="14">
        <v>9.5506105877055589E-2</v>
      </c>
      <c r="BDZ567" s="14">
        <v>1.582272172772718</v>
      </c>
      <c r="BEA567" s="14">
        <v>3.6494360674589256E-2</v>
      </c>
      <c r="BEB567" s="14">
        <v>2.4590548073581554E-2</v>
      </c>
      <c r="BEC567" s="14">
        <v>6.0724403918949302E-2</v>
      </c>
      <c r="BED567" s="14">
        <v>1.932388096471568E-2</v>
      </c>
      <c r="BEE567" s="14">
        <v>1.7778508050788473E-2</v>
      </c>
      <c r="BEF567" s="14">
        <v>9.1391001273124898E-4</v>
      </c>
      <c r="BEG567" s="14">
        <v>18195.614752638932</v>
      </c>
      <c r="BEH567" s="14">
        <v>8.6346631431182097E-6</v>
      </c>
      <c r="BEI567" s="14">
        <v>18.715064598079657</v>
      </c>
      <c r="BEJ567" s="14">
        <v>1.1720189766876001</v>
      </c>
      <c r="BEK567" s="14">
        <v>2.5689867943405962E-6</v>
      </c>
      <c r="BEL567" s="14">
        <v>4.4162402436858987E-8</v>
      </c>
      <c r="BEM567" s="14">
        <v>2.5882652271938651E-2</v>
      </c>
      <c r="BEN567" s="14">
        <v>4.4512161409899546E-2</v>
      </c>
      <c r="BEO567" s="14">
        <v>2.3279776451930578E-2</v>
      </c>
      <c r="BEP567" s="14">
        <v>0.46817930456508638</v>
      </c>
      <c r="BEQ567" s="14">
        <v>0.14754046952729807</v>
      </c>
      <c r="BER567" s="14">
        <v>0.23983365691527353</v>
      </c>
      <c r="BES567" s="14">
        <v>0.12476463800060093</v>
      </c>
      <c r="BET567" s="14">
        <v>0.33944183032372038</v>
      </c>
      <c r="BEU567" s="26">
        <v>0.33929167619971029</v>
      </c>
    </row>
    <row r="568" spans="2:1503" outlineLevel="1" x14ac:dyDescent="0.35">
      <c r="B568" s="18">
        <v>559</v>
      </c>
      <c r="C568" s="11">
        <v>0</v>
      </c>
      <c r="D568" s="12">
        <v>0</v>
      </c>
      <c r="E568" s="12">
        <v>0</v>
      </c>
      <c r="F568" s="12">
        <v>0</v>
      </c>
      <c r="G568" s="12">
        <v>7.5664932900964969E-6</v>
      </c>
      <c r="H568" s="12">
        <v>0</v>
      </c>
      <c r="I568" s="12">
        <v>0</v>
      </c>
      <c r="J568" s="12">
        <v>0</v>
      </c>
      <c r="K568" s="12">
        <v>0</v>
      </c>
      <c r="L568" s="12">
        <v>0</v>
      </c>
      <c r="M568" s="12">
        <v>0</v>
      </c>
      <c r="N568" s="12">
        <v>0</v>
      </c>
      <c r="O568" s="12">
        <v>-3.8853481094727043E-11</v>
      </c>
      <c r="P568" s="12">
        <v>0</v>
      </c>
      <c r="Q568" s="12">
        <v>0</v>
      </c>
      <c r="R568" s="12">
        <v>0</v>
      </c>
      <c r="S568" s="12">
        <v>0</v>
      </c>
      <c r="T568" s="12">
        <v>0</v>
      </c>
      <c r="U568" s="12">
        <v>0</v>
      </c>
      <c r="V568" s="12">
        <v>0</v>
      </c>
      <c r="W568" s="12">
        <v>0</v>
      </c>
      <c r="X568" s="12">
        <v>0</v>
      </c>
      <c r="Y568" s="12">
        <v>0</v>
      </c>
      <c r="Z568" s="12">
        <v>0</v>
      </c>
      <c r="AA568" s="12">
        <v>0</v>
      </c>
      <c r="AB568" s="12">
        <v>0</v>
      </c>
      <c r="AC568" s="12">
        <v>0</v>
      </c>
      <c r="AD568" s="12">
        <v>0</v>
      </c>
      <c r="AE568" s="12">
        <v>0</v>
      </c>
      <c r="AF568" s="12">
        <v>0</v>
      </c>
      <c r="AG568" s="12">
        <v>0</v>
      </c>
      <c r="AH568" s="12">
        <v>0</v>
      </c>
      <c r="AI568" s="12">
        <v>0</v>
      </c>
      <c r="AJ568" s="12">
        <v>0</v>
      </c>
      <c r="AK568" s="12">
        <v>0</v>
      </c>
      <c r="AL568" s="12">
        <v>0</v>
      </c>
      <c r="AM568" s="12">
        <v>0</v>
      </c>
      <c r="AN568" s="12">
        <v>0</v>
      </c>
      <c r="AO568" s="12">
        <v>0</v>
      </c>
      <c r="AP568" s="12">
        <v>0</v>
      </c>
      <c r="AQ568" s="12">
        <v>0</v>
      </c>
      <c r="AR568" s="12">
        <v>1.2409219082655783E-4</v>
      </c>
      <c r="AS568" s="12">
        <v>0</v>
      </c>
      <c r="AT568" s="12">
        <v>0</v>
      </c>
      <c r="AU568" s="12">
        <v>0</v>
      </c>
      <c r="AV568" s="12">
        <v>0</v>
      </c>
      <c r="AW568" s="12">
        <v>0</v>
      </c>
      <c r="AX568" s="12">
        <v>0</v>
      </c>
      <c r="AY568" s="12">
        <v>0</v>
      </c>
      <c r="AZ568" s="12">
        <v>0</v>
      </c>
      <c r="BA568" s="12">
        <v>-1.6705468841993488E-5</v>
      </c>
      <c r="BB568" s="12">
        <v>3.9109743763774312E-26</v>
      </c>
      <c r="BC568" s="12">
        <v>5.0665924809327812E-25</v>
      </c>
      <c r="BD568" s="12">
        <v>1.8884236796316376E-26</v>
      </c>
      <c r="BE568" s="12">
        <v>0</v>
      </c>
      <c r="BF568" s="12">
        <v>0</v>
      </c>
      <c r="BG568" s="12">
        <v>5.0144429375649279E-28</v>
      </c>
      <c r="BH568" s="12">
        <v>2.2818434895062685E-28</v>
      </c>
      <c r="BI568" s="12">
        <v>5.0144429375649279E-28</v>
      </c>
      <c r="BJ568" s="12">
        <v>2.3466148592159771E-8</v>
      </c>
      <c r="BK568" s="12">
        <v>0</v>
      </c>
      <c r="BL568" s="12">
        <v>0</v>
      </c>
      <c r="BM568" s="12">
        <v>0</v>
      </c>
      <c r="BN568" s="12">
        <v>0</v>
      </c>
      <c r="BO568" s="12">
        <v>0</v>
      </c>
      <c r="BP568" s="12">
        <v>0</v>
      </c>
      <c r="BQ568" s="12">
        <v>0</v>
      </c>
      <c r="BR568" s="12">
        <v>0</v>
      </c>
      <c r="BS568" s="12">
        <v>0</v>
      </c>
      <c r="BT568" s="12">
        <v>0</v>
      </c>
      <c r="BU568" s="12">
        <v>0</v>
      </c>
      <c r="BV568" s="12">
        <v>0</v>
      </c>
      <c r="BW568" s="12">
        <v>0</v>
      </c>
      <c r="BX568" s="12">
        <v>0</v>
      </c>
      <c r="BY568" s="12">
        <v>0</v>
      </c>
      <c r="BZ568" s="12">
        <v>0</v>
      </c>
      <c r="CA568" s="12">
        <v>0</v>
      </c>
      <c r="CB568" s="12">
        <v>0</v>
      </c>
      <c r="CC568" s="12">
        <v>0</v>
      </c>
      <c r="CD568" s="12">
        <v>0</v>
      </c>
      <c r="CE568" s="12">
        <v>0</v>
      </c>
      <c r="CF568" s="12">
        <v>0</v>
      </c>
      <c r="CG568" s="12">
        <v>0</v>
      </c>
      <c r="CH568" s="12">
        <v>0</v>
      </c>
      <c r="CI568" s="12">
        <v>0</v>
      </c>
      <c r="CJ568" s="12">
        <v>0</v>
      </c>
      <c r="CK568" s="12">
        <v>0</v>
      </c>
      <c r="CL568" s="12">
        <v>1.9835298562726042E-8</v>
      </c>
      <c r="CM568" s="12">
        <v>-2.0781444276548095E-9</v>
      </c>
      <c r="CN568" s="12">
        <v>0</v>
      </c>
      <c r="CO568" s="12">
        <v>0</v>
      </c>
      <c r="CP568" s="12">
        <v>0</v>
      </c>
      <c r="CQ568" s="12">
        <v>0</v>
      </c>
      <c r="CR568" s="12">
        <v>0</v>
      </c>
      <c r="CS568" s="12">
        <v>0</v>
      </c>
      <c r="CT568" s="12">
        <v>0</v>
      </c>
      <c r="CU568" s="12">
        <v>0</v>
      </c>
      <c r="CV568" s="12">
        <v>0</v>
      </c>
      <c r="CW568" s="12">
        <v>0</v>
      </c>
      <c r="CX568" s="12">
        <v>0</v>
      </c>
      <c r="CY568" s="12">
        <v>0</v>
      </c>
      <c r="CZ568" s="12">
        <v>0</v>
      </c>
      <c r="DA568" s="12">
        <v>0</v>
      </c>
      <c r="DB568" s="12">
        <v>0</v>
      </c>
      <c r="DC568" s="12">
        <v>0</v>
      </c>
      <c r="DD568" s="12">
        <v>0</v>
      </c>
      <c r="DE568" s="12">
        <v>0</v>
      </c>
      <c r="DF568" s="12">
        <v>0</v>
      </c>
      <c r="DG568" s="12">
        <v>0</v>
      </c>
      <c r="DH568" s="12">
        <v>0</v>
      </c>
      <c r="DI568" s="12">
        <v>0</v>
      </c>
      <c r="DJ568" s="12">
        <v>0</v>
      </c>
      <c r="DK568" s="12">
        <v>0</v>
      </c>
      <c r="DL568" s="12">
        <v>0</v>
      </c>
      <c r="DM568" s="12">
        <v>0</v>
      </c>
      <c r="DN568" s="12">
        <v>0</v>
      </c>
      <c r="DO568" s="12">
        <v>0</v>
      </c>
      <c r="DP568" s="12">
        <v>0</v>
      </c>
      <c r="DQ568" s="12">
        <v>0</v>
      </c>
      <c r="DR568" s="12">
        <v>0</v>
      </c>
      <c r="DS568" s="12">
        <v>0</v>
      </c>
      <c r="DT568" s="12">
        <v>0</v>
      </c>
      <c r="DU568" s="12">
        <v>0</v>
      </c>
      <c r="DV568" s="12">
        <v>0</v>
      </c>
      <c r="DW568" s="12">
        <v>2.1818828418998649E-7</v>
      </c>
      <c r="DX568" s="12">
        <v>2.0781444276523523E-9</v>
      </c>
      <c r="DY568" s="12">
        <v>-1.4960222842209381E-6</v>
      </c>
      <c r="DZ568" s="12">
        <v>0</v>
      </c>
      <c r="EA568" s="12">
        <v>1.2183180535715057E-8</v>
      </c>
      <c r="EB568" s="12">
        <v>0</v>
      </c>
      <c r="EC568" s="12">
        <v>1.7598504704892724E-11</v>
      </c>
      <c r="ED568" s="12">
        <v>1.2757207910200948E-11</v>
      </c>
      <c r="EE568" s="12">
        <v>4.020080194241951E-11</v>
      </c>
      <c r="EF568" s="12">
        <v>0</v>
      </c>
      <c r="EG568" s="12">
        <v>0</v>
      </c>
      <c r="EH568" s="12">
        <v>0</v>
      </c>
      <c r="EI568" s="12">
        <v>0</v>
      </c>
      <c r="EJ568" s="12">
        <v>0</v>
      </c>
      <c r="EK568" s="12">
        <v>0</v>
      </c>
      <c r="EL568" s="12">
        <v>0</v>
      </c>
      <c r="EM568" s="12">
        <v>0</v>
      </c>
      <c r="EN568" s="12">
        <v>0</v>
      </c>
      <c r="EO568" s="12">
        <v>0</v>
      </c>
      <c r="EP568" s="12">
        <v>0</v>
      </c>
      <c r="EQ568" s="12">
        <v>0</v>
      </c>
      <c r="ER568" s="12">
        <v>0</v>
      </c>
      <c r="ES568" s="12">
        <v>0</v>
      </c>
      <c r="ET568" s="12">
        <v>0</v>
      </c>
      <c r="EU568" s="12">
        <v>0</v>
      </c>
      <c r="EV568" s="12">
        <v>0</v>
      </c>
      <c r="EW568" s="12">
        <v>0</v>
      </c>
      <c r="EX568" s="12">
        <v>0</v>
      </c>
      <c r="EY568" s="12">
        <v>0</v>
      </c>
      <c r="EZ568" s="12">
        <v>0</v>
      </c>
      <c r="FA568" s="12">
        <v>0</v>
      </c>
      <c r="FB568" s="12">
        <v>9.9999999999999995E-21</v>
      </c>
      <c r="FC568" s="12">
        <v>0</v>
      </c>
      <c r="FD568" s="12">
        <v>0</v>
      </c>
      <c r="FE568" s="12">
        <v>0</v>
      </c>
      <c r="FF568" s="12">
        <v>0</v>
      </c>
      <c r="FG568" s="12">
        <v>0</v>
      </c>
      <c r="FH568" s="12">
        <v>7.9337070931440754E-6</v>
      </c>
      <c r="FI568" s="12">
        <v>0</v>
      </c>
      <c r="FJ568" s="12">
        <v>3.374305338602843E-8</v>
      </c>
      <c r="FK568" s="12">
        <v>-4.1064009740220838E-8</v>
      </c>
      <c r="FL568" s="12">
        <v>0</v>
      </c>
      <c r="FM568" s="12">
        <v>9.7148220710904859E-10</v>
      </c>
      <c r="FN568" s="12">
        <v>0</v>
      </c>
      <c r="FO568" s="12">
        <v>0</v>
      </c>
      <c r="FP568" s="12">
        <v>0</v>
      </c>
      <c r="FQ568" s="12">
        <v>0</v>
      </c>
      <c r="FR568" s="12">
        <v>7.0154151912372484E-9</v>
      </c>
      <c r="FS568" s="12">
        <v>0</v>
      </c>
      <c r="FT568" s="12">
        <v>0</v>
      </c>
      <c r="FU568" s="12">
        <v>0</v>
      </c>
      <c r="FV568" s="12">
        <v>0</v>
      </c>
      <c r="FW568" s="12">
        <v>0</v>
      </c>
      <c r="FX568" s="12">
        <v>0</v>
      </c>
      <c r="FY568" s="12">
        <v>0</v>
      </c>
      <c r="FZ568" s="12">
        <v>0</v>
      </c>
      <c r="GA568" s="12">
        <v>0</v>
      </c>
      <c r="GB568" s="12">
        <v>0</v>
      </c>
      <c r="GC568" s="12">
        <v>0</v>
      </c>
      <c r="GD568" s="12">
        <v>0</v>
      </c>
      <c r="GE568" s="12">
        <v>0</v>
      </c>
      <c r="GF568" s="12">
        <v>0</v>
      </c>
      <c r="GG568" s="12">
        <v>0</v>
      </c>
      <c r="GH568" s="12">
        <v>0</v>
      </c>
      <c r="GI568" s="12">
        <v>0</v>
      </c>
      <c r="GJ568" s="12">
        <v>0</v>
      </c>
      <c r="GK568" s="12">
        <v>0</v>
      </c>
      <c r="GL568" s="12">
        <v>0</v>
      </c>
      <c r="GM568" s="12">
        <v>0</v>
      </c>
      <c r="GN568" s="12">
        <v>0</v>
      </c>
      <c r="GO568" s="12">
        <v>0</v>
      </c>
      <c r="GP568" s="12">
        <v>0</v>
      </c>
      <c r="GQ568" s="12">
        <v>0</v>
      </c>
      <c r="GR568" s="12">
        <v>0</v>
      </c>
      <c r="GS568" s="12">
        <v>0</v>
      </c>
      <c r="GT568" s="12">
        <v>0</v>
      </c>
      <c r="GU568" s="12">
        <v>1.4622792308349079E-6</v>
      </c>
      <c r="GV568" s="12">
        <v>0</v>
      </c>
      <c r="GW568" s="12">
        <v>-1.5162308579585738E-8</v>
      </c>
      <c r="GX568" s="12">
        <v>0</v>
      </c>
      <c r="GY568" s="12">
        <v>0</v>
      </c>
      <c r="GZ568" s="12">
        <v>0</v>
      </c>
      <c r="HA568" s="12">
        <v>0</v>
      </c>
      <c r="HB568" s="12">
        <v>0</v>
      </c>
      <c r="HC568" s="12">
        <v>0</v>
      </c>
      <c r="HD568" s="12">
        <v>0</v>
      </c>
      <c r="HE568" s="12">
        <v>0</v>
      </c>
      <c r="HF568" s="12">
        <v>0</v>
      </c>
      <c r="HG568" s="12">
        <v>0</v>
      </c>
      <c r="HH568" s="12">
        <v>0</v>
      </c>
      <c r="HI568" s="12">
        <v>0</v>
      </c>
      <c r="HJ568" s="12">
        <v>0</v>
      </c>
      <c r="HK568" s="12">
        <v>0</v>
      </c>
      <c r="HL568" s="12">
        <v>0</v>
      </c>
      <c r="HM568" s="12">
        <v>0</v>
      </c>
      <c r="HN568" s="12">
        <v>0</v>
      </c>
      <c r="HO568" s="12">
        <v>0</v>
      </c>
      <c r="HP568" s="12">
        <v>0</v>
      </c>
      <c r="HQ568" s="12">
        <v>0</v>
      </c>
      <c r="HR568" s="12">
        <v>0</v>
      </c>
      <c r="HS568" s="12">
        <v>0</v>
      </c>
      <c r="HT568" s="12">
        <v>0</v>
      </c>
      <c r="HU568" s="12">
        <v>0</v>
      </c>
      <c r="HV568" s="12">
        <v>0</v>
      </c>
      <c r="HW568" s="12">
        <v>0</v>
      </c>
      <c r="HX568" s="12">
        <v>0</v>
      </c>
      <c r="HY568" s="12">
        <v>0</v>
      </c>
      <c r="HZ568" s="12">
        <v>0</v>
      </c>
      <c r="IA568" s="12">
        <v>0</v>
      </c>
      <c r="IB568" s="12">
        <v>0</v>
      </c>
      <c r="IC568" s="12">
        <v>0</v>
      </c>
      <c r="ID568" s="12">
        <v>0</v>
      </c>
      <c r="IE568" s="12">
        <v>0</v>
      </c>
      <c r="IF568" s="12">
        <v>0</v>
      </c>
      <c r="IG568" s="12">
        <v>9.3542202892440378E-9</v>
      </c>
      <c r="IH568" s="12">
        <v>0</v>
      </c>
      <c r="II568" s="12">
        <v>-9.7148220711159403E-10</v>
      </c>
      <c r="IJ568" s="12">
        <v>0</v>
      </c>
      <c r="IK568" s="12">
        <v>0</v>
      </c>
      <c r="IL568" s="12">
        <v>0</v>
      </c>
      <c r="IM568" s="12">
        <v>0</v>
      </c>
      <c r="IN568" s="12">
        <v>0</v>
      </c>
      <c r="IO568" s="12">
        <v>0</v>
      </c>
      <c r="IP568" s="12">
        <v>0</v>
      </c>
      <c r="IQ568" s="12">
        <v>0</v>
      </c>
      <c r="IR568" s="12">
        <v>0</v>
      </c>
      <c r="IS568" s="12">
        <v>0</v>
      </c>
      <c r="IT568" s="12">
        <v>0</v>
      </c>
      <c r="IU568" s="12">
        <v>0</v>
      </c>
      <c r="IV568" s="12">
        <v>0</v>
      </c>
      <c r="IW568" s="12">
        <v>0</v>
      </c>
      <c r="IX568" s="12">
        <v>0</v>
      </c>
      <c r="IY568" s="12">
        <v>0</v>
      </c>
      <c r="IZ568" s="12">
        <v>0</v>
      </c>
      <c r="JA568" s="12">
        <v>0</v>
      </c>
      <c r="JB568" s="12">
        <v>0</v>
      </c>
      <c r="JC568" s="12">
        <v>0</v>
      </c>
      <c r="JD568" s="12">
        <v>0</v>
      </c>
      <c r="JE568" s="12">
        <v>0</v>
      </c>
      <c r="JF568" s="12">
        <v>0</v>
      </c>
      <c r="JG568" s="12">
        <v>0</v>
      </c>
      <c r="JH568" s="12">
        <v>0</v>
      </c>
      <c r="JI568" s="12">
        <v>0</v>
      </c>
      <c r="JJ568" s="12">
        <v>0</v>
      </c>
      <c r="JK568" s="12">
        <v>0</v>
      </c>
      <c r="JL568" s="12">
        <v>0</v>
      </c>
      <c r="JM568" s="12">
        <v>0</v>
      </c>
      <c r="JN568" s="12">
        <v>0</v>
      </c>
      <c r="JO568" s="12">
        <v>2.1422122447044679E-6</v>
      </c>
      <c r="JP568" s="12">
        <v>0</v>
      </c>
      <c r="JQ568" s="12">
        <v>0</v>
      </c>
      <c r="JR568" s="12">
        <v>0</v>
      </c>
      <c r="JS568" s="12">
        <v>0</v>
      </c>
      <c r="JT568" s="12">
        <v>0</v>
      </c>
      <c r="JU568" s="12">
        <v>-1.7606702325045023E-11</v>
      </c>
      <c r="JV568" s="12">
        <v>0</v>
      </c>
      <c r="JW568" s="12">
        <v>0</v>
      </c>
      <c r="JX568" s="12">
        <v>0</v>
      </c>
      <c r="JY568" s="12">
        <v>0</v>
      </c>
      <c r="JZ568" s="12">
        <v>0</v>
      </c>
      <c r="KA568" s="12">
        <v>0</v>
      </c>
      <c r="KB568" s="12">
        <v>0</v>
      </c>
      <c r="KC568" s="12">
        <v>0</v>
      </c>
      <c r="KD568" s="12">
        <v>0</v>
      </c>
      <c r="KE568" s="12">
        <v>0</v>
      </c>
      <c r="KF568" s="12">
        <v>0</v>
      </c>
      <c r="KG568" s="12">
        <v>0</v>
      </c>
      <c r="KH568" s="12">
        <v>0</v>
      </c>
      <c r="KI568" s="12">
        <v>0</v>
      </c>
      <c r="KJ568" s="12">
        <v>0</v>
      </c>
      <c r="KK568" s="12">
        <v>0</v>
      </c>
      <c r="KL568" s="12">
        <v>0</v>
      </c>
      <c r="KM568" s="12">
        <v>0</v>
      </c>
      <c r="KN568" s="12">
        <v>0</v>
      </c>
      <c r="KO568" s="12">
        <v>0</v>
      </c>
      <c r="KP568" s="12">
        <v>0</v>
      </c>
      <c r="KQ568" s="12">
        <v>0</v>
      </c>
      <c r="KR568" s="12">
        <v>0</v>
      </c>
      <c r="KS568" s="12">
        <v>0</v>
      </c>
      <c r="KT568" s="12">
        <v>0</v>
      </c>
      <c r="KU568" s="12">
        <v>0</v>
      </c>
      <c r="KV568" s="12">
        <v>0</v>
      </c>
      <c r="KW568" s="12">
        <v>0</v>
      </c>
      <c r="KX568" s="12">
        <v>0</v>
      </c>
      <c r="KY568" s="12">
        <v>0</v>
      </c>
      <c r="KZ568" s="12">
        <v>4.7604716548988174E-6</v>
      </c>
      <c r="LA568" s="12">
        <v>0</v>
      </c>
      <c r="LB568" s="12">
        <v>0</v>
      </c>
      <c r="LC568" s="12">
        <v>0</v>
      </c>
      <c r="LD568" s="12">
        <v>0</v>
      </c>
      <c r="LE568" s="12">
        <v>0</v>
      </c>
      <c r="LF568" s="12">
        <v>0</v>
      </c>
      <c r="LG568" s="12">
        <v>-1.276295341479087E-11</v>
      </c>
      <c r="LH568" s="12">
        <v>0</v>
      </c>
      <c r="LI568" s="12">
        <v>0</v>
      </c>
      <c r="LJ568" s="12">
        <v>0</v>
      </c>
      <c r="LK568" s="12">
        <v>0</v>
      </c>
      <c r="LL568" s="12">
        <v>0</v>
      </c>
      <c r="LM568" s="12">
        <v>0</v>
      </c>
      <c r="LN568" s="12">
        <v>0</v>
      </c>
      <c r="LO568" s="12">
        <v>0</v>
      </c>
      <c r="LP568" s="12">
        <v>0</v>
      </c>
      <c r="LQ568" s="12">
        <v>0</v>
      </c>
      <c r="LR568" s="12">
        <v>0</v>
      </c>
      <c r="LS568" s="12">
        <v>0</v>
      </c>
      <c r="LT568" s="12">
        <v>0</v>
      </c>
      <c r="LU568" s="12">
        <v>0</v>
      </c>
      <c r="LV568" s="12">
        <v>0</v>
      </c>
      <c r="LW568" s="12">
        <v>0</v>
      </c>
      <c r="LX568" s="12">
        <v>0</v>
      </c>
      <c r="LY568" s="12">
        <v>0</v>
      </c>
      <c r="LZ568" s="12">
        <v>0</v>
      </c>
      <c r="MA568" s="12">
        <v>0</v>
      </c>
      <c r="MB568" s="12">
        <v>0</v>
      </c>
      <c r="MC568" s="12">
        <v>0</v>
      </c>
      <c r="MD568" s="12">
        <v>0</v>
      </c>
      <c r="ME568" s="12">
        <v>0</v>
      </c>
      <c r="MF568" s="12">
        <v>0</v>
      </c>
      <c r="MG568" s="12">
        <v>0</v>
      </c>
      <c r="MH568" s="12">
        <v>0</v>
      </c>
      <c r="MI568" s="12">
        <v>0</v>
      </c>
      <c r="MJ568" s="12">
        <v>0</v>
      </c>
      <c r="MK568" s="12">
        <v>7.9341194248313628E-7</v>
      </c>
      <c r="ML568" s="12">
        <v>0</v>
      </c>
      <c r="MM568" s="12">
        <v>0</v>
      </c>
      <c r="MN568" s="12">
        <v>0</v>
      </c>
      <c r="MO568" s="12">
        <v>0</v>
      </c>
      <c r="MP568" s="12">
        <v>0</v>
      </c>
      <c r="MQ568" s="12">
        <v>0</v>
      </c>
      <c r="MR568" s="12">
        <v>0</v>
      </c>
      <c r="MS568" s="12">
        <v>-4.0215909714694591E-11</v>
      </c>
      <c r="MT568" s="12">
        <v>0</v>
      </c>
      <c r="MU568" s="12">
        <v>0</v>
      </c>
      <c r="MV568" s="12">
        <v>0</v>
      </c>
      <c r="MW568" s="12">
        <v>0</v>
      </c>
      <c r="MX568" s="12">
        <v>0</v>
      </c>
      <c r="MY568" s="12">
        <v>0</v>
      </c>
      <c r="MZ568" s="12">
        <v>0</v>
      </c>
      <c r="NA568" s="12">
        <v>0</v>
      </c>
      <c r="NB568" s="12">
        <v>0</v>
      </c>
      <c r="NC568" s="12">
        <v>0</v>
      </c>
      <c r="ND568" s="12">
        <v>0</v>
      </c>
      <c r="NE568" s="12">
        <v>0</v>
      </c>
      <c r="NF568" s="12">
        <v>0</v>
      </c>
      <c r="NG568" s="12">
        <v>0</v>
      </c>
      <c r="NH568" s="12">
        <v>0</v>
      </c>
      <c r="NI568" s="12">
        <v>0</v>
      </c>
      <c r="NJ568" s="12">
        <v>0</v>
      </c>
      <c r="NK568" s="12">
        <v>0</v>
      </c>
      <c r="NL568" s="12">
        <v>0</v>
      </c>
      <c r="NM568" s="12">
        <v>0</v>
      </c>
      <c r="NN568" s="12">
        <v>0</v>
      </c>
      <c r="NO568" s="12">
        <v>0</v>
      </c>
      <c r="NP568" s="12">
        <v>0</v>
      </c>
      <c r="NQ568" s="12">
        <v>0</v>
      </c>
      <c r="NR568" s="12">
        <v>0</v>
      </c>
      <c r="NS568" s="12">
        <v>0</v>
      </c>
      <c r="NT568" s="12">
        <v>0</v>
      </c>
      <c r="NU568" s="12">
        <v>0</v>
      </c>
      <c r="NV568" s="12">
        <v>8.3396812494640915E-7</v>
      </c>
      <c r="NW568" s="12">
        <v>0</v>
      </c>
      <c r="NX568" s="12">
        <v>0</v>
      </c>
      <c r="NY568" s="12">
        <v>0</v>
      </c>
      <c r="NZ568" s="12">
        <v>0</v>
      </c>
      <c r="OA568" s="12">
        <v>0</v>
      </c>
      <c r="OB568" s="12">
        <v>0</v>
      </c>
      <c r="OC568" s="12">
        <v>0</v>
      </c>
      <c r="OD568" s="12">
        <v>0</v>
      </c>
      <c r="OE568" s="12">
        <v>-8.8005709184283359E-6</v>
      </c>
      <c r="OF568" s="12">
        <v>8.2590586947933019E-26</v>
      </c>
      <c r="OG568" s="12">
        <v>0</v>
      </c>
      <c r="OH568" s="12">
        <v>0</v>
      </c>
      <c r="OI568" s="12">
        <v>2.6954526699331219E-27</v>
      </c>
      <c r="OJ568" s="12">
        <v>5.1925638918420895E-7</v>
      </c>
      <c r="OK568" s="12">
        <v>0</v>
      </c>
      <c r="OL568" s="12">
        <v>0</v>
      </c>
      <c r="OM568" s="12">
        <v>0</v>
      </c>
      <c r="ON568" s="12">
        <v>0</v>
      </c>
      <c r="OO568" s="12">
        <v>2.9979281607393609E-7</v>
      </c>
      <c r="OP568" s="12">
        <v>0</v>
      </c>
      <c r="OQ568" s="12">
        <v>0</v>
      </c>
      <c r="OR568" s="12">
        <v>0</v>
      </c>
      <c r="OS568" s="12">
        <v>0</v>
      </c>
      <c r="OT568" s="12">
        <v>0</v>
      </c>
      <c r="OU568" s="12">
        <v>0</v>
      </c>
      <c r="OV568" s="12">
        <v>0</v>
      </c>
      <c r="OW568" s="12">
        <v>0</v>
      </c>
      <c r="OX568" s="12">
        <v>0</v>
      </c>
      <c r="OY568" s="12">
        <v>0</v>
      </c>
      <c r="OZ568" s="12">
        <v>0</v>
      </c>
      <c r="PA568" s="12">
        <v>0</v>
      </c>
      <c r="PB568" s="12">
        <v>0</v>
      </c>
      <c r="PC568" s="12">
        <v>0</v>
      </c>
      <c r="PD568" s="12">
        <v>0</v>
      </c>
      <c r="PE568" s="12">
        <v>0</v>
      </c>
      <c r="PF568" s="12">
        <v>0</v>
      </c>
      <c r="PG568" s="12">
        <v>0</v>
      </c>
      <c r="PH568" s="12">
        <v>0</v>
      </c>
      <c r="PI568" s="12">
        <v>0</v>
      </c>
      <c r="PJ568" s="12">
        <v>3.1709766655862987E-8</v>
      </c>
      <c r="PK568" s="12">
        <v>0</v>
      </c>
      <c r="PL568" s="12">
        <v>0</v>
      </c>
      <c r="PM568" s="12">
        <v>0</v>
      </c>
      <c r="PN568" s="12">
        <v>0</v>
      </c>
      <c r="PO568" s="12">
        <v>0</v>
      </c>
      <c r="PP568" s="12">
        <v>3.9944764269622687E-6</v>
      </c>
      <c r="PQ568" s="12">
        <v>-2.9585017769073435E-7</v>
      </c>
      <c r="PR568" s="12">
        <v>8.3212078822867434E-9</v>
      </c>
      <c r="PS568" s="12">
        <v>0</v>
      </c>
      <c r="PT568" s="12">
        <v>3.0330623428358677E-11</v>
      </c>
      <c r="PU568" s="12">
        <v>0</v>
      </c>
      <c r="PV568" s="12">
        <v>0</v>
      </c>
      <c r="PW568" s="12">
        <v>0</v>
      </c>
      <c r="PX568" s="12">
        <v>0</v>
      </c>
      <c r="PY568" s="12">
        <v>0</v>
      </c>
      <c r="PZ568" s="12">
        <v>0</v>
      </c>
      <c r="QA568" s="12">
        <v>1.6806722689075633E-8</v>
      </c>
      <c r="QB568" s="12">
        <v>0</v>
      </c>
      <c r="QC568" s="12">
        <v>0</v>
      </c>
      <c r="QD568" s="12">
        <v>0</v>
      </c>
      <c r="QE568" s="12">
        <v>-2.9906400658536954</v>
      </c>
      <c r="QF568" s="12">
        <v>6.3055696968548051E-25</v>
      </c>
      <c r="QG568" s="12">
        <v>1.0457340162444473E-17</v>
      </c>
      <c r="QH568" s="12">
        <v>0</v>
      </c>
      <c r="QI568" s="12">
        <v>7.0180433218688538E-5</v>
      </c>
      <c r="QJ568" s="12">
        <v>0</v>
      </c>
      <c r="QK568" s="12">
        <v>0</v>
      </c>
      <c r="QL568" s="12">
        <v>0</v>
      </c>
      <c r="QM568" s="12">
        <v>0</v>
      </c>
      <c r="QN568" s="12">
        <v>0</v>
      </c>
      <c r="QO568" s="12">
        <v>0</v>
      </c>
      <c r="QP568" s="12">
        <v>0</v>
      </c>
      <c r="QQ568" s="12">
        <v>0</v>
      </c>
      <c r="QR568" s="12">
        <v>0</v>
      </c>
      <c r="QS568" s="12">
        <v>0</v>
      </c>
      <c r="QT568" s="12">
        <v>0</v>
      </c>
      <c r="QU568" s="12">
        <v>0</v>
      </c>
      <c r="QV568" s="12">
        <v>0</v>
      </c>
      <c r="QW568" s="12">
        <v>0</v>
      </c>
      <c r="QX568" s="12">
        <v>0</v>
      </c>
      <c r="QY568" s="12">
        <v>0</v>
      </c>
      <c r="QZ568" s="12">
        <v>0</v>
      </c>
      <c r="RA568" s="12">
        <v>0</v>
      </c>
      <c r="RB568" s="12">
        <v>0</v>
      </c>
      <c r="RC568" s="12">
        <v>0</v>
      </c>
      <c r="RD568" s="12">
        <v>0</v>
      </c>
      <c r="RE568" s="12">
        <v>0</v>
      </c>
      <c r="RF568" s="12">
        <v>0</v>
      </c>
      <c r="RG568" s="12">
        <v>0</v>
      </c>
      <c r="RH568" s="12">
        <v>0</v>
      </c>
      <c r="RI568" s="12">
        <v>0</v>
      </c>
      <c r="RJ568" s="12">
        <v>0</v>
      </c>
      <c r="RK568" s="12">
        <v>0</v>
      </c>
      <c r="RL568" s="12">
        <v>0</v>
      </c>
      <c r="RM568" s="12">
        <v>0</v>
      </c>
      <c r="RN568" s="12">
        <v>0</v>
      </c>
      <c r="RO568" s="12">
        <v>0</v>
      </c>
      <c r="RP568" s="12">
        <v>0.23919486350278757</v>
      </c>
      <c r="RQ568" s="12">
        <v>-1.134059890579717E-6</v>
      </c>
      <c r="RR568" s="12">
        <v>1.5031283708398106E-11</v>
      </c>
      <c r="RS568" s="12">
        <v>1.4762483459683937E-2</v>
      </c>
      <c r="RT568" s="12">
        <v>0</v>
      </c>
      <c r="RU568" s="12">
        <v>0</v>
      </c>
      <c r="RV568" s="12">
        <v>0</v>
      </c>
      <c r="RW568" s="12">
        <v>0</v>
      </c>
      <c r="RX568" s="12">
        <v>0</v>
      </c>
      <c r="RY568" s="12">
        <v>0</v>
      </c>
      <c r="RZ568" s="12">
        <v>0</v>
      </c>
      <c r="SA568" s="12">
        <v>0</v>
      </c>
      <c r="SB568" s="12">
        <v>0</v>
      </c>
      <c r="SC568" s="12">
        <v>0</v>
      </c>
      <c r="SD568" s="12">
        <v>0</v>
      </c>
      <c r="SE568" s="12">
        <v>0</v>
      </c>
      <c r="SF568" s="12">
        <v>0</v>
      </c>
      <c r="SG568" s="12">
        <v>0</v>
      </c>
      <c r="SH568" s="12">
        <v>0</v>
      </c>
      <c r="SI568" s="12">
        <v>0</v>
      </c>
      <c r="SJ568" s="12">
        <v>0</v>
      </c>
      <c r="SK568" s="12">
        <v>0</v>
      </c>
      <c r="SL568" s="12">
        <v>0</v>
      </c>
      <c r="SM568" s="12">
        <v>0</v>
      </c>
      <c r="SN568" s="12">
        <v>0</v>
      </c>
      <c r="SO568" s="12">
        <v>0</v>
      </c>
      <c r="SP568" s="12">
        <v>0</v>
      </c>
      <c r="SQ568" s="12">
        <v>0</v>
      </c>
      <c r="SR568" s="12">
        <v>0</v>
      </c>
      <c r="SS568" s="12">
        <v>0</v>
      </c>
      <c r="ST568" s="12">
        <v>0</v>
      </c>
      <c r="SU568" s="12">
        <v>0</v>
      </c>
      <c r="SV568" s="12">
        <v>0</v>
      </c>
      <c r="SW568" s="12">
        <v>0</v>
      </c>
      <c r="SX568" s="12">
        <v>0</v>
      </c>
      <c r="SY568" s="12">
        <v>0</v>
      </c>
      <c r="SZ568" s="12">
        <v>0</v>
      </c>
      <c r="TA568" s="12">
        <v>2.7507409302820567</v>
      </c>
      <c r="TB568" s="12">
        <v>0</v>
      </c>
      <c r="TC568" s="12">
        <v>-1.5043858095849649E-11</v>
      </c>
      <c r="TD568" s="12">
        <v>0</v>
      </c>
      <c r="TE568" s="12">
        <v>0</v>
      </c>
      <c r="TF568" s="12">
        <v>0</v>
      </c>
      <c r="TG568" s="12">
        <v>0</v>
      </c>
      <c r="TH568" s="12">
        <v>0</v>
      </c>
      <c r="TI568" s="12">
        <v>0</v>
      </c>
      <c r="TJ568" s="12">
        <v>0</v>
      </c>
      <c r="TK568" s="12">
        <v>0</v>
      </c>
      <c r="TL568" s="12">
        <v>0</v>
      </c>
      <c r="TM568" s="12">
        <v>0</v>
      </c>
      <c r="TN568" s="12">
        <v>0</v>
      </c>
      <c r="TO568" s="12">
        <v>0</v>
      </c>
      <c r="TP568" s="12">
        <v>0</v>
      </c>
      <c r="TQ568" s="12">
        <v>0</v>
      </c>
      <c r="TR568" s="12">
        <v>0</v>
      </c>
      <c r="TS568" s="12">
        <v>0</v>
      </c>
      <c r="TT568" s="12">
        <v>0</v>
      </c>
      <c r="TU568" s="12">
        <v>0</v>
      </c>
      <c r="TV568" s="12">
        <v>0</v>
      </c>
      <c r="TW568" s="12">
        <v>0</v>
      </c>
      <c r="TX568" s="12">
        <v>0</v>
      </c>
      <c r="TY568" s="12">
        <v>0</v>
      </c>
      <c r="TZ568" s="12">
        <v>0</v>
      </c>
      <c r="UA568" s="12">
        <v>0</v>
      </c>
      <c r="UB568" s="12">
        <v>0</v>
      </c>
      <c r="UC568" s="12">
        <v>0</v>
      </c>
      <c r="UD568" s="12">
        <v>0</v>
      </c>
      <c r="UE568" s="12">
        <v>0</v>
      </c>
      <c r="UF568" s="12">
        <v>0</v>
      </c>
      <c r="UG568" s="12">
        <v>0</v>
      </c>
      <c r="UH568" s="12">
        <v>0</v>
      </c>
      <c r="UI568" s="12">
        <v>0</v>
      </c>
      <c r="UJ568" s="12">
        <v>0</v>
      </c>
      <c r="UK568" s="12">
        <v>0</v>
      </c>
      <c r="UL568" s="12">
        <v>0</v>
      </c>
      <c r="UM568" s="12">
        <v>1.1106298462490426E-6</v>
      </c>
      <c r="UN568" s="12">
        <v>0</v>
      </c>
      <c r="UO568" s="12">
        <v>-1.4762484594767183E-2</v>
      </c>
      <c r="UP568" s="12">
        <v>0</v>
      </c>
      <c r="UQ568" s="12">
        <v>0</v>
      </c>
      <c r="UR568" s="12">
        <v>0</v>
      </c>
      <c r="US568" s="12">
        <v>0</v>
      </c>
      <c r="UT568" s="12">
        <v>0</v>
      </c>
      <c r="UU568" s="12">
        <v>0</v>
      </c>
      <c r="UV568" s="12">
        <v>0</v>
      </c>
      <c r="UW568" s="12">
        <v>0</v>
      </c>
      <c r="UX568" s="12">
        <v>0</v>
      </c>
      <c r="UY568" s="12">
        <v>0</v>
      </c>
      <c r="UZ568" s="12">
        <v>0</v>
      </c>
      <c r="VA568" s="12">
        <v>0</v>
      </c>
      <c r="VB568" s="12">
        <v>0</v>
      </c>
      <c r="VC568" s="12">
        <v>0</v>
      </c>
      <c r="VD568" s="12">
        <v>0</v>
      </c>
      <c r="VE568" s="12">
        <v>0</v>
      </c>
      <c r="VF568" s="12">
        <v>0</v>
      </c>
      <c r="VG568" s="12">
        <v>0</v>
      </c>
      <c r="VH568" s="12">
        <v>0</v>
      </c>
      <c r="VI568" s="12">
        <v>0</v>
      </c>
      <c r="VJ568" s="12">
        <v>0</v>
      </c>
      <c r="VK568" s="12">
        <v>0</v>
      </c>
      <c r="VL568" s="12">
        <v>0</v>
      </c>
      <c r="VM568" s="12">
        <v>0</v>
      </c>
      <c r="VN568" s="12">
        <v>0</v>
      </c>
      <c r="VO568" s="12">
        <v>0</v>
      </c>
      <c r="VP568" s="12">
        <v>0</v>
      </c>
      <c r="VQ568" s="12">
        <v>0</v>
      </c>
      <c r="VR568" s="12">
        <v>0</v>
      </c>
      <c r="VS568" s="12">
        <v>0</v>
      </c>
      <c r="VT568" s="12">
        <v>0</v>
      </c>
      <c r="VU568" s="12">
        <v>0</v>
      </c>
      <c r="VV568" s="12">
        <v>0</v>
      </c>
      <c r="VW568" s="12">
        <v>7.0427170252498872E-4</v>
      </c>
      <c r="VX568" s="12">
        <v>0</v>
      </c>
      <c r="VY568" s="12">
        <v>0</v>
      </c>
      <c r="VZ568" s="12">
        <v>0</v>
      </c>
      <c r="WA568" s="12">
        <v>-2.073186684575943E-4</v>
      </c>
      <c r="WB568" s="12">
        <v>3.171319677565492E-26</v>
      </c>
      <c r="WC568" s="12">
        <v>7.9434934804826951E-25</v>
      </c>
      <c r="WD568" s="12">
        <v>2.4174451100877869E-25</v>
      </c>
      <c r="WE568" s="12">
        <v>0</v>
      </c>
      <c r="WF568" s="12">
        <v>0</v>
      </c>
      <c r="WG568" s="12">
        <v>7.6706714179301868E-28</v>
      </c>
      <c r="WH568" s="12">
        <v>8.6341361113311743E-29</v>
      </c>
      <c r="WI568" s="12">
        <v>2.5690276422686455E-27</v>
      </c>
      <c r="WJ568" s="12">
        <v>3.3078731820398048E-9</v>
      </c>
      <c r="WK568" s="12">
        <v>0</v>
      </c>
      <c r="WL568" s="12">
        <v>0</v>
      </c>
      <c r="WM568" s="12">
        <v>0</v>
      </c>
      <c r="WN568" s="12">
        <v>0</v>
      </c>
      <c r="WO568" s="12">
        <v>0</v>
      </c>
      <c r="WP568" s="12">
        <v>0</v>
      </c>
      <c r="WQ568" s="12">
        <v>0</v>
      </c>
      <c r="WR568" s="12">
        <v>0</v>
      </c>
      <c r="WS568" s="12">
        <v>0</v>
      </c>
      <c r="WT568" s="12">
        <v>0</v>
      </c>
      <c r="WU568" s="12">
        <v>0</v>
      </c>
      <c r="WV568" s="12">
        <v>0</v>
      </c>
      <c r="WW568" s="12">
        <v>0</v>
      </c>
      <c r="WX568" s="12">
        <v>0</v>
      </c>
      <c r="WY568" s="12">
        <v>0</v>
      </c>
      <c r="WZ568" s="12">
        <v>0</v>
      </c>
      <c r="XA568" s="12">
        <v>0</v>
      </c>
      <c r="XB568" s="12">
        <v>0</v>
      </c>
      <c r="XC568" s="12">
        <v>0</v>
      </c>
      <c r="XD568" s="12">
        <v>0</v>
      </c>
      <c r="XE568" s="12">
        <v>0</v>
      </c>
      <c r="XF568" s="12">
        <v>0</v>
      </c>
      <c r="XG568" s="12">
        <v>0</v>
      </c>
      <c r="XH568" s="12">
        <v>0</v>
      </c>
      <c r="XI568" s="12">
        <v>0</v>
      </c>
      <c r="XJ568" s="12">
        <v>0</v>
      </c>
      <c r="XK568" s="12">
        <v>0</v>
      </c>
      <c r="XL568" s="12">
        <v>1.3045678086760038E-25</v>
      </c>
      <c r="XM568" s="12">
        <v>-1.2384199983390552E-20</v>
      </c>
      <c r="XN568" s="12">
        <v>0</v>
      </c>
      <c r="XO568" s="12">
        <v>0</v>
      </c>
      <c r="XP568" s="12">
        <v>0</v>
      </c>
      <c r="XQ568" s="12">
        <v>0</v>
      </c>
      <c r="XR568" s="12">
        <v>0</v>
      </c>
      <c r="XS568" s="12">
        <v>0</v>
      </c>
      <c r="XT568" s="12">
        <v>0</v>
      </c>
      <c r="XU568" s="12">
        <v>0</v>
      </c>
      <c r="XV568" s="12">
        <v>0</v>
      </c>
      <c r="XW568" s="12">
        <v>0</v>
      </c>
      <c r="XX568" s="12">
        <v>0</v>
      </c>
      <c r="XY568" s="12">
        <v>0</v>
      </c>
      <c r="XZ568" s="12">
        <v>0</v>
      </c>
      <c r="YA568" s="12">
        <v>0</v>
      </c>
      <c r="YB568" s="12">
        <v>0</v>
      </c>
      <c r="YC568" s="12">
        <v>0</v>
      </c>
      <c r="YD568" s="12">
        <v>0</v>
      </c>
      <c r="YE568" s="12">
        <v>0</v>
      </c>
      <c r="YF568" s="12">
        <v>0</v>
      </c>
      <c r="YG568" s="12">
        <v>0</v>
      </c>
      <c r="YH568" s="12">
        <v>0</v>
      </c>
      <c r="YI568" s="12">
        <v>0</v>
      </c>
      <c r="YJ568" s="12">
        <v>0</v>
      </c>
      <c r="YK568" s="12">
        <v>0</v>
      </c>
      <c r="YL568" s="12">
        <v>0</v>
      </c>
      <c r="YM568" s="12">
        <v>0</v>
      </c>
      <c r="YN568" s="12">
        <v>0</v>
      </c>
      <c r="YO568" s="12">
        <v>0</v>
      </c>
      <c r="YP568" s="12">
        <v>0</v>
      </c>
      <c r="YQ568" s="12">
        <v>0</v>
      </c>
      <c r="YR568" s="12">
        <v>0</v>
      </c>
      <c r="YS568" s="12">
        <v>0</v>
      </c>
      <c r="YT568" s="12">
        <v>2.3430044330672758E-8</v>
      </c>
      <c r="YU568" s="12">
        <v>0</v>
      </c>
      <c r="YV568" s="12">
        <v>0</v>
      </c>
      <c r="YW568" s="12">
        <v>3.1309627408224094E-6</v>
      </c>
      <c r="YX568" s="12">
        <v>9.9999999999999995E-21</v>
      </c>
      <c r="YY568" s="12">
        <v>-4.5170445292620891E-6</v>
      </c>
      <c r="YZ568" s="12">
        <v>0</v>
      </c>
      <c r="ZA568" s="12">
        <v>8.8890209815914738E-9</v>
      </c>
      <c r="ZB568" s="12">
        <v>0</v>
      </c>
      <c r="ZC568" s="12">
        <v>3.3090586197394899E-11</v>
      </c>
      <c r="ZD568" s="12">
        <v>4.435539918879829E-12</v>
      </c>
      <c r="ZE568" s="12">
        <v>3.8797041639238892E-11</v>
      </c>
      <c r="ZF568" s="12">
        <v>0</v>
      </c>
      <c r="ZG568" s="12">
        <v>0</v>
      </c>
      <c r="ZH568" s="12">
        <v>0</v>
      </c>
      <c r="ZI568" s="12">
        <v>0</v>
      </c>
      <c r="ZJ568" s="12">
        <v>0</v>
      </c>
      <c r="ZK568" s="12">
        <v>0</v>
      </c>
      <c r="ZL568" s="12">
        <v>0</v>
      </c>
      <c r="ZM568" s="12">
        <v>0</v>
      </c>
      <c r="ZN568" s="12">
        <v>0</v>
      </c>
      <c r="ZO568" s="12">
        <v>0</v>
      </c>
      <c r="ZP568" s="12">
        <v>0</v>
      </c>
      <c r="ZQ568" s="12">
        <v>0</v>
      </c>
      <c r="ZR568" s="12">
        <v>0</v>
      </c>
      <c r="ZS568" s="12">
        <v>0</v>
      </c>
      <c r="ZT568" s="12">
        <v>0</v>
      </c>
      <c r="ZU568" s="12">
        <v>0</v>
      </c>
      <c r="ZV568" s="12">
        <v>0</v>
      </c>
      <c r="ZW568" s="12">
        <v>0</v>
      </c>
      <c r="ZX568" s="12">
        <v>0</v>
      </c>
      <c r="ZY568" s="12">
        <v>0</v>
      </c>
      <c r="ZZ568" s="12">
        <v>0</v>
      </c>
      <c r="AAA568" s="12">
        <v>0</v>
      </c>
      <c r="AAB568" s="12">
        <v>0</v>
      </c>
      <c r="AAC568" s="12">
        <v>0</v>
      </c>
      <c r="AAD568" s="12">
        <v>0</v>
      </c>
      <c r="AAE568" s="12">
        <v>0</v>
      </c>
      <c r="AAF568" s="12">
        <v>0</v>
      </c>
      <c r="AAG568" s="12">
        <v>0</v>
      </c>
      <c r="AAH568" s="12">
        <v>5.9298536758000181E-28</v>
      </c>
      <c r="AAI568" s="12">
        <v>0</v>
      </c>
      <c r="AAJ568" s="12">
        <v>1.6901574892023712E-8</v>
      </c>
      <c r="AAK568" s="12">
        <v>-6.8357086791246814E-7</v>
      </c>
      <c r="AAL568" s="12">
        <v>0</v>
      </c>
      <c r="AAM568" s="12">
        <v>6.7057535094705751E-9</v>
      </c>
      <c r="AAN568" s="12">
        <v>0</v>
      </c>
      <c r="AAO568" s="12">
        <v>0</v>
      </c>
      <c r="AAP568" s="12">
        <v>0</v>
      </c>
      <c r="AAQ568" s="12">
        <v>0</v>
      </c>
      <c r="AAR568" s="12">
        <v>0</v>
      </c>
      <c r="AAS568" s="12">
        <v>0</v>
      </c>
      <c r="AAT568" s="12">
        <v>2.2795111437041618E-14</v>
      </c>
      <c r="AAU568" s="12">
        <v>0</v>
      </c>
      <c r="AAV568" s="12">
        <v>0</v>
      </c>
      <c r="AAW568" s="12">
        <v>0</v>
      </c>
      <c r="AAX568" s="12">
        <v>0</v>
      </c>
      <c r="AAY568" s="12">
        <v>0</v>
      </c>
      <c r="AAZ568" s="12">
        <v>0</v>
      </c>
      <c r="ABA568" s="12">
        <v>0</v>
      </c>
      <c r="ABB568" s="12">
        <v>0</v>
      </c>
      <c r="ABC568" s="12">
        <v>0</v>
      </c>
      <c r="ABD568" s="12">
        <v>0</v>
      </c>
      <c r="ABE568" s="12">
        <v>0</v>
      </c>
      <c r="ABF568" s="12">
        <v>0</v>
      </c>
      <c r="ABG568" s="12">
        <v>0</v>
      </c>
      <c r="ABH568" s="12">
        <v>0</v>
      </c>
      <c r="ABI568" s="12">
        <v>0</v>
      </c>
      <c r="ABJ568" s="12">
        <v>0</v>
      </c>
      <c r="ABK568" s="12">
        <v>0</v>
      </c>
      <c r="ABL568" s="12">
        <v>0</v>
      </c>
      <c r="ABM568" s="12">
        <v>0</v>
      </c>
      <c r="ABN568" s="12">
        <v>0</v>
      </c>
      <c r="ABO568" s="12">
        <v>0</v>
      </c>
      <c r="ABP568" s="12">
        <v>0</v>
      </c>
      <c r="ABQ568" s="12">
        <v>0</v>
      </c>
      <c r="ABR568" s="12">
        <v>0</v>
      </c>
      <c r="ABS568" s="12">
        <v>0</v>
      </c>
      <c r="ABT568" s="12">
        <v>0</v>
      </c>
      <c r="ABU568" s="12">
        <v>4.5001429543700637E-6</v>
      </c>
      <c r="ABV568" s="12">
        <v>0</v>
      </c>
      <c r="ABW568" s="12">
        <v>-1.0384310245582658E-8</v>
      </c>
      <c r="ABX568" s="12">
        <v>0</v>
      </c>
      <c r="ABY568" s="12">
        <v>0</v>
      </c>
      <c r="ABZ568" s="12">
        <v>0</v>
      </c>
      <c r="ACA568" s="12">
        <v>0</v>
      </c>
      <c r="ACB568" s="12">
        <v>0</v>
      </c>
      <c r="ACC568" s="12">
        <v>0</v>
      </c>
      <c r="ACD568" s="12">
        <v>0</v>
      </c>
      <c r="ACE568" s="12">
        <v>0</v>
      </c>
      <c r="ACF568" s="12">
        <v>0</v>
      </c>
      <c r="ACG568" s="12">
        <v>0</v>
      </c>
      <c r="ACH568" s="12">
        <v>0</v>
      </c>
      <c r="ACI568" s="12">
        <v>0</v>
      </c>
      <c r="ACJ568" s="12">
        <v>0</v>
      </c>
      <c r="ACK568" s="12">
        <v>0</v>
      </c>
      <c r="ACL568" s="12">
        <v>0</v>
      </c>
      <c r="ACM568" s="12">
        <v>0</v>
      </c>
      <c r="ACN568" s="12">
        <v>0</v>
      </c>
      <c r="ACO568" s="12">
        <v>0</v>
      </c>
      <c r="ACP568" s="12">
        <v>0</v>
      </c>
      <c r="ACQ568" s="12">
        <v>0</v>
      </c>
      <c r="ACR568" s="12">
        <v>0</v>
      </c>
      <c r="ACS568" s="12">
        <v>0</v>
      </c>
      <c r="ACT568" s="12">
        <v>0</v>
      </c>
      <c r="ACU568" s="12">
        <v>0</v>
      </c>
      <c r="ACV568" s="12">
        <v>0</v>
      </c>
      <c r="ACW568" s="12">
        <v>0</v>
      </c>
      <c r="ACX568" s="12">
        <v>0</v>
      </c>
      <c r="ACY568" s="12">
        <v>0</v>
      </c>
      <c r="ACZ568" s="12">
        <v>0</v>
      </c>
      <c r="ADA568" s="12">
        <v>0</v>
      </c>
      <c r="ADB568" s="12">
        <v>0</v>
      </c>
      <c r="ADC568" s="12">
        <v>0</v>
      </c>
      <c r="ADD568" s="12">
        <v>0</v>
      </c>
      <c r="ADE568" s="12">
        <v>0</v>
      </c>
      <c r="ADF568" s="12">
        <v>0</v>
      </c>
      <c r="ADG568" s="12">
        <v>6.8357086791245639E-7</v>
      </c>
      <c r="ADH568" s="12">
        <v>0</v>
      </c>
      <c r="ADI568" s="12">
        <v>-7.6200467510595478E-9</v>
      </c>
      <c r="ADJ568" s="12">
        <v>0</v>
      </c>
      <c r="ADK568" s="12">
        <v>0</v>
      </c>
      <c r="ADL568" s="12">
        <v>0</v>
      </c>
      <c r="ADM568" s="12">
        <v>0</v>
      </c>
      <c r="ADN568" s="12">
        <v>0</v>
      </c>
      <c r="ADO568" s="12">
        <v>0</v>
      </c>
      <c r="ADP568" s="12">
        <v>0</v>
      </c>
      <c r="ADQ568" s="12">
        <v>0</v>
      </c>
      <c r="ADR568" s="12">
        <v>0</v>
      </c>
      <c r="ADS568" s="12">
        <v>0</v>
      </c>
      <c r="ADT568" s="12">
        <v>0</v>
      </c>
      <c r="ADU568" s="12">
        <v>0</v>
      </c>
      <c r="ADV568" s="12">
        <v>0</v>
      </c>
      <c r="ADW568" s="12">
        <v>0</v>
      </c>
      <c r="ADX568" s="12">
        <v>0</v>
      </c>
      <c r="ADY568" s="12">
        <v>0</v>
      </c>
      <c r="ADZ568" s="12">
        <v>0</v>
      </c>
      <c r="AEA568" s="12">
        <v>0</v>
      </c>
      <c r="AEB568" s="12">
        <v>0</v>
      </c>
      <c r="AEC568" s="12">
        <v>0</v>
      </c>
      <c r="AED568" s="12">
        <v>0</v>
      </c>
      <c r="AEE568" s="12">
        <v>0</v>
      </c>
      <c r="AEF568" s="12">
        <v>0</v>
      </c>
      <c r="AEG568" s="12">
        <v>0</v>
      </c>
      <c r="AEH568" s="12">
        <v>0</v>
      </c>
      <c r="AEI568" s="12">
        <v>0</v>
      </c>
      <c r="AEJ568" s="12">
        <v>0</v>
      </c>
      <c r="AEK568" s="12">
        <v>0</v>
      </c>
      <c r="AEL568" s="12">
        <v>0</v>
      </c>
      <c r="AEM568" s="12">
        <v>0</v>
      </c>
      <c r="AEN568" s="12">
        <v>0</v>
      </c>
      <c r="AEO568" s="12">
        <v>1.3045678086373271E-25</v>
      </c>
      <c r="AEP568" s="12">
        <v>0</v>
      </c>
      <c r="AEQ568" s="12">
        <v>0</v>
      </c>
      <c r="AER568" s="12">
        <v>0</v>
      </c>
      <c r="AES568" s="12">
        <v>0</v>
      </c>
      <c r="AET568" s="12">
        <v>0</v>
      </c>
      <c r="AEU568" s="12">
        <v>-3.3125893550101519E-11</v>
      </c>
      <c r="AEV568" s="12">
        <v>0</v>
      </c>
      <c r="AEW568" s="12">
        <v>0</v>
      </c>
      <c r="AEX568" s="12">
        <v>0</v>
      </c>
      <c r="AEY568" s="12">
        <v>0</v>
      </c>
      <c r="AEZ568" s="12">
        <v>0</v>
      </c>
      <c r="AFA568" s="12">
        <v>0</v>
      </c>
      <c r="AFB568" s="12">
        <v>0</v>
      </c>
      <c r="AFC568" s="12">
        <v>0</v>
      </c>
      <c r="AFD568" s="12">
        <v>0</v>
      </c>
      <c r="AFE568" s="12">
        <v>0</v>
      </c>
      <c r="AFF568" s="12">
        <v>0</v>
      </c>
      <c r="AFG568" s="12">
        <v>0</v>
      </c>
      <c r="AFH568" s="12">
        <v>0</v>
      </c>
      <c r="AFI568" s="12">
        <v>0</v>
      </c>
      <c r="AFJ568" s="12">
        <v>0</v>
      </c>
      <c r="AFK568" s="12">
        <v>0</v>
      </c>
      <c r="AFL568" s="12">
        <v>0</v>
      </c>
      <c r="AFM568" s="12">
        <v>0</v>
      </c>
      <c r="AFN568" s="12">
        <v>0</v>
      </c>
      <c r="AFO568" s="12">
        <v>0</v>
      </c>
      <c r="AFP568" s="12">
        <v>0</v>
      </c>
      <c r="AFQ568" s="12">
        <v>0</v>
      </c>
      <c r="AFR568" s="12">
        <v>0</v>
      </c>
      <c r="AFS568" s="12">
        <v>0</v>
      </c>
      <c r="AFT568" s="12">
        <v>0</v>
      </c>
      <c r="AFU568" s="12">
        <v>0</v>
      </c>
      <c r="AFV568" s="12">
        <v>0</v>
      </c>
      <c r="AFW568" s="12">
        <v>0</v>
      </c>
      <c r="AFX568" s="12">
        <v>0</v>
      </c>
      <c r="AFY568" s="12">
        <v>0</v>
      </c>
      <c r="AFZ568" s="12">
        <v>2.3482220555471887E-6</v>
      </c>
      <c r="AGA568" s="12">
        <v>0</v>
      </c>
      <c r="AGB568" s="12">
        <v>0</v>
      </c>
      <c r="AGC568" s="12">
        <v>0</v>
      </c>
      <c r="AGD568" s="12">
        <v>0</v>
      </c>
      <c r="AGE568" s="12">
        <v>0</v>
      </c>
      <c r="AGF568" s="12">
        <v>0</v>
      </c>
      <c r="AGG568" s="12">
        <v>-4.4378192949714456E-12</v>
      </c>
      <c r="AGH568" s="12">
        <v>0</v>
      </c>
      <c r="AGI568" s="12">
        <v>0</v>
      </c>
      <c r="AGJ568" s="12">
        <v>0</v>
      </c>
      <c r="AGK568" s="12">
        <v>0</v>
      </c>
      <c r="AGL568" s="12">
        <v>0</v>
      </c>
      <c r="AGM568" s="12">
        <v>0</v>
      </c>
      <c r="AGN568" s="12">
        <v>0</v>
      </c>
      <c r="AGO568" s="12">
        <v>0</v>
      </c>
      <c r="AGP568" s="12">
        <v>0</v>
      </c>
      <c r="AGQ568" s="12">
        <v>0</v>
      </c>
      <c r="AGR568" s="12">
        <v>0</v>
      </c>
      <c r="AGS568" s="12">
        <v>0</v>
      </c>
      <c r="AGT568" s="12">
        <v>0</v>
      </c>
      <c r="AGU568" s="12">
        <v>0</v>
      </c>
      <c r="AGV568" s="12">
        <v>0</v>
      </c>
      <c r="AGW568" s="12">
        <v>0</v>
      </c>
      <c r="AGX568" s="12">
        <v>0</v>
      </c>
      <c r="AGY568" s="12">
        <v>0</v>
      </c>
      <c r="AGZ568" s="12">
        <v>0</v>
      </c>
      <c r="AHA568" s="12">
        <v>0</v>
      </c>
      <c r="AHB568" s="12">
        <v>0</v>
      </c>
      <c r="AHC568" s="12">
        <v>0</v>
      </c>
      <c r="AHD568" s="12">
        <v>0</v>
      </c>
      <c r="AHE568" s="12">
        <v>0</v>
      </c>
      <c r="AHF568" s="12">
        <v>0</v>
      </c>
      <c r="AHG568" s="12">
        <v>0</v>
      </c>
      <c r="AHH568" s="12">
        <v>0</v>
      </c>
      <c r="AHI568" s="12">
        <v>0</v>
      </c>
      <c r="AHJ568" s="12">
        <v>0</v>
      </c>
      <c r="AHK568" s="12">
        <v>0</v>
      </c>
      <c r="AHL568" s="12">
        <v>0</v>
      </c>
      <c r="AHM568" s="12">
        <v>0</v>
      </c>
      <c r="AHN568" s="12">
        <v>0</v>
      </c>
      <c r="AHO568" s="12">
        <v>0</v>
      </c>
      <c r="AHP568" s="12">
        <v>0</v>
      </c>
      <c r="AHQ568" s="12">
        <v>0</v>
      </c>
      <c r="AHR568" s="12">
        <v>0</v>
      </c>
      <c r="AHS568" s="12">
        <v>0</v>
      </c>
      <c r="AHT568" s="12">
        <v>0</v>
      </c>
      <c r="AHU568" s="12">
        <v>0</v>
      </c>
      <c r="AHV568" s="12">
        <v>0</v>
      </c>
      <c r="AHW568" s="12">
        <v>0</v>
      </c>
      <c r="AHX568" s="12">
        <v>0</v>
      </c>
      <c r="AHY568" s="12">
        <v>0</v>
      </c>
      <c r="AHZ568" s="12">
        <v>0</v>
      </c>
      <c r="AIA568" s="12">
        <v>0</v>
      </c>
      <c r="AIB568" s="12">
        <v>0</v>
      </c>
      <c r="AIC568" s="12">
        <v>0</v>
      </c>
      <c r="AID568" s="12">
        <v>2.496362364686023E-7</v>
      </c>
      <c r="AIE568" s="12">
        <v>-1.2182115392880349E-8</v>
      </c>
      <c r="AIF568" s="12">
        <v>9.1081981803049585E-9</v>
      </c>
      <c r="AIG568" s="12">
        <v>0</v>
      </c>
      <c r="AIH568" s="12">
        <v>0</v>
      </c>
      <c r="AII568" s="12">
        <v>0</v>
      </c>
      <c r="AIJ568" s="12">
        <v>1.9607843137254903E-9</v>
      </c>
      <c r="AIK568" s="12">
        <v>0</v>
      </c>
      <c r="AIL568" s="12">
        <v>0</v>
      </c>
      <c r="AIM568" s="12">
        <v>0</v>
      </c>
      <c r="AIN568" s="12">
        <v>0</v>
      </c>
      <c r="AIO568" s="12">
        <v>0</v>
      </c>
      <c r="AIP568" s="12">
        <v>0</v>
      </c>
      <c r="AIQ568" s="12">
        <v>0</v>
      </c>
      <c r="AIR568" s="12">
        <v>0</v>
      </c>
      <c r="AIS568" s="12">
        <v>0</v>
      </c>
      <c r="AIT568" s="12">
        <v>0</v>
      </c>
      <c r="AIU568" s="12">
        <v>0</v>
      </c>
      <c r="AIV568" s="12">
        <v>0</v>
      </c>
      <c r="AIW568" s="12">
        <v>0</v>
      </c>
      <c r="AIX568" s="12">
        <v>0</v>
      </c>
      <c r="AIY568" s="12">
        <v>0</v>
      </c>
      <c r="AIZ568" s="12">
        <v>0</v>
      </c>
      <c r="AJA568" s="12">
        <v>0</v>
      </c>
      <c r="AJB568" s="12">
        <v>0</v>
      </c>
      <c r="AJC568" s="12">
        <v>0</v>
      </c>
      <c r="AJD568" s="12">
        <v>0</v>
      </c>
      <c r="AJE568" s="12">
        <v>0</v>
      </c>
      <c r="AJF568" s="12">
        <v>0</v>
      </c>
      <c r="AJG568" s="12">
        <v>0</v>
      </c>
      <c r="AJH568" s="12">
        <v>0</v>
      </c>
      <c r="AJI568" s="12">
        <v>0</v>
      </c>
      <c r="AJJ568" s="12">
        <v>0</v>
      </c>
      <c r="AJK568" s="12">
        <v>0</v>
      </c>
      <c r="AJL568" s="12">
        <v>0</v>
      </c>
      <c r="AJM568" s="12">
        <v>0</v>
      </c>
      <c r="AJN568" s="12">
        <v>0</v>
      </c>
      <c r="AJO568" s="12">
        <v>0</v>
      </c>
      <c r="AJP568" s="12">
        <v>2.5542899762275557E-9</v>
      </c>
      <c r="AJQ568" s="12">
        <v>-9.1111821146236762E-9</v>
      </c>
      <c r="AJR568" s="12">
        <v>0</v>
      </c>
      <c r="AJS568" s="12">
        <v>0</v>
      </c>
      <c r="AJT568" s="12">
        <v>0</v>
      </c>
      <c r="AJU568" s="12">
        <v>0</v>
      </c>
      <c r="AJV568" s="12">
        <v>0</v>
      </c>
      <c r="AJW568" s="12">
        <v>0</v>
      </c>
      <c r="AJX568" s="12">
        <v>0</v>
      </c>
      <c r="AJY568" s="12">
        <v>0</v>
      </c>
      <c r="AJZ568" s="12">
        <v>0</v>
      </c>
      <c r="AKA568" s="12">
        <v>0</v>
      </c>
      <c r="AKB568" s="12">
        <v>0</v>
      </c>
      <c r="AKC568" s="12">
        <v>0</v>
      </c>
      <c r="AKD568" s="12">
        <v>0</v>
      </c>
      <c r="AKE568" s="12">
        <v>0</v>
      </c>
      <c r="AKF568" s="12">
        <v>0</v>
      </c>
      <c r="AKG568" s="12">
        <v>0</v>
      </c>
      <c r="AKH568" s="12">
        <v>0</v>
      </c>
      <c r="AKI568" s="12">
        <v>0</v>
      </c>
      <c r="AKJ568" s="12">
        <v>0</v>
      </c>
      <c r="AKK568" s="12">
        <v>0</v>
      </c>
      <c r="AKL568" s="12">
        <v>0</v>
      </c>
      <c r="AKM568" s="12">
        <v>0</v>
      </c>
      <c r="AKN568" s="12">
        <v>0</v>
      </c>
      <c r="AKO568" s="12">
        <v>0</v>
      </c>
      <c r="AKP568" s="12">
        <v>0</v>
      </c>
      <c r="AKQ568" s="12">
        <v>0</v>
      </c>
      <c r="AKR568" s="12">
        <v>0</v>
      </c>
      <c r="AKS568" s="12">
        <v>0</v>
      </c>
      <c r="AKT568" s="12">
        <v>0</v>
      </c>
      <c r="AKU568" s="12">
        <v>0</v>
      </c>
      <c r="AKV568" s="12">
        <v>0</v>
      </c>
      <c r="AKW568" s="12">
        <v>0</v>
      </c>
      <c r="AKX568" s="12">
        <v>0</v>
      </c>
      <c r="AKY568" s="12">
        <v>3.9944764267915577E-6</v>
      </c>
      <c r="AKZ568" s="12">
        <v>0</v>
      </c>
      <c r="ALA568" s="12">
        <v>0</v>
      </c>
      <c r="ALB568" s="12">
        <v>0</v>
      </c>
      <c r="ALC568" s="12">
        <v>-3.0372085718244218E-11</v>
      </c>
      <c r="ALD568" s="12">
        <v>0</v>
      </c>
      <c r="ALE568" s="12">
        <v>0</v>
      </c>
      <c r="ALF568" s="12">
        <v>0</v>
      </c>
      <c r="ALG568" s="12">
        <v>0</v>
      </c>
      <c r="ALH568" s="12">
        <v>0</v>
      </c>
      <c r="ALI568" s="12">
        <v>0</v>
      </c>
      <c r="ALJ568" s="12">
        <v>0</v>
      </c>
      <c r="ALK568" s="12">
        <v>0</v>
      </c>
      <c r="ALL568" s="12">
        <v>0</v>
      </c>
      <c r="ALM568" s="12">
        <v>0</v>
      </c>
      <c r="ALN568" s="12">
        <v>0</v>
      </c>
      <c r="ALO568" s="12">
        <v>0</v>
      </c>
      <c r="ALP568" s="12">
        <v>0</v>
      </c>
      <c r="ALQ568" s="12">
        <v>0</v>
      </c>
      <c r="ALR568" s="12">
        <v>0</v>
      </c>
      <c r="ALS568" s="12">
        <v>0</v>
      </c>
      <c r="ALT568" s="12">
        <v>0</v>
      </c>
      <c r="ALU568" s="12">
        <v>0</v>
      </c>
      <c r="ALV568" s="12">
        <v>0</v>
      </c>
      <c r="ALW568" s="12">
        <v>0</v>
      </c>
      <c r="ALX568" s="12">
        <v>0</v>
      </c>
      <c r="ALY568" s="12">
        <v>0</v>
      </c>
      <c r="ALZ568" s="12">
        <v>0</v>
      </c>
      <c r="AMA568" s="12">
        <v>0</v>
      </c>
      <c r="AMB568" s="12">
        <v>0</v>
      </c>
      <c r="AMC568" s="12">
        <v>0</v>
      </c>
      <c r="AMD568" s="12">
        <v>0</v>
      </c>
      <c r="AME568" s="12">
        <v>0</v>
      </c>
      <c r="AMF568" s="12">
        <v>0</v>
      </c>
      <c r="AMG568" s="12">
        <v>0</v>
      </c>
      <c r="AMH568" s="12">
        <v>0</v>
      </c>
      <c r="AMI568" s="12">
        <v>0</v>
      </c>
      <c r="AMJ568" s="12">
        <v>2.8834953874870833E-7</v>
      </c>
      <c r="AMK568" s="12">
        <v>0</v>
      </c>
      <c r="AML568" s="12">
        <v>0</v>
      </c>
      <c r="AMM568" s="12">
        <v>0</v>
      </c>
      <c r="AMN568" s="12">
        <v>0</v>
      </c>
      <c r="AMO568" s="12">
        <v>-8.5779169381186184E-6</v>
      </c>
      <c r="AMP568" s="12">
        <v>4.9884232843227643E-27</v>
      </c>
      <c r="AMQ568" s="12">
        <v>0</v>
      </c>
      <c r="AMR568" s="12">
        <v>0</v>
      </c>
      <c r="AMS568" s="12">
        <v>1.628037999759735E-28</v>
      </c>
      <c r="AMT568" s="12">
        <v>0</v>
      </c>
      <c r="AMU568" s="12">
        <v>0</v>
      </c>
      <c r="AMV568" s="12">
        <v>0</v>
      </c>
      <c r="AMW568" s="12">
        <v>0</v>
      </c>
      <c r="AMX568" s="12">
        <v>0</v>
      </c>
      <c r="AMY568" s="12">
        <v>0</v>
      </c>
      <c r="AMZ568" s="12">
        <v>0</v>
      </c>
      <c r="ANA568" s="12">
        <v>0</v>
      </c>
      <c r="ANB568" s="12">
        <v>0</v>
      </c>
      <c r="ANC568" s="12">
        <v>0</v>
      </c>
      <c r="AND568" s="12">
        <v>0</v>
      </c>
      <c r="ANE568" s="12">
        <v>0</v>
      </c>
      <c r="ANF568" s="12">
        <v>0</v>
      </c>
      <c r="ANG568" s="12">
        <v>0</v>
      </c>
      <c r="ANH568" s="12">
        <v>0</v>
      </c>
      <c r="ANI568" s="12">
        <v>0</v>
      </c>
      <c r="ANJ568" s="12">
        <v>0</v>
      </c>
      <c r="ANK568" s="12">
        <v>0</v>
      </c>
      <c r="ANL568" s="12">
        <v>0</v>
      </c>
      <c r="ANM568" s="12">
        <v>0</v>
      </c>
      <c r="ANN568" s="12">
        <v>0</v>
      </c>
      <c r="ANO568" s="12">
        <v>0</v>
      </c>
      <c r="ANP568" s="12">
        <v>0</v>
      </c>
      <c r="ANQ568" s="12">
        <v>0</v>
      </c>
      <c r="ANR568" s="12">
        <v>0</v>
      </c>
      <c r="ANS568" s="12">
        <v>0</v>
      </c>
      <c r="ANT568" s="12">
        <v>0</v>
      </c>
      <c r="ANU568" s="12">
        <v>0</v>
      </c>
      <c r="ANV568" s="12">
        <v>3.9198526030891834E-8</v>
      </c>
      <c r="ANW568" s="12">
        <v>0</v>
      </c>
      <c r="ANX568" s="12">
        <v>0</v>
      </c>
      <c r="ANY568" s="12">
        <v>0</v>
      </c>
      <c r="ANZ568" s="12">
        <v>4.8349765339134901E-6</v>
      </c>
      <c r="AOA568" s="12">
        <v>-2.6926123984947575E-7</v>
      </c>
      <c r="AOB568" s="12">
        <v>8.9753746616491718E-9</v>
      </c>
      <c r="AOC568" s="12">
        <v>0</v>
      </c>
      <c r="AOD568" s="12">
        <v>2.6374770613704408E-11</v>
      </c>
      <c r="AOE568" s="12">
        <v>0</v>
      </c>
      <c r="AOF568" s="12">
        <v>0</v>
      </c>
      <c r="AOG568" s="12">
        <v>0</v>
      </c>
      <c r="AOH568" s="12">
        <v>0</v>
      </c>
      <c r="AOI568" s="12">
        <v>0</v>
      </c>
      <c r="AOJ568" s="12">
        <v>0</v>
      </c>
      <c r="AOK568" s="12">
        <v>0</v>
      </c>
      <c r="AOL568" s="12">
        <v>0</v>
      </c>
      <c r="AOM568" s="12">
        <v>0</v>
      </c>
      <c r="AON568" s="12">
        <v>0</v>
      </c>
      <c r="AOO568" s="12">
        <v>0</v>
      </c>
      <c r="AOP568" s="12">
        <v>0</v>
      </c>
      <c r="AOQ568" s="12">
        <v>0</v>
      </c>
      <c r="AOR568" s="12">
        <v>0</v>
      </c>
      <c r="AOS568" s="12">
        <v>0</v>
      </c>
      <c r="AOT568" s="12">
        <v>0</v>
      </c>
      <c r="AOU568" s="12">
        <v>0</v>
      </c>
      <c r="AOV568" s="12">
        <v>0</v>
      </c>
      <c r="AOW568" s="12">
        <v>0</v>
      </c>
      <c r="AOX568" s="12">
        <v>0</v>
      </c>
      <c r="AOY568" s="12">
        <v>0</v>
      </c>
      <c r="AOZ568" s="12">
        <v>0</v>
      </c>
      <c r="APA568" s="12">
        <v>0</v>
      </c>
      <c r="APB568" s="12">
        <v>0</v>
      </c>
      <c r="APC568" s="12">
        <v>0</v>
      </c>
      <c r="APD568" s="12">
        <v>0</v>
      </c>
      <c r="APE568" s="12">
        <v>0</v>
      </c>
      <c r="APF568" s="12">
        <v>0</v>
      </c>
      <c r="APG568" s="12">
        <v>0</v>
      </c>
      <c r="APH568" s="12">
        <v>0</v>
      </c>
      <c r="API568" s="12">
        <v>0</v>
      </c>
      <c r="APJ568" s="12">
        <v>0</v>
      </c>
      <c r="APK568" s="12">
        <v>0</v>
      </c>
      <c r="APL568" s="12">
        <v>2.6926123984947511E-7</v>
      </c>
      <c r="APM568" s="12">
        <v>-1.3490448951602868E-8</v>
      </c>
      <c r="APN568" s="12">
        <v>9.109068128487365E-9</v>
      </c>
      <c r="APO568" s="12">
        <v>0</v>
      </c>
      <c r="APP568" s="12">
        <v>0</v>
      </c>
      <c r="APQ568" s="12">
        <v>0</v>
      </c>
      <c r="APR568" s="12">
        <v>0</v>
      </c>
      <c r="APS568" s="12">
        <v>0</v>
      </c>
      <c r="APT568" s="12">
        <v>0</v>
      </c>
      <c r="APU568" s="12">
        <v>0</v>
      </c>
      <c r="APV568" s="12">
        <v>0</v>
      </c>
      <c r="APW568" s="12">
        <v>0</v>
      </c>
      <c r="APX568" s="12">
        <v>0</v>
      </c>
      <c r="APY568" s="12">
        <v>0</v>
      </c>
      <c r="APZ568" s="12">
        <v>0</v>
      </c>
      <c r="AQA568" s="12">
        <v>0</v>
      </c>
      <c r="AQB568" s="12">
        <v>0</v>
      </c>
      <c r="AQC568" s="12">
        <v>0</v>
      </c>
      <c r="AQD568" s="12">
        <v>0</v>
      </c>
      <c r="AQE568" s="12">
        <v>0</v>
      </c>
      <c r="AQF568" s="12">
        <v>0</v>
      </c>
      <c r="AQG568" s="12">
        <v>0</v>
      </c>
      <c r="AQH568" s="12">
        <v>0</v>
      </c>
      <c r="AQI568" s="12">
        <v>0</v>
      </c>
      <c r="AQJ568" s="12">
        <v>0</v>
      </c>
      <c r="AQK568" s="12">
        <v>0</v>
      </c>
      <c r="AQL568" s="12">
        <v>0</v>
      </c>
      <c r="AQM568" s="12">
        <v>0</v>
      </c>
      <c r="AQN568" s="12">
        <v>0</v>
      </c>
      <c r="AQO568" s="12">
        <v>0</v>
      </c>
      <c r="AQP568" s="12">
        <v>0</v>
      </c>
      <c r="AQQ568" s="12">
        <v>0</v>
      </c>
      <c r="AQR568" s="12">
        <v>0</v>
      </c>
      <c r="AQS568" s="12">
        <v>0</v>
      </c>
      <c r="AQT568" s="12">
        <v>0</v>
      </c>
      <c r="AQU568" s="12">
        <v>0</v>
      </c>
      <c r="AQV568" s="12">
        <v>0</v>
      </c>
      <c r="AQW568" s="12">
        <v>0</v>
      </c>
      <c r="AQX568" s="12">
        <v>2.5542899762275557E-9</v>
      </c>
      <c r="AQY568" s="12">
        <v>-9.1111821146204999E-9</v>
      </c>
      <c r="AQZ568" s="12">
        <v>0</v>
      </c>
      <c r="ARA568" s="12">
        <v>0</v>
      </c>
      <c r="ARB568" s="12">
        <v>0</v>
      </c>
      <c r="ARC568" s="12">
        <v>0</v>
      </c>
      <c r="ARD568" s="12">
        <v>0</v>
      </c>
      <c r="ARE568" s="12">
        <v>0</v>
      </c>
      <c r="ARF568" s="12">
        <v>0</v>
      </c>
      <c r="ARG568" s="12">
        <v>0</v>
      </c>
      <c r="ARH568" s="12">
        <v>0</v>
      </c>
      <c r="ARI568" s="12">
        <v>0</v>
      </c>
      <c r="ARJ568" s="12">
        <v>0</v>
      </c>
      <c r="ARK568" s="12">
        <v>0</v>
      </c>
      <c r="ARL568" s="12">
        <v>0</v>
      </c>
      <c r="ARM568" s="12">
        <v>0</v>
      </c>
      <c r="ARN568" s="12">
        <v>0</v>
      </c>
      <c r="ARO568" s="12">
        <v>0</v>
      </c>
      <c r="ARP568" s="12">
        <v>0</v>
      </c>
      <c r="ARQ568" s="12">
        <v>0</v>
      </c>
      <c r="ARR568" s="12">
        <v>0</v>
      </c>
      <c r="ARS568" s="12">
        <v>0</v>
      </c>
      <c r="ART568" s="12">
        <v>0</v>
      </c>
      <c r="ARU568" s="12">
        <v>0</v>
      </c>
      <c r="ARV568" s="12">
        <v>0</v>
      </c>
      <c r="ARW568" s="12">
        <v>0</v>
      </c>
      <c r="ARX568" s="12">
        <v>0</v>
      </c>
      <c r="ARY568" s="12">
        <v>0</v>
      </c>
      <c r="ARZ568" s="12">
        <v>0</v>
      </c>
      <c r="ASA568" s="12">
        <v>0</v>
      </c>
      <c r="ASB568" s="12">
        <v>0</v>
      </c>
      <c r="ASC568" s="12">
        <v>0</v>
      </c>
      <c r="ASD568" s="12">
        <v>0</v>
      </c>
      <c r="ASE568" s="12">
        <v>0</v>
      </c>
      <c r="ASF568" s="12">
        <v>0</v>
      </c>
      <c r="ASG568" s="12">
        <v>3.2233176891390915E-6</v>
      </c>
      <c r="ASH568" s="12">
        <v>0</v>
      </c>
      <c r="ASI568" s="12">
        <v>0</v>
      </c>
      <c r="ASJ568" s="12">
        <v>0</v>
      </c>
      <c r="ASK568" s="12">
        <v>-2.638957857381125E-11</v>
      </c>
      <c r="ASL568" s="12">
        <v>0</v>
      </c>
      <c r="ASM568" s="12">
        <v>0</v>
      </c>
      <c r="ASN568" s="12">
        <v>0</v>
      </c>
      <c r="ASO568" s="12">
        <v>0</v>
      </c>
      <c r="ASP568" s="12">
        <v>0</v>
      </c>
      <c r="ASQ568" s="12">
        <v>0</v>
      </c>
      <c r="ASR568" s="12">
        <v>0</v>
      </c>
      <c r="ASS568" s="12">
        <v>0</v>
      </c>
      <c r="AST568" s="12">
        <v>0</v>
      </c>
      <c r="ASU568" s="12">
        <v>0</v>
      </c>
      <c r="ASV568" s="12">
        <v>0</v>
      </c>
      <c r="ASW568" s="12">
        <v>0</v>
      </c>
      <c r="ASX568" s="12">
        <v>0</v>
      </c>
      <c r="ASY568" s="12">
        <v>0</v>
      </c>
      <c r="ASZ568" s="12">
        <v>0</v>
      </c>
      <c r="ATA568" s="12">
        <v>0</v>
      </c>
      <c r="ATB568" s="12">
        <v>0</v>
      </c>
      <c r="ATC568" s="12">
        <v>0</v>
      </c>
      <c r="ATD568" s="12">
        <v>0</v>
      </c>
      <c r="ATE568" s="12">
        <v>0</v>
      </c>
      <c r="ATF568" s="12">
        <v>0</v>
      </c>
      <c r="ATG568" s="12">
        <v>0</v>
      </c>
      <c r="ATH568" s="12">
        <v>0</v>
      </c>
      <c r="ATI568" s="12">
        <v>0</v>
      </c>
      <c r="ATJ568" s="12">
        <v>0</v>
      </c>
      <c r="ATK568" s="12">
        <v>0</v>
      </c>
      <c r="ATL568" s="12">
        <v>0</v>
      </c>
      <c r="ATM568" s="12">
        <v>4.9943605145181346E-7</v>
      </c>
      <c r="ATN568" s="12">
        <v>0</v>
      </c>
      <c r="ATO568" s="12">
        <v>0</v>
      </c>
      <c r="ATP568" s="12">
        <v>0</v>
      </c>
      <c r="ATQ568" s="12">
        <v>0</v>
      </c>
      <c r="ATR568" s="12">
        <v>0</v>
      </c>
      <c r="ATS568" s="12">
        <v>0</v>
      </c>
      <c r="ATT568" s="12">
        <v>0</v>
      </c>
      <c r="ATU568" s="12">
        <v>0</v>
      </c>
      <c r="ATV568" s="12">
        <v>0</v>
      </c>
      <c r="ATW568" s="12">
        <v>-8.4122738682888954E-6</v>
      </c>
      <c r="ATX568" s="12">
        <v>3.5600331430176031E-25</v>
      </c>
      <c r="ATY568" s="12">
        <v>0</v>
      </c>
      <c r="ATZ568" s="12">
        <v>0</v>
      </c>
      <c r="AUA568" s="12">
        <v>1.1618635142437456E-26</v>
      </c>
      <c r="AUB568" s="12">
        <v>0</v>
      </c>
      <c r="AUC568" s="12">
        <v>0</v>
      </c>
      <c r="AUD568" s="12">
        <v>0</v>
      </c>
      <c r="AUE568" s="12">
        <v>0</v>
      </c>
      <c r="AUF568" s="12">
        <v>0</v>
      </c>
      <c r="AUG568" s="12">
        <v>0</v>
      </c>
      <c r="AUH568" s="12">
        <v>0</v>
      </c>
      <c r="AUI568" s="12">
        <v>0</v>
      </c>
      <c r="AUJ568" s="12">
        <v>0</v>
      </c>
      <c r="AUK568" s="12">
        <v>0</v>
      </c>
      <c r="AUL568" s="12">
        <v>0</v>
      </c>
      <c r="AUM568" s="12">
        <v>0</v>
      </c>
      <c r="AUN568" s="12">
        <v>0</v>
      </c>
      <c r="AUO568" s="12">
        <v>0</v>
      </c>
      <c r="AUP568" s="12">
        <v>0</v>
      </c>
      <c r="AUQ568" s="12">
        <v>0</v>
      </c>
      <c r="AUR568" s="12">
        <v>0</v>
      </c>
      <c r="AUS568" s="12">
        <v>0</v>
      </c>
      <c r="AUT568" s="12">
        <v>0</v>
      </c>
      <c r="AUU568" s="12">
        <v>0</v>
      </c>
      <c r="AUV568" s="12">
        <v>0</v>
      </c>
      <c r="AUW568" s="12">
        <v>0</v>
      </c>
      <c r="AUX568" s="12">
        <v>0</v>
      </c>
      <c r="AUY568" s="12">
        <v>0</v>
      </c>
      <c r="AUZ568" s="12">
        <v>0</v>
      </c>
      <c r="AVA568" s="12">
        <v>0</v>
      </c>
      <c r="AVB568" s="12">
        <v>0</v>
      </c>
      <c r="AVC568" s="12">
        <v>0</v>
      </c>
      <c r="AVD568" s="12">
        <v>0</v>
      </c>
      <c r="AVE568" s="12">
        <v>0</v>
      </c>
      <c r="AVF568" s="12">
        <v>0</v>
      </c>
      <c r="AVG568" s="12">
        <v>0</v>
      </c>
      <c r="AVH568" s="12">
        <v>5.6784803086108523E-6</v>
      </c>
      <c r="AVI568" s="12">
        <v>-2.4405115581586904E-7</v>
      </c>
      <c r="AVJ568" s="12">
        <v>7.5748144375595357E-9</v>
      </c>
      <c r="AVK568" s="12">
        <v>0</v>
      </c>
      <c r="AVL568" s="12">
        <v>3.5605093847897692E-11</v>
      </c>
      <c r="AVM568" s="12">
        <v>0</v>
      </c>
      <c r="AVN568" s="12">
        <v>0</v>
      </c>
      <c r="AVO568" s="12">
        <v>0</v>
      </c>
      <c r="AVP568" s="12">
        <v>0</v>
      </c>
      <c r="AVQ568" s="12">
        <v>0</v>
      </c>
      <c r="AVR568" s="12">
        <v>0</v>
      </c>
      <c r="AVS568" s="12">
        <v>0</v>
      </c>
      <c r="AVT568" s="12">
        <v>0</v>
      </c>
      <c r="AVU568" s="12">
        <v>0</v>
      </c>
      <c r="AVV568" s="12">
        <v>0</v>
      </c>
      <c r="AVW568" s="12">
        <v>0</v>
      </c>
      <c r="AVX568" s="12">
        <v>0</v>
      </c>
      <c r="AVY568" s="12">
        <v>0</v>
      </c>
      <c r="AVZ568" s="12">
        <v>0</v>
      </c>
      <c r="AWA568" s="12">
        <v>0</v>
      </c>
      <c r="AWB568" s="12">
        <v>0</v>
      </c>
      <c r="AWC568" s="12">
        <v>0</v>
      </c>
      <c r="AWD568" s="12">
        <v>0</v>
      </c>
      <c r="AWE568" s="12">
        <v>0</v>
      </c>
      <c r="AWF568" s="12">
        <v>0</v>
      </c>
      <c r="AWG568" s="12">
        <v>0</v>
      </c>
      <c r="AWH568" s="12">
        <v>0</v>
      </c>
      <c r="AWI568" s="12">
        <v>0</v>
      </c>
      <c r="AWJ568" s="12">
        <v>0</v>
      </c>
      <c r="AWK568" s="12">
        <v>1.3066175343630613E-9</v>
      </c>
      <c r="AWL568" s="12">
        <v>0</v>
      </c>
      <c r="AWM568" s="12">
        <v>0</v>
      </c>
      <c r="AWN568" s="12">
        <v>0</v>
      </c>
      <c r="AWO568" s="12">
        <v>0</v>
      </c>
      <c r="AWP568" s="12">
        <v>0</v>
      </c>
      <c r="AWQ568" s="12">
        <v>0</v>
      </c>
      <c r="AWR568" s="12">
        <v>0</v>
      </c>
      <c r="AWS568" s="12">
        <v>0</v>
      </c>
      <c r="AWT568" s="12">
        <v>2.2724443312678606E-7</v>
      </c>
      <c r="AWU568" s="12">
        <v>-1.012910441379445E-8</v>
      </c>
      <c r="AWV568" s="12">
        <v>9.109068128487365E-9</v>
      </c>
      <c r="AWW568" s="12">
        <v>0</v>
      </c>
      <c r="AWX568" s="12">
        <v>0</v>
      </c>
      <c r="AWY568" s="12">
        <v>0</v>
      </c>
      <c r="AWZ568" s="12">
        <v>0</v>
      </c>
      <c r="AXA568" s="12">
        <v>0</v>
      </c>
      <c r="AXB568" s="12">
        <v>0</v>
      </c>
      <c r="AXC568" s="12">
        <v>0</v>
      </c>
      <c r="AXD568" s="12">
        <v>0</v>
      </c>
      <c r="AXE568" s="12">
        <v>0</v>
      </c>
      <c r="AXF568" s="12">
        <v>0</v>
      </c>
      <c r="AXG568" s="12">
        <v>0</v>
      </c>
      <c r="AXH568" s="12">
        <v>0</v>
      </c>
      <c r="AXI568" s="12">
        <v>0</v>
      </c>
      <c r="AXJ568" s="12">
        <v>0</v>
      </c>
      <c r="AXK568" s="12">
        <v>0</v>
      </c>
      <c r="AXL568" s="12">
        <v>0</v>
      </c>
      <c r="AXM568" s="12">
        <v>0</v>
      </c>
      <c r="AXN568" s="12">
        <v>0</v>
      </c>
      <c r="AXO568" s="12">
        <v>0</v>
      </c>
      <c r="AXP568" s="12">
        <v>0</v>
      </c>
      <c r="AXQ568" s="12">
        <v>0</v>
      </c>
      <c r="AXR568" s="12">
        <v>0</v>
      </c>
      <c r="AXS568" s="12">
        <v>0</v>
      </c>
      <c r="AXT568" s="12">
        <v>0</v>
      </c>
      <c r="AXU568" s="12">
        <v>0</v>
      </c>
      <c r="AXV568" s="12">
        <v>0</v>
      </c>
      <c r="AXW568" s="12">
        <v>0</v>
      </c>
      <c r="AXX568" s="12">
        <v>0</v>
      </c>
      <c r="AXY568" s="12">
        <v>0</v>
      </c>
      <c r="AXZ568" s="12">
        <v>0</v>
      </c>
      <c r="AYA568" s="12">
        <v>0</v>
      </c>
      <c r="AYB568" s="12">
        <v>0</v>
      </c>
      <c r="AYC568" s="12">
        <v>0</v>
      </c>
      <c r="AYD568" s="12">
        <v>0</v>
      </c>
      <c r="AYE568" s="12">
        <v>0</v>
      </c>
      <c r="AYF568" s="12">
        <v>2.5542899762275557E-9</v>
      </c>
      <c r="AYG568" s="12">
        <v>-9.1111821146296154E-9</v>
      </c>
      <c r="AYH568" s="12">
        <v>0</v>
      </c>
      <c r="AYI568" s="12">
        <v>0</v>
      </c>
      <c r="AYJ568" s="12">
        <v>0</v>
      </c>
      <c r="AYK568" s="12">
        <v>0</v>
      </c>
      <c r="AYL568" s="12">
        <v>0</v>
      </c>
      <c r="AYM568" s="12">
        <v>0</v>
      </c>
      <c r="AYN568" s="12">
        <v>0</v>
      </c>
      <c r="AYO568" s="12">
        <v>0</v>
      </c>
      <c r="AYP568" s="12">
        <v>0</v>
      </c>
      <c r="AYQ568" s="12">
        <v>0</v>
      </c>
      <c r="AYR568" s="12">
        <v>0</v>
      </c>
      <c r="AYS568" s="12">
        <v>0</v>
      </c>
      <c r="AYT568" s="12">
        <v>0</v>
      </c>
      <c r="AYU568" s="12">
        <v>0</v>
      </c>
      <c r="AYV568" s="12">
        <v>0</v>
      </c>
      <c r="AYW568" s="12">
        <v>0</v>
      </c>
      <c r="AYX568" s="12">
        <v>0</v>
      </c>
      <c r="AYY568" s="12">
        <v>0</v>
      </c>
      <c r="AYZ568" s="12">
        <v>0</v>
      </c>
      <c r="AZA568" s="12">
        <v>0</v>
      </c>
      <c r="AZB568" s="12">
        <v>0</v>
      </c>
      <c r="AZC568" s="12">
        <v>0</v>
      </c>
      <c r="AZD568" s="12">
        <v>0</v>
      </c>
      <c r="AZE568" s="12">
        <v>0</v>
      </c>
      <c r="AZF568" s="12">
        <v>0</v>
      </c>
      <c r="AZG568" s="12">
        <v>0</v>
      </c>
      <c r="AZH568" s="12">
        <v>0</v>
      </c>
      <c r="AZI568" s="12">
        <v>0</v>
      </c>
      <c r="AZJ568" s="12">
        <v>0</v>
      </c>
      <c r="AZK568" s="12">
        <v>0</v>
      </c>
      <c r="AZL568" s="12">
        <v>0</v>
      </c>
      <c r="AZM568" s="12">
        <v>0</v>
      </c>
      <c r="AZN568" s="12">
        <v>0</v>
      </c>
      <c r="AZO568" s="12">
        <v>2.4336344177222795E-6</v>
      </c>
      <c r="AZP568" s="12">
        <v>0</v>
      </c>
      <c r="AZQ568" s="12">
        <v>0</v>
      </c>
      <c r="AZR568" s="12">
        <v>0</v>
      </c>
      <c r="AZS568" s="12">
        <v>-3.5682095245857085E-11</v>
      </c>
      <c r="AZT568" s="13">
        <v>5720369567.9653816</v>
      </c>
      <c r="AZU568" s="13">
        <v>6206852.2200084431</v>
      </c>
      <c r="AZV568" s="13">
        <v>1472000</v>
      </c>
      <c r="AZW568" s="13">
        <v>97950.649306079154</v>
      </c>
      <c r="AZX568" s="13">
        <v>57404809715.969406</v>
      </c>
      <c r="AZY568" s="13">
        <v>2.1999999999999999E-10</v>
      </c>
      <c r="AZZ568" s="13">
        <v>126868525.11719321</v>
      </c>
      <c r="BAA568" s="13">
        <v>1E-13</v>
      </c>
      <c r="BAB568" s="13">
        <v>3067141.207099075</v>
      </c>
      <c r="BAC568" s="13">
        <v>2.9999999999999999E-16</v>
      </c>
      <c r="BAD568" s="13">
        <v>1.1E-13</v>
      </c>
      <c r="BAE568" s="13">
        <v>7920000</v>
      </c>
      <c r="BAF568" s="13">
        <v>6380000</v>
      </c>
      <c r="BAG568" s="13">
        <v>2153495073606058.5</v>
      </c>
      <c r="BAH568" s="13">
        <v>1058313750000</v>
      </c>
      <c r="BAI568" s="13">
        <v>651787138854.78235</v>
      </c>
      <c r="BAJ568" s="13">
        <v>846607000000000.13</v>
      </c>
      <c r="BAK568" s="13">
        <v>3369461391.1358571</v>
      </c>
      <c r="BAL568" s="13">
        <v>241847947053.91968</v>
      </c>
      <c r="BAM568" s="13">
        <v>57148942500</v>
      </c>
      <c r="BAN568" s="13">
        <v>507990600000</v>
      </c>
      <c r="BAO568" s="13">
        <v>21166275000</v>
      </c>
      <c r="BAP568" s="13">
        <v>7.653349E+16</v>
      </c>
      <c r="BAQ568" s="13">
        <v>3826674500000000</v>
      </c>
      <c r="BAR568" s="13">
        <v>1.14800235E+17</v>
      </c>
      <c r="BAS568" s="13">
        <v>1148002350000</v>
      </c>
      <c r="BAT568" s="13">
        <v>1913337250000</v>
      </c>
      <c r="BAU568" s="13">
        <v>4.25E+16</v>
      </c>
      <c r="BAV568" s="13">
        <v>2550000000000000</v>
      </c>
      <c r="BAW568" s="13">
        <v>7.65E+16</v>
      </c>
      <c r="BAX568" s="13">
        <v>765000000000</v>
      </c>
      <c r="BAY568" s="13">
        <v>850000000000</v>
      </c>
      <c r="BAZ568" s="13">
        <v>1.275E+17</v>
      </c>
      <c r="BBA568" s="13">
        <v>8924999999999999</v>
      </c>
      <c r="BBB568" s="13">
        <v>2.6774999999999997E+17</v>
      </c>
      <c r="BBC568" s="13">
        <v>2677500000000</v>
      </c>
      <c r="BBD568" s="13">
        <v>1912500000000.0005</v>
      </c>
      <c r="BBE568" s="14">
        <v>4.8491032968815961</v>
      </c>
      <c r="BBF568" s="14">
        <v>2.4028129757044168</v>
      </c>
      <c r="BBG568" s="14">
        <v>5.5988478142257598</v>
      </c>
      <c r="BBH568" s="14">
        <v>2660.5070926747553</v>
      </c>
      <c r="BBI568" s="13">
        <v>1511.46978778772</v>
      </c>
      <c r="BBJ568" s="13">
        <v>8352.528095525684</v>
      </c>
      <c r="BBK568" s="13">
        <v>98.949022602263696</v>
      </c>
      <c r="BBL568" s="13">
        <v>1228.4777972631359</v>
      </c>
      <c r="BBM568" s="13">
        <v>14357.387852975007</v>
      </c>
      <c r="BBN568" s="13">
        <v>117.553602511587</v>
      </c>
      <c r="BBO568" s="15">
        <v>357.52309799783637</v>
      </c>
      <c r="BBP568" s="15">
        <v>260.9309532544064</v>
      </c>
      <c r="BBQ568" s="15">
        <v>254.36112790916192</v>
      </c>
      <c r="BBR568" s="14">
        <v>2.4965781824484004</v>
      </c>
      <c r="BBS568" s="14">
        <v>1.6311756627644396</v>
      </c>
      <c r="BBT568" s="14">
        <v>2.1590373357839101</v>
      </c>
      <c r="BBU568" s="15">
        <v>4.8395980054341425</v>
      </c>
      <c r="BBV568" s="15">
        <v>4.8243489166144737</v>
      </c>
      <c r="BBW568" s="15">
        <v>5.259856062415512</v>
      </c>
      <c r="BBX568" s="15">
        <v>755.9646096519873</v>
      </c>
      <c r="BBY568" s="15">
        <v>668.10377838550255</v>
      </c>
      <c r="BBZ568" s="15">
        <v>639.32559583255602</v>
      </c>
      <c r="BCA568" s="14">
        <v>7.6523944770374346</v>
      </c>
      <c r="BCB568" s="14">
        <v>0.59391300822735082</v>
      </c>
      <c r="BCC568" s="14">
        <v>5.7205860547954963E-2</v>
      </c>
      <c r="BCD568" s="14">
        <v>7.4111168642016959E-2</v>
      </c>
      <c r="BCE568" s="14">
        <v>7.0288222688180246</v>
      </c>
      <c r="BCF568" s="14">
        <v>5.2051897179219576E-2</v>
      </c>
      <c r="BCG568" s="14">
        <v>4.1161785263212472E-2</v>
      </c>
      <c r="BCH568" s="14">
        <v>5.4497564104517848E-4</v>
      </c>
      <c r="BCI568" s="14">
        <v>14281.921060307433</v>
      </c>
      <c r="BCJ568" s="14">
        <v>1.9712620109163566E-5</v>
      </c>
      <c r="BCK568" s="14">
        <v>8.7763970780082392</v>
      </c>
      <c r="BCL568" s="14">
        <v>6.8796782704511777E-6</v>
      </c>
      <c r="BCM568" s="14">
        <v>2.8096674515270737E-8</v>
      </c>
      <c r="BCN568" s="14">
        <v>2.5754472894189154E-2</v>
      </c>
      <c r="BCO568" s="14">
        <v>0.32518070839900348</v>
      </c>
      <c r="BCP568" s="14">
        <v>0.28712820002703981</v>
      </c>
      <c r="BCQ568" s="14">
        <v>5.8089795588997637</v>
      </c>
      <c r="BCR568" s="14">
        <v>0.1840158262126835</v>
      </c>
      <c r="BCS568" s="14">
        <v>0.19892149472169005</v>
      </c>
      <c r="BCT568" s="14">
        <v>0.19209689844914388</v>
      </c>
      <c r="BCU568" s="14">
        <v>0.78603608218424115</v>
      </c>
      <c r="BCV568" s="14">
        <v>7.56116462093048E-2</v>
      </c>
      <c r="BCW568" s="14">
        <v>13.286283051890949</v>
      </c>
      <c r="BCX568" s="14">
        <v>4.9479688892378963E-2</v>
      </c>
      <c r="BCY568" s="14">
        <v>2.8796696168979331E-2</v>
      </c>
      <c r="BCZ568" s="14">
        <v>0.11930549230206071</v>
      </c>
      <c r="BDA568" s="14">
        <v>8.7123727588224661E-3</v>
      </c>
      <c r="BDB568" s="14">
        <v>3.1550320359916131E-4</v>
      </c>
      <c r="BDC568" s="14">
        <v>14792.892898344209</v>
      </c>
      <c r="BDD568" s="14">
        <v>2.5733927192152394E-5</v>
      </c>
      <c r="BDE568" s="14">
        <v>9.781752750057386</v>
      </c>
      <c r="BDF568" s="14">
        <v>3.4686336132783867E-6</v>
      </c>
      <c r="BDG568" s="14">
        <v>5.3295116059102239E-8</v>
      </c>
      <c r="BDH568" s="14">
        <v>3.7244072953682511E-2</v>
      </c>
      <c r="BDI568" s="14">
        <v>1.1150896978568012E-2</v>
      </c>
      <c r="BDJ568" s="14">
        <v>2.8947083272790969E-2</v>
      </c>
      <c r="BDK568" s="14">
        <v>0.19351429976952858</v>
      </c>
      <c r="BDL568" s="14">
        <v>0.28618311247132477</v>
      </c>
      <c r="BDM568" s="14">
        <v>0.29061037771885079</v>
      </c>
      <c r="BDN568" s="14">
        <v>0.32971260202893182</v>
      </c>
      <c r="BDO568" s="14">
        <v>0.18910389232802974</v>
      </c>
      <c r="BDP568" s="14">
        <v>0.15736846004681121</v>
      </c>
      <c r="BDQ568" s="14">
        <v>2.8943654178304077</v>
      </c>
      <c r="BDR568" s="14">
        <v>5.713346264652186</v>
      </c>
      <c r="BDS568" s="14">
        <v>0.15918701526978116</v>
      </c>
      <c r="BDT568" s="14">
        <v>0.16398113230658704</v>
      </c>
      <c r="BDU568" s="14">
        <v>0.21730101440377506</v>
      </c>
      <c r="BDV568" s="14">
        <v>0.79027867046222999</v>
      </c>
      <c r="BDW568" s="14">
        <v>6.6823208671328405E-2</v>
      </c>
      <c r="BDX568" s="14">
        <v>8.9261102336921283</v>
      </c>
      <c r="BDY568" s="14">
        <v>9.1611341428635654E-2</v>
      </c>
      <c r="BDZ568" s="14">
        <v>1.1051648531714822</v>
      </c>
      <c r="BEA568" s="14">
        <v>2.2184458706878858E-2</v>
      </c>
      <c r="BEB568" s="14">
        <v>4.3149867385714233E-2</v>
      </c>
      <c r="BEC568" s="14">
        <v>4.4686697049526818E-2</v>
      </c>
      <c r="BED568" s="14">
        <v>7.1786608268535751E-2</v>
      </c>
      <c r="BEE568" s="14">
        <v>5.8760220371401529E-2</v>
      </c>
      <c r="BEF568" s="14">
        <v>2.5497105722105608E-3</v>
      </c>
      <c r="BEG568" s="14">
        <v>17709.042885553572</v>
      </c>
      <c r="BEH568" s="14">
        <v>2.7245226226199829E-5</v>
      </c>
      <c r="BEI568" s="14">
        <v>11.199253094274393</v>
      </c>
      <c r="BEJ568" s="14">
        <v>1.1886770825169966</v>
      </c>
      <c r="BEK568" s="14">
        <v>4.2644079667797037E-6</v>
      </c>
      <c r="BEL568" s="14">
        <v>2.6773743376633997E-8</v>
      </c>
      <c r="BEM568" s="14">
        <v>1.92777463215398E-2</v>
      </c>
      <c r="BEN568" s="14">
        <v>3.3062919885984338E-2</v>
      </c>
      <c r="BEO568" s="14">
        <v>4.7085877398103888E-2</v>
      </c>
      <c r="BEP568" s="14">
        <v>0.21893463567601379</v>
      </c>
      <c r="BEQ568" s="14">
        <v>0.2350813711508758</v>
      </c>
      <c r="BER568" s="14">
        <v>0.28610290082737849</v>
      </c>
      <c r="BES568" s="14">
        <v>0.12914457234596535</v>
      </c>
      <c r="BET568" s="14">
        <v>0.31714418598157579</v>
      </c>
      <c r="BEU568" s="26">
        <v>0.28458182319750647</v>
      </c>
    </row>
    <row r="569" spans="2:1503" outlineLevel="1" x14ac:dyDescent="0.35">
      <c r="B569" s="18">
        <v>560</v>
      </c>
      <c r="C569" s="11">
        <v>0</v>
      </c>
      <c r="D569" s="12">
        <v>0</v>
      </c>
      <c r="E569" s="12">
        <v>0</v>
      </c>
      <c r="F569" s="12">
        <v>0</v>
      </c>
      <c r="G569" s="12">
        <v>2.1869789439387532E-5</v>
      </c>
      <c r="H569" s="12">
        <v>0</v>
      </c>
      <c r="I569" s="12">
        <v>0</v>
      </c>
      <c r="J569" s="12">
        <v>0</v>
      </c>
      <c r="K569" s="12">
        <v>0</v>
      </c>
      <c r="L569" s="12">
        <v>0</v>
      </c>
      <c r="M569" s="12">
        <v>0</v>
      </c>
      <c r="N569" s="12">
        <v>0</v>
      </c>
      <c r="O569" s="12">
        <v>-3.3056219968541677E-11</v>
      </c>
      <c r="P569" s="12">
        <v>0</v>
      </c>
      <c r="Q569" s="12">
        <v>0</v>
      </c>
      <c r="R569" s="12">
        <v>0</v>
      </c>
      <c r="S569" s="12">
        <v>0</v>
      </c>
      <c r="T569" s="12">
        <v>0</v>
      </c>
      <c r="U569" s="12">
        <v>0</v>
      </c>
      <c r="V569" s="12">
        <v>0</v>
      </c>
      <c r="W569" s="12">
        <v>0</v>
      </c>
      <c r="X569" s="12">
        <v>0</v>
      </c>
      <c r="Y569" s="12">
        <v>0</v>
      </c>
      <c r="Z569" s="12">
        <v>0</v>
      </c>
      <c r="AA569" s="12">
        <v>0</v>
      </c>
      <c r="AB569" s="12">
        <v>0</v>
      </c>
      <c r="AC569" s="12">
        <v>0</v>
      </c>
      <c r="AD569" s="12">
        <v>0</v>
      </c>
      <c r="AE569" s="12">
        <v>0</v>
      </c>
      <c r="AF569" s="12">
        <v>0</v>
      </c>
      <c r="AG569" s="12">
        <v>0</v>
      </c>
      <c r="AH569" s="12">
        <v>0</v>
      </c>
      <c r="AI569" s="12">
        <v>0</v>
      </c>
      <c r="AJ569" s="12">
        <v>0</v>
      </c>
      <c r="AK569" s="12">
        <v>0</v>
      </c>
      <c r="AL569" s="12">
        <v>0</v>
      </c>
      <c r="AM569" s="12">
        <v>0</v>
      </c>
      <c r="AN569" s="12">
        <v>0</v>
      </c>
      <c r="AO569" s="12">
        <v>0</v>
      </c>
      <c r="AP569" s="12">
        <v>0</v>
      </c>
      <c r="AQ569" s="12">
        <v>0</v>
      </c>
      <c r="AR569" s="12">
        <v>4.9188276286173441E-4</v>
      </c>
      <c r="AS569" s="12">
        <v>0</v>
      </c>
      <c r="AT569" s="12">
        <v>0</v>
      </c>
      <c r="AU569" s="12">
        <v>0</v>
      </c>
      <c r="AV569" s="12">
        <v>0</v>
      </c>
      <c r="AW569" s="12">
        <v>0</v>
      </c>
      <c r="AX569" s="12">
        <v>0</v>
      </c>
      <c r="AY569" s="12">
        <v>0</v>
      </c>
      <c r="AZ569" s="12">
        <v>0</v>
      </c>
      <c r="BA569" s="12">
        <v>-1.242137915708484E-5</v>
      </c>
      <c r="BB569" s="12">
        <v>1.9282522663086518E-25</v>
      </c>
      <c r="BC569" s="12">
        <v>3.2947643306826541E-24</v>
      </c>
      <c r="BD569" s="12">
        <v>8.0611394794830338E-26</v>
      </c>
      <c r="BE569" s="12">
        <v>0</v>
      </c>
      <c r="BF569" s="12">
        <v>0</v>
      </c>
      <c r="BG569" s="12">
        <v>2.463944013805361E-27</v>
      </c>
      <c r="BH569" s="12">
        <v>1.1212281556323735E-27</v>
      </c>
      <c r="BI569" s="12">
        <v>2.463944013805361E-27</v>
      </c>
      <c r="BJ569" s="12">
        <v>8.2283473252521318E-8</v>
      </c>
      <c r="BK569" s="12">
        <v>0</v>
      </c>
      <c r="BL569" s="12">
        <v>0</v>
      </c>
      <c r="BM569" s="12">
        <v>0</v>
      </c>
      <c r="BN569" s="12">
        <v>0</v>
      </c>
      <c r="BO569" s="12">
        <v>0</v>
      </c>
      <c r="BP569" s="12">
        <v>0</v>
      </c>
      <c r="BQ569" s="12">
        <v>0</v>
      </c>
      <c r="BR569" s="12">
        <v>0</v>
      </c>
      <c r="BS569" s="12">
        <v>0</v>
      </c>
      <c r="BT569" s="12">
        <v>0</v>
      </c>
      <c r="BU569" s="12">
        <v>0</v>
      </c>
      <c r="BV569" s="12">
        <v>0</v>
      </c>
      <c r="BW569" s="12">
        <v>0</v>
      </c>
      <c r="BX569" s="12">
        <v>0</v>
      </c>
      <c r="BY569" s="12">
        <v>0</v>
      </c>
      <c r="BZ569" s="12">
        <v>0</v>
      </c>
      <c r="CA569" s="12">
        <v>0</v>
      </c>
      <c r="CB569" s="12">
        <v>0</v>
      </c>
      <c r="CC569" s="12">
        <v>0</v>
      </c>
      <c r="CD569" s="12">
        <v>0</v>
      </c>
      <c r="CE569" s="12">
        <v>0</v>
      </c>
      <c r="CF569" s="12">
        <v>0</v>
      </c>
      <c r="CG569" s="12">
        <v>0</v>
      </c>
      <c r="CH569" s="12">
        <v>0</v>
      </c>
      <c r="CI569" s="12">
        <v>0</v>
      </c>
      <c r="CJ569" s="12">
        <v>0</v>
      </c>
      <c r="CK569" s="12">
        <v>0</v>
      </c>
      <c r="CL569" s="12">
        <v>1.3415379987571813E-8</v>
      </c>
      <c r="CM569" s="12">
        <v>-3.0810200684467205E-9</v>
      </c>
      <c r="CN569" s="12">
        <v>0</v>
      </c>
      <c r="CO569" s="12">
        <v>0</v>
      </c>
      <c r="CP569" s="12">
        <v>0</v>
      </c>
      <c r="CQ569" s="12">
        <v>0</v>
      </c>
      <c r="CR569" s="12">
        <v>0</v>
      </c>
      <c r="CS569" s="12">
        <v>0</v>
      </c>
      <c r="CT569" s="12">
        <v>0</v>
      </c>
      <c r="CU569" s="12">
        <v>0</v>
      </c>
      <c r="CV569" s="12">
        <v>0</v>
      </c>
      <c r="CW569" s="12">
        <v>0</v>
      </c>
      <c r="CX569" s="12">
        <v>0</v>
      </c>
      <c r="CY569" s="12">
        <v>0</v>
      </c>
      <c r="CZ569" s="12">
        <v>0</v>
      </c>
      <c r="DA569" s="12">
        <v>0</v>
      </c>
      <c r="DB569" s="12">
        <v>0</v>
      </c>
      <c r="DC569" s="12">
        <v>0</v>
      </c>
      <c r="DD569" s="12">
        <v>0</v>
      </c>
      <c r="DE569" s="12">
        <v>0</v>
      </c>
      <c r="DF569" s="12">
        <v>0</v>
      </c>
      <c r="DG569" s="12">
        <v>0</v>
      </c>
      <c r="DH569" s="12">
        <v>0</v>
      </c>
      <c r="DI569" s="12">
        <v>0</v>
      </c>
      <c r="DJ569" s="12">
        <v>0</v>
      </c>
      <c r="DK569" s="12">
        <v>0</v>
      </c>
      <c r="DL569" s="12">
        <v>0</v>
      </c>
      <c r="DM569" s="12">
        <v>0</v>
      </c>
      <c r="DN569" s="12">
        <v>0</v>
      </c>
      <c r="DO569" s="12">
        <v>0</v>
      </c>
      <c r="DP569" s="12">
        <v>0</v>
      </c>
      <c r="DQ569" s="12">
        <v>0</v>
      </c>
      <c r="DR569" s="12">
        <v>0</v>
      </c>
      <c r="DS569" s="12">
        <v>0</v>
      </c>
      <c r="DT569" s="12">
        <v>0</v>
      </c>
      <c r="DU569" s="12">
        <v>0</v>
      </c>
      <c r="DV569" s="12">
        <v>0</v>
      </c>
      <c r="DW569" s="12">
        <v>1.4756917986328995E-7</v>
      </c>
      <c r="DX569" s="12">
        <v>3.0810200684420813E-9</v>
      </c>
      <c r="DY569" s="12">
        <v>-3.4875284220362916E-6</v>
      </c>
      <c r="DZ569" s="12">
        <v>0</v>
      </c>
      <c r="EA569" s="12">
        <v>3.0711958912858572E-9</v>
      </c>
      <c r="EB569" s="12">
        <v>0</v>
      </c>
      <c r="EC569" s="12">
        <v>3.0344454725967511E-11</v>
      </c>
      <c r="ED569" s="12">
        <v>9.1260405655315201E-12</v>
      </c>
      <c r="EE569" s="12">
        <v>1.438784635639971E-11</v>
      </c>
      <c r="EF569" s="12">
        <v>0</v>
      </c>
      <c r="EG569" s="12">
        <v>0</v>
      </c>
      <c r="EH569" s="12">
        <v>0</v>
      </c>
      <c r="EI569" s="12">
        <v>0</v>
      </c>
      <c r="EJ569" s="12">
        <v>0</v>
      </c>
      <c r="EK569" s="12">
        <v>0</v>
      </c>
      <c r="EL569" s="12">
        <v>0</v>
      </c>
      <c r="EM569" s="12">
        <v>0</v>
      </c>
      <c r="EN569" s="12">
        <v>0</v>
      </c>
      <c r="EO569" s="12">
        <v>0</v>
      </c>
      <c r="EP569" s="12">
        <v>0</v>
      </c>
      <c r="EQ569" s="12">
        <v>0</v>
      </c>
      <c r="ER569" s="12">
        <v>0</v>
      </c>
      <c r="ES569" s="12">
        <v>0</v>
      </c>
      <c r="ET569" s="12">
        <v>0</v>
      </c>
      <c r="EU569" s="12">
        <v>0</v>
      </c>
      <c r="EV569" s="12">
        <v>0</v>
      </c>
      <c r="EW569" s="12">
        <v>0</v>
      </c>
      <c r="EX569" s="12">
        <v>0</v>
      </c>
      <c r="EY569" s="12">
        <v>0</v>
      </c>
      <c r="EZ569" s="12">
        <v>0</v>
      </c>
      <c r="FA569" s="12">
        <v>0</v>
      </c>
      <c r="FB569" s="12">
        <v>9.9999999999999995E-21</v>
      </c>
      <c r="FC569" s="12">
        <v>0</v>
      </c>
      <c r="FD569" s="12">
        <v>0</v>
      </c>
      <c r="FE569" s="12">
        <v>0</v>
      </c>
      <c r="FF569" s="12">
        <v>0</v>
      </c>
      <c r="FG569" s="12">
        <v>0</v>
      </c>
      <c r="FH569" s="12">
        <v>5.3658731189773412E-6</v>
      </c>
      <c r="FI569" s="12">
        <v>0</v>
      </c>
      <c r="FJ569" s="12">
        <v>8.1115629797356557E-8</v>
      </c>
      <c r="FK569" s="12">
        <v>-6.1324426387129868E-8</v>
      </c>
      <c r="FL569" s="12">
        <v>0</v>
      </c>
      <c r="FM569" s="12">
        <v>1.7182180824171303E-9</v>
      </c>
      <c r="FN569" s="12">
        <v>0</v>
      </c>
      <c r="FO569" s="12">
        <v>0</v>
      </c>
      <c r="FP569" s="12">
        <v>0</v>
      </c>
      <c r="FQ569" s="12">
        <v>0</v>
      </c>
      <c r="FR569" s="12">
        <v>7.0154151782606102E-9</v>
      </c>
      <c r="FS569" s="12">
        <v>0</v>
      </c>
      <c r="FT569" s="12">
        <v>0</v>
      </c>
      <c r="FU569" s="12">
        <v>0</v>
      </c>
      <c r="FV569" s="12">
        <v>0</v>
      </c>
      <c r="FW569" s="12">
        <v>0</v>
      </c>
      <c r="FX569" s="12">
        <v>0</v>
      </c>
      <c r="FY569" s="12">
        <v>0</v>
      </c>
      <c r="FZ569" s="12">
        <v>0</v>
      </c>
      <c r="GA569" s="12">
        <v>0</v>
      </c>
      <c r="GB569" s="12">
        <v>0</v>
      </c>
      <c r="GC569" s="12">
        <v>0</v>
      </c>
      <c r="GD569" s="12">
        <v>0</v>
      </c>
      <c r="GE569" s="12">
        <v>0</v>
      </c>
      <c r="GF569" s="12">
        <v>0</v>
      </c>
      <c r="GG569" s="12">
        <v>0</v>
      </c>
      <c r="GH569" s="12">
        <v>0</v>
      </c>
      <c r="GI569" s="12">
        <v>0</v>
      </c>
      <c r="GJ569" s="12">
        <v>0</v>
      </c>
      <c r="GK569" s="12">
        <v>0</v>
      </c>
      <c r="GL569" s="12">
        <v>0</v>
      </c>
      <c r="GM569" s="12">
        <v>0</v>
      </c>
      <c r="GN569" s="12">
        <v>0</v>
      </c>
      <c r="GO569" s="12">
        <v>0</v>
      </c>
      <c r="GP569" s="12">
        <v>0</v>
      </c>
      <c r="GQ569" s="12">
        <v>0</v>
      </c>
      <c r="GR569" s="12">
        <v>0</v>
      </c>
      <c r="GS569" s="12">
        <v>0</v>
      </c>
      <c r="GT569" s="12">
        <v>0</v>
      </c>
      <c r="GU569" s="12">
        <v>3.4064127922389327E-6</v>
      </c>
      <c r="GV569" s="12">
        <v>0</v>
      </c>
      <c r="GW569" s="12">
        <v>-5.2372942369674869E-9</v>
      </c>
      <c r="GX569" s="12">
        <v>0</v>
      </c>
      <c r="GY569" s="12">
        <v>0</v>
      </c>
      <c r="GZ569" s="12">
        <v>0</v>
      </c>
      <c r="HA569" s="12">
        <v>0</v>
      </c>
      <c r="HB569" s="12">
        <v>0</v>
      </c>
      <c r="HC569" s="12">
        <v>0</v>
      </c>
      <c r="HD569" s="12">
        <v>0</v>
      </c>
      <c r="HE569" s="12">
        <v>0</v>
      </c>
      <c r="HF569" s="12">
        <v>0</v>
      </c>
      <c r="HG569" s="12">
        <v>0</v>
      </c>
      <c r="HH569" s="12">
        <v>0</v>
      </c>
      <c r="HI569" s="12">
        <v>0</v>
      </c>
      <c r="HJ569" s="12">
        <v>0</v>
      </c>
      <c r="HK569" s="12">
        <v>0</v>
      </c>
      <c r="HL569" s="12">
        <v>0</v>
      </c>
      <c r="HM569" s="12">
        <v>0</v>
      </c>
      <c r="HN569" s="12">
        <v>0</v>
      </c>
      <c r="HO569" s="12">
        <v>0</v>
      </c>
      <c r="HP569" s="12">
        <v>0</v>
      </c>
      <c r="HQ569" s="12">
        <v>0</v>
      </c>
      <c r="HR569" s="12">
        <v>0</v>
      </c>
      <c r="HS569" s="12">
        <v>0</v>
      </c>
      <c r="HT569" s="12">
        <v>0</v>
      </c>
      <c r="HU569" s="12">
        <v>0</v>
      </c>
      <c r="HV569" s="12">
        <v>0</v>
      </c>
      <c r="HW569" s="12">
        <v>0</v>
      </c>
      <c r="HX569" s="12">
        <v>0</v>
      </c>
      <c r="HY569" s="12">
        <v>0</v>
      </c>
      <c r="HZ569" s="12">
        <v>0</v>
      </c>
      <c r="IA569" s="12">
        <v>0</v>
      </c>
      <c r="IB569" s="12">
        <v>0</v>
      </c>
      <c r="IC569" s="12">
        <v>0</v>
      </c>
      <c r="ID569" s="12">
        <v>0</v>
      </c>
      <c r="IE569" s="12">
        <v>0</v>
      </c>
      <c r="IF569" s="12">
        <v>0</v>
      </c>
      <c r="IG569" s="12">
        <v>2.9614636942017019E-8</v>
      </c>
      <c r="IH569" s="12">
        <v>0</v>
      </c>
      <c r="II569" s="12">
        <v>-1.718218082422159E-9</v>
      </c>
      <c r="IJ569" s="12">
        <v>0</v>
      </c>
      <c r="IK569" s="12">
        <v>0</v>
      </c>
      <c r="IL569" s="12">
        <v>0</v>
      </c>
      <c r="IM569" s="12">
        <v>0</v>
      </c>
      <c r="IN569" s="12">
        <v>0</v>
      </c>
      <c r="IO569" s="12">
        <v>0</v>
      </c>
      <c r="IP569" s="12">
        <v>0</v>
      </c>
      <c r="IQ569" s="12">
        <v>0</v>
      </c>
      <c r="IR569" s="12">
        <v>0</v>
      </c>
      <c r="IS569" s="12">
        <v>0</v>
      </c>
      <c r="IT569" s="12">
        <v>0</v>
      </c>
      <c r="IU569" s="12">
        <v>0</v>
      </c>
      <c r="IV569" s="12">
        <v>0</v>
      </c>
      <c r="IW569" s="12">
        <v>0</v>
      </c>
      <c r="IX569" s="12">
        <v>0</v>
      </c>
      <c r="IY569" s="12">
        <v>0</v>
      </c>
      <c r="IZ569" s="12">
        <v>0</v>
      </c>
      <c r="JA569" s="12">
        <v>0</v>
      </c>
      <c r="JB569" s="12">
        <v>0</v>
      </c>
      <c r="JC569" s="12">
        <v>0</v>
      </c>
      <c r="JD569" s="12">
        <v>0</v>
      </c>
      <c r="JE569" s="12">
        <v>0</v>
      </c>
      <c r="JF569" s="12">
        <v>0</v>
      </c>
      <c r="JG569" s="12">
        <v>0</v>
      </c>
      <c r="JH569" s="12">
        <v>0</v>
      </c>
      <c r="JI569" s="12">
        <v>0</v>
      </c>
      <c r="JJ569" s="12">
        <v>0</v>
      </c>
      <c r="JK569" s="12">
        <v>0</v>
      </c>
      <c r="JL569" s="12">
        <v>0</v>
      </c>
      <c r="JM569" s="12">
        <v>0</v>
      </c>
      <c r="JN569" s="12">
        <v>0</v>
      </c>
      <c r="JO569" s="12">
        <v>1.4488610384697737E-6</v>
      </c>
      <c r="JP569" s="12">
        <v>0</v>
      </c>
      <c r="JQ569" s="12">
        <v>0</v>
      </c>
      <c r="JR569" s="12">
        <v>0</v>
      </c>
      <c r="JS569" s="12">
        <v>0</v>
      </c>
      <c r="JT569" s="12">
        <v>0</v>
      </c>
      <c r="JU569" s="12">
        <v>-3.037628015601789E-11</v>
      </c>
      <c r="JV569" s="12">
        <v>0</v>
      </c>
      <c r="JW569" s="12">
        <v>0</v>
      </c>
      <c r="JX569" s="12">
        <v>0</v>
      </c>
      <c r="JY569" s="12">
        <v>0</v>
      </c>
      <c r="JZ569" s="12">
        <v>0</v>
      </c>
      <c r="KA569" s="12">
        <v>0</v>
      </c>
      <c r="KB569" s="12">
        <v>0</v>
      </c>
      <c r="KC569" s="12">
        <v>0</v>
      </c>
      <c r="KD569" s="12">
        <v>0</v>
      </c>
      <c r="KE569" s="12">
        <v>0</v>
      </c>
      <c r="KF569" s="12">
        <v>0</v>
      </c>
      <c r="KG569" s="12">
        <v>0</v>
      </c>
      <c r="KH569" s="12">
        <v>0</v>
      </c>
      <c r="KI569" s="12">
        <v>0</v>
      </c>
      <c r="KJ569" s="12">
        <v>0</v>
      </c>
      <c r="KK569" s="12">
        <v>0</v>
      </c>
      <c r="KL569" s="12">
        <v>0</v>
      </c>
      <c r="KM569" s="12">
        <v>0</v>
      </c>
      <c r="KN569" s="12">
        <v>0</v>
      </c>
      <c r="KO569" s="12">
        <v>0</v>
      </c>
      <c r="KP569" s="12">
        <v>0</v>
      </c>
      <c r="KQ569" s="12">
        <v>0</v>
      </c>
      <c r="KR569" s="12">
        <v>0</v>
      </c>
      <c r="KS569" s="12">
        <v>0</v>
      </c>
      <c r="KT569" s="12">
        <v>0</v>
      </c>
      <c r="KU569" s="12">
        <v>0</v>
      </c>
      <c r="KV569" s="12">
        <v>0</v>
      </c>
      <c r="KW569" s="12">
        <v>0</v>
      </c>
      <c r="KX569" s="12">
        <v>0</v>
      </c>
      <c r="KY569" s="12">
        <v>0</v>
      </c>
      <c r="KZ569" s="12">
        <v>3.219691196599497E-6</v>
      </c>
      <c r="LA569" s="12">
        <v>0</v>
      </c>
      <c r="LB569" s="12">
        <v>0</v>
      </c>
      <c r="LC569" s="12">
        <v>0</v>
      </c>
      <c r="LD569" s="12">
        <v>0</v>
      </c>
      <c r="LE569" s="12">
        <v>0</v>
      </c>
      <c r="LF569" s="12">
        <v>0</v>
      </c>
      <c r="LG569" s="12">
        <v>-9.1285427035290374E-12</v>
      </c>
      <c r="LH569" s="12">
        <v>0</v>
      </c>
      <c r="LI569" s="12">
        <v>0</v>
      </c>
      <c r="LJ569" s="12">
        <v>0</v>
      </c>
      <c r="LK569" s="12">
        <v>0</v>
      </c>
      <c r="LL569" s="12">
        <v>0</v>
      </c>
      <c r="LM569" s="12">
        <v>0</v>
      </c>
      <c r="LN569" s="12">
        <v>0</v>
      </c>
      <c r="LO569" s="12">
        <v>0</v>
      </c>
      <c r="LP569" s="12">
        <v>0</v>
      </c>
      <c r="LQ569" s="12">
        <v>0</v>
      </c>
      <c r="LR569" s="12">
        <v>0</v>
      </c>
      <c r="LS569" s="12">
        <v>0</v>
      </c>
      <c r="LT569" s="12">
        <v>0</v>
      </c>
      <c r="LU569" s="12">
        <v>0</v>
      </c>
      <c r="LV569" s="12">
        <v>0</v>
      </c>
      <c r="LW569" s="12">
        <v>0</v>
      </c>
      <c r="LX569" s="12">
        <v>0</v>
      </c>
      <c r="LY569" s="12">
        <v>0</v>
      </c>
      <c r="LZ569" s="12">
        <v>0</v>
      </c>
      <c r="MA569" s="12">
        <v>0</v>
      </c>
      <c r="MB569" s="12">
        <v>0</v>
      </c>
      <c r="MC569" s="12">
        <v>0</v>
      </c>
      <c r="MD569" s="12">
        <v>0</v>
      </c>
      <c r="ME569" s="12">
        <v>0</v>
      </c>
      <c r="MF569" s="12">
        <v>0</v>
      </c>
      <c r="MG569" s="12">
        <v>0</v>
      </c>
      <c r="MH569" s="12">
        <v>0</v>
      </c>
      <c r="MI569" s="12">
        <v>0</v>
      </c>
      <c r="MJ569" s="12">
        <v>0</v>
      </c>
      <c r="MK569" s="12">
        <v>5.3661519943324957E-7</v>
      </c>
      <c r="ML569" s="12">
        <v>0</v>
      </c>
      <c r="MM569" s="12">
        <v>0</v>
      </c>
      <c r="MN569" s="12">
        <v>0</v>
      </c>
      <c r="MO569" s="12">
        <v>0</v>
      </c>
      <c r="MP569" s="12">
        <v>0</v>
      </c>
      <c r="MQ569" s="12">
        <v>0</v>
      </c>
      <c r="MR569" s="12">
        <v>0</v>
      </c>
      <c r="MS569" s="12">
        <v>-1.4393038610332198E-11</v>
      </c>
      <c r="MT569" s="12">
        <v>0</v>
      </c>
      <c r="MU569" s="12">
        <v>0</v>
      </c>
      <c r="MV569" s="12">
        <v>0</v>
      </c>
      <c r="MW569" s="12">
        <v>0</v>
      </c>
      <c r="MX569" s="12">
        <v>0</v>
      </c>
      <c r="MY569" s="12">
        <v>0</v>
      </c>
      <c r="MZ569" s="12">
        <v>0</v>
      </c>
      <c r="NA569" s="12">
        <v>0</v>
      </c>
      <c r="NB569" s="12">
        <v>0</v>
      </c>
      <c r="NC569" s="12">
        <v>0</v>
      </c>
      <c r="ND569" s="12">
        <v>0</v>
      </c>
      <c r="NE569" s="12">
        <v>0</v>
      </c>
      <c r="NF569" s="12">
        <v>0</v>
      </c>
      <c r="NG569" s="12">
        <v>0</v>
      </c>
      <c r="NH569" s="12">
        <v>0</v>
      </c>
      <c r="NI569" s="12">
        <v>0</v>
      </c>
      <c r="NJ569" s="12">
        <v>0</v>
      </c>
      <c r="NK569" s="12">
        <v>0</v>
      </c>
      <c r="NL569" s="12">
        <v>0</v>
      </c>
      <c r="NM569" s="12">
        <v>0</v>
      </c>
      <c r="NN569" s="12">
        <v>0</v>
      </c>
      <c r="NO569" s="12">
        <v>0</v>
      </c>
      <c r="NP569" s="12">
        <v>0</v>
      </c>
      <c r="NQ569" s="12">
        <v>0</v>
      </c>
      <c r="NR569" s="12">
        <v>0</v>
      </c>
      <c r="NS569" s="12">
        <v>0</v>
      </c>
      <c r="NT569" s="12">
        <v>0</v>
      </c>
      <c r="NU569" s="12">
        <v>0</v>
      </c>
      <c r="NV569" s="12">
        <v>1.6784459106129471E-6</v>
      </c>
      <c r="NW569" s="12">
        <v>0</v>
      </c>
      <c r="NX569" s="12">
        <v>0</v>
      </c>
      <c r="NY569" s="12">
        <v>0</v>
      </c>
      <c r="NZ569" s="12">
        <v>0</v>
      </c>
      <c r="OA569" s="12">
        <v>0</v>
      </c>
      <c r="OB569" s="12">
        <v>0</v>
      </c>
      <c r="OC569" s="12">
        <v>0</v>
      </c>
      <c r="OD569" s="12">
        <v>0</v>
      </c>
      <c r="OE569" s="12">
        <v>-8.8457330495946051E-6</v>
      </c>
      <c r="OF569" s="12">
        <v>6.1005133204762348E-26</v>
      </c>
      <c r="OG569" s="12">
        <v>0</v>
      </c>
      <c r="OH569" s="12">
        <v>0</v>
      </c>
      <c r="OI569" s="12">
        <v>1.2262192739703546E-27</v>
      </c>
      <c r="OJ569" s="12">
        <v>5.1925638918420895E-7</v>
      </c>
      <c r="OK569" s="12">
        <v>0</v>
      </c>
      <c r="OL569" s="12">
        <v>0</v>
      </c>
      <c r="OM569" s="12">
        <v>0</v>
      </c>
      <c r="ON569" s="12">
        <v>0</v>
      </c>
      <c r="OO569" s="12">
        <v>2.9979281607393609E-7</v>
      </c>
      <c r="OP569" s="12">
        <v>0</v>
      </c>
      <c r="OQ569" s="12">
        <v>0</v>
      </c>
      <c r="OR569" s="12">
        <v>0</v>
      </c>
      <c r="OS569" s="12">
        <v>0</v>
      </c>
      <c r="OT569" s="12">
        <v>0</v>
      </c>
      <c r="OU569" s="12">
        <v>0</v>
      </c>
      <c r="OV569" s="12">
        <v>0</v>
      </c>
      <c r="OW569" s="12">
        <v>0</v>
      </c>
      <c r="OX569" s="12">
        <v>0</v>
      </c>
      <c r="OY569" s="12">
        <v>0</v>
      </c>
      <c r="OZ569" s="12">
        <v>0</v>
      </c>
      <c r="PA569" s="12">
        <v>0</v>
      </c>
      <c r="PB569" s="12">
        <v>0</v>
      </c>
      <c r="PC569" s="12">
        <v>0</v>
      </c>
      <c r="PD569" s="12">
        <v>0</v>
      </c>
      <c r="PE569" s="12">
        <v>0</v>
      </c>
      <c r="PF569" s="12">
        <v>0</v>
      </c>
      <c r="PG569" s="12">
        <v>0</v>
      </c>
      <c r="PH569" s="12">
        <v>0</v>
      </c>
      <c r="PI569" s="12">
        <v>0</v>
      </c>
      <c r="PJ569" s="12">
        <v>3.1709766597208417E-8</v>
      </c>
      <c r="PK569" s="12">
        <v>0</v>
      </c>
      <c r="PL569" s="12">
        <v>0</v>
      </c>
      <c r="PM569" s="12">
        <v>0</v>
      </c>
      <c r="PN569" s="12">
        <v>0</v>
      </c>
      <c r="PO569" s="12">
        <v>0</v>
      </c>
      <c r="PP569" s="12">
        <v>3.9876488302152226E-6</v>
      </c>
      <c r="PQ569" s="12">
        <v>-2.9585017767775701E-7</v>
      </c>
      <c r="PR569" s="12">
        <v>8.3212078822867434E-9</v>
      </c>
      <c r="PS569" s="12">
        <v>0</v>
      </c>
      <c r="PT569" s="12">
        <v>2.6976455644571295E-11</v>
      </c>
      <c r="PU569" s="12">
        <v>0</v>
      </c>
      <c r="PV569" s="12">
        <v>0</v>
      </c>
      <c r="PW569" s="12">
        <v>0</v>
      </c>
      <c r="PX569" s="12">
        <v>0</v>
      </c>
      <c r="PY569" s="12">
        <v>0</v>
      </c>
      <c r="PZ569" s="12">
        <v>0</v>
      </c>
      <c r="QA569" s="12">
        <v>1.6806722689075633E-8</v>
      </c>
      <c r="QB569" s="12">
        <v>0</v>
      </c>
      <c r="QC569" s="12">
        <v>0</v>
      </c>
      <c r="QD569" s="12">
        <v>0</v>
      </c>
      <c r="QE569" s="12">
        <v>-3.3193080497037504</v>
      </c>
      <c r="QF569" s="12">
        <v>1.0153507069813481E-24</v>
      </c>
      <c r="QG569" s="12">
        <v>2.5571650188055449E-18</v>
      </c>
      <c r="QH569" s="12">
        <v>0</v>
      </c>
      <c r="QI569" s="12">
        <v>6.7958982974505058E-5</v>
      </c>
      <c r="QJ569" s="12">
        <v>0</v>
      </c>
      <c r="QK569" s="12">
        <v>0</v>
      </c>
      <c r="QL569" s="12">
        <v>0</v>
      </c>
      <c r="QM569" s="12">
        <v>0</v>
      </c>
      <c r="QN569" s="12">
        <v>0</v>
      </c>
      <c r="QO569" s="12">
        <v>0</v>
      </c>
      <c r="QP569" s="12">
        <v>0</v>
      </c>
      <c r="QQ569" s="12">
        <v>0</v>
      </c>
      <c r="QR569" s="12">
        <v>0</v>
      </c>
      <c r="QS569" s="12">
        <v>0</v>
      </c>
      <c r="QT569" s="12">
        <v>0</v>
      </c>
      <c r="QU569" s="12">
        <v>0</v>
      </c>
      <c r="QV569" s="12">
        <v>0</v>
      </c>
      <c r="QW569" s="12">
        <v>0</v>
      </c>
      <c r="QX569" s="12">
        <v>0</v>
      </c>
      <c r="QY569" s="12">
        <v>0</v>
      </c>
      <c r="QZ569" s="12">
        <v>0</v>
      </c>
      <c r="RA569" s="12">
        <v>0</v>
      </c>
      <c r="RB569" s="12">
        <v>0</v>
      </c>
      <c r="RC569" s="12">
        <v>0</v>
      </c>
      <c r="RD569" s="12">
        <v>0</v>
      </c>
      <c r="RE569" s="12">
        <v>0</v>
      </c>
      <c r="RF569" s="12">
        <v>0</v>
      </c>
      <c r="RG569" s="12">
        <v>0</v>
      </c>
      <c r="RH569" s="12">
        <v>0</v>
      </c>
      <c r="RI569" s="12">
        <v>0</v>
      </c>
      <c r="RJ569" s="12">
        <v>0</v>
      </c>
      <c r="RK569" s="12">
        <v>0</v>
      </c>
      <c r="RL569" s="12">
        <v>0</v>
      </c>
      <c r="RM569" s="12">
        <v>0</v>
      </c>
      <c r="RN569" s="12">
        <v>0</v>
      </c>
      <c r="RO569" s="12">
        <v>0</v>
      </c>
      <c r="RP569" s="12">
        <v>0.26545107669453794</v>
      </c>
      <c r="RQ569" s="12">
        <v>-4.7741814826253495E-6</v>
      </c>
      <c r="RR569" s="12">
        <v>8.4848002030452812E-12</v>
      </c>
      <c r="RS569" s="12">
        <v>4.0446734801478749E-3</v>
      </c>
      <c r="RT569" s="12">
        <v>0</v>
      </c>
      <c r="RU569" s="12">
        <v>0</v>
      </c>
      <c r="RV569" s="12">
        <v>0</v>
      </c>
      <c r="RW569" s="12">
        <v>0</v>
      </c>
      <c r="RX569" s="12">
        <v>0</v>
      </c>
      <c r="RY569" s="12">
        <v>0</v>
      </c>
      <c r="RZ569" s="12">
        <v>0</v>
      </c>
      <c r="SA569" s="12">
        <v>0</v>
      </c>
      <c r="SB569" s="12">
        <v>0</v>
      </c>
      <c r="SC569" s="12">
        <v>0</v>
      </c>
      <c r="SD569" s="12">
        <v>0</v>
      </c>
      <c r="SE569" s="12">
        <v>0</v>
      </c>
      <c r="SF569" s="12">
        <v>0</v>
      </c>
      <c r="SG569" s="12">
        <v>0</v>
      </c>
      <c r="SH569" s="12">
        <v>0</v>
      </c>
      <c r="SI569" s="12">
        <v>0</v>
      </c>
      <c r="SJ569" s="12">
        <v>0</v>
      </c>
      <c r="SK569" s="12">
        <v>0</v>
      </c>
      <c r="SL569" s="12">
        <v>0</v>
      </c>
      <c r="SM569" s="12">
        <v>0</v>
      </c>
      <c r="SN569" s="12">
        <v>0</v>
      </c>
      <c r="SO569" s="12">
        <v>0</v>
      </c>
      <c r="SP569" s="12">
        <v>0</v>
      </c>
      <c r="SQ569" s="12">
        <v>0</v>
      </c>
      <c r="SR569" s="12">
        <v>0</v>
      </c>
      <c r="SS569" s="12">
        <v>0</v>
      </c>
      <c r="ST569" s="12">
        <v>0</v>
      </c>
      <c r="SU569" s="12">
        <v>0</v>
      </c>
      <c r="SV569" s="12">
        <v>0</v>
      </c>
      <c r="SW569" s="12">
        <v>0</v>
      </c>
      <c r="SX569" s="12">
        <v>0</v>
      </c>
      <c r="SY569" s="12">
        <v>0</v>
      </c>
      <c r="SZ569" s="12">
        <v>0</v>
      </c>
      <c r="TA569" s="12">
        <v>3.0526873819871847</v>
      </c>
      <c r="TB569" s="12">
        <v>0</v>
      </c>
      <c r="TC569" s="12">
        <v>-8.4949229782798911E-12</v>
      </c>
      <c r="TD569" s="12">
        <v>0</v>
      </c>
      <c r="TE569" s="12">
        <v>0</v>
      </c>
      <c r="TF569" s="12">
        <v>0</v>
      </c>
      <c r="TG569" s="12">
        <v>0</v>
      </c>
      <c r="TH569" s="12">
        <v>0</v>
      </c>
      <c r="TI569" s="12">
        <v>0</v>
      </c>
      <c r="TJ569" s="12">
        <v>0</v>
      </c>
      <c r="TK569" s="12">
        <v>0</v>
      </c>
      <c r="TL569" s="12">
        <v>0</v>
      </c>
      <c r="TM569" s="12">
        <v>0</v>
      </c>
      <c r="TN569" s="12">
        <v>0</v>
      </c>
      <c r="TO569" s="12">
        <v>0</v>
      </c>
      <c r="TP569" s="12">
        <v>0</v>
      </c>
      <c r="TQ569" s="12">
        <v>0</v>
      </c>
      <c r="TR569" s="12">
        <v>0</v>
      </c>
      <c r="TS569" s="12">
        <v>0</v>
      </c>
      <c r="TT569" s="12">
        <v>0</v>
      </c>
      <c r="TU569" s="12">
        <v>0</v>
      </c>
      <c r="TV569" s="12">
        <v>0</v>
      </c>
      <c r="TW569" s="12">
        <v>0</v>
      </c>
      <c r="TX569" s="12">
        <v>0</v>
      </c>
      <c r="TY569" s="12">
        <v>0</v>
      </c>
      <c r="TZ569" s="12">
        <v>0</v>
      </c>
      <c r="UA569" s="12">
        <v>0</v>
      </c>
      <c r="UB569" s="12">
        <v>0</v>
      </c>
      <c r="UC569" s="12">
        <v>0</v>
      </c>
      <c r="UD569" s="12">
        <v>0</v>
      </c>
      <c r="UE569" s="12">
        <v>0</v>
      </c>
      <c r="UF569" s="12">
        <v>0</v>
      </c>
      <c r="UG569" s="12">
        <v>0</v>
      </c>
      <c r="UH569" s="12">
        <v>0</v>
      </c>
      <c r="UI569" s="12">
        <v>0</v>
      </c>
      <c r="UJ569" s="12">
        <v>0</v>
      </c>
      <c r="UK569" s="12">
        <v>0</v>
      </c>
      <c r="UL569" s="12">
        <v>0</v>
      </c>
      <c r="UM569" s="12">
        <v>4.748377409527382E-6</v>
      </c>
      <c r="UN569" s="12">
        <v>0</v>
      </c>
      <c r="UO569" s="12">
        <v>-4.0446747632873542E-3</v>
      </c>
      <c r="UP569" s="12">
        <v>0</v>
      </c>
      <c r="UQ569" s="12">
        <v>0</v>
      </c>
      <c r="UR569" s="12">
        <v>0</v>
      </c>
      <c r="US569" s="12">
        <v>0</v>
      </c>
      <c r="UT569" s="12">
        <v>0</v>
      </c>
      <c r="UU569" s="12">
        <v>0</v>
      </c>
      <c r="UV569" s="12">
        <v>0</v>
      </c>
      <c r="UW569" s="12">
        <v>0</v>
      </c>
      <c r="UX569" s="12">
        <v>0</v>
      </c>
      <c r="UY569" s="12">
        <v>0</v>
      </c>
      <c r="UZ569" s="12">
        <v>0</v>
      </c>
      <c r="VA569" s="12">
        <v>0</v>
      </c>
      <c r="VB569" s="12">
        <v>0</v>
      </c>
      <c r="VC569" s="12">
        <v>0</v>
      </c>
      <c r="VD569" s="12">
        <v>0</v>
      </c>
      <c r="VE569" s="12">
        <v>0</v>
      </c>
      <c r="VF569" s="12">
        <v>0</v>
      </c>
      <c r="VG569" s="12">
        <v>0</v>
      </c>
      <c r="VH569" s="12">
        <v>0</v>
      </c>
      <c r="VI569" s="12">
        <v>0</v>
      </c>
      <c r="VJ569" s="12">
        <v>0</v>
      </c>
      <c r="VK569" s="12">
        <v>0</v>
      </c>
      <c r="VL569" s="12">
        <v>0</v>
      </c>
      <c r="VM569" s="12">
        <v>0</v>
      </c>
      <c r="VN569" s="12">
        <v>0</v>
      </c>
      <c r="VO569" s="12">
        <v>0</v>
      </c>
      <c r="VP569" s="12">
        <v>0</v>
      </c>
      <c r="VQ569" s="12">
        <v>0</v>
      </c>
      <c r="VR569" s="12">
        <v>0</v>
      </c>
      <c r="VS569" s="12">
        <v>0</v>
      </c>
      <c r="VT569" s="12">
        <v>0</v>
      </c>
      <c r="VU569" s="12">
        <v>0</v>
      </c>
      <c r="VV569" s="12">
        <v>0</v>
      </c>
      <c r="VW569" s="12">
        <v>1.169590655701447E-3</v>
      </c>
      <c r="VX569" s="12">
        <v>0</v>
      </c>
      <c r="VY569" s="12">
        <v>0</v>
      </c>
      <c r="VZ569" s="12">
        <v>0</v>
      </c>
      <c r="WA569" s="12">
        <v>-5.9754864567873958E-4</v>
      </c>
      <c r="WB569" s="12">
        <v>1.7709178080310999E-25</v>
      </c>
      <c r="WC569" s="12">
        <v>1.1344620273548971E-24</v>
      </c>
      <c r="WD569" s="12">
        <v>1.0434116197620265E-24</v>
      </c>
      <c r="WE569" s="12">
        <v>0</v>
      </c>
      <c r="WF569" s="12">
        <v>0</v>
      </c>
      <c r="WG569" s="12">
        <v>3.9184279988418372E-28</v>
      </c>
      <c r="WH569" s="12">
        <v>1.696751135762911E-27</v>
      </c>
      <c r="WI569" s="12">
        <v>5.8937308777009304E-28</v>
      </c>
      <c r="WJ569" s="12">
        <v>1.0541807259342143E-8</v>
      </c>
      <c r="WK569" s="12">
        <v>0</v>
      </c>
      <c r="WL569" s="12">
        <v>0</v>
      </c>
      <c r="WM569" s="12">
        <v>0</v>
      </c>
      <c r="WN569" s="12">
        <v>0</v>
      </c>
      <c r="WO569" s="12">
        <v>0</v>
      </c>
      <c r="WP569" s="12">
        <v>0</v>
      </c>
      <c r="WQ569" s="12">
        <v>0</v>
      </c>
      <c r="WR569" s="12">
        <v>0</v>
      </c>
      <c r="WS569" s="12">
        <v>0</v>
      </c>
      <c r="WT569" s="12">
        <v>0</v>
      </c>
      <c r="WU569" s="12">
        <v>0</v>
      </c>
      <c r="WV569" s="12">
        <v>0</v>
      </c>
      <c r="WW569" s="12">
        <v>0</v>
      </c>
      <c r="WX569" s="12">
        <v>0</v>
      </c>
      <c r="WY569" s="12">
        <v>0</v>
      </c>
      <c r="WZ569" s="12">
        <v>0</v>
      </c>
      <c r="XA569" s="12">
        <v>0</v>
      </c>
      <c r="XB569" s="12">
        <v>0</v>
      </c>
      <c r="XC569" s="12">
        <v>0</v>
      </c>
      <c r="XD569" s="12">
        <v>0</v>
      </c>
      <c r="XE569" s="12">
        <v>0</v>
      </c>
      <c r="XF569" s="12">
        <v>0</v>
      </c>
      <c r="XG569" s="12">
        <v>0</v>
      </c>
      <c r="XH569" s="12">
        <v>0</v>
      </c>
      <c r="XI569" s="12">
        <v>0</v>
      </c>
      <c r="XJ569" s="12">
        <v>0</v>
      </c>
      <c r="XK569" s="12">
        <v>0</v>
      </c>
      <c r="XL569" s="12">
        <v>3.770653351798887E-25</v>
      </c>
      <c r="XM569" s="12">
        <v>-1.3671756656499006E-20</v>
      </c>
      <c r="XN569" s="12">
        <v>0</v>
      </c>
      <c r="XO569" s="12">
        <v>0</v>
      </c>
      <c r="XP569" s="12">
        <v>0</v>
      </c>
      <c r="XQ569" s="12">
        <v>0</v>
      </c>
      <c r="XR569" s="12">
        <v>0</v>
      </c>
      <c r="XS569" s="12">
        <v>0</v>
      </c>
      <c r="XT569" s="12">
        <v>0</v>
      </c>
      <c r="XU569" s="12">
        <v>0</v>
      </c>
      <c r="XV569" s="12">
        <v>0</v>
      </c>
      <c r="XW569" s="12">
        <v>0</v>
      </c>
      <c r="XX569" s="12">
        <v>0</v>
      </c>
      <c r="XY569" s="12">
        <v>0</v>
      </c>
      <c r="XZ569" s="12">
        <v>0</v>
      </c>
      <c r="YA569" s="12">
        <v>0</v>
      </c>
      <c r="YB569" s="12">
        <v>0</v>
      </c>
      <c r="YC569" s="12">
        <v>0</v>
      </c>
      <c r="YD569" s="12">
        <v>0</v>
      </c>
      <c r="YE569" s="12">
        <v>0</v>
      </c>
      <c r="YF569" s="12">
        <v>0</v>
      </c>
      <c r="YG569" s="12">
        <v>0</v>
      </c>
      <c r="YH569" s="12">
        <v>0</v>
      </c>
      <c r="YI569" s="12">
        <v>0</v>
      </c>
      <c r="YJ569" s="12">
        <v>0</v>
      </c>
      <c r="YK569" s="12">
        <v>0</v>
      </c>
      <c r="YL569" s="12">
        <v>0</v>
      </c>
      <c r="YM569" s="12">
        <v>0</v>
      </c>
      <c r="YN569" s="12">
        <v>0</v>
      </c>
      <c r="YO569" s="12">
        <v>0</v>
      </c>
      <c r="YP569" s="12">
        <v>0</v>
      </c>
      <c r="YQ569" s="12">
        <v>0</v>
      </c>
      <c r="YR569" s="12">
        <v>0</v>
      </c>
      <c r="YS569" s="12">
        <v>0</v>
      </c>
      <c r="YT569" s="12">
        <v>2.5804073097966273E-8</v>
      </c>
      <c r="YU569" s="12">
        <v>0</v>
      </c>
      <c r="YV569" s="12">
        <v>0</v>
      </c>
      <c r="YW569" s="12">
        <v>9.0495680443173276E-6</v>
      </c>
      <c r="YX569" s="12">
        <v>9.9999999999999995E-21</v>
      </c>
      <c r="YY569" s="12">
        <v>-4.443806838390196E-6</v>
      </c>
      <c r="YZ569" s="12">
        <v>0</v>
      </c>
      <c r="ZA569" s="12">
        <v>2.029477691944528E-8</v>
      </c>
      <c r="ZB569" s="12">
        <v>0</v>
      </c>
      <c r="ZC569" s="12">
        <v>1.7459440320818275E-11</v>
      </c>
      <c r="ZD569" s="12">
        <v>1.2401553582487038E-11</v>
      </c>
      <c r="ZE569" s="12">
        <v>3.3050390360385711E-11</v>
      </c>
      <c r="ZF569" s="12">
        <v>0</v>
      </c>
      <c r="ZG569" s="12">
        <v>0</v>
      </c>
      <c r="ZH569" s="12">
        <v>0</v>
      </c>
      <c r="ZI569" s="12">
        <v>0</v>
      </c>
      <c r="ZJ569" s="12">
        <v>0</v>
      </c>
      <c r="ZK569" s="12">
        <v>0</v>
      </c>
      <c r="ZL569" s="12">
        <v>0</v>
      </c>
      <c r="ZM569" s="12">
        <v>0</v>
      </c>
      <c r="ZN569" s="12">
        <v>0</v>
      </c>
      <c r="ZO569" s="12">
        <v>0</v>
      </c>
      <c r="ZP569" s="12">
        <v>0</v>
      </c>
      <c r="ZQ569" s="12">
        <v>0</v>
      </c>
      <c r="ZR569" s="12">
        <v>0</v>
      </c>
      <c r="ZS569" s="12">
        <v>0</v>
      </c>
      <c r="ZT569" s="12">
        <v>0</v>
      </c>
      <c r="ZU569" s="12">
        <v>0</v>
      </c>
      <c r="ZV569" s="12">
        <v>0</v>
      </c>
      <c r="ZW569" s="12">
        <v>0</v>
      </c>
      <c r="ZX569" s="12">
        <v>0</v>
      </c>
      <c r="ZY569" s="12">
        <v>0</v>
      </c>
      <c r="ZZ569" s="12">
        <v>0</v>
      </c>
      <c r="AAA569" s="12">
        <v>0</v>
      </c>
      <c r="AAB569" s="12">
        <v>0</v>
      </c>
      <c r="AAC569" s="12">
        <v>0</v>
      </c>
      <c r="AAD569" s="12">
        <v>0</v>
      </c>
      <c r="AAE569" s="12">
        <v>0</v>
      </c>
      <c r="AAF569" s="12">
        <v>0</v>
      </c>
      <c r="AAG569" s="12">
        <v>0</v>
      </c>
      <c r="AAH569" s="12">
        <v>1.713933341726767E-27</v>
      </c>
      <c r="AAI569" s="12">
        <v>0</v>
      </c>
      <c r="AAJ569" s="12">
        <v>1.1537478766190829E-8</v>
      </c>
      <c r="AAK569" s="12">
        <v>-9.029815899854412E-7</v>
      </c>
      <c r="AAL569" s="12">
        <v>0</v>
      </c>
      <c r="AAM569" s="12">
        <v>6.3856924900530949E-9</v>
      </c>
      <c r="AAN569" s="12">
        <v>0</v>
      </c>
      <c r="AAO569" s="12">
        <v>0</v>
      </c>
      <c r="AAP569" s="12">
        <v>0</v>
      </c>
      <c r="AAQ569" s="12">
        <v>0</v>
      </c>
      <c r="AAR569" s="12">
        <v>0</v>
      </c>
      <c r="AAS569" s="12">
        <v>0</v>
      </c>
      <c r="AAT569" s="12">
        <v>2.2847900553928656E-14</v>
      </c>
      <c r="AAU569" s="12">
        <v>0</v>
      </c>
      <c r="AAV569" s="12">
        <v>0</v>
      </c>
      <c r="AAW569" s="12">
        <v>0</v>
      </c>
      <c r="AAX569" s="12">
        <v>0</v>
      </c>
      <c r="AAY569" s="12">
        <v>0</v>
      </c>
      <c r="AAZ569" s="12">
        <v>0</v>
      </c>
      <c r="ABA569" s="12">
        <v>0</v>
      </c>
      <c r="ABB569" s="12">
        <v>0</v>
      </c>
      <c r="ABC569" s="12">
        <v>0</v>
      </c>
      <c r="ABD569" s="12">
        <v>0</v>
      </c>
      <c r="ABE569" s="12">
        <v>0</v>
      </c>
      <c r="ABF569" s="12">
        <v>0</v>
      </c>
      <c r="ABG569" s="12">
        <v>0</v>
      </c>
      <c r="ABH569" s="12">
        <v>0</v>
      </c>
      <c r="ABI569" s="12">
        <v>0</v>
      </c>
      <c r="ABJ569" s="12">
        <v>0</v>
      </c>
      <c r="ABK569" s="12">
        <v>0</v>
      </c>
      <c r="ABL569" s="12">
        <v>0</v>
      </c>
      <c r="ABM569" s="12">
        <v>0</v>
      </c>
      <c r="ABN569" s="12">
        <v>0</v>
      </c>
      <c r="ABO569" s="12">
        <v>0</v>
      </c>
      <c r="ABP569" s="12">
        <v>0</v>
      </c>
      <c r="ABQ569" s="12">
        <v>0</v>
      </c>
      <c r="ABR569" s="12">
        <v>0</v>
      </c>
      <c r="ABS569" s="12">
        <v>0</v>
      </c>
      <c r="ABT569" s="12">
        <v>0</v>
      </c>
      <c r="ABU569" s="12">
        <v>4.4322693596240043E-6</v>
      </c>
      <c r="ABV569" s="12">
        <v>0</v>
      </c>
      <c r="ABW569" s="12">
        <v>-2.3031660918836256E-8</v>
      </c>
      <c r="ABX569" s="12">
        <v>0</v>
      </c>
      <c r="ABY569" s="12">
        <v>0</v>
      </c>
      <c r="ABZ569" s="12">
        <v>0</v>
      </c>
      <c r="ACA569" s="12">
        <v>0</v>
      </c>
      <c r="ACB569" s="12">
        <v>0</v>
      </c>
      <c r="ACC569" s="12">
        <v>0</v>
      </c>
      <c r="ACD569" s="12">
        <v>0</v>
      </c>
      <c r="ACE569" s="12">
        <v>0</v>
      </c>
      <c r="ACF569" s="12">
        <v>0</v>
      </c>
      <c r="ACG569" s="12">
        <v>0</v>
      </c>
      <c r="ACH569" s="12">
        <v>0</v>
      </c>
      <c r="ACI569" s="12">
        <v>0</v>
      </c>
      <c r="ACJ569" s="12">
        <v>0</v>
      </c>
      <c r="ACK569" s="12">
        <v>0</v>
      </c>
      <c r="ACL569" s="12">
        <v>0</v>
      </c>
      <c r="ACM569" s="12">
        <v>0</v>
      </c>
      <c r="ACN569" s="12">
        <v>0</v>
      </c>
      <c r="ACO569" s="12">
        <v>0</v>
      </c>
      <c r="ACP569" s="12">
        <v>0</v>
      </c>
      <c r="ACQ569" s="12">
        <v>0</v>
      </c>
      <c r="ACR569" s="12">
        <v>0</v>
      </c>
      <c r="ACS569" s="12">
        <v>0</v>
      </c>
      <c r="ACT569" s="12">
        <v>0</v>
      </c>
      <c r="ACU569" s="12">
        <v>0</v>
      </c>
      <c r="ACV569" s="12">
        <v>0</v>
      </c>
      <c r="ACW569" s="12">
        <v>0</v>
      </c>
      <c r="ACX569" s="12">
        <v>0</v>
      </c>
      <c r="ACY569" s="12">
        <v>0</v>
      </c>
      <c r="ACZ569" s="12">
        <v>0</v>
      </c>
      <c r="ADA569" s="12">
        <v>0</v>
      </c>
      <c r="ADB569" s="12">
        <v>0</v>
      </c>
      <c r="ADC569" s="12">
        <v>0</v>
      </c>
      <c r="ADD569" s="12">
        <v>0</v>
      </c>
      <c r="ADE569" s="12">
        <v>0</v>
      </c>
      <c r="ADF569" s="12">
        <v>0</v>
      </c>
      <c r="ADG569" s="12">
        <v>9.0298158998542913E-7</v>
      </c>
      <c r="ADH569" s="12">
        <v>0</v>
      </c>
      <c r="ADI569" s="12">
        <v>-7.299985731643578E-9</v>
      </c>
      <c r="ADJ569" s="12">
        <v>0</v>
      </c>
      <c r="ADK569" s="12">
        <v>0</v>
      </c>
      <c r="ADL569" s="12">
        <v>0</v>
      </c>
      <c r="ADM569" s="12">
        <v>0</v>
      </c>
      <c r="ADN569" s="12">
        <v>0</v>
      </c>
      <c r="ADO569" s="12">
        <v>0</v>
      </c>
      <c r="ADP569" s="12">
        <v>0</v>
      </c>
      <c r="ADQ569" s="12">
        <v>0</v>
      </c>
      <c r="ADR569" s="12">
        <v>0</v>
      </c>
      <c r="ADS569" s="12">
        <v>0</v>
      </c>
      <c r="ADT569" s="12">
        <v>0</v>
      </c>
      <c r="ADU569" s="12">
        <v>0</v>
      </c>
      <c r="ADV569" s="12">
        <v>0</v>
      </c>
      <c r="ADW569" s="12">
        <v>0</v>
      </c>
      <c r="ADX569" s="12">
        <v>0</v>
      </c>
      <c r="ADY569" s="12">
        <v>0</v>
      </c>
      <c r="ADZ569" s="12">
        <v>0</v>
      </c>
      <c r="AEA569" s="12">
        <v>0</v>
      </c>
      <c r="AEB569" s="12">
        <v>0</v>
      </c>
      <c r="AEC569" s="12">
        <v>0</v>
      </c>
      <c r="AED569" s="12">
        <v>0</v>
      </c>
      <c r="AEE569" s="12">
        <v>0</v>
      </c>
      <c r="AEF569" s="12">
        <v>0</v>
      </c>
      <c r="AEG569" s="12">
        <v>0</v>
      </c>
      <c r="AEH569" s="12">
        <v>0</v>
      </c>
      <c r="AEI569" s="12">
        <v>0</v>
      </c>
      <c r="AEJ569" s="12">
        <v>0</v>
      </c>
      <c r="AEK569" s="12">
        <v>0</v>
      </c>
      <c r="AEL569" s="12">
        <v>0</v>
      </c>
      <c r="AEM569" s="12">
        <v>0</v>
      </c>
      <c r="AEN569" s="12">
        <v>0</v>
      </c>
      <c r="AEO569" s="12">
        <v>3.7706533516185399E-25</v>
      </c>
      <c r="AEP569" s="12">
        <v>0</v>
      </c>
      <c r="AEQ569" s="12">
        <v>0</v>
      </c>
      <c r="AER569" s="12">
        <v>0</v>
      </c>
      <c r="AES569" s="12">
        <v>0</v>
      </c>
      <c r="AET569" s="12">
        <v>0</v>
      </c>
      <c r="AEU569" s="12">
        <v>-1.7464024468280228E-11</v>
      </c>
      <c r="AEV569" s="12">
        <v>0</v>
      </c>
      <c r="AEW569" s="12">
        <v>0</v>
      </c>
      <c r="AEX569" s="12">
        <v>0</v>
      </c>
      <c r="AEY569" s="12">
        <v>0</v>
      </c>
      <c r="AEZ569" s="12">
        <v>0</v>
      </c>
      <c r="AFA569" s="12">
        <v>0</v>
      </c>
      <c r="AFB569" s="12">
        <v>0</v>
      </c>
      <c r="AFC569" s="12">
        <v>0</v>
      </c>
      <c r="AFD569" s="12">
        <v>0</v>
      </c>
      <c r="AFE569" s="12">
        <v>0</v>
      </c>
      <c r="AFF569" s="12">
        <v>0</v>
      </c>
      <c r="AFG569" s="12">
        <v>0</v>
      </c>
      <c r="AFH569" s="12">
        <v>0</v>
      </c>
      <c r="AFI569" s="12">
        <v>0</v>
      </c>
      <c r="AFJ569" s="12">
        <v>0</v>
      </c>
      <c r="AFK569" s="12">
        <v>0</v>
      </c>
      <c r="AFL569" s="12">
        <v>0</v>
      </c>
      <c r="AFM569" s="12">
        <v>0</v>
      </c>
      <c r="AFN569" s="12">
        <v>0</v>
      </c>
      <c r="AFO569" s="12">
        <v>0</v>
      </c>
      <c r="AFP569" s="12">
        <v>0</v>
      </c>
      <c r="AFQ569" s="12">
        <v>0</v>
      </c>
      <c r="AFR569" s="12">
        <v>0</v>
      </c>
      <c r="AFS569" s="12">
        <v>0</v>
      </c>
      <c r="AFT569" s="12">
        <v>0</v>
      </c>
      <c r="AFU569" s="12">
        <v>0</v>
      </c>
      <c r="AFV569" s="12">
        <v>0</v>
      </c>
      <c r="AFW569" s="12">
        <v>0</v>
      </c>
      <c r="AFX569" s="12">
        <v>0</v>
      </c>
      <c r="AFY569" s="12">
        <v>0</v>
      </c>
      <c r="AFZ569" s="12">
        <v>6.787176032913372E-6</v>
      </c>
      <c r="AGA569" s="12">
        <v>0</v>
      </c>
      <c r="AGB569" s="12">
        <v>0</v>
      </c>
      <c r="AGC569" s="12">
        <v>0</v>
      </c>
      <c r="AGD569" s="12">
        <v>0</v>
      </c>
      <c r="AGE569" s="12">
        <v>0</v>
      </c>
      <c r="AGF569" s="12">
        <v>0</v>
      </c>
      <c r="AGG569" s="12">
        <v>-1.2419556635175331E-11</v>
      </c>
      <c r="AGH569" s="12">
        <v>0</v>
      </c>
      <c r="AGI569" s="12">
        <v>0</v>
      </c>
      <c r="AGJ569" s="12">
        <v>0</v>
      </c>
      <c r="AGK569" s="12">
        <v>0</v>
      </c>
      <c r="AGL569" s="12">
        <v>0</v>
      </c>
      <c r="AGM569" s="12">
        <v>0</v>
      </c>
      <c r="AGN569" s="12">
        <v>0</v>
      </c>
      <c r="AGO569" s="12">
        <v>0</v>
      </c>
      <c r="AGP569" s="12">
        <v>0</v>
      </c>
      <c r="AGQ569" s="12">
        <v>0</v>
      </c>
      <c r="AGR569" s="12">
        <v>0</v>
      </c>
      <c r="AGS569" s="12">
        <v>0</v>
      </c>
      <c r="AGT569" s="12">
        <v>0</v>
      </c>
      <c r="AGU569" s="12">
        <v>0</v>
      </c>
      <c r="AGV569" s="12">
        <v>0</v>
      </c>
      <c r="AGW569" s="12">
        <v>0</v>
      </c>
      <c r="AGX569" s="12">
        <v>0</v>
      </c>
      <c r="AGY569" s="12">
        <v>0</v>
      </c>
      <c r="AGZ569" s="12">
        <v>0</v>
      </c>
      <c r="AHA569" s="12">
        <v>0</v>
      </c>
      <c r="AHB569" s="12">
        <v>0</v>
      </c>
      <c r="AHC569" s="12">
        <v>0</v>
      </c>
      <c r="AHD569" s="12">
        <v>0</v>
      </c>
      <c r="AHE569" s="12">
        <v>0</v>
      </c>
      <c r="AHF569" s="12">
        <v>0</v>
      </c>
      <c r="AHG569" s="12">
        <v>0</v>
      </c>
      <c r="AHH569" s="12">
        <v>0</v>
      </c>
      <c r="AHI569" s="12">
        <v>0</v>
      </c>
      <c r="AHJ569" s="12">
        <v>0</v>
      </c>
      <c r="AHK569" s="12">
        <v>0</v>
      </c>
      <c r="AHL569" s="12">
        <v>0</v>
      </c>
      <c r="AHM569" s="12">
        <v>0</v>
      </c>
      <c r="AHN569" s="12">
        <v>0</v>
      </c>
      <c r="AHO569" s="12">
        <v>0</v>
      </c>
      <c r="AHP569" s="12">
        <v>0</v>
      </c>
      <c r="AHQ569" s="12">
        <v>0</v>
      </c>
      <c r="AHR569" s="12">
        <v>0</v>
      </c>
      <c r="AHS569" s="12">
        <v>0</v>
      </c>
      <c r="AHT569" s="12">
        <v>0</v>
      </c>
      <c r="AHU569" s="12">
        <v>0</v>
      </c>
      <c r="AHV569" s="12">
        <v>0</v>
      </c>
      <c r="AHW569" s="12">
        <v>0</v>
      </c>
      <c r="AHX569" s="12">
        <v>0</v>
      </c>
      <c r="AHY569" s="12">
        <v>0</v>
      </c>
      <c r="AHZ569" s="12">
        <v>0</v>
      </c>
      <c r="AIA569" s="12">
        <v>0</v>
      </c>
      <c r="AIB569" s="12">
        <v>0</v>
      </c>
      <c r="AIC569" s="12">
        <v>0</v>
      </c>
      <c r="AID569" s="12">
        <v>2.496362364686023E-7</v>
      </c>
      <c r="AIE569" s="12">
        <v>-1.4035323262152659E-8</v>
      </c>
      <c r="AIF569" s="12">
        <v>9.6650987237374077E-9</v>
      </c>
      <c r="AIG569" s="12">
        <v>0</v>
      </c>
      <c r="AIH569" s="12">
        <v>0</v>
      </c>
      <c r="AII569" s="12">
        <v>0</v>
      </c>
      <c r="AIJ569" s="12">
        <v>1.9607843137254903E-9</v>
      </c>
      <c r="AIK569" s="12">
        <v>0</v>
      </c>
      <c r="AIL569" s="12">
        <v>0</v>
      </c>
      <c r="AIM569" s="12">
        <v>0</v>
      </c>
      <c r="AIN569" s="12">
        <v>0</v>
      </c>
      <c r="AIO569" s="12">
        <v>0</v>
      </c>
      <c r="AIP569" s="12">
        <v>0</v>
      </c>
      <c r="AIQ569" s="12">
        <v>0</v>
      </c>
      <c r="AIR569" s="12">
        <v>0</v>
      </c>
      <c r="AIS569" s="12">
        <v>0</v>
      </c>
      <c r="AIT569" s="12">
        <v>0</v>
      </c>
      <c r="AIU569" s="12">
        <v>0</v>
      </c>
      <c r="AIV569" s="12">
        <v>0</v>
      </c>
      <c r="AIW569" s="12">
        <v>0</v>
      </c>
      <c r="AIX569" s="12">
        <v>0</v>
      </c>
      <c r="AIY569" s="12">
        <v>0</v>
      </c>
      <c r="AIZ569" s="12">
        <v>0</v>
      </c>
      <c r="AJA569" s="12">
        <v>0</v>
      </c>
      <c r="AJB569" s="12">
        <v>0</v>
      </c>
      <c r="AJC569" s="12">
        <v>0</v>
      </c>
      <c r="AJD569" s="12">
        <v>0</v>
      </c>
      <c r="AJE569" s="12">
        <v>0</v>
      </c>
      <c r="AJF569" s="12">
        <v>0</v>
      </c>
      <c r="AJG569" s="12">
        <v>0</v>
      </c>
      <c r="AJH569" s="12">
        <v>0</v>
      </c>
      <c r="AJI569" s="12">
        <v>0</v>
      </c>
      <c r="AJJ569" s="12">
        <v>0</v>
      </c>
      <c r="AJK569" s="12">
        <v>0</v>
      </c>
      <c r="AJL569" s="12">
        <v>0</v>
      </c>
      <c r="AJM569" s="12">
        <v>0</v>
      </c>
      <c r="AJN569" s="12">
        <v>0</v>
      </c>
      <c r="AJO569" s="12">
        <v>0</v>
      </c>
      <c r="AJP569" s="12">
        <v>4.4074978455006479E-9</v>
      </c>
      <c r="AJQ569" s="12">
        <v>-9.6680826580561254E-9</v>
      </c>
      <c r="AJR569" s="12">
        <v>0</v>
      </c>
      <c r="AJS569" s="12">
        <v>0</v>
      </c>
      <c r="AJT569" s="12">
        <v>0</v>
      </c>
      <c r="AJU569" s="12">
        <v>0</v>
      </c>
      <c r="AJV569" s="12">
        <v>0</v>
      </c>
      <c r="AJW569" s="12">
        <v>0</v>
      </c>
      <c r="AJX569" s="12">
        <v>0</v>
      </c>
      <c r="AJY569" s="12">
        <v>0</v>
      </c>
      <c r="AJZ569" s="12">
        <v>0</v>
      </c>
      <c r="AKA569" s="12">
        <v>0</v>
      </c>
      <c r="AKB569" s="12">
        <v>0</v>
      </c>
      <c r="AKC569" s="12">
        <v>0</v>
      </c>
      <c r="AKD569" s="12">
        <v>0</v>
      </c>
      <c r="AKE569" s="12">
        <v>0</v>
      </c>
      <c r="AKF569" s="12">
        <v>0</v>
      </c>
      <c r="AKG569" s="12">
        <v>0</v>
      </c>
      <c r="AKH569" s="12">
        <v>0</v>
      </c>
      <c r="AKI569" s="12">
        <v>0</v>
      </c>
      <c r="AKJ569" s="12">
        <v>0</v>
      </c>
      <c r="AKK569" s="12">
        <v>0</v>
      </c>
      <c r="AKL569" s="12">
        <v>0</v>
      </c>
      <c r="AKM569" s="12">
        <v>0</v>
      </c>
      <c r="AKN569" s="12">
        <v>0</v>
      </c>
      <c r="AKO569" s="12">
        <v>0</v>
      </c>
      <c r="AKP569" s="12">
        <v>0</v>
      </c>
      <c r="AKQ569" s="12">
        <v>0</v>
      </c>
      <c r="AKR569" s="12">
        <v>0</v>
      </c>
      <c r="AKS569" s="12">
        <v>0</v>
      </c>
      <c r="AKT569" s="12">
        <v>0</v>
      </c>
      <c r="AKU569" s="12">
        <v>0</v>
      </c>
      <c r="AKV569" s="12">
        <v>0</v>
      </c>
      <c r="AKW569" s="12">
        <v>0</v>
      </c>
      <c r="AKX569" s="12">
        <v>0</v>
      </c>
      <c r="AKY569" s="12">
        <v>3.9876488300445116E-6</v>
      </c>
      <c r="AKZ569" s="12">
        <v>0</v>
      </c>
      <c r="ALA569" s="12">
        <v>0</v>
      </c>
      <c r="ALB569" s="12">
        <v>0</v>
      </c>
      <c r="ALC569" s="12">
        <v>-2.6995317729703638E-11</v>
      </c>
      <c r="ALD569" s="12">
        <v>0</v>
      </c>
      <c r="ALE569" s="12">
        <v>0</v>
      </c>
      <c r="ALF569" s="12">
        <v>0</v>
      </c>
      <c r="ALG569" s="12">
        <v>0</v>
      </c>
      <c r="ALH569" s="12">
        <v>0</v>
      </c>
      <c r="ALI569" s="12">
        <v>0</v>
      </c>
      <c r="ALJ569" s="12">
        <v>0</v>
      </c>
      <c r="ALK569" s="12">
        <v>0</v>
      </c>
      <c r="ALL569" s="12">
        <v>0</v>
      </c>
      <c r="ALM569" s="12">
        <v>0</v>
      </c>
      <c r="ALN569" s="12">
        <v>0</v>
      </c>
      <c r="ALO569" s="12">
        <v>0</v>
      </c>
      <c r="ALP569" s="12">
        <v>0</v>
      </c>
      <c r="ALQ569" s="12">
        <v>0</v>
      </c>
      <c r="ALR569" s="12">
        <v>0</v>
      </c>
      <c r="ALS569" s="12">
        <v>0</v>
      </c>
      <c r="ALT569" s="12">
        <v>0</v>
      </c>
      <c r="ALU569" s="12">
        <v>0</v>
      </c>
      <c r="ALV569" s="12">
        <v>0</v>
      </c>
      <c r="ALW569" s="12">
        <v>0</v>
      </c>
      <c r="ALX569" s="12">
        <v>0</v>
      </c>
      <c r="ALY569" s="12">
        <v>0</v>
      </c>
      <c r="ALZ569" s="12">
        <v>0</v>
      </c>
      <c r="AMA569" s="12">
        <v>0</v>
      </c>
      <c r="AMB569" s="12">
        <v>0</v>
      </c>
      <c r="AMC569" s="12">
        <v>0</v>
      </c>
      <c r="AMD569" s="12">
        <v>0</v>
      </c>
      <c r="AME569" s="12">
        <v>0</v>
      </c>
      <c r="AMF569" s="12">
        <v>0</v>
      </c>
      <c r="AMG569" s="12">
        <v>0</v>
      </c>
      <c r="AMH569" s="12">
        <v>0</v>
      </c>
      <c r="AMI569" s="12">
        <v>0</v>
      </c>
      <c r="AMJ569" s="12">
        <v>2.8834953874870833E-7</v>
      </c>
      <c r="AMK569" s="12">
        <v>0</v>
      </c>
      <c r="AML569" s="12">
        <v>0</v>
      </c>
      <c r="AMM569" s="12">
        <v>0</v>
      </c>
      <c r="AMN569" s="12">
        <v>0</v>
      </c>
      <c r="AMO569" s="12">
        <v>-8.5779169381186184E-6</v>
      </c>
      <c r="AMP569" s="12">
        <v>3.6846744670031005E-27</v>
      </c>
      <c r="AMQ569" s="12">
        <v>0</v>
      </c>
      <c r="AMR569" s="12">
        <v>0</v>
      </c>
      <c r="AMS569" s="12">
        <v>7.4062935366140673E-29</v>
      </c>
      <c r="AMT569" s="12">
        <v>0</v>
      </c>
      <c r="AMU569" s="12">
        <v>0</v>
      </c>
      <c r="AMV569" s="12">
        <v>0</v>
      </c>
      <c r="AMW569" s="12">
        <v>0</v>
      </c>
      <c r="AMX569" s="12">
        <v>0</v>
      </c>
      <c r="AMY569" s="12">
        <v>0</v>
      </c>
      <c r="AMZ569" s="12">
        <v>0</v>
      </c>
      <c r="ANA569" s="12">
        <v>0</v>
      </c>
      <c r="ANB569" s="12">
        <v>0</v>
      </c>
      <c r="ANC569" s="12">
        <v>0</v>
      </c>
      <c r="AND569" s="12">
        <v>0</v>
      </c>
      <c r="ANE569" s="12">
        <v>0</v>
      </c>
      <c r="ANF569" s="12">
        <v>0</v>
      </c>
      <c r="ANG569" s="12">
        <v>0</v>
      </c>
      <c r="ANH569" s="12">
        <v>0</v>
      </c>
      <c r="ANI569" s="12">
        <v>0</v>
      </c>
      <c r="ANJ569" s="12">
        <v>0</v>
      </c>
      <c r="ANK569" s="12">
        <v>0</v>
      </c>
      <c r="ANL569" s="12">
        <v>0</v>
      </c>
      <c r="ANM569" s="12">
        <v>0</v>
      </c>
      <c r="ANN569" s="12">
        <v>0</v>
      </c>
      <c r="ANO569" s="12">
        <v>0</v>
      </c>
      <c r="ANP569" s="12">
        <v>0</v>
      </c>
      <c r="ANQ569" s="12">
        <v>0</v>
      </c>
      <c r="ANR569" s="12">
        <v>0</v>
      </c>
      <c r="ANS569" s="12">
        <v>0</v>
      </c>
      <c r="ANT569" s="12">
        <v>0</v>
      </c>
      <c r="ANU569" s="12">
        <v>0</v>
      </c>
      <c r="ANV569" s="12">
        <v>3.9198526030891834E-8</v>
      </c>
      <c r="ANW569" s="12">
        <v>0</v>
      </c>
      <c r="ANX569" s="12">
        <v>0</v>
      </c>
      <c r="ANY569" s="12">
        <v>0</v>
      </c>
      <c r="ANZ569" s="12">
        <v>4.8349765339134901E-6</v>
      </c>
      <c r="AOA569" s="12">
        <v>-2.6926123984947559E-7</v>
      </c>
      <c r="AOB569" s="12">
        <v>8.9753746616491718E-9</v>
      </c>
      <c r="AOC569" s="12">
        <v>0</v>
      </c>
      <c r="AOD569" s="12">
        <v>2.517685354806606E-11</v>
      </c>
      <c r="AOE569" s="12">
        <v>0</v>
      </c>
      <c r="AOF569" s="12">
        <v>0</v>
      </c>
      <c r="AOG569" s="12">
        <v>0</v>
      </c>
      <c r="AOH569" s="12">
        <v>0</v>
      </c>
      <c r="AOI569" s="12">
        <v>0</v>
      </c>
      <c r="AOJ569" s="12">
        <v>0</v>
      </c>
      <c r="AOK569" s="12">
        <v>0</v>
      </c>
      <c r="AOL569" s="12">
        <v>0</v>
      </c>
      <c r="AOM569" s="12">
        <v>0</v>
      </c>
      <c r="AON569" s="12">
        <v>0</v>
      </c>
      <c r="AOO569" s="12">
        <v>0</v>
      </c>
      <c r="AOP569" s="12">
        <v>0</v>
      </c>
      <c r="AOQ569" s="12">
        <v>0</v>
      </c>
      <c r="AOR569" s="12">
        <v>0</v>
      </c>
      <c r="AOS569" s="12">
        <v>0</v>
      </c>
      <c r="AOT569" s="12">
        <v>0</v>
      </c>
      <c r="AOU569" s="12">
        <v>0</v>
      </c>
      <c r="AOV569" s="12">
        <v>0</v>
      </c>
      <c r="AOW569" s="12">
        <v>0</v>
      </c>
      <c r="AOX569" s="12">
        <v>0</v>
      </c>
      <c r="AOY569" s="12">
        <v>0</v>
      </c>
      <c r="AOZ569" s="12">
        <v>0</v>
      </c>
      <c r="APA569" s="12">
        <v>0</v>
      </c>
      <c r="APB569" s="12">
        <v>0</v>
      </c>
      <c r="APC569" s="12">
        <v>0</v>
      </c>
      <c r="APD569" s="12">
        <v>0</v>
      </c>
      <c r="APE569" s="12">
        <v>0</v>
      </c>
      <c r="APF569" s="12">
        <v>0</v>
      </c>
      <c r="APG569" s="12">
        <v>0</v>
      </c>
      <c r="APH569" s="12">
        <v>0</v>
      </c>
      <c r="API569" s="12">
        <v>0</v>
      </c>
      <c r="APJ569" s="12">
        <v>0</v>
      </c>
      <c r="APK569" s="12">
        <v>0</v>
      </c>
      <c r="APL569" s="12">
        <v>2.6926123984947511E-7</v>
      </c>
      <c r="APM569" s="12">
        <v>-1.534365682087579E-8</v>
      </c>
      <c r="APN569" s="12">
        <v>9.6659686719198142E-9</v>
      </c>
      <c r="APO569" s="12">
        <v>0</v>
      </c>
      <c r="APP569" s="12">
        <v>0</v>
      </c>
      <c r="APQ569" s="12">
        <v>0</v>
      </c>
      <c r="APR569" s="12">
        <v>0</v>
      </c>
      <c r="APS569" s="12">
        <v>0</v>
      </c>
      <c r="APT569" s="12">
        <v>0</v>
      </c>
      <c r="APU569" s="12">
        <v>0</v>
      </c>
      <c r="APV569" s="12">
        <v>0</v>
      </c>
      <c r="APW569" s="12">
        <v>0</v>
      </c>
      <c r="APX569" s="12">
        <v>0</v>
      </c>
      <c r="APY569" s="12">
        <v>0</v>
      </c>
      <c r="APZ569" s="12">
        <v>0</v>
      </c>
      <c r="AQA569" s="12">
        <v>0</v>
      </c>
      <c r="AQB569" s="12">
        <v>0</v>
      </c>
      <c r="AQC569" s="12">
        <v>0</v>
      </c>
      <c r="AQD569" s="12">
        <v>0</v>
      </c>
      <c r="AQE569" s="12">
        <v>0</v>
      </c>
      <c r="AQF569" s="12">
        <v>0</v>
      </c>
      <c r="AQG569" s="12">
        <v>0</v>
      </c>
      <c r="AQH569" s="12">
        <v>0</v>
      </c>
      <c r="AQI569" s="12">
        <v>0</v>
      </c>
      <c r="AQJ569" s="12">
        <v>0</v>
      </c>
      <c r="AQK569" s="12">
        <v>0</v>
      </c>
      <c r="AQL569" s="12">
        <v>0</v>
      </c>
      <c r="AQM569" s="12">
        <v>0</v>
      </c>
      <c r="AQN569" s="12">
        <v>0</v>
      </c>
      <c r="AQO569" s="12">
        <v>0</v>
      </c>
      <c r="AQP569" s="12">
        <v>0</v>
      </c>
      <c r="AQQ569" s="12">
        <v>0</v>
      </c>
      <c r="AQR569" s="12">
        <v>0</v>
      </c>
      <c r="AQS569" s="12">
        <v>0</v>
      </c>
      <c r="AQT569" s="12">
        <v>0</v>
      </c>
      <c r="AQU569" s="12">
        <v>0</v>
      </c>
      <c r="AQV569" s="12">
        <v>0</v>
      </c>
      <c r="AQW569" s="12">
        <v>0</v>
      </c>
      <c r="AQX569" s="12">
        <v>4.4074978455006479E-9</v>
      </c>
      <c r="AQY569" s="12">
        <v>-9.668082658052949E-9</v>
      </c>
      <c r="AQZ569" s="12">
        <v>0</v>
      </c>
      <c r="ARA569" s="12">
        <v>0</v>
      </c>
      <c r="ARB569" s="12">
        <v>0</v>
      </c>
      <c r="ARC569" s="12">
        <v>0</v>
      </c>
      <c r="ARD569" s="12">
        <v>0</v>
      </c>
      <c r="ARE569" s="12">
        <v>0</v>
      </c>
      <c r="ARF569" s="12">
        <v>0</v>
      </c>
      <c r="ARG569" s="12">
        <v>0</v>
      </c>
      <c r="ARH569" s="12">
        <v>0</v>
      </c>
      <c r="ARI569" s="12">
        <v>0</v>
      </c>
      <c r="ARJ569" s="12">
        <v>0</v>
      </c>
      <c r="ARK569" s="12">
        <v>0</v>
      </c>
      <c r="ARL569" s="12">
        <v>0</v>
      </c>
      <c r="ARM569" s="12">
        <v>0</v>
      </c>
      <c r="ARN569" s="12">
        <v>0</v>
      </c>
      <c r="ARO569" s="12">
        <v>0</v>
      </c>
      <c r="ARP569" s="12">
        <v>0</v>
      </c>
      <c r="ARQ569" s="12">
        <v>0</v>
      </c>
      <c r="ARR569" s="12">
        <v>0</v>
      </c>
      <c r="ARS569" s="12">
        <v>0</v>
      </c>
      <c r="ART569" s="12">
        <v>0</v>
      </c>
      <c r="ARU569" s="12">
        <v>0</v>
      </c>
      <c r="ARV569" s="12">
        <v>0</v>
      </c>
      <c r="ARW569" s="12">
        <v>0</v>
      </c>
      <c r="ARX569" s="12">
        <v>0</v>
      </c>
      <c r="ARY569" s="12">
        <v>0</v>
      </c>
      <c r="ARZ569" s="12">
        <v>0</v>
      </c>
      <c r="ASA569" s="12">
        <v>0</v>
      </c>
      <c r="ASB569" s="12">
        <v>0</v>
      </c>
      <c r="ASC569" s="12">
        <v>0</v>
      </c>
      <c r="ASD569" s="12">
        <v>0</v>
      </c>
      <c r="ASE569" s="12">
        <v>0</v>
      </c>
      <c r="ASF569" s="12">
        <v>0</v>
      </c>
      <c r="ASG569" s="12">
        <v>3.2233176891390915E-6</v>
      </c>
      <c r="ASH569" s="12">
        <v>0</v>
      </c>
      <c r="ASI569" s="12">
        <v>0</v>
      </c>
      <c r="ASJ569" s="12">
        <v>0</v>
      </c>
      <c r="ASK569" s="12">
        <v>-2.518359000647533E-11</v>
      </c>
      <c r="ASL569" s="12">
        <v>0</v>
      </c>
      <c r="ASM569" s="12">
        <v>0</v>
      </c>
      <c r="ASN569" s="12">
        <v>0</v>
      </c>
      <c r="ASO569" s="12">
        <v>0</v>
      </c>
      <c r="ASP569" s="12">
        <v>0</v>
      </c>
      <c r="ASQ569" s="12">
        <v>0</v>
      </c>
      <c r="ASR569" s="12">
        <v>0</v>
      </c>
      <c r="ASS569" s="12">
        <v>0</v>
      </c>
      <c r="AST569" s="12">
        <v>0</v>
      </c>
      <c r="ASU569" s="12">
        <v>0</v>
      </c>
      <c r="ASV569" s="12">
        <v>0</v>
      </c>
      <c r="ASW569" s="12">
        <v>0</v>
      </c>
      <c r="ASX569" s="12">
        <v>0</v>
      </c>
      <c r="ASY569" s="12">
        <v>0</v>
      </c>
      <c r="ASZ569" s="12">
        <v>0</v>
      </c>
      <c r="ATA569" s="12">
        <v>0</v>
      </c>
      <c r="ATB569" s="12">
        <v>0</v>
      </c>
      <c r="ATC569" s="12">
        <v>0</v>
      </c>
      <c r="ATD569" s="12">
        <v>0</v>
      </c>
      <c r="ATE569" s="12">
        <v>0</v>
      </c>
      <c r="ATF569" s="12">
        <v>0</v>
      </c>
      <c r="ATG569" s="12">
        <v>0</v>
      </c>
      <c r="ATH569" s="12">
        <v>0</v>
      </c>
      <c r="ATI569" s="12">
        <v>0</v>
      </c>
      <c r="ATJ569" s="12">
        <v>0</v>
      </c>
      <c r="ATK569" s="12">
        <v>0</v>
      </c>
      <c r="ATL569" s="12">
        <v>0</v>
      </c>
      <c r="ATM569" s="12">
        <v>4.9943605145181346E-7</v>
      </c>
      <c r="ATN569" s="12">
        <v>0</v>
      </c>
      <c r="ATO569" s="12">
        <v>0</v>
      </c>
      <c r="ATP569" s="12">
        <v>0</v>
      </c>
      <c r="ATQ569" s="12">
        <v>0</v>
      </c>
      <c r="ATR569" s="12">
        <v>0</v>
      </c>
      <c r="ATS569" s="12">
        <v>0</v>
      </c>
      <c r="ATT569" s="12">
        <v>0</v>
      </c>
      <c r="ATU569" s="12">
        <v>0</v>
      </c>
      <c r="ATV569" s="12">
        <v>0</v>
      </c>
      <c r="ATW569" s="12">
        <v>-8.4122738682888954E-6</v>
      </c>
      <c r="ATX569" s="12">
        <v>2.6296010735469531E-25</v>
      </c>
      <c r="ATY569" s="12">
        <v>0</v>
      </c>
      <c r="ATZ569" s="12">
        <v>0</v>
      </c>
      <c r="AUA569" s="12">
        <v>5.2855670700470229E-27</v>
      </c>
      <c r="AUB569" s="12">
        <v>0</v>
      </c>
      <c r="AUC569" s="12">
        <v>0</v>
      </c>
      <c r="AUD569" s="12">
        <v>0</v>
      </c>
      <c r="AUE569" s="12">
        <v>0</v>
      </c>
      <c r="AUF569" s="12">
        <v>0</v>
      </c>
      <c r="AUG569" s="12">
        <v>0</v>
      </c>
      <c r="AUH569" s="12">
        <v>0</v>
      </c>
      <c r="AUI569" s="12">
        <v>0</v>
      </c>
      <c r="AUJ569" s="12">
        <v>0</v>
      </c>
      <c r="AUK569" s="12">
        <v>0</v>
      </c>
      <c r="AUL569" s="12">
        <v>0</v>
      </c>
      <c r="AUM569" s="12">
        <v>0</v>
      </c>
      <c r="AUN569" s="12">
        <v>0</v>
      </c>
      <c r="AUO569" s="12">
        <v>0</v>
      </c>
      <c r="AUP569" s="12">
        <v>0</v>
      </c>
      <c r="AUQ569" s="12">
        <v>0</v>
      </c>
      <c r="AUR569" s="12">
        <v>0</v>
      </c>
      <c r="AUS569" s="12">
        <v>0</v>
      </c>
      <c r="AUT569" s="12">
        <v>0</v>
      </c>
      <c r="AUU569" s="12">
        <v>0</v>
      </c>
      <c r="AUV569" s="12">
        <v>0</v>
      </c>
      <c r="AUW569" s="12">
        <v>0</v>
      </c>
      <c r="AUX569" s="12">
        <v>0</v>
      </c>
      <c r="AUY569" s="12">
        <v>0</v>
      </c>
      <c r="AUZ569" s="12">
        <v>0</v>
      </c>
      <c r="AVA569" s="12">
        <v>0</v>
      </c>
      <c r="AVB569" s="12">
        <v>0</v>
      </c>
      <c r="AVC569" s="12">
        <v>0</v>
      </c>
      <c r="AVD569" s="12">
        <v>0</v>
      </c>
      <c r="AVE569" s="12">
        <v>0</v>
      </c>
      <c r="AVF569" s="12">
        <v>0</v>
      </c>
      <c r="AVG569" s="12">
        <v>0</v>
      </c>
      <c r="AVH569" s="12">
        <v>5.6784803086108523E-6</v>
      </c>
      <c r="AVI569" s="12">
        <v>-2.4405115581586714E-7</v>
      </c>
      <c r="AVJ569" s="12">
        <v>7.5748144375595357E-9</v>
      </c>
      <c r="AVK569" s="12">
        <v>0</v>
      </c>
      <c r="AVL569" s="12">
        <v>2.9375925106578279E-11</v>
      </c>
      <c r="AVM569" s="12">
        <v>0</v>
      </c>
      <c r="AVN569" s="12">
        <v>0</v>
      </c>
      <c r="AVO569" s="12">
        <v>0</v>
      </c>
      <c r="AVP569" s="12">
        <v>0</v>
      </c>
      <c r="AVQ569" s="12">
        <v>0</v>
      </c>
      <c r="AVR569" s="12">
        <v>0</v>
      </c>
      <c r="AVS569" s="12">
        <v>0</v>
      </c>
      <c r="AVT569" s="12">
        <v>0</v>
      </c>
      <c r="AVU569" s="12">
        <v>0</v>
      </c>
      <c r="AVV569" s="12">
        <v>0</v>
      </c>
      <c r="AVW569" s="12">
        <v>0</v>
      </c>
      <c r="AVX569" s="12">
        <v>0</v>
      </c>
      <c r="AVY569" s="12">
        <v>0</v>
      </c>
      <c r="AVZ569" s="12">
        <v>0</v>
      </c>
      <c r="AWA569" s="12">
        <v>0</v>
      </c>
      <c r="AWB569" s="12">
        <v>0</v>
      </c>
      <c r="AWC569" s="12">
        <v>0</v>
      </c>
      <c r="AWD569" s="12">
        <v>0</v>
      </c>
      <c r="AWE569" s="12">
        <v>0</v>
      </c>
      <c r="AWF569" s="12">
        <v>0</v>
      </c>
      <c r="AWG569" s="12">
        <v>0</v>
      </c>
      <c r="AWH569" s="12">
        <v>0</v>
      </c>
      <c r="AWI569" s="12">
        <v>0</v>
      </c>
      <c r="AWJ569" s="12">
        <v>0</v>
      </c>
      <c r="AWK569" s="12">
        <v>1.3066175343630613E-9</v>
      </c>
      <c r="AWL569" s="12">
        <v>0</v>
      </c>
      <c r="AWM569" s="12">
        <v>0</v>
      </c>
      <c r="AWN569" s="12">
        <v>0</v>
      </c>
      <c r="AWO569" s="12">
        <v>0</v>
      </c>
      <c r="AWP569" s="12">
        <v>0</v>
      </c>
      <c r="AWQ569" s="12">
        <v>0</v>
      </c>
      <c r="AWR569" s="12">
        <v>0</v>
      </c>
      <c r="AWS569" s="12">
        <v>0</v>
      </c>
      <c r="AWT569" s="12">
        <v>2.2724443312678606E-7</v>
      </c>
      <c r="AWU569" s="12">
        <v>-1.1982312283065621E-8</v>
      </c>
      <c r="AWV569" s="12">
        <v>9.6659686719198142E-9</v>
      </c>
      <c r="AWW569" s="12">
        <v>0</v>
      </c>
      <c r="AWX569" s="12">
        <v>0</v>
      </c>
      <c r="AWY569" s="12">
        <v>0</v>
      </c>
      <c r="AWZ569" s="12">
        <v>0</v>
      </c>
      <c r="AXA569" s="12">
        <v>0</v>
      </c>
      <c r="AXB569" s="12">
        <v>0</v>
      </c>
      <c r="AXC569" s="12">
        <v>0</v>
      </c>
      <c r="AXD569" s="12">
        <v>0</v>
      </c>
      <c r="AXE569" s="12">
        <v>0</v>
      </c>
      <c r="AXF569" s="12">
        <v>0</v>
      </c>
      <c r="AXG569" s="12">
        <v>0</v>
      </c>
      <c r="AXH569" s="12">
        <v>0</v>
      </c>
      <c r="AXI569" s="12">
        <v>0</v>
      </c>
      <c r="AXJ569" s="12">
        <v>0</v>
      </c>
      <c r="AXK569" s="12">
        <v>0</v>
      </c>
      <c r="AXL569" s="12">
        <v>0</v>
      </c>
      <c r="AXM569" s="12">
        <v>0</v>
      </c>
      <c r="AXN569" s="12">
        <v>0</v>
      </c>
      <c r="AXO569" s="12">
        <v>0</v>
      </c>
      <c r="AXP569" s="12">
        <v>0</v>
      </c>
      <c r="AXQ569" s="12">
        <v>0</v>
      </c>
      <c r="AXR569" s="12">
        <v>0</v>
      </c>
      <c r="AXS569" s="12">
        <v>0</v>
      </c>
      <c r="AXT569" s="12">
        <v>0</v>
      </c>
      <c r="AXU569" s="12">
        <v>0</v>
      </c>
      <c r="AXV569" s="12">
        <v>0</v>
      </c>
      <c r="AXW569" s="12">
        <v>0</v>
      </c>
      <c r="AXX569" s="12">
        <v>0</v>
      </c>
      <c r="AXY569" s="12">
        <v>0</v>
      </c>
      <c r="AXZ569" s="12">
        <v>0</v>
      </c>
      <c r="AYA569" s="12">
        <v>0</v>
      </c>
      <c r="AYB569" s="12">
        <v>0</v>
      </c>
      <c r="AYC569" s="12">
        <v>0</v>
      </c>
      <c r="AYD569" s="12">
        <v>0</v>
      </c>
      <c r="AYE569" s="12">
        <v>0</v>
      </c>
      <c r="AYF569" s="12">
        <v>4.4074978455006479E-9</v>
      </c>
      <c r="AYG569" s="12">
        <v>-9.6680826580620645E-9</v>
      </c>
      <c r="AYH569" s="12">
        <v>0</v>
      </c>
      <c r="AYI569" s="12">
        <v>0</v>
      </c>
      <c r="AYJ569" s="12">
        <v>0</v>
      </c>
      <c r="AYK569" s="12">
        <v>0</v>
      </c>
      <c r="AYL569" s="12">
        <v>0</v>
      </c>
      <c r="AYM569" s="12">
        <v>0</v>
      </c>
      <c r="AYN569" s="12">
        <v>0</v>
      </c>
      <c r="AYO569" s="12">
        <v>0</v>
      </c>
      <c r="AYP569" s="12">
        <v>0</v>
      </c>
      <c r="AYQ569" s="12">
        <v>0</v>
      </c>
      <c r="AYR569" s="12">
        <v>0</v>
      </c>
      <c r="AYS569" s="12">
        <v>0</v>
      </c>
      <c r="AYT569" s="12">
        <v>0</v>
      </c>
      <c r="AYU569" s="12">
        <v>0</v>
      </c>
      <c r="AYV569" s="12">
        <v>0</v>
      </c>
      <c r="AYW569" s="12">
        <v>0</v>
      </c>
      <c r="AYX569" s="12">
        <v>0</v>
      </c>
      <c r="AYY569" s="12">
        <v>0</v>
      </c>
      <c r="AYZ569" s="12">
        <v>0</v>
      </c>
      <c r="AZA569" s="12">
        <v>0</v>
      </c>
      <c r="AZB569" s="12">
        <v>0</v>
      </c>
      <c r="AZC569" s="12">
        <v>0</v>
      </c>
      <c r="AZD569" s="12">
        <v>0</v>
      </c>
      <c r="AZE569" s="12">
        <v>0</v>
      </c>
      <c r="AZF569" s="12">
        <v>0</v>
      </c>
      <c r="AZG569" s="12">
        <v>0</v>
      </c>
      <c r="AZH569" s="12">
        <v>0</v>
      </c>
      <c r="AZI569" s="12">
        <v>0</v>
      </c>
      <c r="AZJ569" s="12">
        <v>0</v>
      </c>
      <c r="AZK569" s="12">
        <v>0</v>
      </c>
      <c r="AZL569" s="12">
        <v>0</v>
      </c>
      <c r="AZM569" s="12">
        <v>0</v>
      </c>
      <c r="AZN569" s="12">
        <v>0</v>
      </c>
      <c r="AZO569" s="12">
        <v>2.4336344177222795E-6</v>
      </c>
      <c r="AZP569" s="12">
        <v>0</v>
      </c>
      <c r="AZQ569" s="12">
        <v>0</v>
      </c>
      <c r="AZR569" s="12">
        <v>0</v>
      </c>
      <c r="AZS569" s="12">
        <v>-2.9410954695710297E-11</v>
      </c>
      <c r="AZT569" s="13">
        <v>4672219437.7312908</v>
      </c>
      <c r="AZU569" s="13">
        <v>3290453.5733343628</v>
      </c>
      <c r="AZV569" s="13">
        <v>1472000</v>
      </c>
      <c r="AZW569" s="13">
        <v>86648.523300252578</v>
      </c>
      <c r="AZX569" s="13">
        <v>80410034944.272705</v>
      </c>
      <c r="AZY569" s="13">
        <v>2.1999999999999999E-10</v>
      </c>
      <c r="AZZ569" s="13">
        <v>186283646.5040327</v>
      </c>
      <c r="BAA569" s="13">
        <v>1E-13</v>
      </c>
      <c r="BAB569" s="13">
        <v>1675724.4074428659</v>
      </c>
      <c r="BAC569" s="13">
        <v>2.9999999999999999E-16</v>
      </c>
      <c r="BAD569" s="13">
        <v>1.1E-13</v>
      </c>
      <c r="BAE569" s="13">
        <v>7920000</v>
      </c>
      <c r="BAF569" s="13">
        <v>6380000</v>
      </c>
      <c r="BAG569" s="13">
        <v>3751947761627517.5</v>
      </c>
      <c r="BAH569" s="13">
        <v>1058313750000</v>
      </c>
      <c r="BAI569" s="13">
        <v>401979977299.573</v>
      </c>
      <c r="BAJ569" s="13">
        <v>846607000000000.13</v>
      </c>
      <c r="BAK569" s="13">
        <v>4634164899.8066559</v>
      </c>
      <c r="BAL569" s="13">
        <v>152403909655.08737</v>
      </c>
      <c r="BAM569" s="13">
        <v>57148942500</v>
      </c>
      <c r="BAN569" s="13">
        <v>507990600000</v>
      </c>
      <c r="BAO569" s="13">
        <v>21166275000</v>
      </c>
      <c r="BAP569" s="13">
        <v>7.653349E+16</v>
      </c>
      <c r="BAQ569" s="13">
        <v>3826674500000000</v>
      </c>
      <c r="BAR569" s="13">
        <v>1.14800235E+17</v>
      </c>
      <c r="BAS569" s="13">
        <v>1148002350000</v>
      </c>
      <c r="BAT569" s="13">
        <v>1913337250000</v>
      </c>
      <c r="BAU569" s="13">
        <v>4.25E+16</v>
      </c>
      <c r="BAV569" s="13">
        <v>2550000000000000</v>
      </c>
      <c r="BAW569" s="13">
        <v>7.65E+16</v>
      </c>
      <c r="BAX569" s="13">
        <v>765000000000</v>
      </c>
      <c r="BAY569" s="13">
        <v>850000000000</v>
      </c>
      <c r="BAZ569" s="13">
        <v>1.275E+17</v>
      </c>
      <c r="BBA569" s="13">
        <v>8924999999999999</v>
      </c>
      <c r="BBB569" s="13">
        <v>2.6774999999999997E+17</v>
      </c>
      <c r="BBC569" s="13">
        <v>2677500000000</v>
      </c>
      <c r="BBD569" s="13">
        <v>1912500000000.0005</v>
      </c>
      <c r="BBE569" s="14">
        <v>2.5706668541674711</v>
      </c>
      <c r="BBF569" s="14">
        <v>3.5280993656066797</v>
      </c>
      <c r="BBG569" s="14">
        <v>3.4530057178186695</v>
      </c>
      <c r="BBH569" s="14">
        <v>2499.6933299522593</v>
      </c>
      <c r="BBI569" s="13">
        <v>158.16531154044699</v>
      </c>
      <c r="BBJ569" s="13">
        <v>3094.593322467028</v>
      </c>
      <c r="BBK569" s="13">
        <v>372.65748864870301</v>
      </c>
      <c r="BBL569" s="13">
        <v>88527.598466735188</v>
      </c>
      <c r="BBM569" s="13">
        <v>33590.682045302492</v>
      </c>
      <c r="BBN569" s="13">
        <v>34475.483004055</v>
      </c>
      <c r="BBO569" s="15">
        <v>292.01371485820567</v>
      </c>
      <c r="BBP569" s="15">
        <v>365.50015883760324</v>
      </c>
      <c r="BBQ569" s="15">
        <v>443.16315193874971</v>
      </c>
      <c r="BBR569" s="14">
        <v>4.1460909233622738</v>
      </c>
      <c r="BBS569" s="14">
        <v>6.4657347603349526</v>
      </c>
      <c r="BBT569" s="14">
        <v>4.3552992689601737</v>
      </c>
      <c r="BBU569" s="15">
        <v>6.1053650120665814</v>
      </c>
      <c r="BBV569" s="15">
        <v>11.7080774494341</v>
      </c>
      <c r="BBW569" s="15">
        <v>15.082578921571077</v>
      </c>
      <c r="BBX569" s="15">
        <v>697.73384411891743</v>
      </c>
      <c r="BBY569" s="15">
        <v>670.80314786121346</v>
      </c>
      <c r="BBZ569" s="15">
        <v>602.96792136746319</v>
      </c>
      <c r="BCA569" s="14">
        <v>6.7694158828322335</v>
      </c>
      <c r="BCB569" s="14">
        <v>0.80269773382869491</v>
      </c>
      <c r="BCC569" s="14">
        <v>0.33708233615907324</v>
      </c>
      <c r="BCD569" s="14">
        <v>7.2169995278954513E-2</v>
      </c>
      <c r="BCE569" s="14">
        <v>13.676224204650921</v>
      </c>
      <c r="BCF569" s="14">
        <v>9.6288615051619772E-3</v>
      </c>
      <c r="BCG569" s="14">
        <v>3.7039831506634389E-2</v>
      </c>
      <c r="BCH569" s="14">
        <v>3.7994672112746897E-4</v>
      </c>
      <c r="BCI569" s="14">
        <v>20137.930634396755</v>
      </c>
      <c r="BCJ569" s="14">
        <v>1.9549212785285972E-5</v>
      </c>
      <c r="BCK569" s="14">
        <v>12.890448993923197</v>
      </c>
      <c r="BCL569" s="14">
        <v>2.9521390771654957E-6</v>
      </c>
      <c r="BCM569" s="14">
        <v>3.4728564269314019E-8</v>
      </c>
      <c r="BCN569" s="14">
        <v>1.5229978120043314E-2</v>
      </c>
      <c r="BCO569" s="14">
        <v>0.17375068625928763</v>
      </c>
      <c r="BCP569" s="14">
        <v>0.30890806287094252</v>
      </c>
      <c r="BCQ569" s="14">
        <v>3.1737204686417915</v>
      </c>
      <c r="BCR569" s="14">
        <v>0.34589278665687373</v>
      </c>
      <c r="BCS569" s="14">
        <v>0.55268063502448861</v>
      </c>
      <c r="BCT569" s="14">
        <v>0.12494738016974995</v>
      </c>
      <c r="BCU569" s="14">
        <v>0.81901273208186409</v>
      </c>
      <c r="BCV569" s="14">
        <v>0.13514521240568322</v>
      </c>
      <c r="BCW569" s="14">
        <v>16.724290205639793</v>
      </c>
      <c r="BCX569" s="14">
        <v>4.1437181097099159E-2</v>
      </c>
      <c r="BCY569" s="14">
        <v>7.9901668235422663E-2</v>
      </c>
      <c r="BCZ569" s="14">
        <v>1.5416963900721382E-2</v>
      </c>
      <c r="BDA569" s="14">
        <v>3.5735398728896015E-2</v>
      </c>
      <c r="BDB569" s="14">
        <v>8.7695380002145011E-4</v>
      </c>
      <c r="BDC569" s="14">
        <v>16961.494939599299</v>
      </c>
      <c r="BDD569" s="14">
        <v>1.9749539650428758E-5</v>
      </c>
      <c r="BDE569" s="14">
        <v>14.202814875775662</v>
      </c>
      <c r="BDF569" s="14">
        <v>3.9975338608955559E-6</v>
      </c>
      <c r="BDG569" s="14">
        <v>2.7947419511773627E-8</v>
      </c>
      <c r="BDH569" s="14">
        <v>2.1058796107934364E-2</v>
      </c>
      <c r="BDI569" s="14">
        <v>2.8053311527496749E-2</v>
      </c>
      <c r="BDJ569" s="14">
        <v>3.9384419487953952E-2</v>
      </c>
      <c r="BDK569" s="14">
        <v>0.13753895461729548</v>
      </c>
      <c r="BDL569" s="14">
        <v>0.42717891247847051</v>
      </c>
      <c r="BDM569" s="14">
        <v>0.24549063064365895</v>
      </c>
      <c r="BDN569" s="14">
        <v>0.19170957988698489</v>
      </c>
      <c r="BDO569" s="14">
        <v>0.17387023804474661</v>
      </c>
      <c r="BDP569" s="14">
        <v>0.16208627522129432</v>
      </c>
      <c r="BDQ569" s="14">
        <v>3.9807450121879406</v>
      </c>
      <c r="BDR569" s="14">
        <v>3.6003460792336313</v>
      </c>
      <c r="BDS569" s="14">
        <v>0.59444717113953105</v>
      </c>
      <c r="BDT569" s="14">
        <v>8.9487281450870287E-2</v>
      </c>
      <c r="BDU569" s="14">
        <v>0.2852651298379249</v>
      </c>
      <c r="BDV569" s="14">
        <v>0.57823869155752505</v>
      </c>
      <c r="BDW569" s="14">
        <v>5.8543856015242805E-2</v>
      </c>
      <c r="BDX569" s="14">
        <v>8.514750566338833</v>
      </c>
      <c r="BDY569" s="14">
        <v>7.0033520760437382E-2</v>
      </c>
      <c r="BDZ569" s="14">
        <v>2.520367744754294</v>
      </c>
      <c r="BEA569" s="14">
        <v>5.6003787326453051E-2</v>
      </c>
      <c r="BEB569" s="14">
        <v>8.5414354346565274E-2</v>
      </c>
      <c r="BEC569" s="14">
        <v>4.1582226479749324E-2</v>
      </c>
      <c r="BED569" s="14">
        <v>7.5704639534037207E-2</v>
      </c>
      <c r="BEE569" s="14">
        <v>2.3648668345035189E-2</v>
      </c>
      <c r="BEF569" s="14">
        <v>1.9975333466567382E-3</v>
      </c>
      <c r="BEG569" s="14">
        <v>29080.965108886932</v>
      </c>
      <c r="BEH569" s="14">
        <v>2.5761979099497224E-5</v>
      </c>
      <c r="BEI569" s="14">
        <v>7.1844994041474495</v>
      </c>
      <c r="BEJ569" s="14">
        <v>1.036279683270547</v>
      </c>
      <c r="BEK569" s="14">
        <v>3.1616311487927668E-6</v>
      </c>
      <c r="BEL569" s="14">
        <v>4.2101101363714197E-8</v>
      </c>
      <c r="BEM569" s="14">
        <v>3.0560231393223961E-2</v>
      </c>
      <c r="BEN569" s="14">
        <v>2.3730410997553329E-2</v>
      </c>
      <c r="BEO569" s="14">
        <v>1.762349040174984E-2</v>
      </c>
      <c r="BEP569" s="14">
        <v>0.42210546511405783</v>
      </c>
      <c r="BEQ569" s="14">
        <v>0.43239809515688177</v>
      </c>
      <c r="BER569" s="14">
        <v>1.9459760800197137E-2</v>
      </c>
      <c r="BES569" s="14">
        <v>0.34880593642006064</v>
      </c>
      <c r="BET569" s="14">
        <v>0.37923901850179359</v>
      </c>
      <c r="BEU569" s="26">
        <v>8.1043739490585312E-2</v>
      </c>
    </row>
    <row r="570" spans="2:1503" outlineLevel="1" x14ac:dyDescent="0.35">
      <c r="B570" s="18">
        <v>561</v>
      </c>
      <c r="C570" s="11">
        <v>0</v>
      </c>
      <c r="D570" s="12">
        <v>0</v>
      </c>
      <c r="E570" s="12">
        <v>0</v>
      </c>
      <c r="F570" s="12">
        <v>0</v>
      </c>
      <c r="G570" s="12">
        <v>2.8125214195633994E-5</v>
      </c>
      <c r="H570" s="12">
        <v>0</v>
      </c>
      <c r="I570" s="12">
        <v>0</v>
      </c>
      <c r="J570" s="12">
        <v>0</v>
      </c>
      <c r="K570" s="12">
        <v>0</v>
      </c>
      <c r="L570" s="12">
        <v>0</v>
      </c>
      <c r="M570" s="12">
        <v>0</v>
      </c>
      <c r="N570" s="12">
        <v>0</v>
      </c>
      <c r="O570" s="12">
        <v>-2.0179416823433931E-11</v>
      </c>
      <c r="P570" s="12">
        <v>0</v>
      </c>
      <c r="Q570" s="12">
        <v>0</v>
      </c>
      <c r="R570" s="12">
        <v>0</v>
      </c>
      <c r="S570" s="12">
        <v>0</v>
      </c>
      <c r="T570" s="12">
        <v>0</v>
      </c>
      <c r="U570" s="12">
        <v>0</v>
      </c>
      <c r="V570" s="12">
        <v>0</v>
      </c>
      <c r="W570" s="12">
        <v>0</v>
      </c>
      <c r="X570" s="12">
        <v>0</v>
      </c>
      <c r="Y570" s="12">
        <v>0</v>
      </c>
      <c r="Z570" s="12">
        <v>0</v>
      </c>
      <c r="AA570" s="12">
        <v>0</v>
      </c>
      <c r="AB570" s="12">
        <v>0</v>
      </c>
      <c r="AC570" s="12">
        <v>0</v>
      </c>
      <c r="AD570" s="12">
        <v>0</v>
      </c>
      <c r="AE570" s="12">
        <v>0</v>
      </c>
      <c r="AF570" s="12">
        <v>0</v>
      </c>
      <c r="AG570" s="12">
        <v>0</v>
      </c>
      <c r="AH570" s="12">
        <v>0</v>
      </c>
      <c r="AI570" s="12">
        <v>0</v>
      </c>
      <c r="AJ570" s="12">
        <v>0</v>
      </c>
      <c r="AK570" s="12">
        <v>0</v>
      </c>
      <c r="AL570" s="12">
        <v>0</v>
      </c>
      <c r="AM570" s="12">
        <v>0</v>
      </c>
      <c r="AN570" s="12">
        <v>0</v>
      </c>
      <c r="AO570" s="12">
        <v>0</v>
      </c>
      <c r="AP570" s="12">
        <v>0</v>
      </c>
      <c r="AQ570" s="12">
        <v>0</v>
      </c>
      <c r="AR570" s="12">
        <v>6.9758283913161801E-4</v>
      </c>
      <c r="AS570" s="12">
        <v>0</v>
      </c>
      <c r="AT570" s="12">
        <v>0</v>
      </c>
      <c r="AU570" s="12">
        <v>0</v>
      </c>
      <c r="AV570" s="12">
        <v>0</v>
      </c>
      <c r="AW570" s="12">
        <v>0</v>
      </c>
      <c r="AX570" s="12">
        <v>0</v>
      </c>
      <c r="AY570" s="12">
        <v>0</v>
      </c>
      <c r="AZ570" s="12">
        <v>0</v>
      </c>
      <c r="BA570" s="12">
        <v>-1.2603058183424597E-5</v>
      </c>
      <c r="BB570" s="12">
        <v>1.1300401851892618E-24</v>
      </c>
      <c r="BC570" s="12">
        <v>6.9540703567226523E-24</v>
      </c>
      <c r="BD570" s="12">
        <v>4.5794678223170449E-25</v>
      </c>
      <c r="BE570" s="12">
        <v>0</v>
      </c>
      <c r="BF570" s="12">
        <v>0</v>
      </c>
      <c r="BG570" s="12">
        <v>4.493322904233931E-27</v>
      </c>
      <c r="BH570" s="12">
        <v>2.0447056119566887E-27</v>
      </c>
      <c r="BI570" s="12">
        <v>4.493322904233931E-27</v>
      </c>
      <c r="BJ570" s="12">
        <v>3.6711936438459715E-7</v>
      </c>
      <c r="BK570" s="12">
        <v>0</v>
      </c>
      <c r="BL570" s="12">
        <v>0</v>
      </c>
      <c r="BM570" s="12">
        <v>0</v>
      </c>
      <c r="BN570" s="12">
        <v>0</v>
      </c>
      <c r="BO570" s="12">
        <v>0</v>
      </c>
      <c r="BP570" s="12">
        <v>0</v>
      </c>
      <c r="BQ570" s="12">
        <v>0</v>
      </c>
      <c r="BR570" s="12">
        <v>0</v>
      </c>
      <c r="BS570" s="12">
        <v>0</v>
      </c>
      <c r="BT570" s="12">
        <v>0</v>
      </c>
      <c r="BU570" s="12">
        <v>0</v>
      </c>
      <c r="BV570" s="12">
        <v>0</v>
      </c>
      <c r="BW570" s="12">
        <v>0</v>
      </c>
      <c r="BX570" s="12">
        <v>0</v>
      </c>
      <c r="BY570" s="12">
        <v>0</v>
      </c>
      <c r="BZ570" s="12">
        <v>0</v>
      </c>
      <c r="CA570" s="12">
        <v>0</v>
      </c>
      <c r="CB570" s="12">
        <v>0</v>
      </c>
      <c r="CC570" s="12">
        <v>0</v>
      </c>
      <c r="CD570" s="12">
        <v>0</v>
      </c>
      <c r="CE570" s="12">
        <v>0</v>
      </c>
      <c r="CF570" s="12">
        <v>0</v>
      </c>
      <c r="CG570" s="12">
        <v>0</v>
      </c>
      <c r="CH570" s="12">
        <v>0</v>
      </c>
      <c r="CI570" s="12">
        <v>0</v>
      </c>
      <c r="CJ570" s="12">
        <v>0</v>
      </c>
      <c r="CK570" s="12">
        <v>0</v>
      </c>
      <c r="CL570" s="12">
        <v>1.0133392999510804E-8</v>
      </c>
      <c r="CM570" s="12">
        <v>-4.0741078921657967E-9</v>
      </c>
      <c r="CN570" s="12">
        <v>0</v>
      </c>
      <c r="CO570" s="12">
        <v>0</v>
      </c>
      <c r="CP570" s="12">
        <v>0</v>
      </c>
      <c r="CQ570" s="12">
        <v>0</v>
      </c>
      <c r="CR570" s="12">
        <v>0</v>
      </c>
      <c r="CS570" s="12">
        <v>0</v>
      </c>
      <c r="CT570" s="12">
        <v>0</v>
      </c>
      <c r="CU570" s="12">
        <v>0</v>
      </c>
      <c r="CV570" s="12">
        <v>0</v>
      </c>
      <c r="CW570" s="12">
        <v>0</v>
      </c>
      <c r="CX570" s="12">
        <v>0</v>
      </c>
      <c r="CY570" s="12">
        <v>0</v>
      </c>
      <c r="CZ570" s="12">
        <v>0</v>
      </c>
      <c r="DA570" s="12">
        <v>0</v>
      </c>
      <c r="DB570" s="12">
        <v>0</v>
      </c>
      <c r="DC570" s="12">
        <v>0</v>
      </c>
      <c r="DD570" s="12">
        <v>0</v>
      </c>
      <c r="DE570" s="12">
        <v>0</v>
      </c>
      <c r="DF570" s="12">
        <v>0</v>
      </c>
      <c r="DG570" s="12">
        <v>0</v>
      </c>
      <c r="DH570" s="12">
        <v>0</v>
      </c>
      <c r="DI570" s="12">
        <v>0</v>
      </c>
      <c r="DJ570" s="12">
        <v>0</v>
      </c>
      <c r="DK570" s="12">
        <v>0</v>
      </c>
      <c r="DL570" s="12">
        <v>0</v>
      </c>
      <c r="DM570" s="12">
        <v>0</v>
      </c>
      <c r="DN570" s="12">
        <v>0</v>
      </c>
      <c r="DO570" s="12">
        <v>0</v>
      </c>
      <c r="DP570" s="12">
        <v>0</v>
      </c>
      <c r="DQ570" s="12">
        <v>0</v>
      </c>
      <c r="DR570" s="12">
        <v>0</v>
      </c>
      <c r="DS570" s="12">
        <v>0</v>
      </c>
      <c r="DT570" s="12">
        <v>0</v>
      </c>
      <c r="DU570" s="12">
        <v>0</v>
      </c>
      <c r="DV570" s="12">
        <v>0</v>
      </c>
      <c r="DW570" s="12">
        <v>1.1146732299461885E-7</v>
      </c>
      <c r="DX570" s="12">
        <v>4.0741078921572436E-9</v>
      </c>
      <c r="DY570" s="12">
        <v>-1.3643414076158528E-6</v>
      </c>
      <c r="DZ570" s="12">
        <v>0</v>
      </c>
      <c r="EA570" s="12">
        <v>1.5842865620441749E-8</v>
      </c>
      <c r="EB570" s="12">
        <v>0</v>
      </c>
      <c r="EC570" s="12">
        <v>2.7495449047358457E-11</v>
      </c>
      <c r="ED570" s="12">
        <v>2.0484265106608717E-11</v>
      </c>
      <c r="EE570" s="12">
        <v>2.9982589422785864E-11</v>
      </c>
      <c r="EF570" s="12">
        <v>0</v>
      </c>
      <c r="EG570" s="12">
        <v>0</v>
      </c>
      <c r="EH570" s="12">
        <v>0</v>
      </c>
      <c r="EI570" s="12">
        <v>0</v>
      </c>
      <c r="EJ570" s="12">
        <v>0</v>
      </c>
      <c r="EK570" s="12">
        <v>0</v>
      </c>
      <c r="EL570" s="12">
        <v>0</v>
      </c>
      <c r="EM570" s="12">
        <v>0</v>
      </c>
      <c r="EN570" s="12">
        <v>0</v>
      </c>
      <c r="EO570" s="12">
        <v>0</v>
      </c>
      <c r="EP570" s="12">
        <v>0</v>
      </c>
      <c r="EQ570" s="12">
        <v>0</v>
      </c>
      <c r="ER570" s="12">
        <v>0</v>
      </c>
      <c r="ES570" s="12">
        <v>0</v>
      </c>
      <c r="ET570" s="12">
        <v>0</v>
      </c>
      <c r="EU570" s="12">
        <v>0</v>
      </c>
      <c r="EV570" s="12">
        <v>0</v>
      </c>
      <c r="EW570" s="12">
        <v>0</v>
      </c>
      <c r="EX570" s="12">
        <v>0</v>
      </c>
      <c r="EY570" s="12">
        <v>0</v>
      </c>
      <c r="EZ570" s="12">
        <v>0</v>
      </c>
      <c r="FA570" s="12">
        <v>0</v>
      </c>
      <c r="FB570" s="12">
        <v>9.9999999999999995E-21</v>
      </c>
      <c r="FC570" s="12">
        <v>0</v>
      </c>
      <c r="FD570" s="12">
        <v>0</v>
      </c>
      <c r="FE570" s="12">
        <v>0</v>
      </c>
      <c r="FF570" s="12">
        <v>0</v>
      </c>
      <c r="FG570" s="12">
        <v>0</v>
      </c>
      <c r="FH570" s="12">
        <v>4.0531465489968571E-6</v>
      </c>
      <c r="FI570" s="12">
        <v>0</v>
      </c>
      <c r="FJ570" s="12">
        <v>4.0539523440717821E-8</v>
      </c>
      <c r="FK570" s="12">
        <v>-6.1076996192446094E-8</v>
      </c>
      <c r="FL570" s="12">
        <v>0</v>
      </c>
      <c r="FM570" s="12">
        <v>2.27459962944069E-9</v>
      </c>
      <c r="FN570" s="12">
        <v>0</v>
      </c>
      <c r="FO570" s="12">
        <v>0</v>
      </c>
      <c r="FP570" s="12">
        <v>0</v>
      </c>
      <c r="FQ570" s="12">
        <v>0</v>
      </c>
      <c r="FR570" s="12">
        <v>7.0154147139913309E-9</v>
      </c>
      <c r="FS570" s="12">
        <v>0</v>
      </c>
      <c r="FT570" s="12">
        <v>0</v>
      </c>
      <c r="FU570" s="12">
        <v>0</v>
      </c>
      <c r="FV570" s="12">
        <v>0</v>
      </c>
      <c r="FW570" s="12">
        <v>0</v>
      </c>
      <c r="FX570" s="12">
        <v>0</v>
      </c>
      <c r="FY570" s="12">
        <v>0</v>
      </c>
      <c r="FZ570" s="12">
        <v>0</v>
      </c>
      <c r="GA570" s="12">
        <v>0</v>
      </c>
      <c r="GB570" s="12">
        <v>0</v>
      </c>
      <c r="GC570" s="12">
        <v>0</v>
      </c>
      <c r="GD570" s="12">
        <v>0</v>
      </c>
      <c r="GE570" s="12">
        <v>0</v>
      </c>
      <c r="GF570" s="12">
        <v>0</v>
      </c>
      <c r="GG570" s="12">
        <v>0</v>
      </c>
      <c r="GH570" s="12">
        <v>0</v>
      </c>
      <c r="GI570" s="12">
        <v>0</v>
      </c>
      <c r="GJ570" s="12">
        <v>0</v>
      </c>
      <c r="GK570" s="12">
        <v>0</v>
      </c>
      <c r="GL570" s="12">
        <v>0</v>
      </c>
      <c r="GM570" s="12">
        <v>0</v>
      </c>
      <c r="GN570" s="12">
        <v>0</v>
      </c>
      <c r="GO570" s="12">
        <v>0</v>
      </c>
      <c r="GP570" s="12">
        <v>0</v>
      </c>
      <c r="GQ570" s="12">
        <v>0</v>
      </c>
      <c r="GR570" s="12">
        <v>0</v>
      </c>
      <c r="GS570" s="12">
        <v>0</v>
      </c>
      <c r="GT570" s="12">
        <v>0</v>
      </c>
      <c r="GU570" s="12">
        <v>1.3238018841751302E-6</v>
      </c>
      <c r="GV570" s="12">
        <v>0</v>
      </c>
      <c r="GW570" s="12">
        <v>-1.8963852306145675E-8</v>
      </c>
      <c r="GX570" s="12">
        <v>0</v>
      </c>
      <c r="GY570" s="12">
        <v>0</v>
      </c>
      <c r="GZ570" s="12">
        <v>0</v>
      </c>
      <c r="HA570" s="12">
        <v>0</v>
      </c>
      <c r="HB570" s="12">
        <v>0</v>
      </c>
      <c r="HC570" s="12">
        <v>0</v>
      </c>
      <c r="HD570" s="12">
        <v>0</v>
      </c>
      <c r="HE570" s="12">
        <v>0</v>
      </c>
      <c r="HF570" s="12">
        <v>0</v>
      </c>
      <c r="HG570" s="12">
        <v>0</v>
      </c>
      <c r="HH570" s="12">
        <v>0</v>
      </c>
      <c r="HI570" s="12">
        <v>0</v>
      </c>
      <c r="HJ570" s="12">
        <v>0</v>
      </c>
      <c r="HK570" s="12">
        <v>0</v>
      </c>
      <c r="HL570" s="12">
        <v>0</v>
      </c>
      <c r="HM570" s="12">
        <v>0</v>
      </c>
      <c r="HN570" s="12">
        <v>0</v>
      </c>
      <c r="HO570" s="12">
        <v>0</v>
      </c>
      <c r="HP570" s="12">
        <v>0</v>
      </c>
      <c r="HQ570" s="12">
        <v>0</v>
      </c>
      <c r="HR570" s="12">
        <v>0</v>
      </c>
      <c r="HS570" s="12">
        <v>0</v>
      </c>
      <c r="HT570" s="12">
        <v>0</v>
      </c>
      <c r="HU570" s="12">
        <v>0</v>
      </c>
      <c r="HV570" s="12">
        <v>0</v>
      </c>
      <c r="HW570" s="12">
        <v>0</v>
      </c>
      <c r="HX570" s="12">
        <v>0</v>
      </c>
      <c r="HY570" s="12">
        <v>0</v>
      </c>
      <c r="HZ570" s="12">
        <v>0</v>
      </c>
      <c r="IA570" s="12">
        <v>0</v>
      </c>
      <c r="IB570" s="12">
        <v>0</v>
      </c>
      <c r="IC570" s="12">
        <v>0</v>
      </c>
      <c r="ID570" s="12">
        <v>0</v>
      </c>
      <c r="IE570" s="12">
        <v>0</v>
      </c>
      <c r="IF570" s="12">
        <v>0</v>
      </c>
      <c r="IG570" s="12">
        <v>2.93672069571805E-8</v>
      </c>
      <c r="IH570" s="12">
        <v>0</v>
      </c>
      <c r="II570" s="12">
        <v>-2.2745996294496182E-9</v>
      </c>
      <c r="IJ570" s="12">
        <v>0</v>
      </c>
      <c r="IK570" s="12">
        <v>0</v>
      </c>
      <c r="IL570" s="12">
        <v>0</v>
      </c>
      <c r="IM570" s="12">
        <v>0</v>
      </c>
      <c r="IN570" s="12">
        <v>0</v>
      </c>
      <c r="IO570" s="12">
        <v>0</v>
      </c>
      <c r="IP570" s="12">
        <v>0</v>
      </c>
      <c r="IQ570" s="12">
        <v>0</v>
      </c>
      <c r="IR570" s="12">
        <v>0</v>
      </c>
      <c r="IS570" s="12">
        <v>0</v>
      </c>
      <c r="IT570" s="12">
        <v>0</v>
      </c>
      <c r="IU570" s="12">
        <v>0</v>
      </c>
      <c r="IV570" s="12">
        <v>0</v>
      </c>
      <c r="IW570" s="12">
        <v>0</v>
      </c>
      <c r="IX570" s="12">
        <v>0</v>
      </c>
      <c r="IY570" s="12">
        <v>0</v>
      </c>
      <c r="IZ570" s="12">
        <v>0</v>
      </c>
      <c r="JA570" s="12">
        <v>0</v>
      </c>
      <c r="JB570" s="12">
        <v>0</v>
      </c>
      <c r="JC570" s="12">
        <v>0</v>
      </c>
      <c r="JD570" s="12">
        <v>0</v>
      </c>
      <c r="JE570" s="12">
        <v>0</v>
      </c>
      <c r="JF570" s="12">
        <v>0</v>
      </c>
      <c r="JG570" s="12">
        <v>0</v>
      </c>
      <c r="JH570" s="12">
        <v>0</v>
      </c>
      <c r="JI570" s="12">
        <v>0</v>
      </c>
      <c r="JJ570" s="12">
        <v>0</v>
      </c>
      <c r="JK570" s="12">
        <v>0</v>
      </c>
      <c r="JL570" s="12">
        <v>0</v>
      </c>
      <c r="JM570" s="12">
        <v>0</v>
      </c>
      <c r="JN570" s="12">
        <v>0</v>
      </c>
      <c r="JO570" s="12">
        <v>1.0944064434594411E-6</v>
      </c>
      <c r="JP570" s="12">
        <v>0</v>
      </c>
      <c r="JQ570" s="12">
        <v>0</v>
      </c>
      <c r="JR570" s="12">
        <v>0</v>
      </c>
      <c r="JS570" s="12">
        <v>0</v>
      </c>
      <c r="JT570" s="12">
        <v>0</v>
      </c>
      <c r="JU570" s="12">
        <v>-2.7512416752364345E-11</v>
      </c>
      <c r="JV570" s="12">
        <v>0</v>
      </c>
      <c r="JW570" s="12">
        <v>0</v>
      </c>
      <c r="JX570" s="12">
        <v>0</v>
      </c>
      <c r="JY570" s="12">
        <v>0</v>
      </c>
      <c r="JZ570" s="12">
        <v>0</v>
      </c>
      <c r="KA570" s="12">
        <v>0</v>
      </c>
      <c r="KB570" s="12">
        <v>0</v>
      </c>
      <c r="KC570" s="12">
        <v>0</v>
      </c>
      <c r="KD570" s="12">
        <v>0</v>
      </c>
      <c r="KE570" s="12">
        <v>0</v>
      </c>
      <c r="KF570" s="12">
        <v>0</v>
      </c>
      <c r="KG570" s="12">
        <v>0</v>
      </c>
      <c r="KH570" s="12">
        <v>0</v>
      </c>
      <c r="KI570" s="12">
        <v>0</v>
      </c>
      <c r="KJ570" s="12">
        <v>0</v>
      </c>
      <c r="KK570" s="12">
        <v>0</v>
      </c>
      <c r="KL570" s="12">
        <v>0</v>
      </c>
      <c r="KM570" s="12">
        <v>0</v>
      </c>
      <c r="KN570" s="12">
        <v>0</v>
      </c>
      <c r="KO570" s="12">
        <v>0</v>
      </c>
      <c r="KP570" s="12">
        <v>0</v>
      </c>
      <c r="KQ570" s="12">
        <v>0</v>
      </c>
      <c r="KR570" s="12">
        <v>0</v>
      </c>
      <c r="KS570" s="12">
        <v>0</v>
      </c>
      <c r="KT570" s="12">
        <v>0</v>
      </c>
      <c r="KU570" s="12">
        <v>0</v>
      </c>
      <c r="KV570" s="12">
        <v>0</v>
      </c>
      <c r="KW570" s="12">
        <v>0</v>
      </c>
      <c r="KX570" s="12">
        <v>0</v>
      </c>
      <c r="KY570" s="12">
        <v>0</v>
      </c>
      <c r="KZ570" s="12">
        <v>2.4320143187987578E-6</v>
      </c>
      <c r="LA570" s="12">
        <v>0</v>
      </c>
      <c r="LB570" s="12">
        <v>0</v>
      </c>
      <c r="LC570" s="12">
        <v>0</v>
      </c>
      <c r="LD570" s="12">
        <v>0</v>
      </c>
      <c r="LE570" s="12">
        <v>0</v>
      </c>
      <c r="LF570" s="12">
        <v>0</v>
      </c>
      <c r="LG570" s="12">
        <v>-2.0546707812983154E-11</v>
      </c>
      <c r="LH570" s="12">
        <v>0</v>
      </c>
      <c r="LI570" s="12">
        <v>0</v>
      </c>
      <c r="LJ570" s="12">
        <v>0</v>
      </c>
      <c r="LK570" s="12">
        <v>0</v>
      </c>
      <c r="LL570" s="12">
        <v>0</v>
      </c>
      <c r="LM570" s="12">
        <v>0</v>
      </c>
      <c r="LN570" s="12">
        <v>0</v>
      </c>
      <c r="LO570" s="12">
        <v>0</v>
      </c>
      <c r="LP570" s="12">
        <v>0</v>
      </c>
      <c r="LQ570" s="12">
        <v>0</v>
      </c>
      <c r="LR570" s="12">
        <v>0</v>
      </c>
      <c r="LS570" s="12">
        <v>0</v>
      </c>
      <c r="LT570" s="12">
        <v>0</v>
      </c>
      <c r="LU570" s="12">
        <v>0</v>
      </c>
      <c r="LV570" s="12">
        <v>0</v>
      </c>
      <c r="LW570" s="12">
        <v>0</v>
      </c>
      <c r="LX570" s="12">
        <v>0</v>
      </c>
      <c r="LY570" s="12">
        <v>0</v>
      </c>
      <c r="LZ570" s="12">
        <v>0</v>
      </c>
      <c r="MA570" s="12">
        <v>0</v>
      </c>
      <c r="MB570" s="12">
        <v>0</v>
      </c>
      <c r="MC570" s="12">
        <v>0</v>
      </c>
      <c r="MD570" s="12">
        <v>0</v>
      </c>
      <c r="ME570" s="12">
        <v>0</v>
      </c>
      <c r="MF570" s="12">
        <v>0</v>
      </c>
      <c r="MG570" s="12">
        <v>0</v>
      </c>
      <c r="MH570" s="12">
        <v>0</v>
      </c>
      <c r="MI570" s="12">
        <v>0</v>
      </c>
      <c r="MJ570" s="12">
        <v>0</v>
      </c>
      <c r="MK570" s="12">
        <v>4.0533571979979295E-7</v>
      </c>
      <c r="ML570" s="12">
        <v>0</v>
      </c>
      <c r="MM570" s="12">
        <v>0</v>
      </c>
      <c r="MN570" s="12">
        <v>0</v>
      </c>
      <c r="MO570" s="12">
        <v>0</v>
      </c>
      <c r="MP570" s="12">
        <v>0</v>
      </c>
      <c r="MQ570" s="12">
        <v>0</v>
      </c>
      <c r="MR570" s="12">
        <v>0</v>
      </c>
      <c r="MS570" s="12">
        <v>-3.0017659779248206E-11</v>
      </c>
      <c r="MT570" s="12">
        <v>0</v>
      </c>
      <c r="MU570" s="12">
        <v>0</v>
      </c>
      <c r="MV570" s="12">
        <v>0</v>
      </c>
      <c r="MW570" s="12">
        <v>0</v>
      </c>
      <c r="MX570" s="12">
        <v>0</v>
      </c>
      <c r="MY570" s="12">
        <v>0</v>
      </c>
      <c r="MZ570" s="12">
        <v>0</v>
      </c>
      <c r="NA570" s="12">
        <v>0</v>
      </c>
      <c r="NB570" s="12">
        <v>0</v>
      </c>
      <c r="NC570" s="12">
        <v>0</v>
      </c>
      <c r="ND570" s="12">
        <v>0</v>
      </c>
      <c r="NE570" s="12">
        <v>0</v>
      </c>
      <c r="NF570" s="12">
        <v>0</v>
      </c>
      <c r="NG570" s="12">
        <v>0</v>
      </c>
      <c r="NH570" s="12">
        <v>0</v>
      </c>
      <c r="NI570" s="12">
        <v>0</v>
      </c>
      <c r="NJ570" s="12">
        <v>0</v>
      </c>
      <c r="NK570" s="12">
        <v>0</v>
      </c>
      <c r="NL570" s="12">
        <v>0</v>
      </c>
      <c r="NM570" s="12">
        <v>0</v>
      </c>
      <c r="NN570" s="12">
        <v>0</v>
      </c>
      <c r="NO570" s="12">
        <v>0</v>
      </c>
      <c r="NP570" s="12">
        <v>0</v>
      </c>
      <c r="NQ570" s="12">
        <v>0</v>
      </c>
      <c r="NR570" s="12">
        <v>0</v>
      </c>
      <c r="NS570" s="12">
        <v>0</v>
      </c>
      <c r="NT570" s="12">
        <v>0</v>
      </c>
      <c r="NU570" s="12">
        <v>0</v>
      </c>
      <c r="NV570" s="12">
        <v>4.4780895900535334E-6</v>
      </c>
      <c r="NW570" s="12">
        <v>0</v>
      </c>
      <c r="NX570" s="12">
        <v>0</v>
      </c>
      <c r="NY570" s="12">
        <v>0</v>
      </c>
      <c r="NZ570" s="12">
        <v>0</v>
      </c>
      <c r="OA570" s="12">
        <v>0</v>
      </c>
      <c r="OB570" s="12">
        <v>0</v>
      </c>
      <c r="OC570" s="12">
        <v>0</v>
      </c>
      <c r="OD570" s="12">
        <v>0</v>
      </c>
      <c r="OE570" s="12">
        <v>-9.065893870368139E-6</v>
      </c>
      <c r="OF570" s="12">
        <v>7.7963788739858092E-26</v>
      </c>
      <c r="OG570" s="12">
        <v>0</v>
      </c>
      <c r="OH570" s="12">
        <v>0</v>
      </c>
      <c r="OI570" s="12">
        <v>2.7170371958173096E-27</v>
      </c>
      <c r="OJ570" s="12">
        <v>5.1925638918420895E-7</v>
      </c>
      <c r="OK570" s="12">
        <v>0</v>
      </c>
      <c r="OL570" s="12">
        <v>0</v>
      </c>
      <c r="OM570" s="12">
        <v>0</v>
      </c>
      <c r="ON570" s="12">
        <v>0</v>
      </c>
      <c r="OO570" s="12">
        <v>2.9979281607393609E-7</v>
      </c>
      <c r="OP570" s="12">
        <v>0</v>
      </c>
      <c r="OQ570" s="12">
        <v>0</v>
      </c>
      <c r="OR570" s="12">
        <v>0</v>
      </c>
      <c r="OS570" s="12">
        <v>0</v>
      </c>
      <c r="OT570" s="12">
        <v>0</v>
      </c>
      <c r="OU570" s="12">
        <v>0</v>
      </c>
      <c r="OV570" s="12">
        <v>0</v>
      </c>
      <c r="OW570" s="12">
        <v>0</v>
      </c>
      <c r="OX570" s="12">
        <v>0</v>
      </c>
      <c r="OY570" s="12">
        <v>0</v>
      </c>
      <c r="OZ570" s="12">
        <v>0</v>
      </c>
      <c r="PA570" s="12">
        <v>0</v>
      </c>
      <c r="PB570" s="12">
        <v>0</v>
      </c>
      <c r="PC570" s="12">
        <v>0</v>
      </c>
      <c r="PD570" s="12">
        <v>0</v>
      </c>
      <c r="PE570" s="12">
        <v>0</v>
      </c>
      <c r="PF570" s="12">
        <v>0</v>
      </c>
      <c r="PG570" s="12">
        <v>0</v>
      </c>
      <c r="PH570" s="12">
        <v>0</v>
      </c>
      <c r="PI570" s="12">
        <v>0</v>
      </c>
      <c r="PJ570" s="12">
        <v>3.170976449870532E-8</v>
      </c>
      <c r="PK570" s="12">
        <v>0</v>
      </c>
      <c r="PL570" s="12">
        <v>0</v>
      </c>
      <c r="PM570" s="12">
        <v>0</v>
      </c>
      <c r="PN570" s="12">
        <v>0</v>
      </c>
      <c r="PO570" s="12">
        <v>0</v>
      </c>
      <c r="PP570" s="12">
        <v>3.9553112950359515E-6</v>
      </c>
      <c r="PQ570" s="12">
        <v>-2.958501772134883E-7</v>
      </c>
      <c r="PR570" s="12">
        <v>8.3212078822867434E-9</v>
      </c>
      <c r="PS570" s="12">
        <v>0</v>
      </c>
      <c r="PT570" s="12">
        <v>3.0379899555626733E-11</v>
      </c>
      <c r="PU570" s="12">
        <v>0</v>
      </c>
      <c r="PV570" s="12">
        <v>0</v>
      </c>
      <c r="PW570" s="12">
        <v>0</v>
      </c>
      <c r="PX570" s="12">
        <v>0</v>
      </c>
      <c r="PY570" s="12">
        <v>0</v>
      </c>
      <c r="PZ570" s="12">
        <v>0</v>
      </c>
      <c r="QA570" s="12">
        <v>1.6806722689075633E-8</v>
      </c>
      <c r="QB570" s="12">
        <v>0</v>
      </c>
      <c r="QC570" s="12">
        <v>0</v>
      </c>
      <c r="QD570" s="12">
        <v>0</v>
      </c>
      <c r="QE570" s="12">
        <v>-1.4374972018089569</v>
      </c>
      <c r="QF570" s="12">
        <v>6.4310806555183114E-24</v>
      </c>
      <c r="QG570" s="12">
        <v>4.2586706137709257E-18</v>
      </c>
      <c r="QH570" s="12">
        <v>0</v>
      </c>
      <c r="QI570" s="12">
        <v>1.7742364568040426E-4</v>
      </c>
      <c r="QJ570" s="12">
        <v>0</v>
      </c>
      <c r="QK570" s="12">
        <v>0</v>
      </c>
      <c r="QL570" s="12">
        <v>0</v>
      </c>
      <c r="QM570" s="12">
        <v>0</v>
      </c>
      <c r="QN570" s="12">
        <v>0</v>
      </c>
      <c r="QO570" s="12">
        <v>0</v>
      </c>
      <c r="QP570" s="12">
        <v>0</v>
      </c>
      <c r="QQ570" s="12">
        <v>0</v>
      </c>
      <c r="QR570" s="12">
        <v>0</v>
      </c>
      <c r="QS570" s="12">
        <v>0</v>
      </c>
      <c r="QT570" s="12">
        <v>0</v>
      </c>
      <c r="QU570" s="12">
        <v>0</v>
      </c>
      <c r="QV570" s="12">
        <v>0</v>
      </c>
      <c r="QW570" s="12">
        <v>0</v>
      </c>
      <c r="QX570" s="12">
        <v>0</v>
      </c>
      <c r="QY570" s="12">
        <v>0</v>
      </c>
      <c r="QZ570" s="12">
        <v>0</v>
      </c>
      <c r="RA570" s="12">
        <v>0</v>
      </c>
      <c r="RB570" s="12">
        <v>0</v>
      </c>
      <c r="RC570" s="12">
        <v>0</v>
      </c>
      <c r="RD570" s="12">
        <v>0</v>
      </c>
      <c r="RE570" s="12">
        <v>0</v>
      </c>
      <c r="RF570" s="12">
        <v>0</v>
      </c>
      <c r="RG570" s="12">
        <v>0</v>
      </c>
      <c r="RH570" s="12">
        <v>0</v>
      </c>
      <c r="RI570" s="12">
        <v>0</v>
      </c>
      <c r="RJ570" s="12">
        <v>0</v>
      </c>
      <c r="RK570" s="12">
        <v>0</v>
      </c>
      <c r="RL570" s="12">
        <v>0</v>
      </c>
      <c r="RM570" s="12">
        <v>0</v>
      </c>
      <c r="RN570" s="12">
        <v>0</v>
      </c>
      <c r="RO570" s="12">
        <v>0</v>
      </c>
      <c r="RP570" s="12">
        <v>0.11476486670537064</v>
      </c>
      <c r="RQ570" s="12">
        <v>-5.8468497745287442E-6</v>
      </c>
      <c r="RR570" s="12">
        <v>2.7595224170821536E-11</v>
      </c>
      <c r="RS570" s="12">
        <v>1.2643930084177067E-2</v>
      </c>
      <c r="RT570" s="12">
        <v>0</v>
      </c>
      <c r="RU570" s="12">
        <v>0</v>
      </c>
      <c r="RV570" s="12">
        <v>0</v>
      </c>
      <c r="RW570" s="12">
        <v>0</v>
      </c>
      <c r="RX570" s="12">
        <v>0</v>
      </c>
      <c r="RY570" s="12">
        <v>0</v>
      </c>
      <c r="RZ570" s="12">
        <v>0</v>
      </c>
      <c r="SA570" s="12">
        <v>0</v>
      </c>
      <c r="SB570" s="12">
        <v>0</v>
      </c>
      <c r="SC570" s="12">
        <v>0</v>
      </c>
      <c r="SD570" s="12">
        <v>0</v>
      </c>
      <c r="SE570" s="12">
        <v>0</v>
      </c>
      <c r="SF570" s="12">
        <v>0</v>
      </c>
      <c r="SG570" s="12">
        <v>0</v>
      </c>
      <c r="SH570" s="12">
        <v>0</v>
      </c>
      <c r="SI570" s="12">
        <v>0</v>
      </c>
      <c r="SJ570" s="12">
        <v>0</v>
      </c>
      <c r="SK570" s="12">
        <v>0</v>
      </c>
      <c r="SL570" s="12">
        <v>0</v>
      </c>
      <c r="SM570" s="12">
        <v>0</v>
      </c>
      <c r="SN570" s="12">
        <v>0</v>
      </c>
      <c r="SO570" s="12">
        <v>0</v>
      </c>
      <c r="SP570" s="12">
        <v>0</v>
      </c>
      <c r="SQ570" s="12">
        <v>0</v>
      </c>
      <c r="SR570" s="12">
        <v>0</v>
      </c>
      <c r="SS570" s="12">
        <v>0</v>
      </c>
      <c r="ST570" s="12">
        <v>0</v>
      </c>
      <c r="SU570" s="12">
        <v>0</v>
      </c>
      <c r="SV570" s="12">
        <v>0</v>
      </c>
      <c r="SW570" s="12">
        <v>0</v>
      </c>
      <c r="SX570" s="12">
        <v>0</v>
      </c>
      <c r="SY570" s="12">
        <v>0</v>
      </c>
      <c r="SZ570" s="12">
        <v>0</v>
      </c>
      <c r="TA570" s="12">
        <v>1.3197959671117594</v>
      </c>
      <c r="TB570" s="12">
        <v>0</v>
      </c>
      <c r="TC570" s="12">
        <v>-2.7620870160942831E-11</v>
      </c>
      <c r="TD570" s="12">
        <v>0</v>
      </c>
      <c r="TE570" s="12">
        <v>0</v>
      </c>
      <c r="TF570" s="12">
        <v>0</v>
      </c>
      <c r="TG570" s="12">
        <v>0</v>
      </c>
      <c r="TH570" s="12">
        <v>0</v>
      </c>
      <c r="TI570" s="12">
        <v>0</v>
      </c>
      <c r="TJ570" s="12">
        <v>0</v>
      </c>
      <c r="TK570" s="12">
        <v>0</v>
      </c>
      <c r="TL570" s="12">
        <v>0</v>
      </c>
      <c r="TM570" s="12">
        <v>0</v>
      </c>
      <c r="TN570" s="12">
        <v>0</v>
      </c>
      <c r="TO570" s="12">
        <v>0</v>
      </c>
      <c r="TP570" s="12">
        <v>0</v>
      </c>
      <c r="TQ570" s="12">
        <v>0</v>
      </c>
      <c r="TR570" s="12">
        <v>0</v>
      </c>
      <c r="TS570" s="12">
        <v>0</v>
      </c>
      <c r="TT570" s="12">
        <v>0</v>
      </c>
      <c r="TU570" s="12">
        <v>0</v>
      </c>
      <c r="TV570" s="12">
        <v>0</v>
      </c>
      <c r="TW570" s="12">
        <v>0</v>
      </c>
      <c r="TX570" s="12">
        <v>0</v>
      </c>
      <c r="TY570" s="12">
        <v>0</v>
      </c>
      <c r="TZ570" s="12">
        <v>0</v>
      </c>
      <c r="UA570" s="12">
        <v>0</v>
      </c>
      <c r="UB570" s="12">
        <v>0</v>
      </c>
      <c r="UC570" s="12">
        <v>0</v>
      </c>
      <c r="UD570" s="12">
        <v>0</v>
      </c>
      <c r="UE570" s="12">
        <v>0</v>
      </c>
      <c r="UF570" s="12">
        <v>0</v>
      </c>
      <c r="UG570" s="12">
        <v>0</v>
      </c>
      <c r="UH570" s="12">
        <v>0</v>
      </c>
      <c r="UI570" s="12">
        <v>0</v>
      </c>
      <c r="UJ570" s="12">
        <v>0</v>
      </c>
      <c r="UK570" s="12">
        <v>0</v>
      </c>
      <c r="UL570" s="12">
        <v>0</v>
      </c>
      <c r="UM570" s="12">
        <v>5.8275202294621896E-6</v>
      </c>
      <c r="UN570" s="12">
        <v>0</v>
      </c>
      <c r="UO570" s="12">
        <v>-1.264393144045981E-2</v>
      </c>
      <c r="UP570" s="12">
        <v>0</v>
      </c>
      <c r="UQ570" s="12">
        <v>0</v>
      </c>
      <c r="UR570" s="12">
        <v>0</v>
      </c>
      <c r="US570" s="12">
        <v>0</v>
      </c>
      <c r="UT570" s="12">
        <v>0</v>
      </c>
      <c r="UU570" s="12">
        <v>0</v>
      </c>
      <c r="UV570" s="12">
        <v>0</v>
      </c>
      <c r="UW570" s="12">
        <v>0</v>
      </c>
      <c r="UX570" s="12">
        <v>0</v>
      </c>
      <c r="UY570" s="12">
        <v>0</v>
      </c>
      <c r="UZ570" s="12">
        <v>0</v>
      </c>
      <c r="VA570" s="12">
        <v>0</v>
      </c>
      <c r="VB570" s="12">
        <v>0</v>
      </c>
      <c r="VC570" s="12">
        <v>0</v>
      </c>
      <c r="VD570" s="12">
        <v>0</v>
      </c>
      <c r="VE570" s="12">
        <v>0</v>
      </c>
      <c r="VF570" s="12">
        <v>0</v>
      </c>
      <c r="VG570" s="12">
        <v>0</v>
      </c>
      <c r="VH570" s="12">
        <v>0</v>
      </c>
      <c r="VI570" s="12">
        <v>0</v>
      </c>
      <c r="VJ570" s="12">
        <v>0</v>
      </c>
      <c r="VK570" s="12">
        <v>0</v>
      </c>
      <c r="VL570" s="12">
        <v>0</v>
      </c>
      <c r="VM570" s="12">
        <v>0</v>
      </c>
      <c r="VN570" s="12">
        <v>0</v>
      </c>
      <c r="VO570" s="12">
        <v>0</v>
      </c>
      <c r="VP570" s="12">
        <v>0</v>
      </c>
      <c r="VQ570" s="12">
        <v>0</v>
      </c>
      <c r="VR570" s="12">
        <v>0</v>
      </c>
      <c r="VS570" s="12">
        <v>0</v>
      </c>
      <c r="VT570" s="12">
        <v>0</v>
      </c>
      <c r="VU570" s="12">
        <v>0</v>
      </c>
      <c r="VV570" s="12">
        <v>0</v>
      </c>
      <c r="VW570" s="12">
        <v>2.9363676255010338E-3</v>
      </c>
      <c r="VX570" s="12">
        <v>0</v>
      </c>
      <c r="VY570" s="12">
        <v>0</v>
      </c>
      <c r="VZ570" s="12">
        <v>0</v>
      </c>
      <c r="WA570" s="12">
        <v>-9.2349859975159943E-4</v>
      </c>
      <c r="WB570" s="12">
        <v>5.6945448916191447E-25</v>
      </c>
      <c r="WC570" s="12">
        <v>6.3646849503652647E-24</v>
      </c>
      <c r="WD570" s="12">
        <v>4.1295810075742524E-24</v>
      </c>
      <c r="WE570" s="12">
        <v>0</v>
      </c>
      <c r="WF570" s="12">
        <v>0</v>
      </c>
      <c r="WG570" s="12">
        <v>1.8618942535044165E-27</v>
      </c>
      <c r="WH570" s="12">
        <v>8.2523064184959374E-28</v>
      </c>
      <c r="WI570" s="12">
        <v>5.7572778210118831E-27</v>
      </c>
      <c r="WJ570" s="12">
        <v>1.8098520440255818E-8</v>
      </c>
      <c r="WK570" s="12">
        <v>0</v>
      </c>
      <c r="WL570" s="12">
        <v>0</v>
      </c>
      <c r="WM570" s="12">
        <v>0</v>
      </c>
      <c r="WN570" s="12">
        <v>0</v>
      </c>
      <c r="WO570" s="12">
        <v>0</v>
      </c>
      <c r="WP570" s="12">
        <v>0</v>
      </c>
      <c r="WQ570" s="12">
        <v>0</v>
      </c>
      <c r="WR570" s="12">
        <v>0</v>
      </c>
      <c r="WS570" s="12">
        <v>0</v>
      </c>
      <c r="WT570" s="12">
        <v>0</v>
      </c>
      <c r="WU570" s="12">
        <v>0</v>
      </c>
      <c r="WV570" s="12">
        <v>0</v>
      </c>
      <c r="WW570" s="12">
        <v>0</v>
      </c>
      <c r="WX570" s="12">
        <v>0</v>
      </c>
      <c r="WY570" s="12">
        <v>0</v>
      </c>
      <c r="WZ570" s="12">
        <v>0</v>
      </c>
      <c r="XA570" s="12">
        <v>0</v>
      </c>
      <c r="XB570" s="12">
        <v>0</v>
      </c>
      <c r="XC570" s="12">
        <v>0</v>
      </c>
      <c r="XD570" s="12">
        <v>0</v>
      </c>
      <c r="XE570" s="12">
        <v>0</v>
      </c>
      <c r="XF570" s="12">
        <v>0</v>
      </c>
      <c r="XG570" s="12">
        <v>0</v>
      </c>
      <c r="XH570" s="12">
        <v>0</v>
      </c>
      <c r="XI570" s="12">
        <v>0</v>
      </c>
      <c r="XJ570" s="12">
        <v>0</v>
      </c>
      <c r="XK570" s="12">
        <v>0</v>
      </c>
      <c r="XL570" s="12">
        <v>4.8491748615384225E-25</v>
      </c>
      <c r="XM570" s="12">
        <v>-1.6322839852358999E-20</v>
      </c>
      <c r="XN570" s="12">
        <v>0</v>
      </c>
      <c r="XO570" s="12">
        <v>0</v>
      </c>
      <c r="XP570" s="12">
        <v>0</v>
      </c>
      <c r="XQ570" s="12">
        <v>0</v>
      </c>
      <c r="XR570" s="12">
        <v>0</v>
      </c>
      <c r="XS570" s="12">
        <v>0</v>
      </c>
      <c r="XT570" s="12">
        <v>0</v>
      </c>
      <c r="XU570" s="12">
        <v>0</v>
      </c>
      <c r="XV570" s="12">
        <v>0</v>
      </c>
      <c r="XW570" s="12">
        <v>0</v>
      </c>
      <c r="XX570" s="12">
        <v>0</v>
      </c>
      <c r="XY570" s="12">
        <v>0</v>
      </c>
      <c r="XZ570" s="12">
        <v>0</v>
      </c>
      <c r="YA570" s="12">
        <v>0</v>
      </c>
      <c r="YB570" s="12">
        <v>0</v>
      </c>
      <c r="YC570" s="12">
        <v>0</v>
      </c>
      <c r="YD570" s="12">
        <v>0</v>
      </c>
      <c r="YE570" s="12">
        <v>0</v>
      </c>
      <c r="YF570" s="12">
        <v>0</v>
      </c>
      <c r="YG570" s="12">
        <v>0</v>
      </c>
      <c r="YH570" s="12">
        <v>0</v>
      </c>
      <c r="YI570" s="12">
        <v>0</v>
      </c>
      <c r="YJ570" s="12">
        <v>0</v>
      </c>
      <c r="YK570" s="12">
        <v>0</v>
      </c>
      <c r="YL570" s="12">
        <v>0</v>
      </c>
      <c r="YM570" s="12">
        <v>0</v>
      </c>
      <c r="YN570" s="12">
        <v>0</v>
      </c>
      <c r="YO570" s="12">
        <v>0</v>
      </c>
      <c r="YP570" s="12">
        <v>0</v>
      </c>
      <c r="YQ570" s="12">
        <v>0</v>
      </c>
      <c r="YR570" s="12">
        <v>0</v>
      </c>
      <c r="YS570" s="12">
        <v>0</v>
      </c>
      <c r="YT570" s="12">
        <v>1.932954506655325E-8</v>
      </c>
      <c r="YU570" s="12">
        <v>0</v>
      </c>
      <c r="YV570" s="12">
        <v>0</v>
      </c>
      <c r="YW570" s="12">
        <v>1.1638019667692214E-5</v>
      </c>
      <c r="YX570" s="12">
        <v>9.9999999999999995E-21</v>
      </c>
      <c r="YY570" s="12">
        <v>-3.6077142641745611E-6</v>
      </c>
      <c r="YZ570" s="12">
        <v>0</v>
      </c>
      <c r="ZA570" s="12">
        <v>2.4215891342441145E-8</v>
      </c>
      <c r="ZB570" s="12">
        <v>0</v>
      </c>
      <c r="ZC570" s="12">
        <v>3.2088110227124645E-11</v>
      </c>
      <c r="ZD570" s="12">
        <v>1.6756098562968063E-11</v>
      </c>
      <c r="ZE570" s="12">
        <v>2.0124422498607669E-11</v>
      </c>
      <c r="ZF570" s="12">
        <v>0</v>
      </c>
      <c r="ZG570" s="12">
        <v>0</v>
      </c>
      <c r="ZH570" s="12">
        <v>0</v>
      </c>
      <c r="ZI570" s="12">
        <v>0</v>
      </c>
      <c r="ZJ570" s="12">
        <v>0</v>
      </c>
      <c r="ZK570" s="12">
        <v>0</v>
      </c>
      <c r="ZL570" s="12">
        <v>0</v>
      </c>
      <c r="ZM570" s="12">
        <v>0</v>
      </c>
      <c r="ZN570" s="12">
        <v>0</v>
      </c>
      <c r="ZO570" s="12">
        <v>0</v>
      </c>
      <c r="ZP570" s="12">
        <v>0</v>
      </c>
      <c r="ZQ570" s="12">
        <v>0</v>
      </c>
      <c r="ZR570" s="12">
        <v>0</v>
      </c>
      <c r="ZS570" s="12">
        <v>0</v>
      </c>
      <c r="ZT570" s="12">
        <v>0</v>
      </c>
      <c r="ZU570" s="12">
        <v>0</v>
      </c>
      <c r="ZV570" s="12">
        <v>0</v>
      </c>
      <c r="ZW570" s="12">
        <v>0</v>
      </c>
      <c r="ZX570" s="12">
        <v>0</v>
      </c>
      <c r="ZY570" s="12">
        <v>0</v>
      </c>
      <c r="ZZ570" s="12">
        <v>0</v>
      </c>
      <c r="AAA570" s="12">
        <v>0</v>
      </c>
      <c r="AAB570" s="12">
        <v>0</v>
      </c>
      <c r="AAC570" s="12">
        <v>0</v>
      </c>
      <c r="AAD570" s="12">
        <v>0</v>
      </c>
      <c r="AAE570" s="12">
        <v>0</v>
      </c>
      <c r="AAF570" s="12">
        <v>0</v>
      </c>
      <c r="AAG570" s="12">
        <v>0</v>
      </c>
      <c r="AAH570" s="12">
        <v>2.2041703916083739E-27</v>
      </c>
      <c r="AAI570" s="12">
        <v>0</v>
      </c>
      <c r="AAJ570" s="12">
        <v>1.1512064413712295E-8</v>
      </c>
      <c r="AAK570" s="12">
        <v>-7.1528472434728639E-7</v>
      </c>
      <c r="AAL570" s="12">
        <v>0</v>
      </c>
      <c r="AAM570" s="12">
        <v>8.5504692655225987E-9</v>
      </c>
      <c r="AAN570" s="12">
        <v>0</v>
      </c>
      <c r="AAO570" s="12">
        <v>0</v>
      </c>
      <c r="AAP570" s="12">
        <v>0</v>
      </c>
      <c r="AAQ570" s="12">
        <v>0</v>
      </c>
      <c r="AAR570" s="12">
        <v>0</v>
      </c>
      <c r="AAS570" s="12">
        <v>0</v>
      </c>
      <c r="AAT570" s="12">
        <v>2.4736553340722801E-14</v>
      </c>
      <c r="AAU570" s="12">
        <v>0</v>
      </c>
      <c r="AAV570" s="12">
        <v>0</v>
      </c>
      <c r="AAW570" s="12">
        <v>0</v>
      </c>
      <c r="AAX570" s="12">
        <v>0</v>
      </c>
      <c r="AAY570" s="12">
        <v>0</v>
      </c>
      <c r="AAZ570" s="12">
        <v>0</v>
      </c>
      <c r="ABA570" s="12">
        <v>0</v>
      </c>
      <c r="ABB570" s="12">
        <v>0</v>
      </c>
      <c r="ABC570" s="12">
        <v>0</v>
      </c>
      <c r="ABD570" s="12">
        <v>0</v>
      </c>
      <c r="ABE570" s="12">
        <v>0</v>
      </c>
      <c r="ABF570" s="12">
        <v>0</v>
      </c>
      <c r="ABG570" s="12">
        <v>0</v>
      </c>
      <c r="ABH570" s="12">
        <v>0</v>
      </c>
      <c r="ABI570" s="12">
        <v>0</v>
      </c>
      <c r="ABJ570" s="12">
        <v>0</v>
      </c>
      <c r="ABK570" s="12">
        <v>0</v>
      </c>
      <c r="ABL570" s="12">
        <v>0</v>
      </c>
      <c r="ABM570" s="12">
        <v>0</v>
      </c>
      <c r="ABN570" s="12">
        <v>0</v>
      </c>
      <c r="ABO570" s="12">
        <v>0</v>
      </c>
      <c r="ABP570" s="12">
        <v>0</v>
      </c>
      <c r="ABQ570" s="12">
        <v>0</v>
      </c>
      <c r="ABR570" s="12">
        <v>0</v>
      </c>
      <c r="ABS570" s="12">
        <v>0</v>
      </c>
      <c r="ABT570" s="12">
        <v>0</v>
      </c>
      <c r="ABU570" s="12">
        <v>3.5962021997608461E-6</v>
      </c>
      <c r="ABV570" s="12">
        <v>0</v>
      </c>
      <c r="ABW570" s="12">
        <v>-2.5802648783868062E-8</v>
      </c>
      <c r="ABX570" s="12">
        <v>0</v>
      </c>
      <c r="ABY570" s="12">
        <v>0</v>
      </c>
      <c r="ABZ570" s="12">
        <v>0</v>
      </c>
      <c r="ACA570" s="12">
        <v>0</v>
      </c>
      <c r="ACB570" s="12">
        <v>0</v>
      </c>
      <c r="ACC570" s="12">
        <v>0</v>
      </c>
      <c r="ACD570" s="12">
        <v>0</v>
      </c>
      <c r="ACE570" s="12">
        <v>0</v>
      </c>
      <c r="ACF570" s="12">
        <v>0</v>
      </c>
      <c r="ACG570" s="12">
        <v>0</v>
      </c>
      <c r="ACH570" s="12">
        <v>0</v>
      </c>
      <c r="ACI570" s="12">
        <v>0</v>
      </c>
      <c r="ACJ570" s="12">
        <v>0</v>
      </c>
      <c r="ACK570" s="12">
        <v>0</v>
      </c>
      <c r="ACL570" s="12">
        <v>0</v>
      </c>
      <c r="ACM570" s="12">
        <v>0</v>
      </c>
      <c r="ACN570" s="12">
        <v>0</v>
      </c>
      <c r="ACO570" s="12">
        <v>0</v>
      </c>
      <c r="ACP570" s="12">
        <v>0</v>
      </c>
      <c r="ACQ570" s="12">
        <v>0</v>
      </c>
      <c r="ACR570" s="12">
        <v>0</v>
      </c>
      <c r="ACS570" s="12">
        <v>0</v>
      </c>
      <c r="ACT570" s="12">
        <v>0</v>
      </c>
      <c r="ACU570" s="12">
        <v>0</v>
      </c>
      <c r="ACV570" s="12">
        <v>0</v>
      </c>
      <c r="ACW570" s="12">
        <v>0</v>
      </c>
      <c r="ACX570" s="12">
        <v>0</v>
      </c>
      <c r="ACY570" s="12">
        <v>0</v>
      </c>
      <c r="ACZ570" s="12">
        <v>0</v>
      </c>
      <c r="ADA570" s="12">
        <v>0</v>
      </c>
      <c r="ADB570" s="12">
        <v>0</v>
      </c>
      <c r="ADC570" s="12">
        <v>0</v>
      </c>
      <c r="ADD570" s="12">
        <v>0</v>
      </c>
      <c r="ADE570" s="12">
        <v>0</v>
      </c>
      <c r="ADF570" s="12">
        <v>0</v>
      </c>
      <c r="ADG570" s="12">
        <v>7.1528472434727188E-7</v>
      </c>
      <c r="ADH570" s="12">
        <v>0</v>
      </c>
      <c r="ADI570" s="12">
        <v>-9.4647625071157016E-9</v>
      </c>
      <c r="ADJ570" s="12">
        <v>0</v>
      </c>
      <c r="ADK570" s="12">
        <v>0</v>
      </c>
      <c r="ADL570" s="12">
        <v>0</v>
      </c>
      <c r="ADM570" s="12">
        <v>0</v>
      </c>
      <c r="ADN570" s="12">
        <v>0</v>
      </c>
      <c r="ADO570" s="12">
        <v>0</v>
      </c>
      <c r="ADP570" s="12">
        <v>0</v>
      </c>
      <c r="ADQ570" s="12">
        <v>0</v>
      </c>
      <c r="ADR570" s="12">
        <v>0</v>
      </c>
      <c r="ADS570" s="12">
        <v>0</v>
      </c>
      <c r="ADT570" s="12">
        <v>0</v>
      </c>
      <c r="ADU570" s="12">
        <v>0</v>
      </c>
      <c r="ADV570" s="12">
        <v>0</v>
      </c>
      <c r="ADW570" s="12">
        <v>0</v>
      </c>
      <c r="ADX570" s="12">
        <v>0</v>
      </c>
      <c r="ADY570" s="12">
        <v>0</v>
      </c>
      <c r="ADZ570" s="12">
        <v>0</v>
      </c>
      <c r="AEA570" s="12">
        <v>0</v>
      </c>
      <c r="AEB570" s="12">
        <v>0</v>
      </c>
      <c r="AEC570" s="12">
        <v>0</v>
      </c>
      <c r="AED570" s="12">
        <v>0</v>
      </c>
      <c r="AEE570" s="12">
        <v>0</v>
      </c>
      <c r="AEF570" s="12">
        <v>0</v>
      </c>
      <c r="AEG570" s="12">
        <v>0</v>
      </c>
      <c r="AEH570" s="12">
        <v>0</v>
      </c>
      <c r="AEI570" s="12">
        <v>0</v>
      </c>
      <c r="AEJ570" s="12">
        <v>0</v>
      </c>
      <c r="AEK570" s="12">
        <v>0</v>
      </c>
      <c r="AEL570" s="12">
        <v>0</v>
      </c>
      <c r="AEM570" s="12">
        <v>0</v>
      </c>
      <c r="AEN570" s="12">
        <v>0</v>
      </c>
      <c r="AEO570" s="12">
        <v>4.8491748613162063E-25</v>
      </c>
      <c r="AEP570" s="12">
        <v>0</v>
      </c>
      <c r="AEQ570" s="12">
        <v>0</v>
      </c>
      <c r="AER570" s="12">
        <v>0</v>
      </c>
      <c r="AES570" s="12">
        <v>0</v>
      </c>
      <c r="AET570" s="12">
        <v>0</v>
      </c>
      <c r="AEU570" s="12">
        <v>-3.2103945200867241E-11</v>
      </c>
      <c r="AEV570" s="12">
        <v>0</v>
      </c>
      <c r="AEW570" s="12">
        <v>0</v>
      </c>
      <c r="AEX570" s="12">
        <v>0</v>
      </c>
      <c r="AEY570" s="12">
        <v>0</v>
      </c>
      <c r="AEZ570" s="12">
        <v>0</v>
      </c>
      <c r="AFA570" s="12">
        <v>0</v>
      </c>
      <c r="AFB570" s="12">
        <v>0</v>
      </c>
      <c r="AFC570" s="12">
        <v>0</v>
      </c>
      <c r="AFD570" s="12">
        <v>0</v>
      </c>
      <c r="AFE570" s="12">
        <v>0</v>
      </c>
      <c r="AFF570" s="12">
        <v>0</v>
      </c>
      <c r="AFG570" s="12">
        <v>0</v>
      </c>
      <c r="AFH570" s="12">
        <v>0</v>
      </c>
      <c r="AFI570" s="12">
        <v>0</v>
      </c>
      <c r="AFJ570" s="12">
        <v>0</v>
      </c>
      <c r="AFK570" s="12">
        <v>0</v>
      </c>
      <c r="AFL570" s="12">
        <v>0</v>
      </c>
      <c r="AFM570" s="12">
        <v>0</v>
      </c>
      <c r="AFN570" s="12">
        <v>0</v>
      </c>
      <c r="AFO570" s="12">
        <v>0</v>
      </c>
      <c r="AFP570" s="12">
        <v>0</v>
      </c>
      <c r="AFQ570" s="12">
        <v>0</v>
      </c>
      <c r="AFR570" s="12">
        <v>0</v>
      </c>
      <c r="AFS570" s="12">
        <v>0</v>
      </c>
      <c r="AFT570" s="12">
        <v>0</v>
      </c>
      <c r="AFU570" s="12">
        <v>0</v>
      </c>
      <c r="AFV570" s="12">
        <v>0</v>
      </c>
      <c r="AFW570" s="12">
        <v>0</v>
      </c>
      <c r="AFX570" s="12">
        <v>0</v>
      </c>
      <c r="AFY570" s="12">
        <v>0</v>
      </c>
      <c r="AFZ570" s="12">
        <v>8.7285147503691707E-6</v>
      </c>
      <c r="AGA570" s="12">
        <v>0</v>
      </c>
      <c r="AGB570" s="12">
        <v>0</v>
      </c>
      <c r="AGC570" s="12">
        <v>0</v>
      </c>
      <c r="AGD570" s="12">
        <v>0</v>
      </c>
      <c r="AGE570" s="12">
        <v>0</v>
      </c>
      <c r="AGF570" s="12">
        <v>0</v>
      </c>
      <c r="AGG570" s="12">
        <v>-1.6766624779608105E-11</v>
      </c>
      <c r="AGH570" s="12">
        <v>0</v>
      </c>
      <c r="AGI570" s="12">
        <v>0</v>
      </c>
      <c r="AGJ570" s="12">
        <v>0</v>
      </c>
      <c r="AGK570" s="12">
        <v>0</v>
      </c>
      <c r="AGL570" s="12">
        <v>0</v>
      </c>
      <c r="AGM570" s="12">
        <v>0</v>
      </c>
      <c r="AGN570" s="12">
        <v>0</v>
      </c>
      <c r="AGO570" s="12">
        <v>0</v>
      </c>
      <c r="AGP570" s="12">
        <v>0</v>
      </c>
      <c r="AGQ570" s="12">
        <v>0</v>
      </c>
      <c r="AGR570" s="12">
        <v>0</v>
      </c>
      <c r="AGS570" s="12">
        <v>0</v>
      </c>
      <c r="AGT570" s="12">
        <v>0</v>
      </c>
      <c r="AGU570" s="12">
        <v>0</v>
      </c>
      <c r="AGV570" s="12">
        <v>0</v>
      </c>
      <c r="AGW570" s="12">
        <v>0</v>
      </c>
      <c r="AGX570" s="12">
        <v>0</v>
      </c>
      <c r="AGY570" s="12">
        <v>0</v>
      </c>
      <c r="AGZ570" s="12">
        <v>0</v>
      </c>
      <c r="AHA570" s="12">
        <v>0</v>
      </c>
      <c r="AHB570" s="12">
        <v>0</v>
      </c>
      <c r="AHC570" s="12">
        <v>0</v>
      </c>
      <c r="AHD570" s="12">
        <v>0</v>
      </c>
      <c r="AHE570" s="12">
        <v>0</v>
      </c>
      <c r="AHF570" s="12">
        <v>0</v>
      </c>
      <c r="AHG570" s="12">
        <v>0</v>
      </c>
      <c r="AHH570" s="12">
        <v>0</v>
      </c>
      <c r="AHI570" s="12">
        <v>0</v>
      </c>
      <c r="AHJ570" s="12">
        <v>0</v>
      </c>
      <c r="AHK570" s="12">
        <v>0</v>
      </c>
      <c r="AHL570" s="12">
        <v>0</v>
      </c>
      <c r="AHM570" s="12">
        <v>0</v>
      </c>
      <c r="AHN570" s="12">
        <v>0</v>
      </c>
      <c r="AHO570" s="12">
        <v>0</v>
      </c>
      <c r="AHP570" s="12">
        <v>0</v>
      </c>
      <c r="AHQ570" s="12">
        <v>0</v>
      </c>
      <c r="AHR570" s="12">
        <v>0</v>
      </c>
      <c r="AHS570" s="12">
        <v>0</v>
      </c>
      <c r="AHT570" s="12">
        <v>0</v>
      </c>
      <c r="AHU570" s="12">
        <v>0</v>
      </c>
      <c r="AHV570" s="12">
        <v>0</v>
      </c>
      <c r="AHW570" s="12">
        <v>0</v>
      </c>
      <c r="AHX570" s="12">
        <v>0</v>
      </c>
      <c r="AHY570" s="12">
        <v>0</v>
      </c>
      <c r="AHZ570" s="12">
        <v>0</v>
      </c>
      <c r="AIA570" s="12">
        <v>0</v>
      </c>
      <c r="AIB570" s="12">
        <v>0</v>
      </c>
      <c r="AIC570" s="12">
        <v>0</v>
      </c>
      <c r="AID570" s="12">
        <v>2.496362364686023E-7</v>
      </c>
      <c r="AIE570" s="12">
        <v>-1.257934673908044E-8</v>
      </c>
      <c r="AIF570" s="12">
        <v>1.1233812074492522E-8</v>
      </c>
      <c r="AIG570" s="12">
        <v>0</v>
      </c>
      <c r="AIH570" s="12">
        <v>0</v>
      </c>
      <c r="AII570" s="12">
        <v>0</v>
      </c>
      <c r="AIJ570" s="12">
        <v>1.9607843137254903E-9</v>
      </c>
      <c r="AIK570" s="12">
        <v>0</v>
      </c>
      <c r="AIL570" s="12">
        <v>0</v>
      </c>
      <c r="AIM570" s="12">
        <v>0</v>
      </c>
      <c r="AIN570" s="12">
        <v>0</v>
      </c>
      <c r="AIO570" s="12">
        <v>0</v>
      </c>
      <c r="AIP570" s="12">
        <v>0</v>
      </c>
      <c r="AIQ570" s="12">
        <v>0</v>
      </c>
      <c r="AIR570" s="12">
        <v>0</v>
      </c>
      <c r="AIS570" s="12">
        <v>0</v>
      </c>
      <c r="AIT570" s="12">
        <v>0</v>
      </c>
      <c r="AIU570" s="12">
        <v>0</v>
      </c>
      <c r="AIV570" s="12">
        <v>0</v>
      </c>
      <c r="AIW570" s="12">
        <v>0</v>
      </c>
      <c r="AIX570" s="12">
        <v>0</v>
      </c>
      <c r="AIY570" s="12">
        <v>0</v>
      </c>
      <c r="AIZ570" s="12">
        <v>0</v>
      </c>
      <c r="AJA570" s="12">
        <v>0</v>
      </c>
      <c r="AJB570" s="12">
        <v>0</v>
      </c>
      <c r="AJC570" s="12">
        <v>0</v>
      </c>
      <c r="AJD570" s="12">
        <v>0</v>
      </c>
      <c r="AJE570" s="12">
        <v>0</v>
      </c>
      <c r="AJF570" s="12">
        <v>0</v>
      </c>
      <c r="AJG570" s="12">
        <v>0</v>
      </c>
      <c r="AJH570" s="12">
        <v>0</v>
      </c>
      <c r="AJI570" s="12">
        <v>0</v>
      </c>
      <c r="AJJ570" s="12">
        <v>0</v>
      </c>
      <c r="AJK570" s="12">
        <v>0</v>
      </c>
      <c r="AJL570" s="12">
        <v>0</v>
      </c>
      <c r="AJM570" s="12">
        <v>0</v>
      </c>
      <c r="AJN570" s="12">
        <v>0</v>
      </c>
      <c r="AJO570" s="12">
        <v>0</v>
      </c>
      <c r="AJP570" s="12">
        <v>2.9515213224278146E-9</v>
      </c>
      <c r="AJQ570" s="12">
        <v>-1.123679600881124E-8</v>
      </c>
      <c r="AJR570" s="12">
        <v>0</v>
      </c>
      <c r="AJS570" s="12">
        <v>0</v>
      </c>
      <c r="AJT570" s="12">
        <v>0</v>
      </c>
      <c r="AJU570" s="12">
        <v>0</v>
      </c>
      <c r="AJV570" s="12">
        <v>0</v>
      </c>
      <c r="AJW570" s="12">
        <v>0</v>
      </c>
      <c r="AJX570" s="12">
        <v>0</v>
      </c>
      <c r="AJY570" s="12">
        <v>0</v>
      </c>
      <c r="AJZ570" s="12">
        <v>0</v>
      </c>
      <c r="AKA570" s="12">
        <v>0</v>
      </c>
      <c r="AKB570" s="12">
        <v>0</v>
      </c>
      <c r="AKC570" s="12">
        <v>0</v>
      </c>
      <c r="AKD570" s="12">
        <v>0</v>
      </c>
      <c r="AKE570" s="12">
        <v>0</v>
      </c>
      <c r="AKF570" s="12">
        <v>0</v>
      </c>
      <c r="AKG570" s="12">
        <v>0</v>
      </c>
      <c r="AKH570" s="12">
        <v>0</v>
      </c>
      <c r="AKI570" s="12">
        <v>0</v>
      </c>
      <c r="AKJ570" s="12">
        <v>0</v>
      </c>
      <c r="AKK570" s="12">
        <v>0</v>
      </c>
      <c r="AKL570" s="12">
        <v>0</v>
      </c>
      <c r="AKM570" s="12">
        <v>0</v>
      </c>
      <c r="AKN570" s="12">
        <v>0</v>
      </c>
      <c r="AKO570" s="12">
        <v>0</v>
      </c>
      <c r="AKP570" s="12">
        <v>0</v>
      </c>
      <c r="AKQ570" s="12">
        <v>0</v>
      </c>
      <c r="AKR570" s="12">
        <v>0</v>
      </c>
      <c r="AKS570" s="12">
        <v>0</v>
      </c>
      <c r="AKT570" s="12">
        <v>0</v>
      </c>
      <c r="AKU570" s="12">
        <v>0</v>
      </c>
      <c r="AKV570" s="12">
        <v>0</v>
      </c>
      <c r="AKW570" s="12">
        <v>0</v>
      </c>
      <c r="AKX570" s="12">
        <v>0</v>
      </c>
      <c r="AKY570" s="12">
        <v>3.9553112948652405E-6</v>
      </c>
      <c r="AKZ570" s="12">
        <v>0</v>
      </c>
      <c r="ALA570" s="12">
        <v>0</v>
      </c>
      <c r="ALB570" s="12">
        <v>0</v>
      </c>
      <c r="ALC570" s="12">
        <v>-3.0421693865446128E-11</v>
      </c>
      <c r="ALD570" s="12">
        <v>0</v>
      </c>
      <c r="ALE570" s="12">
        <v>0</v>
      </c>
      <c r="ALF570" s="12">
        <v>0</v>
      </c>
      <c r="ALG570" s="12">
        <v>0</v>
      </c>
      <c r="ALH570" s="12">
        <v>0</v>
      </c>
      <c r="ALI570" s="12">
        <v>0</v>
      </c>
      <c r="ALJ570" s="12">
        <v>0</v>
      </c>
      <c r="ALK570" s="12">
        <v>0</v>
      </c>
      <c r="ALL570" s="12">
        <v>0</v>
      </c>
      <c r="ALM570" s="12">
        <v>0</v>
      </c>
      <c r="ALN570" s="12">
        <v>0</v>
      </c>
      <c r="ALO570" s="12">
        <v>0</v>
      </c>
      <c r="ALP570" s="12">
        <v>0</v>
      </c>
      <c r="ALQ570" s="12">
        <v>0</v>
      </c>
      <c r="ALR570" s="12">
        <v>0</v>
      </c>
      <c r="ALS570" s="12">
        <v>0</v>
      </c>
      <c r="ALT570" s="12">
        <v>0</v>
      </c>
      <c r="ALU570" s="12">
        <v>0</v>
      </c>
      <c r="ALV570" s="12">
        <v>0</v>
      </c>
      <c r="ALW570" s="12">
        <v>0</v>
      </c>
      <c r="ALX570" s="12">
        <v>0</v>
      </c>
      <c r="ALY570" s="12">
        <v>0</v>
      </c>
      <c r="ALZ570" s="12">
        <v>0</v>
      </c>
      <c r="AMA570" s="12">
        <v>0</v>
      </c>
      <c r="AMB570" s="12">
        <v>0</v>
      </c>
      <c r="AMC570" s="12">
        <v>0</v>
      </c>
      <c r="AMD570" s="12">
        <v>0</v>
      </c>
      <c r="AME570" s="12">
        <v>0</v>
      </c>
      <c r="AMF570" s="12">
        <v>0</v>
      </c>
      <c r="AMG570" s="12">
        <v>0</v>
      </c>
      <c r="AMH570" s="12">
        <v>0</v>
      </c>
      <c r="AMI570" s="12">
        <v>0</v>
      </c>
      <c r="AMJ570" s="12">
        <v>2.8834953874870833E-7</v>
      </c>
      <c r="AMK570" s="12">
        <v>0</v>
      </c>
      <c r="AML570" s="12">
        <v>0</v>
      </c>
      <c r="AMM570" s="12">
        <v>0</v>
      </c>
      <c r="AMN570" s="12">
        <v>0</v>
      </c>
      <c r="AMO570" s="12">
        <v>-8.5779169381186184E-6</v>
      </c>
      <c r="AMP570" s="12">
        <v>4.7089673709318801E-27</v>
      </c>
      <c r="AMQ570" s="12">
        <v>0</v>
      </c>
      <c r="AMR570" s="12">
        <v>0</v>
      </c>
      <c r="AMS570" s="12">
        <v>1.6410749324506025E-28</v>
      </c>
      <c r="AMT570" s="12">
        <v>0</v>
      </c>
      <c r="AMU570" s="12">
        <v>0</v>
      </c>
      <c r="AMV570" s="12">
        <v>0</v>
      </c>
      <c r="AMW570" s="12">
        <v>0</v>
      </c>
      <c r="AMX570" s="12">
        <v>0</v>
      </c>
      <c r="AMY570" s="12">
        <v>0</v>
      </c>
      <c r="AMZ570" s="12">
        <v>0</v>
      </c>
      <c r="ANA570" s="12">
        <v>0</v>
      </c>
      <c r="ANB570" s="12">
        <v>0</v>
      </c>
      <c r="ANC570" s="12">
        <v>0</v>
      </c>
      <c r="AND570" s="12">
        <v>0</v>
      </c>
      <c r="ANE570" s="12">
        <v>0</v>
      </c>
      <c r="ANF570" s="12">
        <v>0</v>
      </c>
      <c r="ANG570" s="12">
        <v>0</v>
      </c>
      <c r="ANH570" s="12">
        <v>0</v>
      </c>
      <c r="ANI570" s="12">
        <v>0</v>
      </c>
      <c r="ANJ570" s="12">
        <v>0</v>
      </c>
      <c r="ANK570" s="12">
        <v>0</v>
      </c>
      <c r="ANL570" s="12">
        <v>0</v>
      </c>
      <c r="ANM570" s="12">
        <v>0</v>
      </c>
      <c r="ANN570" s="12">
        <v>0</v>
      </c>
      <c r="ANO570" s="12">
        <v>0</v>
      </c>
      <c r="ANP570" s="12">
        <v>0</v>
      </c>
      <c r="ANQ570" s="12">
        <v>0</v>
      </c>
      <c r="ANR570" s="12">
        <v>0</v>
      </c>
      <c r="ANS570" s="12">
        <v>0</v>
      </c>
      <c r="ANT570" s="12">
        <v>0</v>
      </c>
      <c r="ANU570" s="12">
        <v>0</v>
      </c>
      <c r="ANV570" s="12">
        <v>3.9198526030891834E-8</v>
      </c>
      <c r="ANW570" s="12">
        <v>0</v>
      </c>
      <c r="ANX570" s="12">
        <v>0</v>
      </c>
      <c r="ANY570" s="12">
        <v>0</v>
      </c>
      <c r="ANZ570" s="12">
        <v>4.8349765339134901E-6</v>
      </c>
      <c r="AOA570" s="12">
        <v>-2.6926123984947575E-7</v>
      </c>
      <c r="AOB570" s="12">
        <v>8.9753746616491718E-9</v>
      </c>
      <c r="AOC570" s="12">
        <v>0</v>
      </c>
      <c r="AOD570" s="12">
        <v>2.6392369230585859E-11</v>
      </c>
      <c r="AOE570" s="12">
        <v>0</v>
      </c>
      <c r="AOF570" s="12">
        <v>0</v>
      </c>
      <c r="AOG570" s="12">
        <v>0</v>
      </c>
      <c r="AOH570" s="12">
        <v>0</v>
      </c>
      <c r="AOI570" s="12">
        <v>0</v>
      </c>
      <c r="AOJ570" s="12">
        <v>0</v>
      </c>
      <c r="AOK570" s="12">
        <v>0</v>
      </c>
      <c r="AOL570" s="12">
        <v>0</v>
      </c>
      <c r="AOM570" s="12">
        <v>0</v>
      </c>
      <c r="AON570" s="12">
        <v>0</v>
      </c>
      <c r="AOO570" s="12">
        <v>0</v>
      </c>
      <c r="AOP570" s="12">
        <v>0</v>
      </c>
      <c r="AOQ570" s="12">
        <v>0</v>
      </c>
      <c r="AOR570" s="12">
        <v>0</v>
      </c>
      <c r="AOS570" s="12">
        <v>0</v>
      </c>
      <c r="AOT570" s="12">
        <v>0</v>
      </c>
      <c r="AOU570" s="12">
        <v>0</v>
      </c>
      <c r="AOV570" s="12">
        <v>0</v>
      </c>
      <c r="AOW570" s="12">
        <v>0</v>
      </c>
      <c r="AOX570" s="12">
        <v>0</v>
      </c>
      <c r="AOY570" s="12">
        <v>0</v>
      </c>
      <c r="AOZ570" s="12">
        <v>0</v>
      </c>
      <c r="APA570" s="12">
        <v>0</v>
      </c>
      <c r="APB570" s="12">
        <v>0</v>
      </c>
      <c r="APC570" s="12">
        <v>0</v>
      </c>
      <c r="APD570" s="12">
        <v>0</v>
      </c>
      <c r="APE570" s="12">
        <v>0</v>
      </c>
      <c r="APF570" s="12">
        <v>0</v>
      </c>
      <c r="APG570" s="12">
        <v>0</v>
      </c>
      <c r="APH570" s="12">
        <v>0</v>
      </c>
      <c r="API570" s="12">
        <v>0</v>
      </c>
      <c r="APJ570" s="12">
        <v>0</v>
      </c>
      <c r="APK570" s="12">
        <v>0</v>
      </c>
      <c r="APL570" s="12">
        <v>2.6926123984947511E-7</v>
      </c>
      <c r="APM570" s="12">
        <v>-1.388768029780309E-8</v>
      </c>
      <c r="APN570" s="12">
        <v>1.1234682022674929E-8</v>
      </c>
      <c r="APO570" s="12">
        <v>0</v>
      </c>
      <c r="APP570" s="12">
        <v>0</v>
      </c>
      <c r="APQ570" s="12">
        <v>0</v>
      </c>
      <c r="APR570" s="12">
        <v>0</v>
      </c>
      <c r="APS570" s="12">
        <v>0</v>
      </c>
      <c r="APT570" s="12">
        <v>0</v>
      </c>
      <c r="APU570" s="12">
        <v>0</v>
      </c>
      <c r="APV570" s="12">
        <v>0</v>
      </c>
      <c r="APW570" s="12">
        <v>0</v>
      </c>
      <c r="APX570" s="12">
        <v>0</v>
      </c>
      <c r="APY570" s="12">
        <v>0</v>
      </c>
      <c r="APZ570" s="12">
        <v>0</v>
      </c>
      <c r="AQA570" s="12">
        <v>0</v>
      </c>
      <c r="AQB570" s="12">
        <v>0</v>
      </c>
      <c r="AQC570" s="12">
        <v>0</v>
      </c>
      <c r="AQD570" s="12">
        <v>0</v>
      </c>
      <c r="AQE570" s="12">
        <v>0</v>
      </c>
      <c r="AQF570" s="12">
        <v>0</v>
      </c>
      <c r="AQG570" s="12">
        <v>0</v>
      </c>
      <c r="AQH570" s="12">
        <v>0</v>
      </c>
      <c r="AQI570" s="12">
        <v>0</v>
      </c>
      <c r="AQJ570" s="12">
        <v>0</v>
      </c>
      <c r="AQK570" s="12">
        <v>0</v>
      </c>
      <c r="AQL570" s="12">
        <v>0</v>
      </c>
      <c r="AQM570" s="12">
        <v>0</v>
      </c>
      <c r="AQN570" s="12">
        <v>0</v>
      </c>
      <c r="AQO570" s="12">
        <v>0</v>
      </c>
      <c r="AQP570" s="12">
        <v>0</v>
      </c>
      <c r="AQQ570" s="12">
        <v>0</v>
      </c>
      <c r="AQR570" s="12">
        <v>0</v>
      </c>
      <c r="AQS570" s="12">
        <v>0</v>
      </c>
      <c r="AQT570" s="12">
        <v>0</v>
      </c>
      <c r="AQU570" s="12">
        <v>0</v>
      </c>
      <c r="AQV570" s="12">
        <v>0</v>
      </c>
      <c r="AQW570" s="12">
        <v>0</v>
      </c>
      <c r="AQX570" s="12">
        <v>2.9515213224278146E-9</v>
      </c>
      <c r="AQY570" s="12">
        <v>-1.1236796008808063E-8</v>
      </c>
      <c r="AQZ570" s="12">
        <v>0</v>
      </c>
      <c r="ARA570" s="12">
        <v>0</v>
      </c>
      <c r="ARB570" s="12">
        <v>0</v>
      </c>
      <c r="ARC570" s="12">
        <v>0</v>
      </c>
      <c r="ARD570" s="12">
        <v>0</v>
      </c>
      <c r="ARE570" s="12">
        <v>0</v>
      </c>
      <c r="ARF570" s="12">
        <v>0</v>
      </c>
      <c r="ARG570" s="12">
        <v>0</v>
      </c>
      <c r="ARH570" s="12">
        <v>0</v>
      </c>
      <c r="ARI570" s="12">
        <v>0</v>
      </c>
      <c r="ARJ570" s="12">
        <v>0</v>
      </c>
      <c r="ARK570" s="12">
        <v>0</v>
      </c>
      <c r="ARL570" s="12">
        <v>0</v>
      </c>
      <c r="ARM570" s="12">
        <v>0</v>
      </c>
      <c r="ARN570" s="12">
        <v>0</v>
      </c>
      <c r="ARO570" s="12">
        <v>0</v>
      </c>
      <c r="ARP570" s="12">
        <v>0</v>
      </c>
      <c r="ARQ570" s="12">
        <v>0</v>
      </c>
      <c r="ARR570" s="12">
        <v>0</v>
      </c>
      <c r="ARS570" s="12">
        <v>0</v>
      </c>
      <c r="ART570" s="12">
        <v>0</v>
      </c>
      <c r="ARU570" s="12">
        <v>0</v>
      </c>
      <c r="ARV570" s="12">
        <v>0</v>
      </c>
      <c r="ARW570" s="12">
        <v>0</v>
      </c>
      <c r="ARX570" s="12">
        <v>0</v>
      </c>
      <c r="ARY570" s="12">
        <v>0</v>
      </c>
      <c r="ARZ570" s="12">
        <v>0</v>
      </c>
      <c r="ASA570" s="12">
        <v>0</v>
      </c>
      <c r="ASB570" s="12">
        <v>0</v>
      </c>
      <c r="ASC570" s="12">
        <v>0</v>
      </c>
      <c r="ASD570" s="12">
        <v>0</v>
      </c>
      <c r="ASE570" s="12">
        <v>0</v>
      </c>
      <c r="ASF570" s="12">
        <v>0</v>
      </c>
      <c r="ASG570" s="12">
        <v>3.2233176891390915E-6</v>
      </c>
      <c r="ASH570" s="12">
        <v>0</v>
      </c>
      <c r="ASI570" s="12">
        <v>0</v>
      </c>
      <c r="ASJ570" s="12">
        <v>0</v>
      </c>
      <c r="ASK570" s="12">
        <v>-2.6407295769240506E-11</v>
      </c>
      <c r="ASL570" s="12">
        <v>0</v>
      </c>
      <c r="ASM570" s="12">
        <v>0</v>
      </c>
      <c r="ASN570" s="12">
        <v>0</v>
      </c>
      <c r="ASO570" s="12">
        <v>0</v>
      </c>
      <c r="ASP570" s="12">
        <v>0</v>
      </c>
      <c r="ASQ570" s="12">
        <v>0</v>
      </c>
      <c r="ASR570" s="12">
        <v>0</v>
      </c>
      <c r="ASS570" s="12">
        <v>0</v>
      </c>
      <c r="AST570" s="12">
        <v>0</v>
      </c>
      <c r="ASU570" s="12">
        <v>0</v>
      </c>
      <c r="ASV570" s="12">
        <v>0</v>
      </c>
      <c r="ASW570" s="12">
        <v>0</v>
      </c>
      <c r="ASX570" s="12">
        <v>0</v>
      </c>
      <c r="ASY570" s="12">
        <v>0</v>
      </c>
      <c r="ASZ570" s="12">
        <v>0</v>
      </c>
      <c r="ATA570" s="12">
        <v>0</v>
      </c>
      <c r="ATB570" s="12">
        <v>0</v>
      </c>
      <c r="ATC570" s="12">
        <v>0</v>
      </c>
      <c r="ATD570" s="12">
        <v>0</v>
      </c>
      <c r="ATE570" s="12">
        <v>0</v>
      </c>
      <c r="ATF570" s="12">
        <v>0</v>
      </c>
      <c r="ATG570" s="12">
        <v>0</v>
      </c>
      <c r="ATH570" s="12">
        <v>0</v>
      </c>
      <c r="ATI570" s="12">
        <v>0</v>
      </c>
      <c r="ATJ570" s="12">
        <v>0</v>
      </c>
      <c r="ATK570" s="12">
        <v>0</v>
      </c>
      <c r="ATL570" s="12">
        <v>0</v>
      </c>
      <c r="ATM570" s="12">
        <v>4.9943605145181346E-7</v>
      </c>
      <c r="ATN570" s="12">
        <v>0</v>
      </c>
      <c r="ATO570" s="12">
        <v>0</v>
      </c>
      <c r="ATP570" s="12">
        <v>0</v>
      </c>
      <c r="ATQ570" s="12">
        <v>0</v>
      </c>
      <c r="ATR570" s="12">
        <v>0</v>
      </c>
      <c r="ATS570" s="12">
        <v>0</v>
      </c>
      <c r="ATT570" s="12">
        <v>0</v>
      </c>
      <c r="ATU570" s="12">
        <v>0</v>
      </c>
      <c r="ATV570" s="12">
        <v>0</v>
      </c>
      <c r="ATW570" s="12">
        <v>-8.4122738682888954E-6</v>
      </c>
      <c r="ATX570" s="12">
        <v>3.3605969169839357E-25</v>
      </c>
      <c r="ATY570" s="12">
        <v>0</v>
      </c>
      <c r="ATZ570" s="12">
        <v>0</v>
      </c>
      <c r="AUA570" s="12">
        <v>1.1711674313266913E-26</v>
      </c>
      <c r="AUB570" s="12">
        <v>0</v>
      </c>
      <c r="AUC570" s="12">
        <v>0</v>
      </c>
      <c r="AUD570" s="12">
        <v>0</v>
      </c>
      <c r="AUE570" s="12">
        <v>0</v>
      </c>
      <c r="AUF570" s="12">
        <v>0</v>
      </c>
      <c r="AUG570" s="12">
        <v>0</v>
      </c>
      <c r="AUH570" s="12">
        <v>0</v>
      </c>
      <c r="AUI570" s="12">
        <v>0</v>
      </c>
      <c r="AUJ570" s="12">
        <v>0</v>
      </c>
      <c r="AUK570" s="12">
        <v>0</v>
      </c>
      <c r="AUL570" s="12">
        <v>0</v>
      </c>
      <c r="AUM570" s="12">
        <v>0</v>
      </c>
      <c r="AUN570" s="12">
        <v>0</v>
      </c>
      <c r="AUO570" s="12">
        <v>0</v>
      </c>
      <c r="AUP570" s="12">
        <v>0</v>
      </c>
      <c r="AUQ570" s="12">
        <v>0</v>
      </c>
      <c r="AUR570" s="12">
        <v>0</v>
      </c>
      <c r="AUS570" s="12">
        <v>0</v>
      </c>
      <c r="AUT570" s="12">
        <v>0</v>
      </c>
      <c r="AUU570" s="12">
        <v>0</v>
      </c>
      <c r="AUV570" s="12">
        <v>0</v>
      </c>
      <c r="AUW570" s="12">
        <v>0</v>
      </c>
      <c r="AUX570" s="12">
        <v>0</v>
      </c>
      <c r="AUY570" s="12">
        <v>0</v>
      </c>
      <c r="AUZ570" s="12">
        <v>0</v>
      </c>
      <c r="AVA570" s="12">
        <v>0</v>
      </c>
      <c r="AVB570" s="12">
        <v>0</v>
      </c>
      <c r="AVC570" s="12">
        <v>0</v>
      </c>
      <c r="AVD570" s="12">
        <v>0</v>
      </c>
      <c r="AVE570" s="12">
        <v>0</v>
      </c>
      <c r="AVF570" s="12">
        <v>0</v>
      </c>
      <c r="AVG570" s="12">
        <v>0</v>
      </c>
      <c r="AVH570" s="12">
        <v>5.6784803086108523E-6</v>
      </c>
      <c r="AVI570" s="12">
        <v>-2.4405115581586862E-7</v>
      </c>
      <c r="AVJ570" s="12">
        <v>7.5748144375595357E-9</v>
      </c>
      <c r="AVK570" s="12">
        <v>0</v>
      </c>
      <c r="AVL570" s="12">
        <v>3.5696606655681226E-11</v>
      </c>
      <c r="AVM570" s="12">
        <v>0</v>
      </c>
      <c r="AVN570" s="12">
        <v>0</v>
      </c>
      <c r="AVO570" s="12">
        <v>0</v>
      </c>
      <c r="AVP570" s="12">
        <v>0</v>
      </c>
      <c r="AVQ570" s="12">
        <v>0</v>
      </c>
      <c r="AVR570" s="12">
        <v>0</v>
      </c>
      <c r="AVS570" s="12">
        <v>0</v>
      </c>
      <c r="AVT570" s="12">
        <v>0</v>
      </c>
      <c r="AVU570" s="12">
        <v>0</v>
      </c>
      <c r="AVV570" s="12">
        <v>0</v>
      </c>
      <c r="AVW570" s="12">
        <v>0</v>
      </c>
      <c r="AVX570" s="12">
        <v>0</v>
      </c>
      <c r="AVY570" s="12">
        <v>0</v>
      </c>
      <c r="AVZ570" s="12">
        <v>0</v>
      </c>
      <c r="AWA570" s="12">
        <v>0</v>
      </c>
      <c r="AWB570" s="12">
        <v>0</v>
      </c>
      <c r="AWC570" s="12">
        <v>0</v>
      </c>
      <c r="AWD570" s="12">
        <v>0</v>
      </c>
      <c r="AWE570" s="12">
        <v>0</v>
      </c>
      <c r="AWF570" s="12">
        <v>0</v>
      </c>
      <c r="AWG570" s="12">
        <v>0</v>
      </c>
      <c r="AWH570" s="12">
        <v>0</v>
      </c>
      <c r="AWI570" s="12">
        <v>0</v>
      </c>
      <c r="AWJ570" s="12">
        <v>0</v>
      </c>
      <c r="AWK570" s="12">
        <v>1.3066175343630613E-9</v>
      </c>
      <c r="AWL570" s="12">
        <v>0</v>
      </c>
      <c r="AWM570" s="12">
        <v>0</v>
      </c>
      <c r="AWN570" s="12">
        <v>0</v>
      </c>
      <c r="AWO570" s="12">
        <v>0</v>
      </c>
      <c r="AWP570" s="12">
        <v>0</v>
      </c>
      <c r="AWQ570" s="12">
        <v>0</v>
      </c>
      <c r="AWR570" s="12">
        <v>0</v>
      </c>
      <c r="AWS570" s="12">
        <v>0</v>
      </c>
      <c r="AWT570" s="12">
        <v>2.2724443312678606E-7</v>
      </c>
      <c r="AWU570" s="12">
        <v>-1.0526335759994297E-8</v>
      </c>
      <c r="AWV570" s="12">
        <v>1.1234682022674929E-8</v>
      </c>
      <c r="AWW570" s="12">
        <v>0</v>
      </c>
      <c r="AWX570" s="12">
        <v>0</v>
      </c>
      <c r="AWY570" s="12">
        <v>0</v>
      </c>
      <c r="AWZ570" s="12">
        <v>0</v>
      </c>
      <c r="AXA570" s="12">
        <v>0</v>
      </c>
      <c r="AXB570" s="12">
        <v>0</v>
      </c>
      <c r="AXC570" s="12">
        <v>0</v>
      </c>
      <c r="AXD570" s="12">
        <v>0</v>
      </c>
      <c r="AXE570" s="12">
        <v>0</v>
      </c>
      <c r="AXF570" s="12">
        <v>0</v>
      </c>
      <c r="AXG570" s="12">
        <v>0</v>
      </c>
      <c r="AXH570" s="12">
        <v>0</v>
      </c>
      <c r="AXI570" s="12">
        <v>0</v>
      </c>
      <c r="AXJ570" s="12">
        <v>0</v>
      </c>
      <c r="AXK570" s="12">
        <v>0</v>
      </c>
      <c r="AXL570" s="12">
        <v>0</v>
      </c>
      <c r="AXM570" s="12">
        <v>0</v>
      </c>
      <c r="AXN570" s="12">
        <v>0</v>
      </c>
      <c r="AXO570" s="12">
        <v>0</v>
      </c>
      <c r="AXP570" s="12">
        <v>0</v>
      </c>
      <c r="AXQ570" s="12">
        <v>0</v>
      </c>
      <c r="AXR570" s="12">
        <v>0</v>
      </c>
      <c r="AXS570" s="12">
        <v>0</v>
      </c>
      <c r="AXT570" s="12">
        <v>0</v>
      </c>
      <c r="AXU570" s="12">
        <v>0</v>
      </c>
      <c r="AXV570" s="12">
        <v>0</v>
      </c>
      <c r="AXW570" s="12">
        <v>0</v>
      </c>
      <c r="AXX570" s="12">
        <v>0</v>
      </c>
      <c r="AXY570" s="12">
        <v>0</v>
      </c>
      <c r="AXZ570" s="12">
        <v>0</v>
      </c>
      <c r="AYA570" s="12">
        <v>0</v>
      </c>
      <c r="AYB570" s="12">
        <v>0</v>
      </c>
      <c r="AYC570" s="12">
        <v>0</v>
      </c>
      <c r="AYD570" s="12">
        <v>0</v>
      </c>
      <c r="AYE570" s="12">
        <v>0</v>
      </c>
      <c r="AYF570" s="12">
        <v>2.9515213224278146E-9</v>
      </c>
      <c r="AYG570" s="12">
        <v>-1.1236796008817179E-8</v>
      </c>
      <c r="AYH570" s="12">
        <v>0</v>
      </c>
      <c r="AYI570" s="12">
        <v>0</v>
      </c>
      <c r="AYJ570" s="12">
        <v>0</v>
      </c>
      <c r="AYK570" s="12">
        <v>0</v>
      </c>
      <c r="AYL570" s="12">
        <v>0</v>
      </c>
      <c r="AYM570" s="12">
        <v>0</v>
      </c>
      <c r="AYN570" s="12">
        <v>0</v>
      </c>
      <c r="AYO570" s="12">
        <v>0</v>
      </c>
      <c r="AYP570" s="12">
        <v>0</v>
      </c>
      <c r="AYQ570" s="12">
        <v>0</v>
      </c>
      <c r="AYR570" s="12">
        <v>0</v>
      </c>
      <c r="AYS570" s="12">
        <v>0</v>
      </c>
      <c r="AYT570" s="12">
        <v>0</v>
      </c>
      <c r="AYU570" s="12">
        <v>0</v>
      </c>
      <c r="AYV570" s="12">
        <v>0</v>
      </c>
      <c r="AYW570" s="12">
        <v>0</v>
      </c>
      <c r="AYX570" s="12">
        <v>0</v>
      </c>
      <c r="AYY570" s="12">
        <v>0</v>
      </c>
      <c r="AYZ570" s="12">
        <v>0</v>
      </c>
      <c r="AZA570" s="12">
        <v>0</v>
      </c>
      <c r="AZB570" s="12">
        <v>0</v>
      </c>
      <c r="AZC570" s="12">
        <v>0</v>
      </c>
      <c r="AZD570" s="12">
        <v>0</v>
      </c>
      <c r="AZE570" s="12">
        <v>0</v>
      </c>
      <c r="AZF570" s="12">
        <v>0</v>
      </c>
      <c r="AZG570" s="12">
        <v>0</v>
      </c>
      <c r="AZH570" s="12">
        <v>0</v>
      </c>
      <c r="AZI570" s="12">
        <v>0</v>
      </c>
      <c r="AZJ570" s="12">
        <v>0</v>
      </c>
      <c r="AZK570" s="12">
        <v>0</v>
      </c>
      <c r="AZL570" s="12">
        <v>0</v>
      </c>
      <c r="AZM570" s="12">
        <v>0</v>
      </c>
      <c r="AZN570" s="12">
        <v>0</v>
      </c>
      <c r="AZO570" s="12">
        <v>2.4336344177222795E-6</v>
      </c>
      <c r="AZP570" s="12">
        <v>0</v>
      </c>
      <c r="AZQ570" s="12">
        <v>0</v>
      </c>
      <c r="AZR570" s="12">
        <v>0</v>
      </c>
      <c r="AZS570" s="12">
        <v>-3.5774224662089203E-11</v>
      </c>
      <c r="AZT570" s="13">
        <v>9835906436.6903992</v>
      </c>
      <c r="AZU570" s="13">
        <v>4043837.5772883571</v>
      </c>
      <c r="AZV570" s="13">
        <v>1472000</v>
      </c>
      <c r="AZW570" s="13">
        <v>81975.636490335441</v>
      </c>
      <c r="AZX570" s="13">
        <v>162784600200.24719</v>
      </c>
      <c r="AZY570" s="13">
        <v>2.1999999999999999E-10</v>
      </c>
      <c r="AZZ570" s="13">
        <v>202127461.54841244</v>
      </c>
      <c r="BAA570" s="13">
        <v>1E-13</v>
      </c>
      <c r="BAB570" s="13">
        <v>2890336.7322528115</v>
      </c>
      <c r="BAC570" s="13">
        <v>2.9999999999999999E-16</v>
      </c>
      <c r="BAD570" s="13">
        <v>1.1E-13</v>
      </c>
      <c r="BAE570" s="13">
        <v>7920000</v>
      </c>
      <c r="BAF570" s="13">
        <v>6380000</v>
      </c>
      <c r="BAG570" s="13">
        <v>6274310872507362</v>
      </c>
      <c r="BAH570" s="13">
        <v>1058313750000</v>
      </c>
      <c r="BAI570" s="13">
        <v>1063575502449.7599</v>
      </c>
      <c r="BAJ570" s="13">
        <v>846607000000000.13</v>
      </c>
      <c r="BAK570" s="13">
        <v>3216308793.9698906</v>
      </c>
      <c r="BAL570" s="13">
        <v>151331712534.81619</v>
      </c>
      <c r="BAM570" s="13">
        <v>57148942500</v>
      </c>
      <c r="BAN570" s="13">
        <v>507990600000</v>
      </c>
      <c r="BAO570" s="13">
        <v>21166275000</v>
      </c>
      <c r="BAP570" s="13">
        <v>7.653349E+16</v>
      </c>
      <c r="BAQ570" s="13">
        <v>3826674500000000</v>
      </c>
      <c r="BAR570" s="13">
        <v>1.14800235E+17</v>
      </c>
      <c r="BAS570" s="13">
        <v>1148002350000</v>
      </c>
      <c r="BAT570" s="13">
        <v>1913337250000</v>
      </c>
      <c r="BAU570" s="13">
        <v>4.25E+16</v>
      </c>
      <c r="BAV570" s="13">
        <v>2550000000000000</v>
      </c>
      <c r="BAW570" s="13">
        <v>7.65E+16</v>
      </c>
      <c r="BAX570" s="13">
        <v>765000000000</v>
      </c>
      <c r="BAY570" s="13">
        <v>850000000000</v>
      </c>
      <c r="BAZ570" s="13">
        <v>1.275E+17</v>
      </c>
      <c r="BBA570" s="13">
        <v>8924999999999999</v>
      </c>
      <c r="BBB570" s="13">
        <v>2.6774999999999997E+17</v>
      </c>
      <c r="BBC570" s="13">
        <v>2677500000000</v>
      </c>
      <c r="BBD570" s="13">
        <v>1912500000000.0005</v>
      </c>
      <c r="BBE570" s="14">
        <v>3.1592481072565288</v>
      </c>
      <c r="BBF570" s="14">
        <v>3.8281716202350839</v>
      </c>
      <c r="BBG570" s="14">
        <v>9.1361075145142223</v>
      </c>
      <c r="BBH570" s="14">
        <v>2155.1458739088398</v>
      </c>
      <c r="BBI570" s="13">
        <v>848.87164647677196</v>
      </c>
      <c r="BBJ570" s="13">
        <v>5807.1090312513852</v>
      </c>
      <c r="BBK570" s="13">
        <v>156.220776258359</v>
      </c>
      <c r="BBL570" s="13">
        <v>12532.76423162458</v>
      </c>
      <c r="BBM570" s="13">
        <v>17583.255127662829</v>
      </c>
      <c r="BBN570" s="13">
        <v>17393.8418211676</v>
      </c>
      <c r="BBO570" s="15">
        <v>614.74415229314991</v>
      </c>
      <c r="BBP570" s="15">
        <v>739.93000091021452</v>
      </c>
      <c r="BBQ570" s="15">
        <v>741.09330917171064</v>
      </c>
      <c r="BBR570" s="14">
        <v>10.409152210987187</v>
      </c>
      <c r="BBS570" s="14">
        <v>9.1696354329340348</v>
      </c>
      <c r="BBT570" s="14">
        <v>11.594071752878026</v>
      </c>
      <c r="BBU570" s="15">
        <v>19.848772747765882</v>
      </c>
      <c r="BBV570" s="15">
        <v>19.005797755486395</v>
      </c>
      <c r="BBW570" s="15">
        <v>23.36413091650688</v>
      </c>
      <c r="BBX570" s="15">
        <v>948.94657546289432</v>
      </c>
      <c r="BBY570" s="15">
        <v>933.46723562647367</v>
      </c>
      <c r="BBZ570" s="15">
        <v>910.37085023985219</v>
      </c>
      <c r="BCA570" s="14">
        <v>6.4043466008074557</v>
      </c>
      <c r="BCB570" s="14">
        <v>0.67659823242661887</v>
      </c>
      <c r="BCC570" s="14">
        <v>0.35396833751327039</v>
      </c>
      <c r="BCD570" s="14">
        <v>0.1396164246010014</v>
      </c>
      <c r="BCE570" s="14">
        <v>21.085177587653749</v>
      </c>
      <c r="BCF570" s="14">
        <v>2.66442451438074E-2</v>
      </c>
      <c r="BCG570" s="14">
        <v>2.9898342909476072E-2</v>
      </c>
      <c r="BCH570" s="14">
        <v>3.6463874701771746E-4</v>
      </c>
      <c r="BCI570" s="14">
        <v>18114.052064201249</v>
      </c>
      <c r="BCJ570" s="14">
        <v>2.5504944299086569E-5</v>
      </c>
      <c r="BCK570" s="14">
        <v>12.139086643821566</v>
      </c>
      <c r="BCL570" s="14">
        <v>3.3935661586812329E-6</v>
      </c>
      <c r="BCM570" s="14">
        <v>5.0331597448804468E-8</v>
      </c>
      <c r="BCN570" s="14">
        <v>5.1648076307612055E-2</v>
      </c>
      <c r="BCO570" s="14">
        <v>8.9514081568053377E-2</v>
      </c>
      <c r="BCP570" s="14">
        <v>0.20199901085444763</v>
      </c>
      <c r="BCQ570" s="14">
        <v>5.4741225989636577</v>
      </c>
      <c r="BCR570" s="14">
        <v>0.15377886234128646</v>
      </c>
      <c r="BCS570" s="14">
        <v>0.25502391156310505</v>
      </c>
      <c r="BCT570" s="14">
        <v>0.22872546331107238</v>
      </c>
      <c r="BCU570" s="14">
        <v>0.80746071499752836</v>
      </c>
      <c r="BCV570" s="14">
        <v>6.5312276235249656E-2</v>
      </c>
      <c r="BCW570" s="14">
        <v>25.076769925112231</v>
      </c>
      <c r="BCX570" s="14">
        <v>3.1920543006193222E-2</v>
      </c>
      <c r="BCY570" s="14">
        <v>6.053682384946598E-2</v>
      </c>
      <c r="BCZ570" s="14">
        <v>7.3699682321803489E-2</v>
      </c>
      <c r="BDA570" s="14">
        <v>2.2145750602570066E-2</v>
      </c>
      <c r="BDB570" s="14">
        <v>1.5098334107660675E-4</v>
      </c>
      <c r="BDC570" s="14">
        <v>20036.789217556739</v>
      </c>
      <c r="BDD570" s="14">
        <v>2.3285183570491888E-5</v>
      </c>
      <c r="BDE570" s="14">
        <v>12.642333893796838</v>
      </c>
      <c r="BDF570" s="14">
        <v>2.7813854444626306E-6</v>
      </c>
      <c r="BDG570" s="14">
        <v>6.2764249042592055E-8</v>
      </c>
      <c r="BDH570" s="14">
        <v>3.5068353855791809E-2</v>
      </c>
      <c r="BDI570" s="14">
        <v>4.1066093931249804E-2</v>
      </c>
      <c r="BDJ570" s="14">
        <v>1.9210699293756225E-2</v>
      </c>
      <c r="BDK570" s="14">
        <v>0.37701670826579387</v>
      </c>
      <c r="BDL570" s="14">
        <v>0.17514558259900781</v>
      </c>
      <c r="BDM570" s="14">
        <v>0.14792892532923052</v>
      </c>
      <c r="BDN570" s="14">
        <v>0.23155579075522731</v>
      </c>
      <c r="BDO570" s="14">
        <v>0.34728832109882035</v>
      </c>
      <c r="BDP570" s="14">
        <v>0.26007225645614207</v>
      </c>
      <c r="BDQ570" s="14">
        <v>2.7628074240055684</v>
      </c>
      <c r="BDR570" s="14">
        <v>3.575016803187693</v>
      </c>
      <c r="BDS570" s="14">
        <v>0.1774588643662722</v>
      </c>
      <c r="BDT570" s="14">
        <v>0.50416678562920747</v>
      </c>
      <c r="BDU570" s="14">
        <v>0.17581802532868546</v>
      </c>
      <c r="BDV570" s="14">
        <v>0.68635828008709909</v>
      </c>
      <c r="BDW570" s="14">
        <v>7.2662579315002876E-2</v>
      </c>
      <c r="BDX570" s="14">
        <v>13.412964797862578</v>
      </c>
      <c r="BDY570" s="14">
        <v>0.16396503806474963</v>
      </c>
      <c r="BDZ570" s="14">
        <v>1.9982244971912611</v>
      </c>
      <c r="BEA570" s="14">
        <v>9.0538951134208744E-3</v>
      </c>
      <c r="BEB570" s="14">
        <v>1.0171739338882489E-2</v>
      </c>
      <c r="BEC570" s="14">
        <v>4.2104562731058968E-2</v>
      </c>
      <c r="BED570" s="14">
        <v>2.0647758785357236E-2</v>
      </c>
      <c r="BEE570" s="14">
        <v>4.0983554796090789E-2</v>
      </c>
      <c r="BEF570" s="14">
        <v>1.4131200152456037E-3</v>
      </c>
      <c r="BEG570" s="14">
        <v>21524.124451435713</v>
      </c>
      <c r="BEH570" s="14">
        <v>2.6181708851764482E-5</v>
      </c>
      <c r="BEI570" s="14">
        <v>8.873024433757621</v>
      </c>
      <c r="BEJ570" s="14">
        <v>0.91054922448568332</v>
      </c>
      <c r="BEK570" s="14">
        <v>1.5635803008501799E-6</v>
      </c>
      <c r="BEL570" s="14">
        <v>2.4056124651221019E-8</v>
      </c>
      <c r="BEM570" s="14">
        <v>3.0627553585575729E-2</v>
      </c>
      <c r="BEN570" s="14">
        <v>2.3397720169946842E-2</v>
      </c>
      <c r="BEO570" s="14">
        <v>3.2260428583083985E-2</v>
      </c>
      <c r="BEP570" s="14">
        <v>0.19039524207136291</v>
      </c>
      <c r="BEQ570" s="14">
        <v>0.412667543254091</v>
      </c>
      <c r="BER570" s="14">
        <v>0.26318935111930436</v>
      </c>
      <c r="BES570" s="14">
        <v>0.17046654811303269</v>
      </c>
      <c r="BET570" s="14">
        <v>0.32127341413942423</v>
      </c>
      <c r="BEU570" s="26">
        <v>0.34385869962807925</v>
      </c>
    </row>
    <row r="571" spans="2:1503" outlineLevel="1" x14ac:dyDescent="0.35">
      <c r="B571" s="18">
        <v>562</v>
      </c>
      <c r="C571" s="11">
        <v>0</v>
      </c>
      <c r="D571" s="12">
        <v>0</v>
      </c>
      <c r="E571" s="12">
        <v>0</v>
      </c>
      <c r="F571" s="12">
        <v>0</v>
      </c>
      <c r="G571" s="12">
        <v>1.7792225658005684E-5</v>
      </c>
      <c r="H571" s="12">
        <v>0</v>
      </c>
      <c r="I571" s="12">
        <v>0</v>
      </c>
      <c r="J571" s="12">
        <v>0</v>
      </c>
      <c r="K571" s="12">
        <v>0</v>
      </c>
      <c r="L571" s="12">
        <v>0</v>
      </c>
      <c r="M571" s="12">
        <v>0</v>
      </c>
      <c r="N571" s="12">
        <v>0</v>
      </c>
      <c r="O571" s="12">
        <v>-2.0554358456082928E-11</v>
      </c>
      <c r="P571" s="12">
        <v>0</v>
      </c>
      <c r="Q571" s="12">
        <v>0</v>
      </c>
      <c r="R571" s="12">
        <v>0</v>
      </c>
      <c r="S571" s="12">
        <v>0</v>
      </c>
      <c r="T571" s="12">
        <v>0</v>
      </c>
      <c r="U571" s="12">
        <v>0</v>
      </c>
      <c r="V571" s="12">
        <v>0</v>
      </c>
      <c r="W571" s="12">
        <v>0</v>
      </c>
      <c r="X571" s="12">
        <v>0</v>
      </c>
      <c r="Y571" s="12">
        <v>0</v>
      </c>
      <c r="Z571" s="12">
        <v>0</v>
      </c>
      <c r="AA571" s="12">
        <v>0</v>
      </c>
      <c r="AB571" s="12">
        <v>0</v>
      </c>
      <c r="AC571" s="12">
        <v>0</v>
      </c>
      <c r="AD571" s="12">
        <v>0</v>
      </c>
      <c r="AE571" s="12">
        <v>0</v>
      </c>
      <c r="AF571" s="12">
        <v>0</v>
      </c>
      <c r="AG571" s="12">
        <v>0</v>
      </c>
      <c r="AH571" s="12">
        <v>0</v>
      </c>
      <c r="AI571" s="12">
        <v>0</v>
      </c>
      <c r="AJ571" s="12">
        <v>0</v>
      </c>
      <c r="AK571" s="12">
        <v>0</v>
      </c>
      <c r="AL571" s="12">
        <v>0</v>
      </c>
      <c r="AM571" s="12">
        <v>0</v>
      </c>
      <c r="AN571" s="12">
        <v>0</v>
      </c>
      <c r="AO571" s="12">
        <v>0</v>
      </c>
      <c r="AP571" s="12">
        <v>0</v>
      </c>
      <c r="AQ571" s="12">
        <v>0</v>
      </c>
      <c r="AR571" s="12">
        <v>3.8697546110557848E-4</v>
      </c>
      <c r="AS571" s="12">
        <v>0</v>
      </c>
      <c r="AT571" s="12">
        <v>0</v>
      </c>
      <c r="AU571" s="12">
        <v>0</v>
      </c>
      <c r="AV571" s="12">
        <v>0</v>
      </c>
      <c r="AW571" s="12">
        <v>0</v>
      </c>
      <c r="AX571" s="12">
        <v>0</v>
      </c>
      <c r="AY571" s="12">
        <v>0</v>
      </c>
      <c r="AZ571" s="12">
        <v>0</v>
      </c>
      <c r="BA571" s="12">
        <v>-1.007473379166905E-5</v>
      </c>
      <c r="BB571" s="12">
        <v>6.7703823234362145E-26</v>
      </c>
      <c r="BC571" s="12">
        <v>9.6352503009229029E-25</v>
      </c>
      <c r="BD571" s="12">
        <v>3.1339485862550149E-26</v>
      </c>
      <c r="BE571" s="12">
        <v>0</v>
      </c>
      <c r="BF571" s="12">
        <v>0</v>
      </c>
      <c r="BG571" s="12">
        <v>1.4204980650144507E-27</v>
      </c>
      <c r="BH571" s="12">
        <v>6.4640365876483897E-28</v>
      </c>
      <c r="BI571" s="12">
        <v>1.4204980650144507E-27</v>
      </c>
      <c r="BJ571" s="12">
        <v>1.089171465383084E-7</v>
      </c>
      <c r="BK571" s="12">
        <v>0</v>
      </c>
      <c r="BL571" s="12">
        <v>0</v>
      </c>
      <c r="BM571" s="12">
        <v>0</v>
      </c>
      <c r="BN571" s="12">
        <v>0</v>
      </c>
      <c r="BO571" s="12">
        <v>0</v>
      </c>
      <c r="BP571" s="12">
        <v>0</v>
      </c>
      <c r="BQ571" s="12">
        <v>0</v>
      </c>
      <c r="BR571" s="12">
        <v>0</v>
      </c>
      <c r="BS571" s="12">
        <v>0</v>
      </c>
      <c r="BT571" s="12">
        <v>0</v>
      </c>
      <c r="BU571" s="12">
        <v>0</v>
      </c>
      <c r="BV571" s="12">
        <v>0</v>
      </c>
      <c r="BW571" s="12">
        <v>0</v>
      </c>
      <c r="BX571" s="12">
        <v>0</v>
      </c>
      <c r="BY571" s="12">
        <v>0</v>
      </c>
      <c r="BZ571" s="12">
        <v>0</v>
      </c>
      <c r="CA571" s="12">
        <v>0</v>
      </c>
      <c r="CB571" s="12">
        <v>0</v>
      </c>
      <c r="CC571" s="12">
        <v>0</v>
      </c>
      <c r="CD571" s="12">
        <v>0</v>
      </c>
      <c r="CE571" s="12">
        <v>0</v>
      </c>
      <c r="CF571" s="12">
        <v>0</v>
      </c>
      <c r="CG571" s="12">
        <v>0</v>
      </c>
      <c r="CH571" s="12">
        <v>0</v>
      </c>
      <c r="CI571" s="12">
        <v>0</v>
      </c>
      <c r="CJ571" s="12">
        <v>0</v>
      </c>
      <c r="CK571" s="12">
        <v>0</v>
      </c>
      <c r="CL571" s="12">
        <v>1.0187106045662412E-8</v>
      </c>
      <c r="CM571" s="12">
        <v>-3.7294985786210555E-9</v>
      </c>
      <c r="CN571" s="12">
        <v>0</v>
      </c>
      <c r="CO571" s="12">
        <v>0</v>
      </c>
      <c r="CP571" s="12">
        <v>0</v>
      </c>
      <c r="CQ571" s="12">
        <v>0</v>
      </c>
      <c r="CR571" s="12">
        <v>0</v>
      </c>
      <c r="CS571" s="12">
        <v>0</v>
      </c>
      <c r="CT571" s="12">
        <v>0</v>
      </c>
      <c r="CU571" s="12">
        <v>0</v>
      </c>
      <c r="CV571" s="12">
        <v>0</v>
      </c>
      <c r="CW571" s="12">
        <v>0</v>
      </c>
      <c r="CX571" s="12">
        <v>0</v>
      </c>
      <c r="CY571" s="12">
        <v>0</v>
      </c>
      <c r="CZ571" s="12">
        <v>0</v>
      </c>
      <c r="DA571" s="12">
        <v>0</v>
      </c>
      <c r="DB571" s="12">
        <v>0</v>
      </c>
      <c r="DC571" s="12">
        <v>0</v>
      </c>
      <c r="DD571" s="12">
        <v>0</v>
      </c>
      <c r="DE571" s="12">
        <v>0</v>
      </c>
      <c r="DF571" s="12">
        <v>0</v>
      </c>
      <c r="DG571" s="12">
        <v>0</v>
      </c>
      <c r="DH571" s="12">
        <v>0</v>
      </c>
      <c r="DI571" s="12">
        <v>0</v>
      </c>
      <c r="DJ571" s="12">
        <v>0</v>
      </c>
      <c r="DK571" s="12">
        <v>0</v>
      </c>
      <c r="DL571" s="12">
        <v>0</v>
      </c>
      <c r="DM571" s="12">
        <v>0</v>
      </c>
      <c r="DN571" s="12">
        <v>0</v>
      </c>
      <c r="DO571" s="12">
        <v>0</v>
      </c>
      <c r="DP571" s="12">
        <v>0</v>
      </c>
      <c r="DQ571" s="12">
        <v>0</v>
      </c>
      <c r="DR571" s="12">
        <v>0</v>
      </c>
      <c r="DS571" s="12">
        <v>0</v>
      </c>
      <c r="DT571" s="12">
        <v>0</v>
      </c>
      <c r="DU571" s="12">
        <v>0</v>
      </c>
      <c r="DV571" s="12">
        <v>0</v>
      </c>
      <c r="DW571" s="12">
        <v>1.1205816650228653E-7</v>
      </c>
      <c r="DX571" s="12">
        <v>3.7294985786186037E-9</v>
      </c>
      <c r="DY571" s="12">
        <v>-2.064968467333361E-6</v>
      </c>
      <c r="DZ571" s="12">
        <v>0</v>
      </c>
      <c r="EA571" s="12">
        <v>6.3914333235032981E-9</v>
      </c>
      <c r="EB571" s="12">
        <v>0</v>
      </c>
      <c r="EC571" s="12">
        <v>4.0123201494071224E-11</v>
      </c>
      <c r="ED571" s="12">
        <v>1.2499623024058691E-11</v>
      </c>
      <c r="EE571" s="12">
        <v>6.8501795052653153E-11</v>
      </c>
      <c r="EF571" s="12">
        <v>0</v>
      </c>
      <c r="EG571" s="12">
        <v>0</v>
      </c>
      <c r="EH571" s="12">
        <v>0</v>
      </c>
      <c r="EI571" s="12">
        <v>0</v>
      </c>
      <c r="EJ571" s="12">
        <v>0</v>
      </c>
      <c r="EK571" s="12">
        <v>0</v>
      </c>
      <c r="EL571" s="12">
        <v>0</v>
      </c>
      <c r="EM571" s="12">
        <v>0</v>
      </c>
      <c r="EN571" s="12">
        <v>0</v>
      </c>
      <c r="EO571" s="12">
        <v>0</v>
      </c>
      <c r="EP571" s="12">
        <v>0</v>
      </c>
      <c r="EQ571" s="12">
        <v>0</v>
      </c>
      <c r="ER571" s="12">
        <v>0</v>
      </c>
      <c r="ES571" s="12">
        <v>0</v>
      </c>
      <c r="ET571" s="12">
        <v>0</v>
      </c>
      <c r="EU571" s="12">
        <v>0</v>
      </c>
      <c r="EV571" s="12">
        <v>0</v>
      </c>
      <c r="EW571" s="12">
        <v>0</v>
      </c>
      <c r="EX571" s="12">
        <v>0</v>
      </c>
      <c r="EY571" s="12">
        <v>0</v>
      </c>
      <c r="EZ571" s="12">
        <v>0</v>
      </c>
      <c r="FA571" s="12">
        <v>0</v>
      </c>
      <c r="FB571" s="12">
        <v>9.9999999999999995E-21</v>
      </c>
      <c r="FC571" s="12">
        <v>0</v>
      </c>
      <c r="FD571" s="12">
        <v>0</v>
      </c>
      <c r="FE571" s="12">
        <v>0</v>
      </c>
      <c r="FF571" s="12">
        <v>0</v>
      </c>
      <c r="FG571" s="12">
        <v>0</v>
      </c>
      <c r="FH571" s="12">
        <v>4.0746306508821788E-6</v>
      </c>
      <c r="FI571" s="12">
        <v>0</v>
      </c>
      <c r="FJ571" s="12">
        <v>7.4318137097935072E-8</v>
      </c>
      <c r="FK571" s="12">
        <v>-4.2833088610943648E-8</v>
      </c>
      <c r="FL571" s="12">
        <v>0</v>
      </c>
      <c r="FM571" s="12">
        <v>3.771308362880123E-9</v>
      </c>
      <c r="FN571" s="12">
        <v>0</v>
      </c>
      <c r="FO571" s="12">
        <v>0</v>
      </c>
      <c r="FP571" s="12">
        <v>0</v>
      </c>
      <c r="FQ571" s="12">
        <v>0</v>
      </c>
      <c r="FR571" s="12">
        <v>7.0154164856661924E-9</v>
      </c>
      <c r="FS571" s="12">
        <v>0</v>
      </c>
      <c r="FT571" s="12">
        <v>0</v>
      </c>
      <c r="FU571" s="12">
        <v>0</v>
      </c>
      <c r="FV571" s="12">
        <v>0</v>
      </c>
      <c r="FW571" s="12">
        <v>0</v>
      </c>
      <c r="FX571" s="12">
        <v>0</v>
      </c>
      <c r="FY571" s="12">
        <v>0</v>
      </c>
      <c r="FZ571" s="12">
        <v>0</v>
      </c>
      <c r="GA571" s="12">
        <v>0</v>
      </c>
      <c r="GB571" s="12">
        <v>0</v>
      </c>
      <c r="GC571" s="12">
        <v>0</v>
      </c>
      <c r="GD571" s="12">
        <v>0</v>
      </c>
      <c r="GE571" s="12">
        <v>0</v>
      </c>
      <c r="GF571" s="12">
        <v>0</v>
      </c>
      <c r="GG571" s="12">
        <v>0</v>
      </c>
      <c r="GH571" s="12">
        <v>0</v>
      </c>
      <c r="GI571" s="12">
        <v>0</v>
      </c>
      <c r="GJ571" s="12">
        <v>0</v>
      </c>
      <c r="GK571" s="12">
        <v>0</v>
      </c>
      <c r="GL571" s="12">
        <v>0</v>
      </c>
      <c r="GM571" s="12">
        <v>0</v>
      </c>
      <c r="GN571" s="12">
        <v>0</v>
      </c>
      <c r="GO571" s="12">
        <v>0</v>
      </c>
      <c r="GP571" s="12">
        <v>0</v>
      </c>
      <c r="GQ571" s="12">
        <v>0</v>
      </c>
      <c r="GR571" s="12">
        <v>0</v>
      </c>
      <c r="GS571" s="12">
        <v>0</v>
      </c>
      <c r="GT571" s="12">
        <v>0</v>
      </c>
      <c r="GU571" s="12">
        <v>1.9906503302354242E-6</v>
      </c>
      <c r="GV571" s="12">
        <v>0</v>
      </c>
      <c r="GW571" s="12">
        <v>-7.955630915311803E-9</v>
      </c>
      <c r="GX571" s="12">
        <v>0</v>
      </c>
      <c r="GY571" s="12">
        <v>0</v>
      </c>
      <c r="GZ571" s="12">
        <v>0</v>
      </c>
      <c r="HA571" s="12">
        <v>0</v>
      </c>
      <c r="HB571" s="12">
        <v>0</v>
      </c>
      <c r="HC571" s="12">
        <v>0</v>
      </c>
      <c r="HD571" s="12">
        <v>0</v>
      </c>
      <c r="HE571" s="12">
        <v>0</v>
      </c>
      <c r="HF571" s="12">
        <v>0</v>
      </c>
      <c r="HG571" s="12">
        <v>0</v>
      </c>
      <c r="HH571" s="12">
        <v>0</v>
      </c>
      <c r="HI571" s="12">
        <v>0</v>
      </c>
      <c r="HJ571" s="12">
        <v>0</v>
      </c>
      <c r="HK571" s="12">
        <v>0</v>
      </c>
      <c r="HL571" s="12">
        <v>0</v>
      </c>
      <c r="HM571" s="12">
        <v>0</v>
      </c>
      <c r="HN571" s="12">
        <v>0</v>
      </c>
      <c r="HO571" s="12">
        <v>0</v>
      </c>
      <c r="HP571" s="12">
        <v>0</v>
      </c>
      <c r="HQ571" s="12">
        <v>0</v>
      </c>
      <c r="HR571" s="12">
        <v>0</v>
      </c>
      <c r="HS571" s="12">
        <v>0</v>
      </c>
      <c r="HT571" s="12">
        <v>0</v>
      </c>
      <c r="HU571" s="12">
        <v>0</v>
      </c>
      <c r="HV571" s="12">
        <v>0</v>
      </c>
      <c r="HW571" s="12">
        <v>0</v>
      </c>
      <c r="HX571" s="12">
        <v>0</v>
      </c>
      <c r="HY571" s="12">
        <v>0</v>
      </c>
      <c r="HZ571" s="12">
        <v>0</v>
      </c>
      <c r="IA571" s="12">
        <v>0</v>
      </c>
      <c r="IB571" s="12">
        <v>0</v>
      </c>
      <c r="IC571" s="12">
        <v>0</v>
      </c>
      <c r="ID571" s="12">
        <v>0</v>
      </c>
      <c r="IE571" s="12">
        <v>0</v>
      </c>
      <c r="IF571" s="12">
        <v>0</v>
      </c>
      <c r="IG571" s="12">
        <v>1.1123298574883409E-8</v>
      </c>
      <c r="IH571" s="12">
        <v>0</v>
      </c>
      <c r="II571" s="12">
        <v>-3.7713083628826103E-9</v>
      </c>
      <c r="IJ571" s="12">
        <v>0</v>
      </c>
      <c r="IK571" s="12">
        <v>0</v>
      </c>
      <c r="IL571" s="12">
        <v>0</v>
      </c>
      <c r="IM571" s="12">
        <v>0</v>
      </c>
      <c r="IN571" s="12">
        <v>0</v>
      </c>
      <c r="IO571" s="12">
        <v>0</v>
      </c>
      <c r="IP571" s="12">
        <v>0</v>
      </c>
      <c r="IQ571" s="12">
        <v>0</v>
      </c>
      <c r="IR571" s="12">
        <v>0</v>
      </c>
      <c r="IS571" s="12">
        <v>0</v>
      </c>
      <c r="IT571" s="12">
        <v>0</v>
      </c>
      <c r="IU571" s="12">
        <v>0</v>
      </c>
      <c r="IV571" s="12">
        <v>0</v>
      </c>
      <c r="IW571" s="12">
        <v>0</v>
      </c>
      <c r="IX571" s="12">
        <v>0</v>
      </c>
      <c r="IY571" s="12">
        <v>0</v>
      </c>
      <c r="IZ571" s="12">
        <v>0</v>
      </c>
      <c r="JA571" s="12">
        <v>0</v>
      </c>
      <c r="JB571" s="12">
        <v>0</v>
      </c>
      <c r="JC571" s="12">
        <v>0</v>
      </c>
      <c r="JD571" s="12">
        <v>0</v>
      </c>
      <c r="JE571" s="12">
        <v>0</v>
      </c>
      <c r="JF571" s="12">
        <v>0</v>
      </c>
      <c r="JG571" s="12">
        <v>0</v>
      </c>
      <c r="JH571" s="12">
        <v>0</v>
      </c>
      <c r="JI571" s="12">
        <v>0</v>
      </c>
      <c r="JJ571" s="12">
        <v>0</v>
      </c>
      <c r="JK571" s="12">
        <v>0</v>
      </c>
      <c r="JL571" s="12">
        <v>0</v>
      </c>
      <c r="JM571" s="12">
        <v>0</v>
      </c>
      <c r="JN571" s="12">
        <v>0</v>
      </c>
      <c r="JO571" s="12">
        <v>1.1002074528631916E-6</v>
      </c>
      <c r="JP571" s="12">
        <v>0</v>
      </c>
      <c r="JQ571" s="12">
        <v>0</v>
      </c>
      <c r="JR571" s="12">
        <v>0</v>
      </c>
      <c r="JS571" s="12">
        <v>0</v>
      </c>
      <c r="JT571" s="12">
        <v>0</v>
      </c>
      <c r="JU571" s="12">
        <v>-4.0153365379898053E-11</v>
      </c>
      <c r="JV571" s="12">
        <v>0</v>
      </c>
      <c r="JW571" s="12">
        <v>0</v>
      </c>
      <c r="JX571" s="12">
        <v>0</v>
      </c>
      <c r="JY571" s="12">
        <v>0</v>
      </c>
      <c r="JZ571" s="12">
        <v>0</v>
      </c>
      <c r="KA571" s="12">
        <v>0</v>
      </c>
      <c r="KB571" s="12">
        <v>0</v>
      </c>
      <c r="KC571" s="12">
        <v>0</v>
      </c>
      <c r="KD571" s="12">
        <v>0</v>
      </c>
      <c r="KE571" s="12">
        <v>0</v>
      </c>
      <c r="KF571" s="12">
        <v>0</v>
      </c>
      <c r="KG571" s="12">
        <v>0</v>
      </c>
      <c r="KH571" s="12">
        <v>0</v>
      </c>
      <c r="KI571" s="12">
        <v>0</v>
      </c>
      <c r="KJ571" s="12">
        <v>0</v>
      </c>
      <c r="KK571" s="12">
        <v>0</v>
      </c>
      <c r="KL571" s="12">
        <v>0</v>
      </c>
      <c r="KM571" s="12">
        <v>0</v>
      </c>
      <c r="KN571" s="12">
        <v>0</v>
      </c>
      <c r="KO571" s="12">
        <v>0</v>
      </c>
      <c r="KP571" s="12">
        <v>0</v>
      </c>
      <c r="KQ571" s="12">
        <v>0</v>
      </c>
      <c r="KR571" s="12">
        <v>0</v>
      </c>
      <c r="KS571" s="12">
        <v>0</v>
      </c>
      <c r="KT571" s="12">
        <v>0</v>
      </c>
      <c r="KU571" s="12">
        <v>0</v>
      </c>
      <c r="KV571" s="12">
        <v>0</v>
      </c>
      <c r="KW571" s="12">
        <v>0</v>
      </c>
      <c r="KX571" s="12">
        <v>0</v>
      </c>
      <c r="KY571" s="12">
        <v>0</v>
      </c>
      <c r="KZ571" s="12">
        <v>2.4449054508070921E-6</v>
      </c>
      <c r="LA571" s="12">
        <v>0</v>
      </c>
      <c r="LB571" s="12">
        <v>0</v>
      </c>
      <c r="LC571" s="12">
        <v>0</v>
      </c>
      <c r="LD571" s="12">
        <v>0</v>
      </c>
      <c r="LE571" s="12">
        <v>0</v>
      </c>
      <c r="LF571" s="12">
        <v>0</v>
      </c>
      <c r="LG571" s="12">
        <v>-1.2507670406582354E-11</v>
      </c>
      <c r="LH571" s="12">
        <v>0</v>
      </c>
      <c r="LI571" s="12">
        <v>0</v>
      </c>
      <c r="LJ571" s="12">
        <v>0</v>
      </c>
      <c r="LK571" s="12">
        <v>0</v>
      </c>
      <c r="LL571" s="12">
        <v>0</v>
      </c>
      <c r="LM571" s="12">
        <v>0</v>
      </c>
      <c r="LN571" s="12">
        <v>0</v>
      </c>
      <c r="LO571" s="12">
        <v>0</v>
      </c>
      <c r="LP571" s="12">
        <v>0</v>
      </c>
      <c r="LQ571" s="12">
        <v>0</v>
      </c>
      <c r="LR571" s="12">
        <v>0</v>
      </c>
      <c r="LS571" s="12">
        <v>0</v>
      </c>
      <c r="LT571" s="12">
        <v>0</v>
      </c>
      <c r="LU571" s="12">
        <v>0</v>
      </c>
      <c r="LV571" s="12">
        <v>0</v>
      </c>
      <c r="LW571" s="12">
        <v>0</v>
      </c>
      <c r="LX571" s="12">
        <v>0</v>
      </c>
      <c r="LY571" s="12">
        <v>0</v>
      </c>
      <c r="LZ571" s="12">
        <v>0</v>
      </c>
      <c r="MA571" s="12">
        <v>0</v>
      </c>
      <c r="MB571" s="12">
        <v>0</v>
      </c>
      <c r="MC571" s="12">
        <v>0</v>
      </c>
      <c r="MD571" s="12">
        <v>0</v>
      </c>
      <c r="ME571" s="12">
        <v>0</v>
      </c>
      <c r="MF571" s="12">
        <v>0</v>
      </c>
      <c r="MG571" s="12">
        <v>0</v>
      </c>
      <c r="MH571" s="12">
        <v>0</v>
      </c>
      <c r="MI571" s="12">
        <v>0</v>
      </c>
      <c r="MJ571" s="12">
        <v>0</v>
      </c>
      <c r="MK571" s="12">
        <v>4.0748424180118207E-7</v>
      </c>
      <c r="ML571" s="12">
        <v>0</v>
      </c>
      <c r="MM571" s="12">
        <v>0</v>
      </c>
      <c r="MN571" s="12">
        <v>0</v>
      </c>
      <c r="MO571" s="12">
        <v>0</v>
      </c>
      <c r="MP571" s="12">
        <v>0</v>
      </c>
      <c r="MQ571" s="12">
        <v>0</v>
      </c>
      <c r="MR571" s="12">
        <v>0</v>
      </c>
      <c r="MS571" s="12">
        <v>-6.8841119086625764E-11</v>
      </c>
      <c r="MT571" s="12">
        <v>0</v>
      </c>
      <c r="MU571" s="12">
        <v>0</v>
      </c>
      <c r="MV571" s="12">
        <v>0</v>
      </c>
      <c r="MW571" s="12">
        <v>0</v>
      </c>
      <c r="MX571" s="12">
        <v>0</v>
      </c>
      <c r="MY571" s="12">
        <v>0</v>
      </c>
      <c r="MZ571" s="12">
        <v>0</v>
      </c>
      <c r="NA571" s="12">
        <v>0</v>
      </c>
      <c r="NB571" s="12">
        <v>0</v>
      </c>
      <c r="NC571" s="12">
        <v>0</v>
      </c>
      <c r="ND571" s="12">
        <v>0</v>
      </c>
      <c r="NE571" s="12">
        <v>0</v>
      </c>
      <c r="NF571" s="12">
        <v>0</v>
      </c>
      <c r="NG571" s="12">
        <v>0</v>
      </c>
      <c r="NH571" s="12">
        <v>0</v>
      </c>
      <c r="NI571" s="12">
        <v>0</v>
      </c>
      <c r="NJ571" s="12">
        <v>0</v>
      </c>
      <c r="NK571" s="12">
        <v>0</v>
      </c>
      <c r="NL571" s="12">
        <v>0</v>
      </c>
      <c r="NM571" s="12">
        <v>0</v>
      </c>
      <c r="NN571" s="12">
        <v>0</v>
      </c>
      <c r="NO571" s="12">
        <v>0</v>
      </c>
      <c r="NP571" s="12">
        <v>0</v>
      </c>
      <c r="NQ571" s="12">
        <v>0</v>
      </c>
      <c r="NR571" s="12">
        <v>0</v>
      </c>
      <c r="NS571" s="12">
        <v>0</v>
      </c>
      <c r="NT571" s="12">
        <v>0</v>
      </c>
      <c r="NU571" s="12">
        <v>0</v>
      </c>
      <c r="NV571" s="12">
        <v>1.9183554846820547E-6</v>
      </c>
      <c r="NW571" s="12">
        <v>0</v>
      </c>
      <c r="NX571" s="12">
        <v>0</v>
      </c>
      <c r="NY571" s="12">
        <v>0</v>
      </c>
      <c r="NZ571" s="12">
        <v>0</v>
      </c>
      <c r="OA571" s="12">
        <v>0</v>
      </c>
      <c r="OB571" s="12">
        <v>0</v>
      </c>
      <c r="OC571" s="12">
        <v>0</v>
      </c>
      <c r="OD571" s="12">
        <v>0</v>
      </c>
      <c r="OE571" s="12">
        <v>-8.8662173751919749E-6</v>
      </c>
      <c r="OF571" s="12">
        <v>9.7868055806296531E-26</v>
      </c>
      <c r="OG571" s="12">
        <v>0</v>
      </c>
      <c r="OH571" s="12">
        <v>0</v>
      </c>
      <c r="OI571" s="12">
        <v>6.9135578485380766E-27</v>
      </c>
      <c r="OJ571" s="12">
        <v>5.1925638918420895E-7</v>
      </c>
      <c r="OK571" s="12">
        <v>0</v>
      </c>
      <c r="OL571" s="12">
        <v>0</v>
      </c>
      <c r="OM571" s="12">
        <v>0</v>
      </c>
      <c r="ON571" s="12">
        <v>0</v>
      </c>
      <c r="OO571" s="12">
        <v>2.9979281607393609E-7</v>
      </c>
      <c r="OP571" s="12">
        <v>0</v>
      </c>
      <c r="OQ571" s="12">
        <v>0</v>
      </c>
      <c r="OR571" s="12">
        <v>0</v>
      </c>
      <c r="OS571" s="12">
        <v>0</v>
      </c>
      <c r="OT571" s="12">
        <v>0</v>
      </c>
      <c r="OU571" s="12">
        <v>0</v>
      </c>
      <c r="OV571" s="12">
        <v>0</v>
      </c>
      <c r="OW571" s="12">
        <v>0</v>
      </c>
      <c r="OX571" s="12">
        <v>0</v>
      </c>
      <c r="OY571" s="12">
        <v>0</v>
      </c>
      <c r="OZ571" s="12">
        <v>0</v>
      </c>
      <c r="PA571" s="12">
        <v>0</v>
      </c>
      <c r="PB571" s="12">
        <v>0</v>
      </c>
      <c r="PC571" s="12">
        <v>0</v>
      </c>
      <c r="PD571" s="12">
        <v>0</v>
      </c>
      <c r="PE571" s="12">
        <v>0</v>
      </c>
      <c r="PF571" s="12">
        <v>0</v>
      </c>
      <c r="PG571" s="12">
        <v>0</v>
      </c>
      <c r="PH571" s="12">
        <v>0</v>
      </c>
      <c r="PI571" s="12">
        <v>0</v>
      </c>
      <c r="PJ571" s="12">
        <v>3.1709772506698422E-8</v>
      </c>
      <c r="PK571" s="12">
        <v>0</v>
      </c>
      <c r="PL571" s="12">
        <v>0</v>
      </c>
      <c r="PM571" s="12">
        <v>0</v>
      </c>
      <c r="PN571" s="12">
        <v>0</v>
      </c>
      <c r="PO571" s="12">
        <v>0</v>
      </c>
      <c r="PP571" s="12">
        <v>3.9845741563710138E-6</v>
      </c>
      <c r="PQ571" s="12">
        <v>-2.9585017898516391E-7</v>
      </c>
      <c r="PR571" s="12">
        <v>8.3212078822867434E-9</v>
      </c>
      <c r="PS571" s="12">
        <v>0</v>
      </c>
      <c r="PT571" s="12">
        <v>3.9960298559208824E-11</v>
      </c>
      <c r="PU571" s="12">
        <v>0</v>
      </c>
      <c r="PV571" s="12">
        <v>0</v>
      </c>
      <c r="PW571" s="12">
        <v>0</v>
      </c>
      <c r="PX571" s="12">
        <v>0</v>
      </c>
      <c r="PY571" s="12">
        <v>0</v>
      </c>
      <c r="PZ571" s="12">
        <v>0</v>
      </c>
      <c r="QA571" s="12">
        <v>1.6806722689075633E-8</v>
      </c>
      <c r="QB571" s="12">
        <v>0</v>
      </c>
      <c r="QC571" s="12">
        <v>0</v>
      </c>
      <c r="QD571" s="12">
        <v>0</v>
      </c>
      <c r="QE571" s="12">
        <v>-2.4749050877524601</v>
      </c>
      <c r="QF571" s="12">
        <v>4.2393626913049278E-25</v>
      </c>
      <c r="QG571" s="12">
        <v>1.8428859340286467E-18</v>
      </c>
      <c r="QH571" s="12">
        <v>0</v>
      </c>
      <c r="QI571" s="12">
        <v>1.0777938806612111E-4</v>
      </c>
      <c r="QJ571" s="12">
        <v>0</v>
      </c>
      <c r="QK571" s="12">
        <v>0</v>
      </c>
      <c r="QL571" s="12">
        <v>0</v>
      </c>
      <c r="QM571" s="12">
        <v>0</v>
      </c>
      <c r="QN571" s="12">
        <v>0</v>
      </c>
      <c r="QO571" s="12">
        <v>0</v>
      </c>
      <c r="QP571" s="12">
        <v>0</v>
      </c>
      <c r="QQ571" s="12">
        <v>0</v>
      </c>
      <c r="QR571" s="12">
        <v>0</v>
      </c>
      <c r="QS571" s="12">
        <v>0</v>
      </c>
      <c r="QT571" s="12">
        <v>0</v>
      </c>
      <c r="QU571" s="12">
        <v>0</v>
      </c>
      <c r="QV571" s="12">
        <v>0</v>
      </c>
      <c r="QW571" s="12">
        <v>0</v>
      </c>
      <c r="QX571" s="12">
        <v>0</v>
      </c>
      <c r="QY571" s="12">
        <v>0</v>
      </c>
      <c r="QZ571" s="12">
        <v>0</v>
      </c>
      <c r="RA571" s="12">
        <v>0</v>
      </c>
      <c r="RB571" s="12">
        <v>0</v>
      </c>
      <c r="RC571" s="12">
        <v>0</v>
      </c>
      <c r="RD571" s="12">
        <v>0</v>
      </c>
      <c r="RE571" s="12">
        <v>0</v>
      </c>
      <c r="RF571" s="12">
        <v>0</v>
      </c>
      <c r="RG571" s="12">
        <v>0</v>
      </c>
      <c r="RH571" s="12">
        <v>0</v>
      </c>
      <c r="RI571" s="12">
        <v>0</v>
      </c>
      <c r="RJ571" s="12">
        <v>0</v>
      </c>
      <c r="RK571" s="12">
        <v>0</v>
      </c>
      <c r="RL571" s="12">
        <v>0</v>
      </c>
      <c r="RM571" s="12">
        <v>0</v>
      </c>
      <c r="RN571" s="12">
        <v>0</v>
      </c>
      <c r="RO571" s="12">
        <v>0</v>
      </c>
      <c r="RP571" s="12">
        <v>0.19787844696678095</v>
      </c>
      <c r="RQ571" s="12">
        <v>-4.2080180037715491E-6</v>
      </c>
      <c r="RR571" s="12">
        <v>1.0398596639125919E-11</v>
      </c>
      <c r="RS571" s="12">
        <v>2.5745346620143677E-3</v>
      </c>
      <c r="RT571" s="12">
        <v>0</v>
      </c>
      <c r="RU571" s="12">
        <v>0</v>
      </c>
      <c r="RV571" s="12">
        <v>0</v>
      </c>
      <c r="RW571" s="12">
        <v>0</v>
      </c>
      <c r="RX571" s="12">
        <v>0</v>
      </c>
      <c r="RY571" s="12">
        <v>0</v>
      </c>
      <c r="RZ571" s="12">
        <v>0</v>
      </c>
      <c r="SA571" s="12">
        <v>0</v>
      </c>
      <c r="SB571" s="12">
        <v>0</v>
      </c>
      <c r="SC571" s="12">
        <v>0</v>
      </c>
      <c r="SD571" s="12">
        <v>0</v>
      </c>
      <c r="SE571" s="12">
        <v>0</v>
      </c>
      <c r="SF571" s="12">
        <v>0</v>
      </c>
      <c r="SG571" s="12">
        <v>0</v>
      </c>
      <c r="SH571" s="12">
        <v>0</v>
      </c>
      <c r="SI571" s="12">
        <v>0</v>
      </c>
      <c r="SJ571" s="12">
        <v>0</v>
      </c>
      <c r="SK571" s="12">
        <v>0</v>
      </c>
      <c r="SL571" s="12">
        <v>0</v>
      </c>
      <c r="SM571" s="12">
        <v>0</v>
      </c>
      <c r="SN571" s="12">
        <v>0</v>
      </c>
      <c r="SO571" s="12">
        <v>0</v>
      </c>
      <c r="SP571" s="12">
        <v>0</v>
      </c>
      <c r="SQ571" s="12">
        <v>0</v>
      </c>
      <c r="SR571" s="12">
        <v>0</v>
      </c>
      <c r="SS571" s="12">
        <v>0</v>
      </c>
      <c r="ST571" s="12">
        <v>0</v>
      </c>
      <c r="SU571" s="12">
        <v>0</v>
      </c>
      <c r="SV571" s="12">
        <v>0</v>
      </c>
      <c r="SW571" s="12">
        <v>0</v>
      </c>
      <c r="SX571" s="12">
        <v>0</v>
      </c>
      <c r="SY571" s="12">
        <v>0</v>
      </c>
      <c r="SZ571" s="12">
        <v>0</v>
      </c>
      <c r="TA571" s="12">
        <v>2.2756021401179809</v>
      </c>
      <c r="TB571" s="12">
        <v>0</v>
      </c>
      <c r="TC571" s="12">
        <v>-1.0403794888078588E-11</v>
      </c>
      <c r="TD571" s="12">
        <v>0</v>
      </c>
      <c r="TE571" s="12">
        <v>0</v>
      </c>
      <c r="TF571" s="12">
        <v>0</v>
      </c>
      <c r="TG571" s="12">
        <v>0</v>
      </c>
      <c r="TH571" s="12">
        <v>0</v>
      </c>
      <c r="TI571" s="12">
        <v>0</v>
      </c>
      <c r="TJ571" s="12">
        <v>0</v>
      </c>
      <c r="TK571" s="12">
        <v>0</v>
      </c>
      <c r="TL571" s="12">
        <v>0</v>
      </c>
      <c r="TM571" s="12">
        <v>0</v>
      </c>
      <c r="TN571" s="12">
        <v>0</v>
      </c>
      <c r="TO571" s="12">
        <v>0</v>
      </c>
      <c r="TP571" s="12">
        <v>0</v>
      </c>
      <c r="TQ571" s="12">
        <v>0</v>
      </c>
      <c r="TR571" s="12">
        <v>0</v>
      </c>
      <c r="TS571" s="12">
        <v>0</v>
      </c>
      <c r="TT571" s="12">
        <v>0</v>
      </c>
      <c r="TU571" s="12">
        <v>0</v>
      </c>
      <c r="TV571" s="12">
        <v>0</v>
      </c>
      <c r="TW571" s="12">
        <v>0</v>
      </c>
      <c r="TX571" s="12">
        <v>0</v>
      </c>
      <c r="TY571" s="12">
        <v>0</v>
      </c>
      <c r="TZ571" s="12">
        <v>0</v>
      </c>
      <c r="UA571" s="12">
        <v>0</v>
      </c>
      <c r="UB571" s="12">
        <v>0</v>
      </c>
      <c r="UC571" s="12">
        <v>0</v>
      </c>
      <c r="UD571" s="12">
        <v>0</v>
      </c>
      <c r="UE571" s="12">
        <v>0</v>
      </c>
      <c r="UF571" s="12">
        <v>0</v>
      </c>
      <c r="UG571" s="12">
        <v>0</v>
      </c>
      <c r="UH571" s="12">
        <v>0</v>
      </c>
      <c r="UI571" s="12">
        <v>0</v>
      </c>
      <c r="UJ571" s="12">
        <v>0</v>
      </c>
      <c r="UK571" s="12">
        <v>0</v>
      </c>
      <c r="UL571" s="12">
        <v>0</v>
      </c>
      <c r="UM571" s="12">
        <v>4.1880469481752613E-6</v>
      </c>
      <c r="UN571" s="12">
        <v>0</v>
      </c>
      <c r="UO571" s="12">
        <v>-2.5745364350030163E-3</v>
      </c>
      <c r="UP571" s="12">
        <v>0</v>
      </c>
      <c r="UQ571" s="12">
        <v>0</v>
      </c>
      <c r="UR571" s="12">
        <v>0</v>
      </c>
      <c r="US571" s="12">
        <v>0</v>
      </c>
      <c r="UT571" s="12">
        <v>0</v>
      </c>
      <c r="UU571" s="12">
        <v>0</v>
      </c>
      <c r="UV571" s="12">
        <v>0</v>
      </c>
      <c r="UW571" s="12">
        <v>0</v>
      </c>
      <c r="UX571" s="12">
        <v>0</v>
      </c>
      <c r="UY571" s="12">
        <v>0</v>
      </c>
      <c r="UZ571" s="12">
        <v>0</v>
      </c>
      <c r="VA571" s="12">
        <v>0</v>
      </c>
      <c r="VB571" s="12">
        <v>0</v>
      </c>
      <c r="VC571" s="12">
        <v>0</v>
      </c>
      <c r="VD571" s="12">
        <v>0</v>
      </c>
      <c r="VE571" s="12">
        <v>0</v>
      </c>
      <c r="VF571" s="12">
        <v>0</v>
      </c>
      <c r="VG571" s="12">
        <v>0</v>
      </c>
      <c r="VH571" s="12">
        <v>0</v>
      </c>
      <c r="VI571" s="12">
        <v>0</v>
      </c>
      <c r="VJ571" s="12">
        <v>0</v>
      </c>
      <c r="VK571" s="12">
        <v>0</v>
      </c>
      <c r="VL571" s="12">
        <v>0</v>
      </c>
      <c r="VM571" s="12">
        <v>0</v>
      </c>
      <c r="VN571" s="12">
        <v>0</v>
      </c>
      <c r="VO571" s="12">
        <v>0</v>
      </c>
      <c r="VP571" s="12">
        <v>0</v>
      </c>
      <c r="VQ571" s="12">
        <v>0</v>
      </c>
      <c r="VR571" s="12">
        <v>0</v>
      </c>
      <c r="VS571" s="12">
        <v>0</v>
      </c>
      <c r="VT571" s="12">
        <v>0</v>
      </c>
      <c r="VU571" s="12">
        <v>0</v>
      </c>
      <c r="VV571" s="12">
        <v>0</v>
      </c>
      <c r="VW571" s="12">
        <v>1.424500301371863E-3</v>
      </c>
      <c r="VX571" s="12">
        <v>0</v>
      </c>
      <c r="VY571" s="12">
        <v>0</v>
      </c>
      <c r="VZ571" s="12">
        <v>0</v>
      </c>
      <c r="WA571" s="12">
        <v>-5.2543146663216783E-4</v>
      </c>
      <c r="WB571" s="12">
        <v>3.1899693454672539E-26</v>
      </c>
      <c r="WC571" s="12">
        <v>7.3194051787888125E-25</v>
      </c>
      <c r="WD571" s="12">
        <v>2.8224586004518118E-25</v>
      </c>
      <c r="WE571" s="12">
        <v>0</v>
      </c>
      <c r="WF571" s="12">
        <v>0</v>
      </c>
      <c r="WG571" s="12">
        <v>3.4707005870765305E-27</v>
      </c>
      <c r="WH571" s="12">
        <v>7.854545744420098E-28</v>
      </c>
      <c r="WI571" s="12">
        <v>4.6255877884570024E-28</v>
      </c>
      <c r="WJ571" s="12">
        <v>6.538912203573364E-9</v>
      </c>
      <c r="WK571" s="12">
        <v>0</v>
      </c>
      <c r="WL571" s="12">
        <v>0</v>
      </c>
      <c r="WM571" s="12">
        <v>0</v>
      </c>
      <c r="WN571" s="12">
        <v>0</v>
      </c>
      <c r="WO571" s="12">
        <v>0</v>
      </c>
      <c r="WP571" s="12">
        <v>0</v>
      </c>
      <c r="WQ571" s="12">
        <v>0</v>
      </c>
      <c r="WR571" s="12">
        <v>0</v>
      </c>
      <c r="WS571" s="12">
        <v>0</v>
      </c>
      <c r="WT571" s="12">
        <v>0</v>
      </c>
      <c r="WU571" s="12">
        <v>0</v>
      </c>
      <c r="WV571" s="12">
        <v>0</v>
      </c>
      <c r="WW571" s="12">
        <v>0</v>
      </c>
      <c r="WX571" s="12">
        <v>0</v>
      </c>
      <c r="WY571" s="12">
        <v>0</v>
      </c>
      <c r="WZ571" s="12">
        <v>0</v>
      </c>
      <c r="XA571" s="12">
        <v>0</v>
      </c>
      <c r="XB571" s="12">
        <v>0</v>
      </c>
      <c r="XC571" s="12">
        <v>0</v>
      </c>
      <c r="XD571" s="12">
        <v>0</v>
      </c>
      <c r="XE571" s="12">
        <v>0</v>
      </c>
      <c r="XF571" s="12">
        <v>0</v>
      </c>
      <c r="XG571" s="12">
        <v>0</v>
      </c>
      <c r="XH571" s="12">
        <v>0</v>
      </c>
      <c r="XI571" s="12">
        <v>0</v>
      </c>
      <c r="XJ571" s="12">
        <v>0</v>
      </c>
      <c r="XK571" s="12">
        <v>0</v>
      </c>
      <c r="XL571" s="12">
        <v>3.0676251134883566E-25</v>
      </c>
      <c r="XM571" s="12">
        <v>-1.1606912212617715E-20</v>
      </c>
      <c r="XN571" s="12">
        <v>0</v>
      </c>
      <c r="XO571" s="12">
        <v>0</v>
      </c>
      <c r="XP571" s="12">
        <v>0</v>
      </c>
      <c r="XQ571" s="12">
        <v>0</v>
      </c>
      <c r="XR571" s="12">
        <v>0</v>
      </c>
      <c r="XS571" s="12">
        <v>0</v>
      </c>
      <c r="XT571" s="12">
        <v>0</v>
      </c>
      <c r="XU571" s="12">
        <v>0</v>
      </c>
      <c r="XV571" s="12">
        <v>0</v>
      </c>
      <c r="XW571" s="12">
        <v>0</v>
      </c>
      <c r="XX571" s="12">
        <v>0</v>
      </c>
      <c r="XY571" s="12">
        <v>0</v>
      </c>
      <c r="XZ571" s="12">
        <v>0</v>
      </c>
      <c r="YA571" s="12">
        <v>0</v>
      </c>
      <c r="YB571" s="12">
        <v>0</v>
      </c>
      <c r="YC571" s="12">
        <v>0</v>
      </c>
      <c r="YD571" s="12">
        <v>0</v>
      </c>
      <c r="YE571" s="12">
        <v>0</v>
      </c>
      <c r="YF571" s="12">
        <v>0</v>
      </c>
      <c r="YG571" s="12">
        <v>0</v>
      </c>
      <c r="YH571" s="12">
        <v>0</v>
      </c>
      <c r="YI571" s="12">
        <v>0</v>
      </c>
      <c r="YJ571" s="12">
        <v>0</v>
      </c>
      <c r="YK571" s="12">
        <v>0</v>
      </c>
      <c r="YL571" s="12">
        <v>0</v>
      </c>
      <c r="YM571" s="12">
        <v>0</v>
      </c>
      <c r="YN571" s="12">
        <v>0</v>
      </c>
      <c r="YO571" s="12">
        <v>0</v>
      </c>
      <c r="YP571" s="12">
        <v>0</v>
      </c>
      <c r="YQ571" s="12">
        <v>0</v>
      </c>
      <c r="YR571" s="12">
        <v>0</v>
      </c>
      <c r="YS571" s="12">
        <v>0</v>
      </c>
      <c r="YT571" s="12">
        <v>1.9971055596287403E-8</v>
      </c>
      <c r="YU571" s="12">
        <v>0</v>
      </c>
      <c r="YV571" s="12">
        <v>0</v>
      </c>
      <c r="YW571" s="12">
        <v>7.3623002723720558E-6</v>
      </c>
      <c r="YX571" s="12">
        <v>9.9999999999999995E-21</v>
      </c>
      <c r="YY571" s="12">
        <v>-2.2893878541275096E-6</v>
      </c>
      <c r="YZ571" s="12">
        <v>0</v>
      </c>
      <c r="ZA571" s="12">
        <v>4.6656125298538484E-8</v>
      </c>
      <c r="ZB571" s="12">
        <v>0</v>
      </c>
      <c r="ZC571" s="12">
        <v>7.6430742484486409E-11</v>
      </c>
      <c r="ZD571" s="12">
        <v>2.0595430492981599E-11</v>
      </c>
      <c r="ZE571" s="12">
        <v>2.0526990169271811E-11</v>
      </c>
      <c r="ZF571" s="12">
        <v>0</v>
      </c>
      <c r="ZG571" s="12">
        <v>0</v>
      </c>
      <c r="ZH571" s="12">
        <v>0</v>
      </c>
      <c r="ZI571" s="12">
        <v>0</v>
      </c>
      <c r="ZJ571" s="12">
        <v>0</v>
      </c>
      <c r="ZK571" s="12">
        <v>0</v>
      </c>
      <c r="ZL571" s="12">
        <v>0</v>
      </c>
      <c r="ZM571" s="12">
        <v>0</v>
      </c>
      <c r="ZN571" s="12">
        <v>0</v>
      </c>
      <c r="ZO571" s="12">
        <v>0</v>
      </c>
      <c r="ZP571" s="12">
        <v>0</v>
      </c>
      <c r="ZQ571" s="12">
        <v>0</v>
      </c>
      <c r="ZR571" s="12">
        <v>0</v>
      </c>
      <c r="ZS571" s="12">
        <v>0</v>
      </c>
      <c r="ZT571" s="12">
        <v>0</v>
      </c>
      <c r="ZU571" s="12">
        <v>0</v>
      </c>
      <c r="ZV571" s="12">
        <v>0</v>
      </c>
      <c r="ZW571" s="12">
        <v>0</v>
      </c>
      <c r="ZX571" s="12">
        <v>0</v>
      </c>
      <c r="ZY571" s="12">
        <v>0</v>
      </c>
      <c r="ZZ571" s="12">
        <v>0</v>
      </c>
      <c r="AAA571" s="12">
        <v>0</v>
      </c>
      <c r="AAB571" s="12">
        <v>0</v>
      </c>
      <c r="AAC571" s="12">
        <v>0</v>
      </c>
      <c r="AAD571" s="12">
        <v>0</v>
      </c>
      <c r="AAE571" s="12">
        <v>0</v>
      </c>
      <c r="AAF571" s="12">
        <v>0</v>
      </c>
      <c r="AAG571" s="12">
        <v>0</v>
      </c>
      <c r="AAH571" s="12">
        <v>1.3943750515856167E-27</v>
      </c>
      <c r="AAI571" s="12">
        <v>0</v>
      </c>
      <c r="AAJ571" s="12">
        <v>9.5584426437790326E-9</v>
      </c>
      <c r="AAK571" s="12">
        <v>-3.6621579373889844E-7</v>
      </c>
      <c r="AAL571" s="12">
        <v>0</v>
      </c>
      <c r="AAM571" s="12">
        <v>9.478359885807711E-9</v>
      </c>
      <c r="AAN571" s="12">
        <v>0</v>
      </c>
      <c r="AAO571" s="12">
        <v>0</v>
      </c>
      <c r="AAP571" s="12">
        <v>0</v>
      </c>
      <c r="AAQ571" s="12">
        <v>0</v>
      </c>
      <c r="AAR571" s="12">
        <v>0</v>
      </c>
      <c r="AAS571" s="12">
        <v>0</v>
      </c>
      <c r="AAT571" s="12">
        <v>1.7529359547712287E-14</v>
      </c>
      <c r="AAU571" s="12">
        <v>0</v>
      </c>
      <c r="AAV571" s="12">
        <v>0</v>
      </c>
      <c r="AAW571" s="12">
        <v>0</v>
      </c>
      <c r="AAX571" s="12">
        <v>0</v>
      </c>
      <c r="AAY571" s="12">
        <v>0</v>
      </c>
      <c r="AAZ571" s="12">
        <v>0</v>
      </c>
      <c r="ABA571" s="12">
        <v>0</v>
      </c>
      <c r="ABB571" s="12">
        <v>0</v>
      </c>
      <c r="ABC571" s="12">
        <v>0</v>
      </c>
      <c r="ABD571" s="12">
        <v>0</v>
      </c>
      <c r="ABE571" s="12">
        <v>0</v>
      </c>
      <c r="ABF571" s="12">
        <v>0</v>
      </c>
      <c r="ABG571" s="12">
        <v>0</v>
      </c>
      <c r="ABH571" s="12">
        <v>0</v>
      </c>
      <c r="ABI571" s="12">
        <v>0</v>
      </c>
      <c r="ABJ571" s="12">
        <v>0</v>
      </c>
      <c r="ABK571" s="12">
        <v>0</v>
      </c>
      <c r="ABL571" s="12">
        <v>0</v>
      </c>
      <c r="ABM571" s="12">
        <v>0</v>
      </c>
      <c r="ABN571" s="12">
        <v>0</v>
      </c>
      <c r="ABO571" s="12">
        <v>0</v>
      </c>
      <c r="ABP571" s="12">
        <v>0</v>
      </c>
      <c r="ABQ571" s="12">
        <v>0</v>
      </c>
      <c r="ABR571" s="12">
        <v>0</v>
      </c>
      <c r="ABS571" s="12">
        <v>0</v>
      </c>
      <c r="ABT571" s="12">
        <v>0</v>
      </c>
      <c r="ABU571" s="12">
        <v>2.2798294114837293E-6</v>
      </c>
      <c r="ABV571" s="12">
        <v>0</v>
      </c>
      <c r="ABW571" s="12">
        <v>-5.1021707277620932E-8</v>
      </c>
      <c r="ABX571" s="12">
        <v>0</v>
      </c>
      <c r="ABY571" s="12">
        <v>0</v>
      </c>
      <c r="ABZ571" s="12">
        <v>0</v>
      </c>
      <c r="ACA571" s="12">
        <v>0</v>
      </c>
      <c r="ACB571" s="12">
        <v>0</v>
      </c>
      <c r="ACC571" s="12">
        <v>0</v>
      </c>
      <c r="ACD571" s="12">
        <v>0</v>
      </c>
      <c r="ACE571" s="12">
        <v>0</v>
      </c>
      <c r="ACF571" s="12">
        <v>0</v>
      </c>
      <c r="ACG571" s="12">
        <v>0</v>
      </c>
      <c r="ACH571" s="12">
        <v>0</v>
      </c>
      <c r="ACI571" s="12">
        <v>0</v>
      </c>
      <c r="ACJ571" s="12">
        <v>0</v>
      </c>
      <c r="ACK571" s="12">
        <v>0</v>
      </c>
      <c r="ACL571" s="12">
        <v>0</v>
      </c>
      <c r="ACM571" s="12">
        <v>0</v>
      </c>
      <c r="ACN571" s="12">
        <v>0</v>
      </c>
      <c r="ACO571" s="12">
        <v>0</v>
      </c>
      <c r="ACP571" s="12">
        <v>0</v>
      </c>
      <c r="ACQ571" s="12">
        <v>0</v>
      </c>
      <c r="ACR571" s="12">
        <v>0</v>
      </c>
      <c r="ACS571" s="12">
        <v>0</v>
      </c>
      <c r="ACT571" s="12">
        <v>0</v>
      </c>
      <c r="ACU571" s="12">
        <v>0</v>
      </c>
      <c r="ACV571" s="12">
        <v>0</v>
      </c>
      <c r="ACW571" s="12">
        <v>0</v>
      </c>
      <c r="ACX571" s="12">
        <v>0</v>
      </c>
      <c r="ACY571" s="12">
        <v>0</v>
      </c>
      <c r="ACZ571" s="12">
        <v>0</v>
      </c>
      <c r="ADA571" s="12">
        <v>0</v>
      </c>
      <c r="ADB571" s="12">
        <v>0</v>
      </c>
      <c r="ADC571" s="12">
        <v>0</v>
      </c>
      <c r="ADD571" s="12">
        <v>0</v>
      </c>
      <c r="ADE571" s="12">
        <v>0</v>
      </c>
      <c r="ADF571" s="12">
        <v>0</v>
      </c>
      <c r="ADG571" s="12">
        <v>3.66215793738887E-7</v>
      </c>
      <c r="ADH571" s="12">
        <v>0</v>
      </c>
      <c r="ADI571" s="12">
        <v>-1.0392653127395844E-8</v>
      </c>
      <c r="ADJ571" s="12">
        <v>0</v>
      </c>
      <c r="ADK571" s="12">
        <v>0</v>
      </c>
      <c r="ADL571" s="12">
        <v>0</v>
      </c>
      <c r="ADM571" s="12">
        <v>0</v>
      </c>
      <c r="ADN571" s="12">
        <v>0</v>
      </c>
      <c r="ADO571" s="12">
        <v>0</v>
      </c>
      <c r="ADP571" s="12">
        <v>0</v>
      </c>
      <c r="ADQ571" s="12">
        <v>0</v>
      </c>
      <c r="ADR571" s="12">
        <v>0</v>
      </c>
      <c r="ADS571" s="12">
        <v>0</v>
      </c>
      <c r="ADT571" s="12">
        <v>0</v>
      </c>
      <c r="ADU571" s="12">
        <v>0</v>
      </c>
      <c r="ADV571" s="12">
        <v>0</v>
      </c>
      <c r="ADW571" s="12">
        <v>0</v>
      </c>
      <c r="ADX571" s="12">
        <v>0</v>
      </c>
      <c r="ADY571" s="12">
        <v>0</v>
      </c>
      <c r="ADZ571" s="12">
        <v>0</v>
      </c>
      <c r="AEA571" s="12">
        <v>0</v>
      </c>
      <c r="AEB571" s="12">
        <v>0</v>
      </c>
      <c r="AEC571" s="12">
        <v>0</v>
      </c>
      <c r="AED571" s="12">
        <v>0</v>
      </c>
      <c r="AEE571" s="12">
        <v>0</v>
      </c>
      <c r="AEF571" s="12">
        <v>0</v>
      </c>
      <c r="AEG571" s="12">
        <v>0</v>
      </c>
      <c r="AEH571" s="12">
        <v>0</v>
      </c>
      <c r="AEI571" s="12">
        <v>0</v>
      </c>
      <c r="AEJ571" s="12">
        <v>0</v>
      </c>
      <c r="AEK571" s="12">
        <v>0</v>
      </c>
      <c r="AEL571" s="12">
        <v>0</v>
      </c>
      <c r="AEM571" s="12">
        <v>0</v>
      </c>
      <c r="AEN571" s="12">
        <v>0</v>
      </c>
      <c r="AEO571" s="12">
        <v>3.0676251134492558E-25</v>
      </c>
      <c r="AEP571" s="12">
        <v>0</v>
      </c>
      <c r="AEQ571" s="12">
        <v>0</v>
      </c>
      <c r="AER571" s="12">
        <v>0</v>
      </c>
      <c r="AES571" s="12">
        <v>0</v>
      </c>
      <c r="AET571" s="12">
        <v>0</v>
      </c>
      <c r="AEU571" s="12">
        <v>-7.6641691731635029E-11</v>
      </c>
      <c r="AEV571" s="12">
        <v>0</v>
      </c>
      <c r="AEW571" s="12">
        <v>0</v>
      </c>
      <c r="AEX571" s="12">
        <v>0</v>
      </c>
      <c r="AEY571" s="12">
        <v>0</v>
      </c>
      <c r="AEZ571" s="12">
        <v>0</v>
      </c>
      <c r="AFA571" s="12">
        <v>0</v>
      </c>
      <c r="AFB571" s="12">
        <v>0</v>
      </c>
      <c r="AFC571" s="12">
        <v>0</v>
      </c>
      <c r="AFD571" s="12">
        <v>0</v>
      </c>
      <c r="AFE571" s="12">
        <v>0</v>
      </c>
      <c r="AFF571" s="12">
        <v>0</v>
      </c>
      <c r="AFG571" s="12">
        <v>0</v>
      </c>
      <c r="AFH571" s="12">
        <v>0</v>
      </c>
      <c r="AFI571" s="12">
        <v>0</v>
      </c>
      <c r="AFJ571" s="12">
        <v>0</v>
      </c>
      <c r="AFK571" s="12">
        <v>0</v>
      </c>
      <c r="AFL571" s="12">
        <v>0</v>
      </c>
      <c r="AFM571" s="12">
        <v>0</v>
      </c>
      <c r="AFN571" s="12">
        <v>0</v>
      </c>
      <c r="AFO571" s="12">
        <v>0</v>
      </c>
      <c r="AFP571" s="12">
        <v>0</v>
      </c>
      <c r="AFQ571" s="12">
        <v>0</v>
      </c>
      <c r="AFR571" s="12">
        <v>0</v>
      </c>
      <c r="AFS571" s="12">
        <v>0</v>
      </c>
      <c r="AFT571" s="12">
        <v>0</v>
      </c>
      <c r="AFU571" s="12">
        <v>0</v>
      </c>
      <c r="AFV571" s="12">
        <v>0</v>
      </c>
      <c r="AFW571" s="12">
        <v>0</v>
      </c>
      <c r="AFX571" s="12">
        <v>0</v>
      </c>
      <c r="AFY571" s="12">
        <v>0</v>
      </c>
      <c r="AFZ571" s="12">
        <v>5.5217252042086602E-6</v>
      </c>
      <c r="AGA571" s="12">
        <v>0</v>
      </c>
      <c r="AGB571" s="12">
        <v>0</v>
      </c>
      <c r="AGC571" s="12">
        <v>0</v>
      </c>
      <c r="AGD571" s="12">
        <v>0</v>
      </c>
      <c r="AGE571" s="12">
        <v>0</v>
      </c>
      <c r="AGF571" s="12">
        <v>0</v>
      </c>
      <c r="AGG571" s="12">
        <v>-2.0677161859746118E-11</v>
      </c>
      <c r="AGH571" s="12">
        <v>0</v>
      </c>
      <c r="AGI571" s="12">
        <v>0</v>
      </c>
      <c r="AGJ571" s="12">
        <v>0</v>
      </c>
      <c r="AGK571" s="12">
        <v>0</v>
      </c>
      <c r="AGL571" s="12">
        <v>0</v>
      </c>
      <c r="AGM571" s="12">
        <v>0</v>
      </c>
      <c r="AGN571" s="12">
        <v>0</v>
      </c>
      <c r="AGO571" s="12">
        <v>0</v>
      </c>
      <c r="AGP571" s="12">
        <v>0</v>
      </c>
      <c r="AGQ571" s="12">
        <v>0</v>
      </c>
      <c r="AGR571" s="12">
        <v>0</v>
      </c>
      <c r="AGS571" s="12">
        <v>0</v>
      </c>
      <c r="AGT571" s="12">
        <v>0</v>
      </c>
      <c r="AGU571" s="12">
        <v>0</v>
      </c>
      <c r="AGV571" s="12">
        <v>0</v>
      </c>
      <c r="AGW571" s="12">
        <v>0</v>
      </c>
      <c r="AGX571" s="12">
        <v>0</v>
      </c>
      <c r="AGY571" s="12">
        <v>0</v>
      </c>
      <c r="AGZ571" s="12">
        <v>0</v>
      </c>
      <c r="AHA571" s="12">
        <v>0</v>
      </c>
      <c r="AHB571" s="12">
        <v>0</v>
      </c>
      <c r="AHC571" s="12">
        <v>0</v>
      </c>
      <c r="AHD571" s="12">
        <v>0</v>
      </c>
      <c r="AHE571" s="12">
        <v>0</v>
      </c>
      <c r="AHF571" s="12">
        <v>0</v>
      </c>
      <c r="AHG571" s="12">
        <v>0</v>
      </c>
      <c r="AHH571" s="12">
        <v>0</v>
      </c>
      <c r="AHI571" s="12">
        <v>0</v>
      </c>
      <c r="AHJ571" s="12">
        <v>0</v>
      </c>
      <c r="AHK571" s="12">
        <v>0</v>
      </c>
      <c r="AHL571" s="12">
        <v>0</v>
      </c>
      <c r="AHM571" s="12">
        <v>0</v>
      </c>
      <c r="AHN571" s="12">
        <v>0</v>
      </c>
      <c r="AHO571" s="12">
        <v>0</v>
      </c>
      <c r="AHP571" s="12">
        <v>0</v>
      </c>
      <c r="AHQ571" s="12">
        <v>0</v>
      </c>
      <c r="AHR571" s="12">
        <v>0</v>
      </c>
      <c r="AHS571" s="12">
        <v>0</v>
      </c>
      <c r="AHT571" s="12">
        <v>0</v>
      </c>
      <c r="AHU571" s="12">
        <v>0</v>
      </c>
      <c r="AHV571" s="12">
        <v>0</v>
      </c>
      <c r="AHW571" s="12">
        <v>0</v>
      </c>
      <c r="AHX571" s="12">
        <v>0</v>
      </c>
      <c r="AHY571" s="12">
        <v>0</v>
      </c>
      <c r="AHZ571" s="12">
        <v>0</v>
      </c>
      <c r="AIA571" s="12">
        <v>0</v>
      </c>
      <c r="AIB571" s="12">
        <v>0</v>
      </c>
      <c r="AIC571" s="12">
        <v>0</v>
      </c>
      <c r="AID571" s="12">
        <v>2.496362364686023E-7</v>
      </c>
      <c r="AIE571" s="12">
        <v>-1.0870476274808089E-8</v>
      </c>
      <c r="AIF571" s="12">
        <v>9.6277250453570678E-9</v>
      </c>
      <c r="AIG571" s="12">
        <v>0</v>
      </c>
      <c r="AIH571" s="12">
        <v>0</v>
      </c>
      <c r="AII571" s="12">
        <v>0</v>
      </c>
      <c r="AIJ571" s="12">
        <v>1.9607843137254903E-9</v>
      </c>
      <c r="AIK571" s="12">
        <v>0</v>
      </c>
      <c r="AIL571" s="12">
        <v>0</v>
      </c>
      <c r="AIM571" s="12">
        <v>0</v>
      </c>
      <c r="AIN571" s="12">
        <v>0</v>
      </c>
      <c r="AIO571" s="12">
        <v>0</v>
      </c>
      <c r="AIP571" s="12">
        <v>0</v>
      </c>
      <c r="AIQ571" s="12">
        <v>0</v>
      </c>
      <c r="AIR571" s="12">
        <v>0</v>
      </c>
      <c r="AIS571" s="12">
        <v>0</v>
      </c>
      <c r="AIT571" s="12">
        <v>0</v>
      </c>
      <c r="AIU571" s="12">
        <v>0</v>
      </c>
      <c r="AIV571" s="12">
        <v>0</v>
      </c>
      <c r="AIW571" s="12">
        <v>0</v>
      </c>
      <c r="AIX571" s="12">
        <v>0</v>
      </c>
      <c r="AIY571" s="12">
        <v>0</v>
      </c>
      <c r="AIZ571" s="12">
        <v>0</v>
      </c>
      <c r="AJA571" s="12">
        <v>0</v>
      </c>
      <c r="AJB571" s="12">
        <v>0</v>
      </c>
      <c r="AJC571" s="12">
        <v>0</v>
      </c>
      <c r="AJD571" s="12">
        <v>0</v>
      </c>
      <c r="AJE571" s="12">
        <v>0</v>
      </c>
      <c r="AJF571" s="12">
        <v>0</v>
      </c>
      <c r="AJG571" s="12">
        <v>0</v>
      </c>
      <c r="AJH571" s="12">
        <v>0</v>
      </c>
      <c r="AJI571" s="12">
        <v>0</v>
      </c>
      <c r="AJJ571" s="12">
        <v>0</v>
      </c>
      <c r="AJK571" s="12">
        <v>0</v>
      </c>
      <c r="AJL571" s="12">
        <v>0</v>
      </c>
      <c r="AJM571" s="12">
        <v>0</v>
      </c>
      <c r="AJN571" s="12">
        <v>0</v>
      </c>
      <c r="AJO571" s="12">
        <v>0</v>
      </c>
      <c r="AJP571" s="12">
        <v>1.2426508581547422E-9</v>
      </c>
      <c r="AJQ571" s="12">
        <v>-9.6307089796757855E-9</v>
      </c>
      <c r="AJR571" s="12">
        <v>0</v>
      </c>
      <c r="AJS571" s="12">
        <v>0</v>
      </c>
      <c r="AJT571" s="12">
        <v>0</v>
      </c>
      <c r="AJU571" s="12">
        <v>0</v>
      </c>
      <c r="AJV571" s="12">
        <v>0</v>
      </c>
      <c r="AJW571" s="12">
        <v>0</v>
      </c>
      <c r="AJX571" s="12">
        <v>0</v>
      </c>
      <c r="AJY571" s="12">
        <v>0</v>
      </c>
      <c r="AJZ571" s="12">
        <v>0</v>
      </c>
      <c r="AKA571" s="12">
        <v>0</v>
      </c>
      <c r="AKB571" s="12">
        <v>0</v>
      </c>
      <c r="AKC571" s="12">
        <v>0</v>
      </c>
      <c r="AKD571" s="12">
        <v>0</v>
      </c>
      <c r="AKE571" s="12">
        <v>0</v>
      </c>
      <c r="AKF571" s="12">
        <v>0</v>
      </c>
      <c r="AKG571" s="12">
        <v>0</v>
      </c>
      <c r="AKH571" s="12">
        <v>0</v>
      </c>
      <c r="AKI571" s="12">
        <v>0</v>
      </c>
      <c r="AKJ571" s="12">
        <v>0</v>
      </c>
      <c r="AKK571" s="12">
        <v>0</v>
      </c>
      <c r="AKL571" s="12">
        <v>0</v>
      </c>
      <c r="AKM571" s="12">
        <v>0</v>
      </c>
      <c r="AKN571" s="12">
        <v>0</v>
      </c>
      <c r="AKO571" s="12">
        <v>0</v>
      </c>
      <c r="AKP571" s="12">
        <v>0</v>
      </c>
      <c r="AKQ571" s="12">
        <v>0</v>
      </c>
      <c r="AKR571" s="12">
        <v>0</v>
      </c>
      <c r="AKS571" s="12">
        <v>0</v>
      </c>
      <c r="AKT571" s="12">
        <v>0</v>
      </c>
      <c r="AKU571" s="12">
        <v>0</v>
      </c>
      <c r="AKV571" s="12">
        <v>0</v>
      </c>
      <c r="AKW571" s="12">
        <v>0</v>
      </c>
      <c r="AKX571" s="12">
        <v>0</v>
      </c>
      <c r="AKY571" s="12">
        <v>3.9845741562003027E-6</v>
      </c>
      <c r="AKZ571" s="12">
        <v>0</v>
      </c>
      <c r="ALA571" s="12">
        <v>0</v>
      </c>
      <c r="ALB571" s="12">
        <v>0</v>
      </c>
      <c r="ALC571" s="12">
        <v>-4.0066645089744456E-11</v>
      </c>
      <c r="ALD571" s="12">
        <v>0</v>
      </c>
      <c r="ALE571" s="12">
        <v>0</v>
      </c>
      <c r="ALF571" s="12">
        <v>0</v>
      </c>
      <c r="ALG571" s="12">
        <v>0</v>
      </c>
      <c r="ALH571" s="12">
        <v>0</v>
      </c>
      <c r="ALI571" s="12">
        <v>0</v>
      </c>
      <c r="ALJ571" s="12">
        <v>0</v>
      </c>
      <c r="ALK571" s="12">
        <v>0</v>
      </c>
      <c r="ALL571" s="12">
        <v>0</v>
      </c>
      <c r="ALM571" s="12">
        <v>0</v>
      </c>
      <c r="ALN571" s="12">
        <v>0</v>
      </c>
      <c r="ALO571" s="12">
        <v>0</v>
      </c>
      <c r="ALP571" s="12">
        <v>0</v>
      </c>
      <c r="ALQ571" s="12">
        <v>0</v>
      </c>
      <c r="ALR571" s="12">
        <v>0</v>
      </c>
      <c r="ALS571" s="12">
        <v>0</v>
      </c>
      <c r="ALT571" s="12">
        <v>0</v>
      </c>
      <c r="ALU571" s="12">
        <v>0</v>
      </c>
      <c r="ALV571" s="12">
        <v>0</v>
      </c>
      <c r="ALW571" s="12">
        <v>0</v>
      </c>
      <c r="ALX571" s="12">
        <v>0</v>
      </c>
      <c r="ALY571" s="12">
        <v>0</v>
      </c>
      <c r="ALZ571" s="12">
        <v>0</v>
      </c>
      <c r="AMA571" s="12">
        <v>0</v>
      </c>
      <c r="AMB571" s="12">
        <v>0</v>
      </c>
      <c r="AMC571" s="12">
        <v>0</v>
      </c>
      <c r="AMD571" s="12">
        <v>0</v>
      </c>
      <c r="AME571" s="12">
        <v>0</v>
      </c>
      <c r="AMF571" s="12">
        <v>0</v>
      </c>
      <c r="AMG571" s="12">
        <v>0</v>
      </c>
      <c r="AMH571" s="12">
        <v>0</v>
      </c>
      <c r="AMI571" s="12">
        <v>0</v>
      </c>
      <c r="AMJ571" s="12">
        <v>2.8834953874870833E-7</v>
      </c>
      <c r="AMK571" s="12">
        <v>0</v>
      </c>
      <c r="AML571" s="12">
        <v>0</v>
      </c>
      <c r="AMM571" s="12">
        <v>0</v>
      </c>
      <c r="AMN571" s="12">
        <v>0</v>
      </c>
      <c r="AMO571" s="12">
        <v>-8.5779169381186184E-6</v>
      </c>
      <c r="AMP571" s="12">
        <v>5.9111734934552087E-27</v>
      </c>
      <c r="AMQ571" s="12">
        <v>0</v>
      </c>
      <c r="AMR571" s="12">
        <v>0</v>
      </c>
      <c r="AMS571" s="12">
        <v>4.1757506409660898E-28</v>
      </c>
      <c r="AMT571" s="12">
        <v>0</v>
      </c>
      <c r="AMU571" s="12">
        <v>0</v>
      </c>
      <c r="AMV571" s="12">
        <v>0</v>
      </c>
      <c r="AMW571" s="12">
        <v>0</v>
      </c>
      <c r="AMX571" s="12">
        <v>0</v>
      </c>
      <c r="AMY571" s="12">
        <v>0</v>
      </c>
      <c r="AMZ571" s="12">
        <v>0</v>
      </c>
      <c r="ANA571" s="12">
        <v>0</v>
      </c>
      <c r="ANB571" s="12">
        <v>0</v>
      </c>
      <c r="ANC571" s="12">
        <v>0</v>
      </c>
      <c r="AND571" s="12">
        <v>0</v>
      </c>
      <c r="ANE571" s="12">
        <v>0</v>
      </c>
      <c r="ANF571" s="12">
        <v>0</v>
      </c>
      <c r="ANG571" s="12">
        <v>0</v>
      </c>
      <c r="ANH571" s="12">
        <v>0</v>
      </c>
      <c r="ANI571" s="12">
        <v>0</v>
      </c>
      <c r="ANJ571" s="12">
        <v>0</v>
      </c>
      <c r="ANK571" s="12">
        <v>0</v>
      </c>
      <c r="ANL571" s="12">
        <v>0</v>
      </c>
      <c r="ANM571" s="12">
        <v>0</v>
      </c>
      <c r="ANN571" s="12">
        <v>0</v>
      </c>
      <c r="ANO571" s="12">
        <v>0</v>
      </c>
      <c r="ANP571" s="12">
        <v>0</v>
      </c>
      <c r="ANQ571" s="12">
        <v>0</v>
      </c>
      <c r="ANR571" s="12">
        <v>0</v>
      </c>
      <c r="ANS571" s="12">
        <v>0</v>
      </c>
      <c r="ANT571" s="12">
        <v>0</v>
      </c>
      <c r="ANU571" s="12">
        <v>0</v>
      </c>
      <c r="ANV571" s="12">
        <v>3.9198526030891834E-8</v>
      </c>
      <c r="ANW571" s="12">
        <v>0</v>
      </c>
      <c r="ANX571" s="12">
        <v>0</v>
      </c>
      <c r="ANY571" s="12">
        <v>0</v>
      </c>
      <c r="ANZ571" s="12">
        <v>4.8349765339134901E-6</v>
      </c>
      <c r="AOA571" s="12">
        <v>-2.6926123984947591E-7</v>
      </c>
      <c r="AOB571" s="12">
        <v>8.9753746616491718E-9</v>
      </c>
      <c r="AOC571" s="12">
        <v>0</v>
      </c>
      <c r="AOD571" s="12">
        <v>2.9813940303293744E-11</v>
      </c>
      <c r="AOE571" s="12">
        <v>0</v>
      </c>
      <c r="AOF571" s="12">
        <v>0</v>
      </c>
      <c r="AOG571" s="12">
        <v>0</v>
      </c>
      <c r="AOH571" s="12">
        <v>0</v>
      </c>
      <c r="AOI571" s="12">
        <v>0</v>
      </c>
      <c r="AOJ571" s="12">
        <v>0</v>
      </c>
      <c r="AOK571" s="12">
        <v>0</v>
      </c>
      <c r="AOL571" s="12">
        <v>0</v>
      </c>
      <c r="AOM571" s="12">
        <v>0</v>
      </c>
      <c r="AON571" s="12">
        <v>0</v>
      </c>
      <c r="AOO571" s="12">
        <v>0</v>
      </c>
      <c r="AOP571" s="12">
        <v>0</v>
      </c>
      <c r="AOQ571" s="12">
        <v>0</v>
      </c>
      <c r="AOR571" s="12">
        <v>0</v>
      </c>
      <c r="AOS571" s="12">
        <v>0</v>
      </c>
      <c r="AOT571" s="12">
        <v>0</v>
      </c>
      <c r="AOU571" s="12">
        <v>0</v>
      </c>
      <c r="AOV571" s="12">
        <v>0</v>
      </c>
      <c r="AOW571" s="12">
        <v>0</v>
      </c>
      <c r="AOX571" s="12">
        <v>0</v>
      </c>
      <c r="AOY571" s="12">
        <v>0</v>
      </c>
      <c r="AOZ571" s="12">
        <v>0</v>
      </c>
      <c r="APA571" s="12">
        <v>0</v>
      </c>
      <c r="APB571" s="12">
        <v>0</v>
      </c>
      <c r="APC571" s="12">
        <v>0</v>
      </c>
      <c r="APD571" s="12">
        <v>0</v>
      </c>
      <c r="APE571" s="12">
        <v>0</v>
      </c>
      <c r="APF571" s="12">
        <v>0</v>
      </c>
      <c r="APG571" s="12">
        <v>0</v>
      </c>
      <c r="APH571" s="12">
        <v>0</v>
      </c>
      <c r="API571" s="12">
        <v>0</v>
      </c>
      <c r="APJ571" s="12">
        <v>0</v>
      </c>
      <c r="APK571" s="12">
        <v>0</v>
      </c>
      <c r="APL571" s="12">
        <v>2.6926123984947511E-7</v>
      </c>
      <c r="APM571" s="12">
        <v>-1.2178809833530175E-8</v>
      </c>
      <c r="APN571" s="12">
        <v>9.6285949935394742E-9</v>
      </c>
      <c r="APO571" s="12">
        <v>0</v>
      </c>
      <c r="APP571" s="12">
        <v>0</v>
      </c>
      <c r="APQ571" s="12">
        <v>0</v>
      </c>
      <c r="APR571" s="12">
        <v>0</v>
      </c>
      <c r="APS571" s="12">
        <v>0</v>
      </c>
      <c r="APT571" s="12">
        <v>0</v>
      </c>
      <c r="APU571" s="12">
        <v>0</v>
      </c>
      <c r="APV571" s="12">
        <v>0</v>
      </c>
      <c r="APW571" s="12">
        <v>0</v>
      </c>
      <c r="APX571" s="12">
        <v>0</v>
      </c>
      <c r="APY571" s="12">
        <v>0</v>
      </c>
      <c r="APZ571" s="12">
        <v>0</v>
      </c>
      <c r="AQA571" s="12">
        <v>0</v>
      </c>
      <c r="AQB571" s="12">
        <v>0</v>
      </c>
      <c r="AQC571" s="12">
        <v>0</v>
      </c>
      <c r="AQD571" s="12">
        <v>0</v>
      </c>
      <c r="AQE571" s="12">
        <v>0</v>
      </c>
      <c r="AQF571" s="12">
        <v>0</v>
      </c>
      <c r="AQG571" s="12">
        <v>0</v>
      </c>
      <c r="AQH571" s="12">
        <v>0</v>
      </c>
      <c r="AQI571" s="12">
        <v>0</v>
      </c>
      <c r="AQJ571" s="12">
        <v>0</v>
      </c>
      <c r="AQK571" s="12">
        <v>0</v>
      </c>
      <c r="AQL571" s="12">
        <v>0</v>
      </c>
      <c r="AQM571" s="12">
        <v>0</v>
      </c>
      <c r="AQN571" s="12">
        <v>0</v>
      </c>
      <c r="AQO571" s="12">
        <v>0</v>
      </c>
      <c r="AQP571" s="12">
        <v>0</v>
      </c>
      <c r="AQQ571" s="12">
        <v>0</v>
      </c>
      <c r="AQR571" s="12">
        <v>0</v>
      </c>
      <c r="AQS571" s="12">
        <v>0</v>
      </c>
      <c r="AQT571" s="12">
        <v>0</v>
      </c>
      <c r="AQU571" s="12">
        <v>0</v>
      </c>
      <c r="AQV571" s="12">
        <v>0</v>
      </c>
      <c r="AQW571" s="12">
        <v>0</v>
      </c>
      <c r="AQX571" s="12">
        <v>1.2426508581547422E-9</v>
      </c>
      <c r="AQY571" s="12">
        <v>-9.6307089796726091E-9</v>
      </c>
      <c r="AQZ571" s="12">
        <v>0</v>
      </c>
      <c r="ARA571" s="12">
        <v>0</v>
      </c>
      <c r="ARB571" s="12">
        <v>0</v>
      </c>
      <c r="ARC571" s="12">
        <v>0</v>
      </c>
      <c r="ARD571" s="12">
        <v>0</v>
      </c>
      <c r="ARE571" s="12">
        <v>0</v>
      </c>
      <c r="ARF571" s="12">
        <v>0</v>
      </c>
      <c r="ARG571" s="12">
        <v>0</v>
      </c>
      <c r="ARH571" s="12">
        <v>0</v>
      </c>
      <c r="ARI571" s="12">
        <v>0</v>
      </c>
      <c r="ARJ571" s="12">
        <v>0</v>
      </c>
      <c r="ARK571" s="12">
        <v>0</v>
      </c>
      <c r="ARL571" s="12">
        <v>0</v>
      </c>
      <c r="ARM571" s="12">
        <v>0</v>
      </c>
      <c r="ARN571" s="12">
        <v>0</v>
      </c>
      <c r="ARO571" s="12">
        <v>0</v>
      </c>
      <c r="ARP571" s="12">
        <v>0</v>
      </c>
      <c r="ARQ571" s="12">
        <v>0</v>
      </c>
      <c r="ARR571" s="12">
        <v>0</v>
      </c>
      <c r="ARS571" s="12">
        <v>0</v>
      </c>
      <c r="ART571" s="12">
        <v>0</v>
      </c>
      <c r="ARU571" s="12">
        <v>0</v>
      </c>
      <c r="ARV571" s="12">
        <v>0</v>
      </c>
      <c r="ARW571" s="12">
        <v>0</v>
      </c>
      <c r="ARX571" s="12">
        <v>0</v>
      </c>
      <c r="ARY571" s="12">
        <v>0</v>
      </c>
      <c r="ARZ571" s="12">
        <v>0</v>
      </c>
      <c r="ASA571" s="12">
        <v>0</v>
      </c>
      <c r="ASB571" s="12">
        <v>0</v>
      </c>
      <c r="ASC571" s="12">
        <v>0</v>
      </c>
      <c r="ASD571" s="12">
        <v>0</v>
      </c>
      <c r="ASE571" s="12">
        <v>0</v>
      </c>
      <c r="ASF571" s="12">
        <v>0</v>
      </c>
      <c r="ASG571" s="12">
        <v>3.2233176891390915E-6</v>
      </c>
      <c r="ASH571" s="12">
        <v>0</v>
      </c>
      <c r="ASI571" s="12">
        <v>0</v>
      </c>
      <c r="ASJ571" s="12">
        <v>0</v>
      </c>
      <c r="ASK571" s="12">
        <v>-2.9851921206489901E-11</v>
      </c>
      <c r="ASL571" s="12">
        <v>0</v>
      </c>
      <c r="ASM571" s="12">
        <v>0</v>
      </c>
      <c r="ASN571" s="12">
        <v>0</v>
      </c>
      <c r="ASO571" s="12">
        <v>0</v>
      </c>
      <c r="ASP571" s="12">
        <v>0</v>
      </c>
      <c r="ASQ571" s="12">
        <v>0</v>
      </c>
      <c r="ASR571" s="12">
        <v>0</v>
      </c>
      <c r="ASS571" s="12">
        <v>0</v>
      </c>
      <c r="AST571" s="12">
        <v>0</v>
      </c>
      <c r="ASU571" s="12">
        <v>0</v>
      </c>
      <c r="ASV571" s="12">
        <v>0</v>
      </c>
      <c r="ASW571" s="12">
        <v>0</v>
      </c>
      <c r="ASX571" s="12">
        <v>0</v>
      </c>
      <c r="ASY571" s="12">
        <v>0</v>
      </c>
      <c r="ASZ571" s="12">
        <v>0</v>
      </c>
      <c r="ATA571" s="12">
        <v>0</v>
      </c>
      <c r="ATB571" s="12">
        <v>0</v>
      </c>
      <c r="ATC571" s="12">
        <v>0</v>
      </c>
      <c r="ATD571" s="12">
        <v>0</v>
      </c>
      <c r="ATE571" s="12">
        <v>0</v>
      </c>
      <c r="ATF571" s="12">
        <v>0</v>
      </c>
      <c r="ATG571" s="12">
        <v>0</v>
      </c>
      <c r="ATH571" s="12">
        <v>0</v>
      </c>
      <c r="ATI571" s="12">
        <v>0</v>
      </c>
      <c r="ATJ571" s="12">
        <v>0</v>
      </c>
      <c r="ATK571" s="12">
        <v>0</v>
      </c>
      <c r="ATL571" s="12">
        <v>0</v>
      </c>
      <c r="ATM571" s="12">
        <v>4.9943605145181346E-7</v>
      </c>
      <c r="ATN571" s="12">
        <v>0</v>
      </c>
      <c r="ATO571" s="12">
        <v>0</v>
      </c>
      <c r="ATP571" s="12">
        <v>0</v>
      </c>
      <c r="ATQ571" s="12">
        <v>0</v>
      </c>
      <c r="ATR571" s="12">
        <v>0</v>
      </c>
      <c r="ATS571" s="12">
        <v>0</v>
      </c>
      <c r="ATT571" s="12">
        <v>0</v>
      </c>
      <c r="ATU571" s="12">
        <v>0</v>
      </c>
      <c r="ATV571" s="12">
        <v>0</v>
      </c>
      <c r="ATW571" s="12">
        <v>-8.4122738682888954E-6</v>
      </c>
      <c r="ATX571" s="12">
        <v>4.2185621290324513E-25</v>
      </c>
      <c r="ATY571" s="12">
        <v>0</v>
      </c>
      <c r="ATZ571" s="12">
        <v>0</v>
      </c>
      <c r="AUA571" s="12">
        <v>2.9800590615114428E-26</v>
      </c>
      <c r="AUB571" s="12">
        <v>0</v>
      </c>
      <c r="AUC571" s="12">
        <v>0</v>
      </c>
      <c r="AUD571" s="12">
        <v>0</v>
      </c>
      <c r="AUE571" s="12">
        <v>0</v>
      </c>
      <c r="AUF571" s="12">
        <v>0</v>
      </c>
      <c r="AUG571" s="12">
        <v>0</v>
      </c>
      <c r="AUH571" s="12">
        <v>0</v>
      </c>
      <c r="AUI571" s="12">
        <v>0</v>
      </c>
      <c r="AUJ571" s="12">
        <v>0</v>
      </c>
      <c r="AUK571" s="12">
        <v>0</v>
      </c>
      <c r="AUL571" s="12">
        <v>0</v>
      </c>
      <c r="AUM571" s="12">
        <v>0</v>
      </c>
      <c r="AUN571" s="12">
        <v>0</v>
      </c>
      <c r="AUO571" s="12">
        <v>0</v>
      </c>
      <c r="AUP571" s="12">
        <v>0</v>
      </c>
      <c r="AUQ571" s="12">
        <v>0</v>
      </c>
      <c r="AUR571" s="12">
        <v>0</v>
      </c>
      <c r="AUS571" s="12">
        <v>0</v>
      </c>
      <c r="AUT571" s="12">
        <v>0</v>
      </c>
      <c r="AUU571" s="12">
        <v>0</v>
      </c>
      <c r="AUV571" s="12">
        <v>0</v>
      </c>
      <c r="AUW571" s="12">
        <v>0</v>
      </c>
      <c r="AUX571" s="12">
        <v>0</v>
      </c>
      <c r="AUY571" s="12">
        <v>0</v>
      </c>
      <c r="AUZ571" s="12">
        <v>0</v>
      </c>
      <c r="AVA571" s="12">
        <v>0</v>
      </c>
      <c r="AVB571" s="12">
        <v>0</v>
      </c>
      <c r="AVC571" s="12">
        <v>0</v>
      </c>
      <c r="AVD571" s="12">
        <v>0</v>
      </c>
      <c r="AVE571" s="12">
        <v>0</v>
      </c>
      <c r="AVF571" s="12">
        <v>0</v>
      </c>
      <c r="AVG571" s="12">
        <v>0</v>
      </c>
      <c r="AVH571" s="12">
        <v>5.6784803086108523E-6</v>
      </c>
      <c r="AVI571" s="12">
        <v>-2.4405115581587042E-7</v>
      </c>
      <c r="AVJ571" s="12">
        <v>7.5748144375595357E-9</v>
      </c>
      <c r="AVK571" s="12">
        <v>0</v>
      </c>
      <c r="AVL571" s="12">
        <v>5.3488776233762254E-11</v>
      </c>
      <c r="AVM571" s="12">
        <v>0</v>
      </c>
      <c r="AVN571" s="12">
        <v>0</v>
      </c>
      <c r="AVO571" s="12">
        <v>0</v>
      </c>
      <c r="AVP571" s="12">
        <v>0</v>
      </c>
      <c r="AVQ571" s="12">
        <v>0</v>
      </c>
      <c r="AVR571" s="12">
        <v>0</v>
      </c>
      <c r="AVS571" s="12">
        <v>0</v>
      </c>
      <c r="AVT571" s="12">
        <v>0</v>
      </c>
      <c r="AVU571" s="12">
        <v>0</v>
      </c>
      <c r="AVV571" s="12">
        <v>0</v>
      </c>
      <c r="AVW571" s="12">
        <v>0</v>
      </c>
      <c r="AVX571" s="12">
        <v>0</v>
      </c>
      <c r="AVY571" s="12">
        <v>0</v>
      </c>
      <c r="AVZ571" s="12">
        <v>0</v>
      </c>
      <c r="AWA571" s="12">
        <v>0</v>
      </c>
      <c r="AWB571" s="12">
        <v>0</v>
      </c>
      <c r="AWC571" s="12">
        <v>0</v>
      </c>
      <c r="AWD571" s="12">
        <v>0</v>
      </c>
      <c r="AWE571" s="12">
        <v>0</v>
      </c>
      <c r="AWF571" s="12">
        <v>0</v>
      </c>
      <c r="AWG571" s="12">
        <v>0</v>
      </c>
      <c r="AWH571" s="12">
        <v>0</v>
      </c>
      <c r="AWI571" s="12">
        <v>0</v>
      </c>
      <c r="AWJ571" s="12">
        <v>0</v>
      </c>
      <c r="AWK571" s="12">
        <v>1.3066175343630613E-9</v>
      </c>
      <c r="AWL571" s="12">
        <v>0</v>
      </c>
      <c r="AWM571" s="12">
        <v>0</v>
      </c>
      <c r="AWN571" s="12">
        <v>0</v>
      </c>
      <c r="AWO571" s="12">
        <v>0</v>
      </c>
      <c r="AWP571" s="12">
        <v>0</v>
      </c>
      <c r="AWQ571" s="12">
        <v>0</v>
      </c>
      <c r="AWR571" s="12">
        <v>0</v>
      </c>
      <c r="AWS571" s="12">
        <v>0</v>
      </c>
      <c r="AWT571" s="12">
        <v>2.2724443312678606E-7</v>
      </c>
      <c r="AWU571" s="12">
        <v>-8.817465295722998E-9</v>
      </c>
      <c r="AWV571" s="12">
        <v>9.6285949935394742E-9</v>
      </c>
      <c r="AWW571" s="12">
        <v>0</v>
      </c>
      <c r="AWX571" s="12">
        <v>0</v>
      </c>
      <c r="AWY571" s="12">
        <v>0</v>
      </c>
      <c r="AWZ571" s="12">
        <v>0</v>
      </c>
      <c r="AXA571" s="12">
        <v>0</v>
      </c>
      <c r="AXB571" s="12">
        <v>0</v>
      </c>
      <c r="AXC571" s="12">
        <v>0</v>
      </c>
      <c r="AXD571" s="12">
        <v>0</v>
      </c>
      <c r="AXE571" s="12">
        <v>0</v>
      </c>
      <c r="AXF571" s="12">
        <v>0</v>
      </c>
      <c r="AXG571" s="12">
        <v>0</v>
      </c>
      <c r="AXH571" s="12">
        <v>0</v>
      </c>
      <c r="AXI571" s="12">
        <v>0</v>
      </c>
      <c r="AXJ571" s="12">
        <v>0</v>
      </c>
      <c r="AXK571" s="12">
        <v>0</v>
      </c>
      <c r="AXL571" s="12">
        <v>0</v>
      </c>
      <c r="AXM571" s="12">
        <v>0</v>
      </c>
      <c r="AXN571" s="12">
        <v>0</v>
      </c>
      <c r="AXO571" s="12">
        <v>0</v>
      </c>
      <c r="AXP571" s="12">
        <v>0</v>
      </c>
      <c r="AXQ571" s="12">
        <v>0</v>
      </c>
      <c r="AXR571" s="12">
        <v>0</v>
      </c>
      <c r="AXS571" s="12">
        <v>0</v>
      </c>
      <c r="AXT571" s="12">
        <v>0</v>
      </c>
      <c r="AXU571" s="12">
        <v>0</v>
      </c>
      <c r="AXV571" s="12">
        <v>0</v>
      </c>
      <c r="AXW571" s="12">
        <v>0</v>
      </c>
      <c r="AXX571" s="12">
        <v>0</v>
      </c>
      <c r="AXY571" s="12">
        <v>0</v>
      </c>
      <c r="AXZ571" s="12">
        <v>0</v>
      </c>
      <c r="AYA571" s="12">
        <v>0</v>
      </c>
      <c r="AYB571" s="12">
        <v>0</v>
      </c>
      <c r="AYC571" s="12">
        <v>0</v>
      </c>
      <c r="AYD571" s="12">
        <v>0</v>
      </c>
      <c r="AYE571" s="12">
        <v>0</v>
      </c>
      <c r="AYF571" s="12">
        <v>1.2426508581547422E-9</v>
      </c>
      <c r="AYG571" s="12">
        <v>-9.6307089796817246E-9</v>
      </c>
      <c r="AYH571" s="12">
        <v>0</v>
      </c>
      <c r="AYI571" s="12">
        <v>0</v>
      </c>
      <c r="AYJ571" s="12">
        <v>0</v>
      </c>
      <c r="AYK571" s="12">
        <v>0</v>
      </c>
      <c r="AYL571" s="12">
        <v>0</v>
      </c>
      <c r="AYM571" s="12">
        <v>0</v>
      </c>
      <c r="AYN571" s="12">
        <v>0</v>
      </c>
      <c r="AYO571" s="12">
        <v>0</v>
      </c>
      <c r="AYP571" s="12">
        <v>0</v>
      </c>
      <c r="AYQ571" s="12">
        <v>0</v>
      </c>
      <c r="AYR571" s="12">
        <v>0</v>
      </c>
      <c r="AYS571" s="12">
        <v>0</v>
      </c>
      <c r="AYT571" s="12">
        <v>0</v>
      </c>
      <c r="AYU571" s="12">
        <v>0</v>
      </c>
      <c r="AYV571" s="12">
        <v>0</v>
      </c>
      <c r="AYW571" s="12">
        <v>0</v>
      </c>
      <c r="AYX571" s="12">
        <v>0</v>
      </c>
      <c r="AYY571" s="12">
        <v>0</v>
      </c>
      <c r="AYZ571" s="12">
        <v>0</v>
      </c>
      <c r="AZA571" s="12">
        <v>0</v>
      </c>
      <c r="AZB571" s="12">
        <v>0</v>
      </c>
      <c r="AZC571" s="12">
        <v>0</v>
      </c>
      <c r="AZD571" s="12">
        <v>0</v>
      </c>
      <c r="AZE571" s="12">
        <v>0</v>
      </c>
      <c r="AZF571" s="12">
        <v>0</v>
      </c>
      <c r="AZG571" s="12">
        <v>0</v>
      </c>
      <c r="AZH571" s="12">
        <v>0</v>
      </c>
      <c r="AZI571" s="12">
        <v>0</v>
      </c>
      <c r="AZJ571" s="12">
        <v>0</v>
      </c>
      <c r="AZK571" s="12">
        <v>0</v>
      </c>
      <c r="AZL571" s="12">
        <v>0</v>
      </c>
      <c r="AZM571" s="12">
        <v>0</v>
      </c>
      <c r="AZN571" s="12">
        <v>0</v>
      </c>
      <c r="AZO571" s="12">
        <v>2.4336344177222795E-6</v>
      </c>
      <c r="AZP571" s="12">
        <v>0</v>
      </c>
      <c r="AZQ571" s="12">
        <v>0</v>
      </c>
      <c r="AZR571" s="12">
        <v>0</v>
      </c>
      <c r="AZS571" s="12">
        <v>-5.3686276935786099E-11</v>
      </c>
      <c r="AZT571" s="13">
        <v>5555382069.5739012</v>
      </c>
      <c r="AZU571" s="13">
        <v>3815627.1855598679</v>
      </c>
      <c r="AZV571" s="13">
        <v>1472000</v>
      </c>
      <c r="AZW571" s="13">
        <v>62708.884865616339</v>
      </c>
      <c r="AZX571" s="13">
        <v>73424460598.059433</v>
      </c>
      <c r="AZY571" s="13">
        <v>2.1999999999999999E-10</v>
      </c>
      <c r="AZZ571" s="13">
        <v>172511581.31647173</v>
      </c>
      <c r="BAA571" s="13">
        <v>1E-13</v>
      </c>
      <c r="BAB571" s="13">
        <v>1050550.2680030484</v>
      </c>
      <c r="BAC571" s="13">
        <v>2.9999999999999999E-16</v>
      </c>
      <c r="BAD571" s="13">
        <v>1.1E-13</v>
      </c>
      <c r="BAE571" s="13">
        <v>7920000</v>
      </c>
      <c r="BAF571" s="13">
        <v>6380000</v>
      </c>
      <c r="BAG571" s="13">
        <v>4345289187524972.5</v>
      </c>
      <c r="BAH571" s="13">
        <v>1058313750000</v>
      </c>
      <c r="BAI571" s="13">
        <v>531092379395.3913</v>
      </c>
      <c r="BAJ571" s="13">
        <v>846607000000000.13</v>
      </c>
      <c r="BAK571" s="13">
        <v>6417384207.4989157</v>
      </c>
      <c r="BAL571" s="13">
        <v>129404360983.50415</v>
      </c>
      <c r="BAM571" s="13">
        <v>57148942500</v>
      </c>
      <c r="BAN571" s="13">
        <v>507990600000</v>
      </c>
      <c r="BAO571" s="13">
        <v>21166275000</v>
      </c>
      <c r="BAP571" s="13">
        <v>7.653349E+16</v>
      </c>
      <c r="BAQ571" s="13">
        <v>3826674500000000</v>
      </c>
      <c r="BAR571" s="13">
        <v>1.14800235E+17</v>
      </c>
      <c r="BAS571" s="13">
        <v>1148002350000</v>
      </c>
      <c r="BAT571" s="13">
        <v>1913337250000</v>
      </c>
      <c r="BAU571" s="13">
        <v>4.25E+16</v>
      </c>
      <c r="BAV571" s="13">
        <v>2550000000000000</v>
      </c>
      <c r="BAW571" s="13">
        <v>7.65E+16</v>
      </c>
      <c r="BAX571" s="13">
        <v>765000000000</v>
      </c>
      <c r="BAY571" s="13">
        <v>850000000000</v>
      </c>
      <c r="BAZ571" s="13">
        <v>1.275E+17</v>
      </c>
      <c r="BBA571" s="13">
        <v>8924999999999999</v>
      </c>
      <c r="BBB571" s="13">
        <v>2.6774999999999997E+17</v>
      </c>
      <c r="BBC571" s="13">
        <v>2677500000000</v>
      </c>
      <c r="BBD571" s="13">
        <v>1912500000000.0005</v>
      </c>
      <c r="BBE571" s="14">
        <v>2.9809587387186469</v>
      </c>
      <c r="BBF571" s="14">
        <v>3.2672647976604492</v>
      </c>
      <c r="BBG571" s="14">
        <v>4.5620805171983285</v>
      </c>
      <c r="BBH571" s="14">
        <v>2536.1466871906296</v>
      </c>
      <c r="BBI571" s="13">
        <v>719.00769121018902</v>
      </c>
      <c r="BBJ571" s="13">
        <v>91.167866844822726</v>
      </c>
      <c r="BBK571" s="13">
        <v>1205.5584791968899</v>
      </c>
      <c r="BBL571" s="13">
        <v>2330.8724712974249</v>
      </c>
      <c r="BBM571" s="13">
        <v>5872.0464960602276</v>
      </c>
      <c r="BBN571" s="13">
        <v>120.41193832856401</v>
      </c>
      <c r="BBO571" s="15">
        <v>347.21137934836884</v>
      </c>
      <c r="BBP571" s="15">
        <v>333.74754817299743</v>
      </c>
      <c r="BBQ571" s="15">
        <v>513.24596576835575</v>
      </c>
      <c r="BBR571" s="14">
        <v>5.049722089565253</v>
      </c>
      <c r="BBS571" s="14">
        <v>5.0867419620685244</v>
      </c>
      <c r="BBT571" s="14">
        <v>4.963618782345355</v>
      </c>
      <c r="BBU571" s="15">
        <v>-1.5931469557677573</v>
      </c>
      <c r="BBV571" s="15">
        <v>-1.1663933262237887</v>
      </c>
      <c r="BBW571" s="15">
        <v>4.9288636006630142</v>
      </c>
      <c r="BBX571" s="15">
        <v>570.72579541413052</v>
      </c>
      <c r="BBY571" s="15">
        <v>531.63627553471429</v>
      </c>
      <c r="BBZ571" s="15">
        <v>726.61416327340999</v>
      </c>
      <c r="BCA571" s="14">
        <v>4.8991316301262762</v>
      </c>
      <c r="BCB571" s="14">
        <v>0.73990492139524344</v>
      </c>
      <c r="BCC571" s="14">
        <v>0.21811563783474</v>
      </c>
      <c r="BCD571" s="14">
        <v>0.10704211324511077</v>
      </c>
      <c r="BCE571" s="14">
        <v>44.858805865739591</v>
      </c>
      <c r="BCF571" s="14">
        <v>2.2421450448684169E-2</v>
      </c>
      <c r="BCG571" s="14">
        <v>0.20472721204526823</v>
      </c>
      <c r="BCH571" s="14">
        <v>1.0817569572055756E-3</v>
      </c>
      <c r="BCI571" s="14">
        <v>12515.493725633247</v>
      </c>
      <c r="BCJ571" s="14">
        <v>2.1319152218555106E-5</v>
      </c>
      <c r="BCK571" s="14">
        <v>15.271916559523694</v>
      </c>
      <c r="BCL571" s="14">
        <v>3.0122912554301255E-6</v>
      </c>
      <c r="BCM571" s="14">
        <v>2.9323561848274632E-8</v>
      </c>
      <c r="BCN571" s="14">
        <v>1.9448188994872252E-2</v>
      </c>
      <c r="BCO571" s="14">
        <v>0.19909103983644888</v>
      </c>
      <c r="BCP571" s="14">
        <v>0.2389469897873901</v>
      </c>
      <c r="BCQ571" s="14">
        <v>1.9896785378845614</v>
      </c>
      <c r="BCR571" s="14">
        <v>0.42843063518321955</v>
      </c>
      <c r="BCS571" s="14">
        <v>0.26158402059472713</v>
      </c>
      <c r="BCT571" s="14">
        <v>0.15334098501419133</v>
      </c>
      <c r="BCU571" s="14">
        <v>0.81814994795092943</v>
      </c>
      <c r="BCV571" s="14">
        <v>7.3399002163839128E-2</v>
      </c>
      <c r="BCW571" s="14">
        <v>16.40324315773627</v>
      </c>
      <c r="BCX571" s="14">
        <v>5.4319711250392838E-2</v>
      </c>
      <c r="BCY571" s="14">
        <v>1.2673917343928448E-2</v>
      </c>
      <c r="BCZ571" s="14">
        <v>1.7588515913323416E-2</v>
      </c>
      <c r="BDA571" s="14">
        <v>5.4648280109060941E-2</v>
      </c>
      <c r="BDB571" s="14">
        <v>6.9361560694400869E-4</v>
      </c>
      <c r="BDC571" s="14">
        <v>20870.208942070931</v>
      </c>
      <c r="BDD571" s="14">
        <v>2.8458639913150962E-5</v>
      </c>
      <c r="BDE571" s="14">
        <v>10.470418278473144</v>
      </c>
      <c r="BDF571" s="14">
        <v>1.8785173794129433E-6</v>
      </c>
      <c r="BDG571" s="14">
        <v>2.2269839633494395E-8</v>
      </c>
      <c r="BDH571" s="14">
        <v>4.8489021923815261E-2</v>
      </c>
      <c r="BDI571" s="14">
        <v>3.3108888824861696E-2</v>
      </c>
      <c r="BDJ571" s="14">
        <v>1.9316405523528878E-2</v>
      </c>
      <c r="BDK571" s="14">
        <v>0.30575233570799676</v>
      </c>
      <c r="BDL571" s="14">
        <v>0.15514021538394709</v>
      </c>
      <c r="BDM571" s="14">
        <v>0.30462093362595671</v>
      </c>
      <c r="BDN571" s="14">
        <v>0.25626598872957795</v>
      </c>
      <c r="BDO571" s="14">
        <v>0.43873068100231144</v>
      </c>
      <c r="BDP571" s="14">
        <v>0.24946585894511578</v>
      </c>
      <c r="BDQ571" s="14">
        <v>5.5125293828799187</v>
      </c>
      <c r="BDR571" s="14">
        <v>3.0570113637969949</v>
      </c>
      <c r="BDS571" s="14">
        <v>0.39962667561320575</v>
      </c>
      <c r="BDT571" s="14">
        <v>0.2691652844294482</v>
      </c>
      <c r="BDU571" s="14">
        <v>0.40851024888382526</v>
      </c>
      <c r="BDV571" s="14">
        <v>0.64188128303956249</v>
      </c>
      <c r="BDW571" s="14">
        <v>0.1217122859960459</v>
      </c>
      <c r="BDX571" s="14">
        <v>15.750583389122195</v>
      </c>
      <c r="BDY571" s="14">
        <v>7.9248759873831162E-2</v>
      </c>
      <c r="BDZ571" s="14">
        <v>4.1269852624910106</v>
      </c>
      <c r="BEA571" s="14">
        <v>4.0502024773720502E-2</v>
      </c>
      <c r="BEB571" s="14">
        <v>8.7503492250900039E-2</v>
      </c>
      <c r="BEC571" s="14">
        <v>6.2162389306939181E-2</v>
      </c>
      <c r="BED571" s="14">
        <v>0.14403598992517355</v>
      </c>
      <c r="BEE571" s="14">
        <v>1.2695301363519608E-2</v>
      </c>
      <c r="BEF571" s="14">
        <v>7.69270788647259E-4</v>
      </c>
      <c r="BEG571" s="14">
        <v>16515.28019593779</v>
      </c>
      <c r="BEH571" s="14">
        <v>2.5180322446495326E-5</v>
      </c>
      <c r="BEI571" s="14">
        <v>15.990462237869801</v>
      </c>
      <c r="BEJ571" s="14">
        <v>0.60294359030001665</v>
      </c>
      <c r="BEK571" s="14">
        <v>5.6612988326652405E-6</v>
      </c>
      <c r="BEL571" s="14">
        <v>2.0414717232294233E-8</v>
      </c>
      <c r="BEM571" s="14">
        <v>3.3800393796461048E-2</v>
      </c>
      <c r="BEN571" s="14">
        <v>2.8976333625250143E-2</v>
      </c>
      <c r="BEO571" s="14">
        <v>3.2098541300986334E-2</v>
      </c>
      <c r="BEP571" s="14">
        <v>0.4077364349881486</v>
      </c>
      <c r="BEQ571" s="14">
        <v>0.40021154003675102</v>
      </c>
      <c r="BER571" s="14">
        <v>0.26946964363059434</v>
      </c>
      <c r="BES571" s="14">
        <v>0.14168026617834231</v>
      </c>
      <c r="BET571" s="14">
        <v>0.25517825168570829</v>
      </c>
      <c r="BEU571" s="26">
        <v>0.31830677325757378</v>
      </c>
    </row>
    <row r="572" spans="2:1503" outlineLevel="1" x14ac:dyDescent="0.35">
      <c r="B572" s="18">
        <v>563</v>
      </c>
      <c r="C572" s="11">
        <v>0</v>
      </c>
      <c r="D572" s="12">
        <v>0</v>
      </c>
      <c r="E572" s="12">
        <v>0</v>
      </c>
      <c r="F572" s="12">
        <v>0</v>
      </c>
      <c r="G572" s="12">
        <v>7.7997709787414027E-6</v>
      </c>
      <c r="H572" s="12">
        <v>0</v>
      </c>
      <c r="I572" s="12">
        <v>0</v>
      </c>
      <c r="J572" s="12">
        <v>0</v>
      </c>
      <c r="K572" s="12">
        <v>0</v>
      </c>
      <c r="L572" s="12">
        <v>0</v>
      </c>
      <c r="M572" s="12">
        <v>0</v>
      </c>
      <c r="N572" s="12">
        <v>0</v>
      </c>
      <c r="O572" s="12">
        <v>-2.4938084699660451E-11</v>
      </c>
      <c r="P572" s="12">
        <v>0</v>
      </c>
      <c r="Q572" s="12">
        <v>0</v>
      </c>
      <c r="R572" s="12">
        <v>0</v>
      </c>
      <c r="S572" s="12">
        <v>0</v>
      </c>
      <c r="T572" s="12">
        <v>0</v>
      </c>
      <c r="U572" s="12">
        <v>0</v>
      </c>
      <c r="V572" s="12">
        <v>0</v>
      </c>
      <c r="W572" s="12">
        <v>0</v>
      </c>
      <c r="X572" s="12">
        <v>0</v>
      </c>
      <c r="Y572" s="12">
        <v>0</v>
      </c>
      <c r="Z572" s="12">
        <v>0</v>
      </c>
      <c r="AA572" s="12">
        <v>0</v>
      </c>
      <c r="AB572" s="12">
        <v>0</v>
      </c>
      <c r="AC572" s="12">
        <v>0</v>
      </c>
      <c r="AD572" s="12">
        <v>0</v>
      </c>
      <c r="AE572" s="12">
        <v>0</v>
      </c>
      <c r="AF572" s="12">
        <v>0</v>
      </c>
      <c r="AG572" s="12">
        <v>0</v>
      </c>
      <c r="AH572" s="12">
        <v>0</v>
      </c>
      <c r="AI572" s="12">
        <v>0</v>
      </c>
      <c r="AJ572" s="12">
        <v>0</v>
      </c>
      <c r="AK572" s="12">
        <v>0</v>
      </c>
      <c r="AL572" s="12">
        <v>0</v>
      </c>
      <c r="AM572" s="12">
        <v>0</v>
      </c>
      <c r="AN572" s="12">
        <v>0</v>
      </c>
      <c r="AO572" s="12">
        <v>0</v>
      </c>
      <c r="AP572" s="12">
        <v>0</v>
      </c>
      <c r="AQ572" s="12">
        <v>0</v>
      </c>
      <c r="AR572" s="12">
        <v>1.2141094913865155E-4</v>
      </c>
      <c r="AS572" s="12">
        <v>0</v>
      </c>
      <c r="AT572" s="12">
        <v>0</v>
      </c>
      <c r="AU572" s="12">
        <v>0</v>
      </c>
      <c r="AV572" s="12">
        <v>0</v>
      </c>
      <c r="AW572" s="12">
        <v>0</v>
      </c>
      <c r="AX572" s="12">
        <v>0</v>
      </c>
      <c r="AY572" s="12">
        <v>0</v>
      </c>
      <c r="AZ572" s="12">
        <v>0</v>
      </c>
      <c r="BA572" s="12">
        <v>-1.2140226204318393E-5</v>
      </c>
      <c r="BB572" s="12">
        <v>1.5264720151354464E-25</v>
      </c>
      <c r="BC572" s="12">
        <v>1.2699391849549973E-24</v>
      </c>
      <c r="BD572" s="12">
        <v>1.9242469167000928E-26</v>
      </c>
      <c r="BE572" s="12">
        <v>0</v>
      </c>
      <c r="BF572" s="12">
        <v>0</v>
      </c>
      <c r="BG572" s="12">
        <v>6.3009547677291787E-28</v>
      </c>
      <c r="BH572" s="12">
        <v>2.8672761448150674E-28</v>
      </c>
      <c r="BI572" s="12">
        <v>6.3009547677291787E-28</v>
      </c>
      <c r="BJ572" s="12">
        <v>1.6212769982471636E-8</v>
      </c>
      <c r="BK572" s="12">
        <v>0</v>
      </c>
      <c r="BL572" s="12">
        <v>0</v>
      </c>
      <c r="BM572" s="12">
        <v>0</v>
      </c>
      <c r="BN572" s="12">
        <v>0</v>
      </c>
      <c r="BO572" s="12">
        <v>0</v>
      </c>
      <c r="BP572" s="12">
        <v>0</v>
      </c>
      <c r="BQ572" s="12">
        <v>0</v>
      </c>
      <c r="BR572" s="12">
        <v>0</v>
      </c>
      <c r="BS572" s="12">
        <v>0</v>
      </c>
      <c r="BT572" s="12">
        <v>0</v>
      </c>
      <c r="BU572" s="12">
        <v>0</v>
      </c>
      <c r="BV572" s="12">
        <v>0</v>
      </c>
      <c r="BW572" s="12">
        <v>0</v>
      </c>
      <c r="BX572" s="12">
        <v>0</v>
      </c>
      <c r="BY572" s="12">
        <v>0</v>
      </c>
      <c r="BZ572" s="12">
        <v>0</v>
      </c>
      <c r="CA572" s="12">
        <v>0</v>
      </c>
      <c r="CB572" s="12">
        <v>0</v>
      </c>
      <c r="CC572" s="12">
        <v>0</v>
      </c>
      <c r="CD572" s="12">
        <v>0</v>
      </c>
      <c r="CE572" s="12">
        <v>0</v>
      </c>
      <c r="CF572" s="12">
        <v>0</v>
      </c>
      <c r="CG572" s="12">
        <v>0</v>
      </c>
      <c r="CH572" s="12">
        <v>0</v>
      </c>
      <c r="CI572" s="12">
        <v>0</v>
      </c>
      <c r="CJ572" s="12">
        <v>0</v>
      </c>
      <c r="CK572" s="12">
        <v>0</v>
      </c>
      <c r="CL572" s="12">
        <v>1.4409995608891975E-8</v>
      </c>
      <c r="CM572" s="12">
        <v>-5.3459431296734117E-9</v>
      </c>
      <c r="CN572" s="12">
        <v>0</v>
      </c>
      <c r="CO572" s="12">
        <v>0</v>
      </c>
      <c r="CP572" s="12">
        <v>0</v>
      </c>
      <c r="CQ572" s="12">
        <v>0</v>
      </c>
      <c r="CR572" s="12">
        <v>0</v>
      </c>
      <c r="CS572" s="12">
        <v>0</v>
      </c>
      <c r="CT572" s="12">
        <v>0</v>
      </c>
      <c r="CU572" s="12">
        <v>0</v>
      </c>
      <c r="CV572" s="12">
        <v>0</v>
      </c>
      <c r="CW572" s="12">
        <v>0</v>
      </c>
      <c r="CX572" s="12">
        <v>0</v>
      </c>
      <c r="CY572" s="12">
        <v>0</v>
      </c>
      <c r="CZ572" s="12">
        <v>0</v>
      </c>
      <c r="DA572" s="12">
        <v>0</v>
      </c>
      <c r="DB572" s="12">
        <v>0</v>
      </c>
      <c r="DC572" s="12">
        <v>0</v>
      </c>
      <c r="DD572" s="12">
        <v>0</v>
      </c>
      <c r="DE572" s="12">
        <v>0</v>
      </c>
      <c r="DF572" s="12">
        <v>0</v>
      </c>
      <c r="DG572" s="12">
        <v>0</v>
      </c>
      <c r="DH572" s="12">
        <v>0</v>
      </c>
      <c r="DI572" s="12">
        <v>0</v>
      </c>
      <c r="DJ572" s="12">
        <v>0</v>
      </c>
      <c r="DK572" s="12">
        <v>0</v>
      </c>
      <c r="DL572" s="12">
        <v>0</v>
      </c>
      <c r="DM572" s="12">
        <v>0</v>
      </c>
      <c r="DN572" s="12">
        <v>0</v>
      </c>
      <c r="DO572" s="12">
        <v>0</v>
      </c>
      <c r="DP572" s="12">
        <v>0</v>
      </c>
      <c r="DQ572" s="12">
        <v>0</v>
      </c>
      <c r="DR572" s="12">
        <v>0</v>
      </c>
      <c r="DS572" s="12">
        <v>0</v>
      </c>
      <c r="DT572" s="12">
        <v>0</v>
      </c>
      <c r="DU572" s="12">
        <v>0</v>
      </c>
      <c r="DV572" s="12">
        <v>0</v>
      </c>
      <c r="DW572" s="12">
        <v>1.5850995169781172E-7</v>
      </c>
      <c r="DX572" s="12">
        <v>5.345943129668073E-9</v>
      </c>
      <c r="DY572" s="12">
        <v>-3.6224137876996771E-6</v>
      </c>
      <c r="DZ572" s="12">
        <v>0</v>
      </c>
      <c r="EA572" s="12">
        <v>7.3992313154118702E-9</v>
      </c>
      <c r="EB572" s="12">
        <v>0</v>
      </c>
      <c r="EC572" s="12">
        <v>1.822126113404226E-11</v>
      </c>
      <c r="ED572" s="12">
        <v>4.6320086583762326E-12</v>
      </c>
      <c r="EE572" s="12">
        <v>3.0052769990158876E-11</v>
      </c>
      <c r="EF572" s="12">
        <v>0</v>
      </c>
      <c r="EG572" s="12">
        <v>0</v>
      </c>
      <c r="EH572" s="12">
        <v>0</v>
      </c>
      <c r="EI572" s="12">
        <v>0</v>
      </c>
      <c r="EJ572" s="12">
        <v>0</v>
      </c>
      <c r="EK572" s="12">
        <v>0</v>
      </c>
      <c r="EL572" s="12">
        <v>0</v>
      </c>
      <c r="EM572" s="12">
        <v>0</v>
      </c>
      <c r="EN572" s="12">
        <v>0</v>
      </c>
      <c r="EO572" s="12">
        <v>0</v>
      </c>
      <c r="EP572" s="12">
        <v>0</v>
      </c>
      <c r="EQ572" s="12">
        <v>0</v>
      </c>
      <c r="ER572" s="12">
        <v>0</v>
      </c>
      <c r="ES572" s="12">
        <v>0</v>
      </c>
      <c r="ET572" s="12">
        <v>0</v>
      </c>
      <c r="EU572" s="12">
        <v>0</v>
      </c>
      <c r="EV572" s="12">
        <v>0</v>
      </c>
      <c r="EW572" s="12">
        <v>0</v>
      </c>
      <c r="EX572" s="12">
        <v>0</v>
      </c>
      <c r="EY572" s="12">
        <v>0</v>
      </c>
      <c r="EZ572" s="12">
        <v>0</v>
      </c>
      <c r="FA572" s="12">
        <v>0</v>
      </c>
      <c r="FB572" s="12">
        <v>9.9999999999999995E-21</v>
      </c>
      <c r="FC572" s="12">
        <v>0</v>
      </c>
      <c r="FD572" s="12">
        <v>0</v>
      </c>
      <c r="FE572" s="12">
        <v>0</v>
      </c>
      <c r="FF572" s="12">
        <v>0</v>
      </c>
      <c r="FG572" s="12">
        <v>0</v>
      </c>
      <c r="FH572" s="12">
        <v>5.7636986916484884E-6</v>
      </c>
      <c r="FI572" s="12">
        <v>0</v>
      </c>
      <c r="FJ572" s="12">
        <v>1.9071985212525526E-7</v>
      </c>
      <c r="FK572" s="12">
        <v>-7.4019109694411078E-8</v>
      </c>
      <c r="FL572" s="12">
        <v>0</v>
      </c>
      <c r="FM572" s="12">
        <v>2.1848360657997457E-9</v>
      </c>
      <c r="FN572" s="12">
        <v>0</v>
      </c>
      <c r="FO572" s="12">
        <v>0</v>
      </c>
      <c r="FP572" s="12">
        <v>0</v>
      </c>
      <c r="FQ572" s="12">
        <v>0</v>
      </c>
      <c r="FR572" s="12">
        <v>7.0154093260669559E-9</v>
      </c>
      <c r="FS572" s="12">
        <v>0</v>
      </c>
      <c r="FT572" s="12">
        <v>0</v>
      </c>
      <c r="FU572" s="12">
        <v>0</v>
      </c>
      <c r="FV572" s="12">
        <v>0</v>
      </c>
      <c r="FW572" s="12">
        <v>0</v>
      </c>
      <c r="FX572" s="12">
        <v>0</v>
      </c>
      <c r="FY572" s="12">
        <v>0</v>
      </c>
      <c r="FZ572" s="12">
        <v>0</v>
      </c>
      <c r="GA572" s="12">
        <v>0</v>
      </c>
      <c r="GB572" s="12">
        <v>0</v>
      </c>
      <c r="GC572" s="12">
        <v>0</v>
      </c>
      <c r="GD572" s="12">
        <v>0</v>
      </c>
      <c r="GE572" s="12">
        <v>0</v>
      </c>
      <c r="GF572" s="12">
        <v>0</v>
      </c>
      <c r="GG572" s="12">
        <v>0</v>
      </c>
      <c r="GH572" s="12">
        <v>0</v>
      </c>
      <c r="GI572" s="12">
        <v>0</v>
      </c>
      <c r="GJ572" s="12">
        <v>0</v>
      </c>
      <c r="GK572" s="12">
        <v>0</v>
      </c>
      <c r="GL572" s="12">
        <v>0</v>
      </c>
      <c r="GM572" s="12">
        <v>0</v>
      </c>
      <c r="GN572" s="12">
        <v>0</v>
      </c>
      <c r="GO572" s="12">
        <v>0</v>
      </c>
      <c r="GP572" s="12">
        <v>0</v>
      </c>
      <c r="GQ572" s="12">
        <v>0</v>
      </c>
      <c r="GR572" s="12">
        <v>0</v>
      </c>
      <c r="GS572" s="12">
        <v>0</v>
      </c>
      <c r="GT572" s="12">
        <v>0</v>
      </c>
      <c r="GU572" s="12">
        <v>3.4316939355744207E-6</v>
      </c>
      <c r="GV572" s="12">
        <v>0</v>
      </c>
      <c r="GW572" s="12">
        <v>-9.8176164667797243E-9</v>
      </c>
      <c r="GX572" s="12">
        <v>0</v>
      </c>
      <c r="GY572" s="12">
        <v>0</v>
      </c>
      <c r="GZ572" s="12">
        <v>0</v>
      </c>
      <c r="HA572" s="12">
        <v>0</v>
      </c>
      <c r="HB572" s="12">
        <v>0</v>
      </c>
      <c r="HC572" s="12">
        <v>0</v>
      </c>
      <c r="HD572" s="12">
        <v>0</v>
      </c>
      <c r="HE572" s="12">
        <v>0</v>
      </c>
      <c r="HF572" s="12">
        <v>0</v>
      </c>
      <c r="HG572" s="12">
        <v>0</v>
      </c>
      <c r="HH572" s="12">
        <v>0</v>
      </c>
      <c r="HI572" s="12">
        <v>0</v>
      </c>
      <c r="HJ572" s="12">
        <v>0</v>
      </c>
      <c r="HK572" s="12">
        <v>0</v>
      </c>
      <c r="HL572" s="12">
        <v>0</v>
      </c>
      <c r="HM572" s="12">
        <v>0</v>
      </c>
      <c r="HN572" s="12">
        <v>0</v>
      </c>
      <c r="HO572" s="12">
        <v>0</v>
      </c>
      <c r="HP572" s="12">
        <v>0</v>
      </c>
      <c r="HQ572" s="12">
        <v>0</v>
      </c>
      <c r="HR572" s="12">
        <v>0</v>
      </c>
      <c r="HS572" s="12">
        <v>0</v>
      </c>
      <c r="HT572" s="12">
        <v>0</v>
      </c>
      <c r="HU572" s="12">
        <v>0</v>
      </c>
      <c r="HV572" s="12">
        <v>0</v>
      </c>
      <c r="HW572" s="12">
        <v>0</v>
      </c>
      <c r="HX572" s="12">
        <v>0</v>
      </c>
      <c r="HY572" s="12">
        <v>0</v>
      </c>
      <c r="HZ572" s="12">
        <v>0</v>
      </c>
      <c r="IA572" s="12">
        <v>0</v>
      </c>
      <c r="IB572" s="12">
        <v>0</v>
      </c>
      <c r="IC572" s="12">
        <v>0</v>
      </c>
      <c r="ID572" s="12">
        <v>0</v>
      </c>
      <c r="IE572" s="12">
        <v>0</v>
      </c>
      <c r="IF572" s="12">
        <v>0</v>
      </c>
      <c r="IG572" s="12">
        <v>4.2309322894499795E-8</v>
      </c>
      <c r="IH572" s="12">
        <v>0</v>
      </c>
      <c r="II572" s="12">
        <v>-2.1848360658074803E-9</v>
      </c>
      <c r="IJ572" s="12">
        <v>0</v>
      </c>
      <c r="IK572" s="12">
        <v>0</v>
      </c>
      <c r="IL572" s="12">
        <v>0</v>
      </c>
      <c r="IM572" s="12">
        <v>0</v>
      </c>
      <c r="IN572" s="12">
        <v>0</v>
      </c>
      <c r="IO572" s="12">
        <v>0</v>
      </c>
      <c r="IP572" s="12">
        <v>0</v>
      </c>
      <c r="IQ572" s="12">
        <v>0</v>
      </c>
      <c r="IR572" s="12">
        <v>0</v>
      </c>
      <c r="IS572" s="12">
        <v>0</v>
      </c>
      <c r="IT572" s="12">
        <v>0</v>
      </c>
      <c r="IU572" s="12">
        <v>0</v>
      </c>
      <c r="IV572" s="12">
        <v>0</v>
      </c>
      <c r="IW572" s="12">
        <v>0</v>
      </c>
      <c r="IX572" s="12">
        <v>0</v>
      </c>
      <c r="IY572" s="12">
        <v>0</v>
      </c>
      <c r="IZ572" s="12">
        <v>0</v>
      </c>
      <c r="JA572" s="12">
        <v>0</v>
      </c>
      <c r="JB572" s="12">
        <v>0</v>
      </c>
      <c r="JC572" s="12">
        <v>0</v>
      </c>
      <c r="JD572" s="12">
        <v>0</v>
      </c>
      <c r="JE572" s="12">
        <v>0</v>
      </c>
      <c r="JF572" s="12">
        <v>0</v>
      </c>
      <c r="JG572" s="12">
        <v>0</v>
      </c>
      <c r="JH572" s="12">
        <v>0</v>
      </c>
      <c r="JI572" s="12">
        <v>0</v>
      </c>
      <c r="JJ572" s="12">
        <v>0</v>
      </c>
      <c r="JK572" s="12">
        <v>0</v>
      </c>
      <c r="JL572" s="12">
        <v>0</v>
      </c>
      <c r="JM572" s="12">
        <v>0</v>
      </c>
      <c r="JN572" s="12">
        <v>0</v>
      </c>
      <c r="JO572" s="12">
        <v>1.5562795255284488E-6</v>
      </c>
      <c r="JP572" s="12">
        <v>0</v>
      </c>
      <c r="JQ572" s="12">
        <v>0</v>
      </c>
      <c r="JR572" s="12">
        <v>0</v>
      </c>
      <c r="JS572" s="12">
        <v>0</v>
      </c>
      <c r="JT572" s="12">
        <v>0</v>
      </c>
      <c r="JU572" s="12">
        <v>-1.8225069459494783E-11</v>
      </c>
      <c r="JV572" s="12">
        <v>0</v>
      </c>
      <c r="JW572" s="12">
        <v>0</v>
      </c>
      <c r="JX572" s="12">
        <v>0</v>
      </c>
      <c r="JY572" s="12">
        <v>0</v>
      </c>
      <c r="JZ572" s="12">
        <v>0</v>
      </c>
      <c r="KA572" s="12">
        <v>0</v>
      </c>
      <c r="KB572" s="12">
        <v>0</v>
      </c>
      <c r="KC572" s="12">
        <v>0</v>
      </c>
      <c r="KD572" s="12">
        <v>0</v>
      </c>
      <c r="KE572" s="12">
        <v>0</v>
      </c>
      <c r="KF572" s="12">
        <v>0</v>
      </c>
      <c r="KG572" s="12">
        <v>0</v>
      </c>
      <c r="KH572" s="12">
        <v>0</v>
      </c>
      <c r="KI572" s="12">
        <v>0</v>
      </c>
      <c r="KJ572" s="12">
        <v>0</v>
      </c>
      <c r="KK572" s="12">
        <v>0</v>
      </c>
      <c r="KL572" s="12">
        <v>0</v>
      </c>
      <c r="KM572" s="12">
        <v>0</v>
      </c>
      <c r="KN572" s="12">
        <v>0</v>
      </c>
      <c r="KO572" s="12">
        <v>0</v>
      </c>
      <c r="KP572" s="12">
        <v>0</v>
      </c>
      <c r="KQ572" s="12">
        <v>0</v>
      </c>
      <c r="KR572" s="12">
        <v>0</v>
      </c>
      <c r="KS572" s="12">
        <v>0</v>
      </c>
      <c r="KT572" s="12">
        <v>0</v>
      </c>
      <c r="KU572" s="12">
        <v>0</v>
      </c>
      <c r="KV572" s="12">
        <v>0</v>
      </c>
      <c r="KW572" s="12">
        <v>0</v>
      </c>
      <c r="KX572" s="12">
        <v>0</v>
      </c>
      <c r="KY572" s="12">
        <v>0</v>
      </c>
      <c r="KZ572" s="12">
        <v>3.458398945618775E-6</v>
      </c>
      <c r="LA572" s="12">
        <v>0</v>
      </c>
      <c r="LB572" s="12">
        <v>0</v>
      </c>
      <c r="LC572" s="12">
        <v>0</v>
      </c>
      <c r="LD572" s="12">
        <v>0</v>
      </c>
      <c r="LE572" s="12">
        <v>0</v>
      </c>
      <c r="LF572" s="12">
        <v>0</v>
      </c>
      <c r="LG572" s="12">
        <v>-4.632756087880841E-12</v>
      </c>
      <c r="LH572" s="12">
        <v>0</v>
      </c>
      <c r="LI572" s="12">
        <v>0</v>
      </c>
      <c r="LJ572" s="12">
        <v>0</v>
      </c>
      <c r="LK572" s="12">
        <v>0</v>
      </c>
      <c r="LL572" s="12">
        <v>0</v>
      </c>
      <c r="LM572" s="12">
        <v>0</v>
      </c>
      <c r="LN572" s="12">
        <v>0</v>
      </c>
      <c r="LO572" s="12">
        <v>0</v>
      </c>
      <c r="LP572" s="12">
        <v>0</v>
      </c>
      <c r="LQ572" s="12">
        <v>0</v>
      </c>
      <c r="LR572" s="12">
        <v>0</v>
      </c>
      <c r="LS572" s="12">
        <v>0</v>
      </c>
      <c r="LT572" s="12">
        <v>0</v>
      </c>
      <c r="LU572" s="12">
        <v>0</v>
      </c>
      <c r="LV572" s="12">
        <v>0</v>
      </c>
      <c r="LW572" s="12">
        <v>0</v>
      </c>
      <c r="LX572" s="12">
        <v>0</v>
      </c>
      <c r="LY572" s="12">
        <v>0</v>
      </c>
      <c r="LZ572" s="12">
        <v>0</v>
      </c>
      <c r="MA572" s="12">
        <v>0</v>
      </c>
      <c r="MB572" s="12">
        <v>0</v>
      </c>
      <c r="MC572" s="12">
        <v>0</v>
      </c>
      <c r="MD572" s="12">
        <v>0</v>
      </c>
      <c r="ME572" s="12">
        <v>0</v>
      </c>
      <c r="MF572" s="12">
        <v>0</v>
      </c>
      <c r="MG572" s="12">
        <v>0</v>
      </c>
      <c r="MH572" s="12">
        <v>0</v>
      </c>
      <c r="MI572" s="12">
        <v>0</v>
      </c>
      <c r="MJ572" s="12">
        <v>0</v>
      </c>
      <c r="MK572" s="12">
        <v>5.7639982426979587E-7</v>
      </c>
      <c r="ML572" s="12">
        <v>0</v>
      </c>
      <c r="MM572" s="12">
        <v>0</v>
      </c>
      <c r="MN572" s="12">
        <v>0</v>
      </c>
      <c r="MO572" s="12">
        <v>0</v>
      </c>
      <c r="MP572" s="12">
        <v>0</v>
      </c>
      <c r="MQ572" s="12">
        <v>0</v>
      </c>
      <c r="MR572" s="12">
        <v>0</v>
      </c>
      <c r="MS572" s="12">
        <v>-3.0053905022744973E-11</v>
      </c>
      <c r="MT572" s="12">
        <v>0</v>
      </c>
      <c r="MU572" s="12">
        <v>0</v>
      </c>
      <c r="MV572" s="12">
        <v>0</v>
      </c>
      <c r="MW572" s="12">
        <v>0</v>
      </c>
      <c r="MX572" s="12">
        <v>0</v>
      </c>
      <c r="MY572" s="12">
        <v>0</v>
      </c>
      <c r="MZ572" s="12">
        <v>0</v>
      </c>
      <c r="NA572" s="12">
        <v>0</v>
      </c>
      <c r="NB572" s="12">
        <v>0</v>
      </c>
      <c r="NC572" s="12">
        <v>0</v>
      </c>
      <c r="ND572" s="12">
        <v>0</v>
      </c>
      <c r="NE572" s="12">
        <v>0</v>
      </c>
      <c r="NF572" s="12">
        <v>0</v>
      </c>
      <c r="NG572" s="12">
        <v>0</v>
      </c>
      <c r="NH572" s="12">
        <v>0</v>
      </c>
      <c r="NI572" s="12">
        <v>0</v>
      </c>
      <c r="NJ572" s="12">
        <v>0</v>
      </c>
      <c r="NK572" s="12">
        <v>0</v>
      </c>
      <c r="NL572" s="12">
        <v>0</v>
      </c>
      <c r="NM572" s="12">
        <v>0</v>
      </c>
      <c r="NN572" s="12">
        <v>0</v>
      </c>
      <c r="NO572" s="12">
        <v>0</v>
      </c>
      <c r="NP572" s="12">
        <v>0</v>
      </c>
      <c r="NQ572" s="12">
        <v>0</v>
      </c>
      <c r="NR572" s="12">
        <v>0</v>
      </c>
      <c r="NS572" s="12">
        <v>0</v>
      </c>
      <c r="NT572" s="12">
        <v>0</v>
      </c>
      <c r="NU572" s="12">
        <v>0</v>
      </c>
      <c r="NV572" s="12">
        <v>6.0910409448083355E-7</v>
      </c>
      <c r="NW572" s="12">
        <v>0</v>
      </c>
      <c r="NX572" s="12">
        <v>0</v>
      </c>
      <c r="NY572" s="12">
        <v>0</v>
      </c>
      <c r="NZ572" s="12">
        <v>0</v>
      </c>
      <c r="OA572" s="12">
        <v>0</v>
      </c>
      <c r="OB572" s="12">
        <v>0</v>
      </c>
      <c r="OC572" s="12">
        <v>0</v>
      </c>
      <c r="OD572" s="12">
        <v>0</v>
      </c>
      <c r="OE572" s="12">
        <v>-8.7950086797410262E-6</v>
      </c>
      <c r="OF572" s="12">
        <v>2.0449791099263486E-26</v>
      </c>
      <c r="OG572" s="12">
        <v>0</v>
      </c>
      <c r="OH572" s="12">
        <v>0</v>
      </c>
      <c r="OI572" s="12">
        <v>2.2515717016102044E-28</v>
      </c>
      <c r="OJ572" s="12">
        <v>5.1925638918420895E-7</v>
      </c>
      <c r="OK572" s="12">
        <v>0</v>
      </c>
      <c r="OL572" s="12">
        <v>0</v>
      </c>
      <c r="OM572" s="12">
        <v>0</v>
      </c>
      <c r="ON572" s="12">
        <v>0</v>
      </c>
      <c r="OO572" s="12">
        <v>2.9979281607393609E-7</v>
      </c>
      <c r="OP572" s="12">
        <v>0</v>
      </c>
      <c r="OQ572" s="12">
        <v>0</v>
      </c>
      <c r="OR572" s="12">
        <v>0</v>
      </c>
      <c r="OS572" s="12">
        <v>0</v>
      </c>
      <c r="OT572" s="12">
        <v>0</v>
      </c>
      <c r="OU572" s="12">
        <v>0</v>
      </c>
      <c r="OV572" s="12">
        <v>0</v>
      </c>
      <c r="OW572" s="12">
        <v>0</v>
      </c>
      <c r="OX572" s="12">
        <v>0</v>
      </c>
      <c r="OY572" s="12">
        <v>0</v>
      </c>
      <c r="OZ572" s="12">
        <v>0</v>
      </c>
      <c r="PA572" s="12">
        <v>0</v>
      </c>
      <c r="PB572" s="12">
        <v>0</v>
      </c>
      <c r="PC572" s="12">
        <v>0</v>
      </c>
      <c r="PD572" s="12">
        <v>0</v>
      </c>
      <c r="PE572" s="12">
        <v>0</v>
      </c>
      <c r="PF572" s="12">
        <v>0</v>
      </c>
      <c r="PG572" s="12">
        <v>0</v>
      </c>
      <c r="PH572" s="12">
        <v>0</v>
      </c>
      <c r="PI572" s="12">
        <v>0</v>
      </c>
      <c r="PJ572" s="12">
        <v>3.1709740145218029E-8</v>
      </c>
      <c r="PK572" s="12">
        <v>0</v>
      </c>
      <c r="PL572" s="12">
        <v>0</v>
      </c>
      <c r="PM572" s="12">
        <v>0</v>
      </c>
      <c r="PN572" s="12">
        <v>0</v>
      </c>
      <c r="PO572" s="12">
        <v>0</v>
      </c>
      <c r="PP572" s="12">
        <v>3.9953219969234576E-6</v>
      </c>
      <c r="PQ572" s="12">
        <v>-2.9585017182556186E-7</v>
      </c>
      <c r="PR572" s="12">
        <v>8.3212078822867434E-9</v>
      </c>
      <c r="PS572" s="12">
        <v>0</v>
      </c>
      <c r="PT572" s="12">
        <v>2.4691094133060906E-11</v>
      </c>
      <c r="PU572" s="12">
        <v>0</v>
      </c>
      <c r="PV572" s="12">
        <v>0</v>
      </c>
      <c r="PW572" s="12">
        <v>0</v>
      </c>
      <c r="PX572" s="12">
        <v>0</v>
      </c>
      <c r="PY572" s="12">
        <v>0</v>
      </c>
      <c r="PZ572" s="12">
        <v>0</v>
      </c>
      <c r="QA572" s="12">
        <v>1.6806722689075633E-8</v>
      </c>
      <c r="QB572" s="12">
        <v>0</v>
      </c>
      <c r="QC572" s="12">
        <v>0</v>
      </c>
      <c r="QD572" s="12">
        <v>0</v>
      </c>
      <c r="QE572" s="12">
        <v>-5.1901236331946432</v>
      </c>
      <c r="QF572" s="12">
        <v>1.8677364457994535E-25</v>
      </c>
      <c r="QG572" s="12">
        <v>1.0960182799272517E-16</v>
      </c>
      <c r="QH572" s="12">
        <v>0</v>
      </c>
      <c r="QI572" s="12">
        <v>3.6244606873942518E-5</v>
      </c>
      <c r="QJ572" s="12">
        <v>0</v>
      </c>
      <c r="QK572" s="12">
        <v>0</v>
      </c>
      <c r="QL572" s="12">
        <v>0</v>
      </c>
      <c r="QM572" s="12">
        <v>0</v>
      </c>
      <c r="QN572" s="12">
        <v>0</v>
      </c>
      <c r="QO572" s="12">
        <v>0</v>
      </c>
      <c r="QP572" s="12">
        <v>0</v>
      </c>
      <c r="QQ572" s="12">
        <v>0</v>
      </c>
      <c r="QR572" s="12">
        <v>0</v>
      </c>
      <c r="QS572" s="12">
        <v>0</v>
      </c>
      <c r="QT572" s="12">
        <v>0</v>
      </c>
      <c r="QU572" s="12">
        <v>0</v>
      </c>
      <c r="QV572" s="12">
        <v>0</v>
      </c>
      <c r="QW572" s="12">
        <v>0</v>
      </c>
      <c r="QX572" s="12">
        <v>0</v>
      </c>
      <c r="QY572" s="12">
        <v>0</v>
      </c>
      <c r="QZ572" s="12">
        <v>0</v>
      </c>
      <c r="RA572" s="12">
        <v>0</v>
      </c>
      <c r="RB572" s="12">
        <v>0</v>
      </c>
      <c r="RC572" s="12">
        <v>0</v>
      </c>
      <c r="RD572" s="12">
        <v>0</v>
      </c>
      <c r="RE572" s="12">
        <v>0</v>
      </c>
      <c r="RF572" s="12">
        <v>0</v>
      </c>
      <c r="RG572" s="12">
        <v>0</v>
      </c>
      <c r="RH572" s="12">
        <v>0</v>
      </c>
      <c r="RI572" s="12">
        <v>0</v>
      </c>
      <c r="RJ572" s="12">
        <v>0</v>
      </c>
      <c r="RK572" s="12">
        <v>0</v>
      </c>
      <c r="RL572" s="12">
        <v>0</v>
      </c>
      <c r="RM572" s="12">
        <v>0</v>
      </c>
      <c r="RN572" s="12">
        <v>0</v>
      </c>
      <c r="RO572" s="12">
        <v>0</v>
      </c>
      <c r="RP572" s="12">
        <v>0.41516163625522456</v>
      </c>
      <c r="RQ572" s="12">
        <v>-3.5386792824473457E-6</v>
      </c>
      <c r="RR572" s="12">
        <v>4.7282145079667214E-12</v>
      </c>
      <c r="RS572" s="12">
        <v>0.13792930587209859</v>
      </c>
      <c r="RT572" s="12">
        <v>0</v>
      </c>
      <c r="RU572" s="12">
        <v>0</v>
      </c>
      <c r="RV572" s="12">
        <v>0</v>
      </c>
      <c r="RW572" s="12">
        <v>0</v>
      </c>
      <c r="RX572" s="12">
        <v>0</v>
      </c>
      <c r="RY572" s="12">
        <v>0</v>
      </c>
      <c r="RZ572" s="12">
        <v>0</v>
      </c>
      <c r="SA572" s="12">
        <v>0</v>
      </c>
      <c r="SB572" s="12">
        <v>0</v>
      </c>
      <c r="SC572" s="12">
        <v>0</v>
      </c>
      <c r="SD572" s="12">
        <v>0</v>
      </c>
      <c r="SE572" s="12">
        <v>0</v>
      </c>
      <c r="SF572" s="12">
        <v>0</v>
      </c>
      <c r="SG572" s="12">
        <v>0</v>
      </c>
      <c r="SH572" s="12">
        <v>0</v>
      </c>
      <c r="SI572" s="12">
        <v>0</v>
      </c>
      <c r="SJ572" s="12">
        <v>0</v>
      </c>
      <c r="SK572" s="12">
        <v>0</v>
      </c>
      <c r="SL572" s="12">
        <v>0</v>
      </c>
      <c r="SM572" s="12">
        <v>0</v>
      </c>
      <c r="SN572" s="12">
        <v>0</v>
      </c>
      <c r="SO572" s="12">
        <v>0</v>
      </c>
      <c r="SP572" s="12">
        <v>0</v>
      </c>
      <c r="SQ572" s="12">
        <v>0</v>
      </c>
      <c r="SR572" s="12">
        <v>0</v>
      </c>
      <c r="SS572" s="12">
        <v>0</v>
      </c>
      <c r="ST572" s="12">
        <v>0</v>
      </c>
      <c r="SU572" s="12">
        <v>0</v>
      </c>
      <c r="SV572" s="12">
        <v>0</v>
      </c>
      <c r="SW572" s="12">
        <v>0</v>
      </c>
      <c r="SX572" s="12">
        <v>0</v>
      </c>
      <c r="SY572" s="12">
        <v>0</v>
      </c>
      <c r="SZ572" s="12">
        <v>0</v>
      </c>
      <c r="TA572" s="12">
        <v>4.7743588169350808</v>
      </c>
      <c r="TB572" s="12">
        <v>0</v>
      </c>
      <c r="TC572" s="12">
        <v>-4.729063915726119E-12</v>
      </c>
      <c r="TD572" s="12">
        <v>0</v>
      </c>
      <c r="TE572" s="12">
        <v>0</v>
      </c>
      <c r="TF572" s="12">
        <v>0</v>
      </c>
      <c r="TG572" s="12">
        <v>0</v>
      </c>
      <c r="TH572" s="12">
        <v>0</v>
      </c>
      <c r="TI572" s="12">
        <v>0</v>
      </c>
      <c r="TJ572" s="12">
        <v>0</v>
      </c>
      <c r="TK572" s="12">
        <v>0</v>
      </c>
      <c r="TL572" s="12">
        <v>0</v>
      </c>
      <c r="TM572" s="12">
        <v>0</v>
      </c>
      <c r="TN572" s="12">
        <v>0</v>
      </c>
      <c r="TO572" s="12">
        <v>0</v>
      </c>
      <c r="TP572" s="12">
        <v>0</v>
      </c>
      <c r="TQ572" s="12">
        <v>0</v>
      </c>
      <c r="TR572" s="12">
        <v>0</v>
      </c>
      <c r="TS572" s="12">
        <v>0</v>
      </c>
      <c r="TT572" s="12">
        <v>0</v>
      </c>
      <c r="TU572" s="12">
        <v>0</v>
      </c>
      <c r="TV572" s="12">
        <v>0</v>
      </c>
      <c r="TW572" s="12">
        <v>0</v>
      </c>
      <c r="TX572" s="12">
        <v>0</v>
      </c>
      <c r="TY572" s="12">
        <v>0</v>
      </c>
      <c r="TZ572" s="12">
        <v>0</v>
      </c>
      <c r="UA572" s="12">
        <v>0</v>
      </c>
      <c r="UB572" s="12">
        <v>0</v>
      </c>
      <c r="UC572" s="12">
        <v>0</v>
      </c>
      <c r="UD572" s="12">
        <v>0</v>
      </c>
      <c r="UE572" s="12">
        <v>0</v>
      </c>
      <c r="UF572" s="12">
        <v>0</v>
      </c>
      <c r="UG572" s="12">
        <v>0</v>
      </c>
      <c r="UH572" s="12">
        <v>0</v>
      </c>
      <c r="UI572" s="12">
        <v>0</v>
      </c>
      <c r="UJ572" s="12">
        <v>0</v>
      </c>
      <c r="UK572" s="12">
        <v>0</v>
      </c>
      <c r="UL572" s="12">
        <v>0</v>
      </c>
      <c r="UM572" s="12">
        <v>3.5132384899261419E-6</v>
      </c>
      <c r="UN572" s="12">
        <v>0</v>
      </c>
      <c r="UO572" s="12">
        <v>-0.137929307013687</v>
      </c>
      <c r="UP572" s="12">
        <v>0</v>
      </c>
      <c r="UQ572" s="12">
        <v>0</v>
      </c>
      <c r="UR572" s="12">
        <v>0</v>
      </c>
      <c r="US572" s="12">
        <v>0</v>
      </c>
      <c r="UT572" s="12">
        <v>0</v>
      </c>
      <c r="UU572" s="12">
        <v>0</v>
      </c>
      <c r="UV572" s="12">
        <v>0</v>
      </c>
      <c r="UW572" s="12">
        <v>0</v>
      </c>
      <c r="UX572" s="12">
        <v>0</v>
      </c>
      <c r="UY572" s="12">
        <v>0</v>
      </c>
      <c r="UZ572" s="12">
        <v>0</v>
      </c>
      <c r="VA572" s="12">
        <v>0</v>
      </c>
      <c r="VB572" s="12">
        <v>0</v>
      </c>
      <c r="VC572" s="12">
        <v>0</v>
      </c>
      <c r="VD572" s="12">
        <v>0</v>
      </c>
      <c r="VE572" s="12">
        <v>0</v>
      </c>
      <c r="VF572" s="12">
        <v>0</v>
      </c>
      <c r="VG572" s="12">
        <v>0</v>
      </c>
      <c r="VH572" s="12">
        <v>0</v>
      </c>
      <c r="VI572" s="12">
        <v>0</v>
      </c>
      <c r="VJ572" s="12">
        <v>0</v>
      </c>
      <c r="VK572" s="12">
        <v>0</v>
      </c>
      <c r="VL572" s="12">
        <v>0</v>
      </c>
      <c r="VM572" s="12">
        <v>0</v>
      </c>
      <c r="VN572" s="12">
        <v>0</v>
      </c>
      <c r="VO572" s="12">
        <v>0</v>
      </c>
      <c r="VP572" s="12">
        <v>0</v>
      </c>
      <c r="VQ572" s="12">
        <v>0</v>
      </c>
      <c r="VR572" s="12">
        <v>0</v>
      </c>
      <c r="VS572" s="12">
        <v>0</v>
      </c>
      <c r="VT572" s="12">
        <v>0</v>
      </c>
      <c r="VU572" s="12">
        <v>0</v>
      </c>
      <c r="VV572" s="12">
        <v>0</v>
      </c>
      <c r="VW572" s="12">
        <v>6.0317963801188174E-4</v>
      </c>
      <c r="VX572" s="12">
        <v>0</v>
      </c>
      <c r="VY572" s="12">
        <v>0</v>
      </c>
      <c r="VZ572" s="12">
        <v>0</v>
      </c>
      <c r="WA572" s="12">
        <v>-1.711038033366123E-4</v>
      </c>
      <c r="WB572" s="12">
        <v>8.8745744667496198E-26</v>
      </c>
      <c r="WC572" s="12">
        <v>1.1490975146146806E-24</v>
      </c>
      <c r="WD572" s="12">
        <v>2.34274859879954E-25</v>
      </c>
      <c r="WE572" s="12">
        <v>0</v>
      </c>
      <c r="WF572" s="12">
        <v>0</v>
      </c>
      <c r="WG572" s="12">
        <v>3.0972093926324753E-28</v>
      </c>
      <c r="WH572" s="12">
        <v>3.9429223676547885E-28</v>
      </c>
      <c r="WI572" s="12">
        <v>1.7291725117187435E-29</v>
      </c>
      <c r="WJ572" s="12">
        <v>3.0588495835196426E-9</v>
      </c>
      <c r="WK572" s="12">
        <v>0</v>
      </c>
      <c r="WL572" s="12">
        <v>0</v>
      </c>
      <c r="WM572" s="12">
        <v>0</v>
      </c>
      <c r="WN572" s="12">
        <v>0</v>
      </c>
      <c r="WO572" s="12">
        <v>0</v>
      </c>
      <c r="WP572" s="12">
        <v>0</v>
      </c>
      <c r="WQ572" s="12">
        <v>0</v>
      </c>
      <c r="WR572" s="12">
        <v>0</v>
      </c>
      <c r="WS572" s="12">
        <v>0</v>
      </c>
      <c r="WT572" s="12">
        <v>0</v>
      </c>
      <c r="WU572" s="12">
        <v>0</v>
      </c>
      <c r="WV572" s="12">
        <v>0</v>
      </c>
      <c r="WW572" s="12">
        <v>0</v>
      </c>
      <c r="WX572" s="12">
        <v>0</v>
      </c>
      <c r="WY572" s="12">
        <v>0</v>
      </c>
      <c r="WZ572" s="12">
        <v>0</v>
      </c>
      <c r="XA572" s="12">
        <v>0</v>
      </c>
      <c r="XB572" s="12">
        <v>0</v>
      </c>
      <c r="XC572" s="12">
        <v>0</v>
      </c>
      <c r="XD572" s="12">
        <v>0</v>
      </c>
      <c r="XE572" s="12">
        <v>0</v>
      </c>
      <c r="XF572" s="12">
        <v>0</v>
      </c>
      <c r="XG572" s="12">
        <v>0</v>
      </c>
      <c r="XH572" s="12">
        <v>0</v>
      </c>
      <c r="XI572" s="12">
        <v>0</v>
      </c>
      <c r="XJ572" s="12">
        <v>0</v>
      </c>
      <c r="XK572" s="12">
        <v>0</v>
      </c>
      <c r="XL572" s="12">
        <v>1.3447880999106696E-25</v>
      </c>
      <c r="XM572" s="12">
        <v>-1.3803972214072174E-20</v>
      </c>
      <c r="XN572" s="12">
        <v>0</v>
      </c>
      <c r="XO572" s="12">
        <v>0</v>
      </c>
      <c r="XP572" s="12">
        <v>0</v>
      </c>
      <c r="XQ572" s="12">
        <v>0</v>
      </c>
      <c r="XR572" s="12">
        <v>0</v>
      </c>
      <c r="XS572" s="12">
        <v>0</v>
      </c>
      <c r="XT572" s="12">
        <v>0</v>
      </c>
      <c r="XU572" s="12">
        <v>0</v>
      </c>
      <c r="XV572" s="12">
        <v>0</v>
      </c>
      <c r="XW572" s="12">
        <v>0</v>
      </c>
      <c r="XX572" s="12">
        <v>0</v>
      </c>
      <c r="XY572" s="12">
        <v>0</v>
      </c>
      <c r="XZ572" s="12">
        <v>0</v>
      </c>
      <c r="YA572" s="12">
        <v>0</v>
      </c>
      <c r="YB572" s="12">
        <v>0</v>
      </c>
      <c r="YC572" s="12">
        <v>0</v>
      </c>
      <c r="YD572" s="12">
        <v>0</v>
      </c>
      <c r="YE572" s="12">
        <v>0</v>
      </c>
      <c r="YF572" s="12">
        <v>0</v>
      </c>
      <c r="YG572" s="12">
        <v>0</v>
      </c>
      <c r="YH572" s="12">
        <v>0</v>
      </c>
      <c r="YI572" s="12">
        <v>0</v>
      </c>
      <c r="YJ572" s="12">
        <v>0</v>
      </c>
      <c r="YK572" s="12">
        <v>0</v>
      </c>
      <c r="YL572" s="12">
        <v>0</v>
      </c>
      <c r="YM572" s="12">
        <v>0</v>
      </c>
      <c r="YN572" s="12">
        <v>0</v>
      </c>
      <c r="YO572" s="12">
        <v>0</v>
      </c>
      <c r="YP572" s="12">
        <v>0</v>
      </c>
      <c r="YQ572" s="12">
        <v>0</v>
      </c>
      <c r="YR572" s="12">
        <v>0</v>
      </c>
      <c r="YS572" s="12">
        <v>0</v>
      </c>
      <c r="YT572" s="12">
        <v>2.544079252120331E-8</v>
      </c>
      <c r="YU572" s="12">
        <v>0</v>
      </c>
      <c r="YV572" s="12">
        <v>0</v>
      </c>
      <c r="YW572" s="12">
        <v>3.2274914397856074E-6</v>
      </c>
      <c r="YX572" s="12">
        <v>9.9999999999999995E-21</v>
      </c>
      <c r="YY572" s="12">
        <v>-4.522141678708821E-6</v>
      </c>
      <c r="YZ572" s="12">
        <v>0</v>
      </c>
      <c r="ZA572" s="12">
        <v>2.5181912642877079E-9</v>
      </c>
      <c r="ZB572" s="12">
        <v>0</v>
      </c>
      <c r="ZC572" s="12">
        <v>2.9953714432910185E-11</v>
      </c>
      <c r="ZD572" s="12">
        <v>1.1165099584268108E-11</v>
      </c>
      <c r="ZE572" s="12">
        <v>2.4937797563697145E-11</v>
      </c>
      <c r="ZF572" s="12">
        <v>0</v>
      </c>
      <c r="ZG572" s="12">
        <v>0</v>
      </c>
      <c r="ZH572" s="12">
        <v>0</v>
      </c>
      <c r="ZI572" s="12">
        <v>0</v>
      </c>
      <c r="ZJ572" s="12">
        <v>0</v>
      </c>
      <c r="ZK572" s="12">
        <v>0</v>
      </c>
      <c r="ZL572" s="12">
        <v>0</v>
      </c>
      <c r="ZM572" s="12">
        <v>0</v>
      </c>
      <c r="ZN572" s="12">
        <v>0</v>
      </c>
      <c r="ZO572" s="12">
        <v>0</v>
      </c>
      <c r="ZP572" s="12">
        <v>0</v>
      </c>
      <c r="ZQ572" s="12">
        <v>0</v>
      </c>
      <c r="ZR572" s="12">
        <v>0</v>
      </c>
      <c r="ZS572" s="12">
        <v>0</v>
      </c>
      <c r="ZT572" s="12">
        <v>0</v>
      </c>
      <c r="ZU572" s="12">
        <v>0</v>
      </c>
      <c r="ZV572" s="12">
        <v>0</v>
      </c>
      <c r="ZW572" s="12">
        <v>0</v>
      </c>
      <c r="ZX572" s="12">
        <v>0</v>
      </c>
      <c r="ZY572" s="12">
        <v>0</v>
      </c>
      <c r="ZZ572" s="12">
        <v>0</v>
      </c>
      <c r="AAA572" s="12">
        <v>0</v>
      </c>
      <c r="AAB572" s="12">
        <v>0</v>
      </c>
      <c r="AAC572" s="12">
        <v>0</v>
      </c>
      <c r="AAD572" s="12">
        <v>0</v>
      </c>
      <c r="AAE572" s="12">
        <v>0</v>
      </c>
      <c r="AAF572" s="12">
        <v>0</v>
      </c>
      <c r="AAG572" s="12">
        <v>0</v>
      </c>
      <c r="AAH572" s="12">
        <v>6.1126731814121351E-28</v>
      </c>
      <c r="AAI572" s="12">
        <v>0</v>
      </c>
      <c r="AAJ572" s="12">
        <v>2.5794194704242775E-8</v>
      </c>
      <c r="AAK572" s="12">
        <v>-1.6638626388356953E-6</v>
      </c>
      <c r="AAL572" s="12">
        <v>0</v>
      </c>
      <c r="AAM572" s="12">
        <v>2.2944986552606134E-9</v>
      </c>
      <c r="AAN572" s="12">
        <v>0</v>
      </c>
      <c r="AAO572" s="12">
        <v>0</v>
      </c>
      <c r="AAP572" s="12">
        <v>0</v>
      </c>
      <c r="AAQ572" s="12">
        <v>0</v>
      </c>
      <c r="AAR572" s="12">
        <v>0</v>
      </c>
      <c r="AAS572" s="12">
        <v>0</v>
      </c>
      <c r="AAT572" s="12">
        <v>4.6654691903240451E-14</v>
      </c>
      <c r="AAU572" s="12">
        <v>0</v>
      </c>
      <c r="AAV572" s="12">
        <v>0</v>
      </c>
      <c r="AAW572" s="12">
        <v>0</v>
      </c>
      <c r="AAX572" s="12">
        <v>0</v>
      </c>
      <c r="AAY572" s="12">
        <v>0</v>
      </c>
      <c r="AAZ572" s="12">
        <v>0</v>
      </c>
      <c r="ABA572" s="12">
        <v>0</v>
      </c>
      <c r="ABB572" s="12">
        <v>0</v>
      </c>
      <c r="ABC572" s="12">
        <v>0</v>
      </c>
      <c r="ABD572" s="12">
        <v>0</v>
      </c>
      <c r="ABE572" s="12">
        <v>0</v>
      </c>
      <c r="ABF572" s="12">
        <v>0</v>
      </c>
      <c r="ABG572" s="12">
        <v>0</v>
      </c>
      <c r="ABH572" s="12">
        <v>0</v>
      </c>
      <c r="ABI572" s="12">
        <v>0</v>
      </c>
      <c r="ABJ572" s="12">
        <v>0</v>
      </c>
      <c r="ABK572" s="12">
        <v>0</v>
      </c>
      <c r="ABL572" s="12">
        <v>0</v>
      </c>
      <c r="ABM572" s="12">
        <v>0</v>
      </c>
      <c r="ABN572" s="12">
        <v>0</v>
      </c>
      <c r="ABO572" s="12">
        <v>0</v>
      </c>
      <c r="ABP572" s="12">
        <v>0</v>
      </c>
      <c r="ABQ572" s="12">
        <v>0</v>
      </c>
      <c r="ABR572" s="12">
        <v>0</v>
      </c>
      <c r="ABS572" s="12">
        <v>0</v>
      </c>
      <c r="ABT572" s="12">
        <v>0</v>
      </c>
      <c r="ABU572" s="12">
        <v>4.4963474840045769E-6</v>
      </c>
      <c r="ABV572" s="12">
        <v>0</v>
      </c>
      <c r="ABW572" s="12">
        <v>-6.0044533897956519E-9</v>
      </c>
      <c r="ABX572" s="12">
        <v>0</v>
      </c>
      <c r="ABY572" s="12">
        <v>0</v>
      </c>
      <c r="ABZ572" s="12">
        <v>0</v>
      </c>
      <c r="ACA572" s="12">
        <v>0</v>
      </c>
      <c r="ACB572" s="12">
        <v>0</v>
      </c>
      <c r="ACC572" s="12">
        <v>0</v>
      </c>
      <c r="ACD572" s="12">
        <v>0</v>
      </c>
      <c r="ACE572" s="12">
        <v>0</v>
      </c>
      <c r="ACF572" s="12">
        <v>0</v>
      </c>
      <c r="ACG572" s="12">
        <v>0</v>
      </c>
      <c r="ACH572" s="12">
        <v>0</v>
      </c>
      <c r="ACI572" s="12">
        <v>0</v>
      </c>
      <c r="ACJ572" s="12">
        <v>0</v>
      </c>
      <c r="ACK572" s="12">
        <v>0</v>
      </c>
      <c r="ACL572" s="12">
        <v>0</v>
      </c>
      <c r="ACM572" s="12">
        <v>0</v>
      </c>
      <c r="ACN572" s="12">
        <v>0</v>
      </c>
      <c r="ACO572" s="12">
        <v>0</v>
      </c>
      <c r="ACP572" s="12">
        <v>0</v>
      </c>
      <c r="ACQ572" s="12">
        <v>0</v>
      </c>
      <c r="ACR572" s="12">
        <v>0</v>
      </c>
      <c r="ACS572" s="12">
        <v>0</v>
      </c>
      <c r="ACT572" s="12">
        <v>0</v>
      </c>
      <c r="ACU572" s="12">
        <v>0</v>
      </c>
      <c r="ACV572" s="12">
        <v>0</v>
      </c>
      <c r="ACW572" s="12">
        <v>0</v>
      </c>
      <c r="ACX572" s="12">
        <v>0</v>
      </c>
      <c r="ACY572" s="12">
        <v>0</v>
      </c>
      <c r="ACZ572" s="12">
        <v>0</v>
      </c>
      <c r="ADA572" s="12">
        <v>0</v>
      </c>
      <c r="ADB572" s="12">
        <v>0</v>
      </c>
      <c r="ADC572" s="12">
        <v>0</v>
      </c>
      <c r="ADD572" s="12">
        <v>0</v>
      </c>
      <c r="ADE572" s="12">
        <v>0</v>
      </c>
      <c r="ADF572" s="12">
        <v>0</v>
      </c>
      <c r="ADG572" s="12">
        <v>1.6638626388356843E-6</v>
      </c>
      <c r="ADH572" s="12">
        <v>0</v>
      </c>
      <c r="ADI572" s="12">
        <v>-3.208791896852628E-9</v>
      </c>
      <c r="ADJ572" s="12">
        <v>0</v>
      </c>
      <c r="ADK572" s="12">
        <v>0</v>
      </c>
      <c r="ADL572" s="12">
        <v>0</v>
      </c>
      <c r="ADM572" s="12">
        <v>0</v>
      </c>
      <c r="ADN572" s="12">
        <v>0</v>
      </c>
      <c r="ADO572" s="12">
        <v>0</v>
      </c>
      <c r="ADP572" s="12">
        <v>0</v>
      </c>
      <c r="ADQ572" s="12">
        <v>0</v>
      </c>
      <c r="ADR572" s="12">
        <v>0</v>
      </c>
      <c r="ADS572" s="12">
        <v>0</v>
      </c>
      <c r="ADT572" s="12">
        <v>0</v>
      </c>
      <c r="ADU572" s="12">
        <v>0</v>
      </c>
      <c r="ADV572" s="12">
        <v>0</v>
      </c>
      <c r="ADW572" s="12">
        <v>0</v>
      </c>
      <c r="ADX572" s="12">
        <v>0</v>
      </c>
      <c r="ADY572" s="12">
        <v>0</v>
      </c>
      <c r="ADZ572" s="12">
        <v>0</v>
      </c>
      <c r="AEA572" s="12">
        <v>0</v>
      </c>
      <c r="AEB572" s="12">
        <v>0</v>
      </c>
      <c r="AEC572" s="12">
        <v>0</v>
      </c>
      <c r="AED572" s="12">
        <v>0</v>
      </c>
      <c r="AEE572" s="12">
        <v>0</v>
      </c>
      <c r="AEF572" s="12">
        <v>0</v>
      </c>
      <c r="AEG572" s="12">
        <v>0</v>
      </c>
      <c r="AEH572" s="12">
        <v>0</v>
      </c>
      <c r="AEI572" s="12">
        <v>0</v>
      </c>
      <c r="AEJ572" s="12">
        <v>0</v>
      </c>
      <c r="AEK572" s="12">
        <v>0</v>
      </c>
      <c r="AEL572" s="12">
        <v>0</v>
      </c>
      <c r="AEM572" s="12">
        <v>0</v>
      </c>
      <c r="AEN572" s="12">
        <v>0</v>
      </c>
      <c r="AEO572" s="12">
        <v>1.3447880997830004E-25</v>
      </c>
      <c r="AEP572" s="12">
        <v>0</v>
      </c>
      <c r="AEQ572" s="12">
        <v>0</v>
      </c>
      <c r="AER572" s="12">
        <v>0</v>
      </c>
      <c r="AES572" s="12">
        <v>0</v>
      </c>
      <c r="AET572" s="12">
        <v>0</v>
      </c>
      <c r="AEU572" s="12">
        <v>-2.9958501969727975E-11</v>
      </c>
      <c r="AEV572" s="12">
        <v>0</v>
      </c>
      <c r="AEW572" s="12">
        <v>0</v>
      </c>
      <c r="AEX572" s="12">
        <v>0</v>
      </c>
      <c r="AEY572" s="12">
        <v>0</v>
      </c>
      <c r="AEZ572" s="12">
        <v>0</v>
      </c>
      <c r="AFA572" s="12">
        <v>0</v>
      </c>
      <c r="AFB572" s="12">
        <v>0</v>
      </c>
      <c r="AFC572" s="12">
        <v>0</v>
      </c>
      <c r="AFD572" s="12">
        <v>0</v>
      </c>
      <c r="AFE572" s="12">
        <v>0</v>
      </c>
      <c r="AFF572" s="12">
        <v>0</v>
      </c>
      <c r="AFG572" s="12">
        <v>0</v>
      </c>
      <c r="AFH572" s="12">
        <v>0</v>
      </c>
      <c r="AFI572" s="12">
        <v>0</v>
      </c>
      <c r="AFJ572" s="12">
        <v>0</v>
      </c>
      <c r="AFK572" s="12">
        <v>0</v>
      </c>
      <c r="AFL572" s="12">
        <v>0</v>
      </c>
      <c r="AFM572" s="12">
        <v>0</v>
      </c>
      <c r="AFN572" s="12">
        <v>0</v>
      </c>
      <c r="AFO572" s="12">
        <v>0</v>
      </c>
      <c r="AFP572" s="12">
        <v>0</v>
      </c>
      <c r="AFQ572" s="12">
        <v>0</v>
      </c>
      <c r="AFR572" s="12">
        <v>0</v>
      </c>
      <c r="AFS572" s="12">
        <v>0</v>
      </c>
      <c r="AFT572" s="12">
        <v>0</v>
      </c>
      <c r="AFU572" s="12">
        <v>0</v>
      </c>
      <c r="AFV572" s="12">
        <v>0</v>
      </c>
      <c r="AFW572" s="12">
        <v>0</v>
      </c>
      <c r="AFX572" s="12">
        <v>0</v>
      </c>
      <c r="AFY572" s="12">
        <v>0</v>
      </c>
      <c r="AFZ572" s="12">
        <v>2.4206185796094007E-6</v>
      </c>
      <c r="AGA572" s="12">
        <v>0</v>
      </c>
      <c r="AGB572" s="12">
        <v>0</v>
      </c>
      <c r="AGC572" s="12">
        <v>0</v>
      </c>
      <c r="AGD572" s="12">
        <v>0</v>
      </c>
      <c r="AGE572" s="12">
        <v>0</v>
      </c>
      <c r="AGF572" s="12">
        <v>0</v>
      </c>
      <c r="AGG572" s="12">
        <v>-1.1169541887097192E-11</v>
      </c>
      <c r="AGH572" s="12">
        <v>0</v>
      </c>
      <c r="AGI572" s="12">
        <v>0</v>
      </c>
      <c r="AGJ572" s="12">
        <v>0</v>
      </c>
      <c r="AGK572" s="12">
        <v>0</v>
      </c>
      <c r="AGL572" s="12">
        <v>0</v>
      </c>
      <c r="AGM572" s="12">
        <v>0</v>
      </c>
      <c r="AGN572" s="12">
        <v>0</v>
      </c>
      <c r="AGO572" s="12">
        <v>0</v>
      </c>
      <c r="AGP572" s="12">
        <v>0</v>
      </c>
      <c r="AGQ572" s="12">
        <v>0</v>
      </c>
      <c r="AGR572" s="12">
        <v>0</v>
      </c>
      <c r="AGS572" s="12">
        <v>0</v>
      </c>
      <c r="AGT572" s="12">
        <v>0</v>
      </c>
      <c r="AGU572" s="12">
        <v>0</v>
      </c>
      <c r="AGV572" s="12">
        <v>0</v>
      </c>
      <c r="AGW572" s="12">
        <v>0</v>
      </c>
      <c r="AGX572" s="12">
        <v>0</v>
      </c>
      <c r="AGY572" s="12">
        <v>0</v>
      </c>
      <c r="AGZ572" s="12">
        <v>0</v>
      </c>
      <c r="AHA572" s="12">
        <v>0</v>
      </c>
      <c r="AHB572" s="12">
        <v>0</v>
      </c>
      <c r="AHC572" s="12">
        <v>0</v>
      </c>
      <c r="AHD572" s="12">
        <v>0</v>
      </c>
      <c r="AHE572" s="12">
        <v>0</v>
      </c>
      <c r="AHF572" s="12">
        <v>0</v>
      </c>
      <c r="AHG572" s="12">
        <v>0</v>
      </c>
      <c r="AHH572" s="12">
        <v>0</v>
      </c>
      <c r="AHI572" s="12">
        <v>0</v>
      </c>
      <c r="AHJ572" s="12">
        <v>0</v>
      </c>
      <c r="AHK572" s="12">
        <v>0</v>
      </c>
      <c r="AHL572" s="12">
        <v>0</v>
      </c>
      <c r="AHM572" s="12">
        <v>0</v>
      </c>
      <c r="AHN572" s="12">
        <v>0</v>
      </c>
      <c r="AHO572" s="12">
        <v>0</v>
      </c>
      <c r="AHP572" s="12">
        <v>0</v>
      </c>
      <c r="AHQ572" s="12">
        <v>0</v>
      </c>
      <c r="AHR572" s="12">
        <v>0</v>
      </c>
      <c r="AHS572" s="12">
        <v>0</v>
      </c>
      <c r="AHT572" s="12">
        <v>0</v>
      </c>
      <c r="AHU572" s="12">
        <v>0</v>
      </c>
      <c r="AHV572" s="12">
        <v>0</v>
      </c>
      <c r="AHW572" s="12">
        <v>0</v>
      </c>
      <c r="AHX572" s="12">
        <v>0</v>
      </c>
      <c r="AHY572" s="12">
        <v>0</v>
      </c>
      <c r="AHZ572" s="12">
        <v>0</v>
      </c>
      <c r="AIA572" s="12">
        <v>0</v>
      </c>
      <c r="AIB572" s="12">
        <v>0</v>
      </c>
      <c r="AIC572" s="12">
        <v>0</v>
      </c>
      <c r="AID572" s="12">
        <v>2.496362364686023E-7</v>
      </c>
      <c r="AIE572" s="12">
        <v>-1.7517180999552315E-8</v>
      </c>
      <c r="AIF572" s="12">
        <v>9.4677726929782419E-9</v>
      </c>
      <c r="AIG572" s="12">
        <v>0</v>
      </c>
      <c r="AIH572" s="12">
        <v>0</v>
      </c>
      <c r="AII572" s="12">
        <v>0</v>
      </c>
      <c r="AIJ572" s="12">
        <v>1.9607843137254903E-9</v>
      </c>
      <c r="AIK572" s="12">
        <v>0</v>
      </c>
      <c r="AIL572" s="12">
        <v>0</v>
      </c>
      <c r="AIM572" s="12">
        <v>0</v>
      </c>
      <c r="AIN572" s="12">
        <v>0</v>
      </c>
      <c r="AIO572" s="12">
        <v>0</v>
      </c>
      <c r="AIP572" s="12">
        <v>0</v>
      </c>
      <c r="AIQ572" s="12">
        <v>0</v>
      </c>
      <c r="AIR572" s="12">
        <v>0</v>
      </c>
      <c r="AIS572" s="12">
        <v>0</v>
      </c>
      <c r="AIT572" s="12">
        <v>0</v>
      </c>
      <c r="AIU572" s="12">
        <v>0</v>
      </c>
      <c r="AIV572" s="12">
        <v>0</v>
      </c>
      <c r="AIW572" s="12">
        <v>0</v>
      </c>
      <c r="AIX572" s="12">
        <v>0</v>
      </c>
      <c r="AIY572" s="12">
        <v>0</v>
      </c>
      <c r="AIZ572" s="12">
        <v>0</v>
      </c>
      <c r="AJA572" s="12">
        <v>0</v>
      </c>
      <c r="AJB572" s="12">
        <v>0</v>
      </c>
      <c r="AJC572" s="12">
        <v>0</v>
      </c>
      <c r="AJD572" s="12">
        <v>0</v>
      </c>
      <c r="AJE572" s="12">
        <v>0</v>
      </c>
      <c r="AJF572" s="12">
        <v>0</v>
      </c>
      <c r="AJG572" s="12">
        <v>0</v>
      </c>
      <c r="AJH572" s="12">
        <v>0</v>
      </c>
      <c r="AJI572" s="12">
        <v>0</v>
      </c>
      <c r="AJJ572" s="12">
        <v>0</v>
      </c>
      <c r="AJK572" s="12">
        <v>0</v>
      </c>
      <c r="AJL572" s="12">
        <v>0</v>
      </c>
      <c r="AJM572" s="12">
        <v>0</v>
      </c>
      <c r="AJN572" s="12">
        <v>0</v>
      </c>
      <c r="AJO572" s="12">
        <v>0</v>
      </c>
      <c r="AJP572" s="12">
        <v>7.889355582901771E-9</v>
      </c>
      <c r="AJQ572" s="12">
        <v>-9.4707566272969596E-9</v>
      </c>
      <c r="AJR572" s="12">
        <v>0</v>
      </c>
      <c r="AJS572" s="12">
        <v>0</v>
      </c>
      <c r="AJT572" s="12">
        <v>0</v>
      </c>
      <c r="AJU572" s="12">
        <v>0</v>
      </c>
      <c r="AJV572" s="12">
        <v>0</v>
      </c>
      <c r="AJW572" s="12">
        <v>0</v>
      </c>
      <c r="AJX572" s="12">
        <v>0</v>
      </c>
      <c r="AJY572" s="12">
        <v>0</v>
      </c>
      <c r="AJZ572" s="12">
        <v>0</v>
      </c>
      <c r="AKA572" s="12">
        <v>0</v>
      </c>
      <c r="AKB572" s="12">
        <v>0</v>
      </c>
      <c r="AKC572" s="12">
        <v>0</v>
      </c>
      <c r="AKD572" s="12">
        <v>0</v>
      </c>
      <c r="AKE572" s="12">
        <v>0</v>
      </c>
      <c r="AKF572" s="12">
        <v>0</v>
      </c>
      <c r="AKG572" s="12">
        <v>0</v>
      </c>
      <c r="AKH572" s="12">
        <v>0</v>
      </c>
      <c r="AKI572" s="12">
        <v>0</v>
      </c>
      <c r="AKJ572" s="12">
        <v>0</v>
      </c>
      <c r="AKK572" s="12">
        <v>0</v>
      </c>
      <c r="AKL572" s="12">
        <v>0</v>
      </c>
      <c r="AKM572" s="12">
        <v>0</v>
      </c>
      <c r="AKN572" s="12">
        <v>0</v>
      </c>
      <c r="AKO572" s="12">
        <v>0</v>
      </c>
      <c r="AKP572" s="12">
        <v>0</v>
      </c>
      <c r="AKQ572" s="12">
        <v>0</v>
      </c>
      <c r="AKR572" s="12">
        <v>0</v>
      </c>
      <c r="AKS572" s="12">
        <v>0</v>
      </c>
      <c r="AKT572" s="12">
        <v>0</v>
      </c>
      <c r="AKU572" s="12">
        <v>0</v>
      </c>
      <c r="AKV572" s="12">
        <v>0</v>
      </c>
      <c r="AKW572" s="12">
        <v>0</v>
      </c>
      <c r="AKX572" s="12">
        <v>0</v>
      </c>
      <c r="AKY572" s="12">
        <v>3.9953219967527466E-6</v>
      </c>
      <c r="AKZ572" s="12">
        <v>0</v>
      </c>
      <c r="ALA572" s="12">
        <v>0</v>
      </c>
      <c r="ALB572" s="12">
        <v>0</v>
      </c>
      <c r="ALC572" s="12">
        <v>-2.4694557573454942E-11</v>
      </c>
      <c r="ALD572" s="12">
        <v>0</v>
      </c>
      <c r="ALE572" s="12">
        <v>0</v>
      </c>
      <c r="ALF572" s="12">
        <v>0</v>
      </c>
      <c r="ALG572" s="12">
        <v>0</v>
      </c>
      <c r="ALH572" s="12">
        <v>0</v>
      </c>
      <c r="ALI572" s="12">
        <v>0</v>
      </c>
      <c r="ALJ572" s="12">
        <v>0</v>
      </c>
      <c r="ALK572" s="12">
        <v>0</v>
      </c>
      <c r="ALL572" s="12">
        <v>0</v>
      </c>
      <c r="ALM572" s="12">
        <v>0</v>
      </c>
      <c r="ALN572" s="12">
        <v>0</v>
      </c>
      <c r="ALO572" s="12">
        <v>0</v>
      </c>
      <c r="ALP572" s="12">
        <v>0</v>
      </c>
      <c r="ALQ572" s="12">
        <v>0</v>
      </c>
      <c r="ALR572" s="12">
        <v>0</v>
      </c>
      <c r="ALS572" s="12">
        <v>0</v>
      </c>
      <c r="ALT572" s="12">
        <v>0</v>
      </c>
      <c r="ALU572" s="12">
        <v>0</v>
      </c>
      <c r="ALV572" s="12">
        <v>0</v>
      </c>
      <c r="ALW572" s="12">
        <v>0</v>
      </c>
      <c r="ALX572" s="12">
        <v>0</v>
      </c>
      <c r="ALY572" s="12">
        <v>0</v>
      </c>
      <c r="ALZ572" s="12">
        <v>0</v>
      </c>
      <c r="AMA572" s="12">
        <v>0</v>
      </c>
      <c r="AMB572" s="12">
        <v>0</v>
      </c>
      <c r="AMC572" s="12">
        <v>0</v>
      </c>
      <c r="AMD572" s="12">
        <v>0</v>
      </c>
      <c r="AME572" s="12">
        <v>0</v>
      </c>
      <c r="AMF572" s="12">
        <v>0</v>
      </c>
      <c r="AMG572" s="12">
        <v>0</v>
      </c>
      <c r="AMH572" s="12">
        <v>0</v>
      </c>
      <c r="AMI572" s="12">
        <v>0</v>
      </c>
      <c r="AMJ572" s="12">
        <v>2.8834953874870833E-7</v>
      </c>
      <c r="AMK572" s="12">
        <v>0</v>
      </c>
      <c r="AML572" s="12">
        <v>0</v>
      </c>
      <c r="AMM572" s="12">
        <v>0</v>
      </c>
      <c r="AMN572" s="12">
        <v>0</v>
      </c>
      <c r="AMO572" s="12">
        <v>-8.5779169381186184E-6</v>
      </c>
      <c r="AMP572" s="12">
        <v>1.2351554559530278E-27</v>
      </c>
      <c r="AMQ572" s="12">
        <v>0</v>
      </c>
      <c r="AMR572" s="12">
        <v>0</v>
      </c>
      <c r="AMS572" s="12">
        <v>1.3599361979022943E-29</v>
      </c>
      <c r="AMT572" s="12">
        <v>0</v>
      </c>
      <c r="AMU572" s="12">
        <v>0</v>
      </c>
      <c r="AMV572" s="12">
        <v>0</v>
      </c>
      <c r="AMW572" s="12">
        <v>0</v>
      </c>
      <c r="AMX572" s="12">
        <v>0</v>
      </c>
      <c r="AMY572" s="12">
        <v>0</v>
      </c>
      <c r="AMZ572" s="12">
        <v>0</v>
      </c>
      <c r="ANA572" s="12">
        <v>0</v>
      </c>
      <c r="ANB572" s="12">
        <v>0</v>
      </c>
      <c r="ANC572" s="12">
        <v>0</v>
      </c>
      <c r="AND572" s="12">
        <v>0</v>
      </c>
      <c r="ANE572" s="12">
        <v>0</v>
      </c>
      <c r="ANF572" s="12">
        <v>0</v>
      </c>
      <c r="ANG572" s="12">
        <v>0</v>
      </c>
      <c r="ANH572" s="12">
        <v>0</v>
      </c>
      <c r="ANI572" s="12">
        <v>0</v>
      </c>
      <c r="ANJ572" s="12">
        <v>0</v>
      </c>
      <c r="ANK572" s="12">
        <v>0</v>
      </c>
      <c r="ANL572" s="12">
        <v>0</v>
      </c>
      <c r="ANM572" s="12">
        <v>0</v>
      </c>
      <c r="ANN572" s="12">
        <v>0</v>
      </c>
      <c r="ANO572" s="12">
        <v>0</v>
      </c>
      <c r="ANP572" s="12">
        <v>0</v>
      </c>
      <c r="ANQ572" s="12">
        <v>0</v>
      </c>
      <c r="ANR572" s="12">
        <v>0</v>
      </c>
      <c r="ANS572" s="12">
        <v>0</v>
      </c>
      <c r="ANT572" s="12">
        <v>0</v>
      </c>
      <c r="ANU572" s="12">
        <v>0</v>
      </c>
      <c r="ANV572" s="12">
        <v>3.9198526030891834E-8</v>
      </c>
      <c r="ANW572" s="12">
        <v>0</v>
      </c>
      <c r="ANX572" s="12">
        <v>0</v>
      </c>
      <c r="ANY572" s="12">
        <v>0</v>
      </c>
      <c r="ANZ572" s="12">
        <v>4.8349765339134901E-6</v>
      </c>
      <c r="AOA572" s="12">
        <v>-2.6926123984947527E-7</v>
      </c>
      <c r="AOB572" s="12">
        <v>8.9753746616491718E-9</v>
      </c>
      <c r="AOC572" s="12">
        <v>0</v>
      </c>
      <c r="AOD572" s="12">
        <v>2.4360653008240919E-11</v>
      </c>
      <c r="AOE572" s="12">
        <v>0</v>
      </c>
      <c r="AOF572" s="12">
        <v>0</v>
      </c>
      <c r="AOG572" s="12">
        <v>0</v>
      </c>
      <c r="AOH572" s="12">
        <v>0</v>
      </c>
      <c r="AOI572" s="12">
        <v>0</v>
      </c>
      <c r="AOJ572" s="12">
        <v>0</v>
      </c>
      <c r="AOK572" s="12">
        <v>0</v>
      </c>
      <c r="AOL572" s="12">
        <v>0</v>
      </c>
      <c r="AOM572" s="12">
        <v>0</v>
      </c>
      <c r="AON572" s="12">
        <v>0</v>
      </c>
      <c r="AOO572" s="12">
        <v>0</v>
      </c>
      <c r="AOP572" s="12">
        <v>0</v>
      </c>
      <c r="AOQ572" s="12">
        <v>0</v>
      </c>
      <c r="AOR572" s="12">
        <v>0</v>
      </c>
      <c r="AOS572" s="12">
        <v>0</v>
      </c>
      <c r="AOT572" s="12">
        <v>0</v>
      </c>
      <c r="AOU572" s="12">
        <v>0</v>
      </c>
      <c r="AOV572" s="12">
        <v>0</v>
      </c>
      <c r="AOW572" s="12">
        <v>0</v>
      </c>
      <c r="AOX572" s="12">
        <v>0</v>
      </c>
      <c r="AOY572" s="12">
        <v>0</v>
      </c>
      <c r="AOZ572" s="12">
        <v>0</v>
      </c>
      <c r="APA572" s="12">
        <v>0</v>
      </c>
      <c r="APB572" s="12">
        <v>0</v>
      </c>
      <c r="APC572" s="12">
        <v>0</v>
      </c>
      <c r="APD572" s="12">
        <v>0</v>
      </c>
      <c r="APE572" s="12">
        <v>0</v>
      </c>
      <c r="APF572" s="12">
        <v>0</v>
      </c>
      <c r="APG572" s="12">
        <v>0</v>
      </c>
      <c r="APH572" s="12">
        <v>0</v>
      </c>
      <c r="API572" s="12">
        <v>0</v>
      </c>
      <c r="APJ572" s="12">
        <v>0</v>
      </c>
      <c r="APK572" s="12">
        <v>0</v>
      </c>
      <c r="APL572" s="12">
        <v>2.6926123984947511E-7</v>
      </c>
      <c r="APM572" s="12">
        <v>-1.8825514558276596E-8</v>
      </c>
      <c r="APN572" s="12">
        <v>9.4686426411606468E-9</v>
      </c>
      <c r="APO572" s="12">
        <v>0</v>
      </c>
      <c r="APP572" s="12">
        <v>0</v>
      </c>
      <c r="APQ572" s="12">
        <v>0</v>
      </c>
      <c r="APR572" s="12">
        <v>0</v>
      </c>
      <c r="APS572" s="12">
        <v>0</v>
      </c>
      <c r="APT572" s="12">
        <v>0</v>
      </c>
      <c r="APU572" s="12">
        <v>0</v>
      </c>
      <c r="APV572" s="12">
        <v>0</v>
      </c>
      <c r="APW572" s="12">
        <v>0</v>
      </c>
      <c r="APX572" s="12">
        <v>0</v>
      </c>
      <c r="APY572" s="12">
        <v>0</v>
      </c>
      <c r="APZ572" s="12">
        <v>0</v>
      </c>
      <c r="AQA572" s="12">
        <v>0</v>
      </c>
      <c r="AQB572" s="12">
        <v>0</v>
      </c>
      <c r="AQC572" s="12">
        <v>0</v>
      </c>
      <c r="AQD572" s="12">
        <v>0</v>
      </c>
      <c r="AQE572" s="12">
        <v>0</v>
      </c>
      <c r="AQF572" s="12">
        <v>0</v>
      </c>
      <c r="AQG572" s="12">
        <v>0</v>
      </c>
      <c r="AQH572" s="12">
        <v>0</v>
      </c>
      <c r="AQI572" s="12">
        <v>0</v>
      </c>
      <c r="AQJ572" s="12">
        <v>0</v>
      </c>
      <c r="AQK572" s="12">
        <v>0</v>
      </c>
      <c r="AQL572" s="12">
        <v>0</v>
      </c>
      <c r="AQM572" s="12">
        <v>0</v>
      </c>
      <c r="AQN572" s="12">
        <v>0</v>
      </c>
      <c r="AQO572" s="12">
        <v>0</v>
      </c>
      <c r="AQP572" s="12">
        <v>0</v>
      </c>
      <c r="AQQ572" s="12">
        <v>0</v>
      </c>
      <c r="AQR572" s="12">
        <v>0</v>
      </c>
      <c r="AQS572" s="12">
        <v>0</v>
      </c>
      <c r="AQT572" s="12">
        <v>0</v>
      </c>
      <c r="AQU572" s="12">
        <v>0</v>
      </c>
      <c r="AQV572" s="12">
        <v>0</v>
      </c>
      <c r="AQW572" s="12">
        <v>0</v>
      </c>
      <c r="AQX572" s="12">
        <v>7.889355582901771E-9</v>
      </c>
      <c r="AQY572" s="12">
        <v>-9.4707566272937816E-9</v>
      </c>
      <c r="AQZ572" s="12">
        <v>0</v>
      </c>
      <c r="ARA572" s="12">
        <v>0</v>
      </c>
      <c r="ARB572" s="12">
        <v>0</v>
      </c>
      <c r="ARC572" s="12">
        <v>0</v>
      </c>
      <c r="ARD572" s="12">
        <v>0</v>
      </c>
      <c r="ARE572" s="12">
        <v>0</v>
      </c>
      <c r="ARF572" s="12">
        <v>0</v>
      </c>
      <c r="ARG572" s="12">
        <v>0</v>
      </c>
      <c r="ARH572" s="12">
        <v>0</v>
      </c>
      <c r="ARI572" s="12">
        <v>0</v>
      </c>
      <c r="ARJ572" s="12">
        <v>0</v>
      </c>
      <c r="ARK572" s="12">
        <v>0</v>
      </c>
      <c r="ARL572" s="12">
        <v>0</v>
      </c>
      <c r="ARM572" s="12">
        <v>0</v>
      </c>
      <c r="ARN572" s="12">
        <v>0</v>
      </c>
      <c r="ARO572" s="12">
        <v>0</v>
      </c>
      <c r="ARP572" s="12">
        <v>0</v>
      </c>
      <c r="ARQ572" s="12">
        <v>0</v>
      </c>
      <c r="ARR572" s="12">
        <v>0</v>
      </c>
      <c r="ARS572" s="12">
        <v>0</v>
      </c>
      <c r="ART572" s="12">
        <v>0</v>
      </c>
      <c r="ARU572" s="12">
        <v>0</v>
      </c>
      <c r="ARV572" s="12">
        <v>0</v>
      </c>
      <c r="ARW572" s="12">
        <v>0</v>
      </c>
      <c r="ARX572" s="12">
        <v>0</v>
      </c>
      <c r="ARY572" s="12">
        <v>0</v>
      </c>
      <c r="ARZ572" s="12">
        <v>0</v>
      </c>
      <c r="ASA572" s="12">
        <v>0</v>
      </c>
      <c r="ASB572" s="12">
        <v>0</v>
      </c>
      <c r="ASC572" s="12">
        <v>0</v>
      </c>
      <c r="ASD572" s="12">
        <v>0</v>
      </c>
      <c r="ASE572" s="12">
        <v>0</v>
      </c>
      <c r="ASF572" s="12">
        <v>0</v>
      </c>
      <c r="ASG572" s="12">
        <v>3.2233176891390915E-6</v>
      </c>
      <c r="ASH572" s="12">
        <v>0</v>
      </c>
      <c r="ASI572" s="12">
        <v>0</v>
      </c>
      <c r="ASJ572" s="12">
        <v>0</v>
      </c>
      <c r="ASK572" s="12">
        <v>-2.4361889950672221E-11</v>
      </c>
      <c r="ASL572" s="12">
        <v>0</v>
      </c>
      <c r="ASM572" s="12">
        <v>0</v>
      </c>
      <c r="ASN572" s="12">
        <v>0</v>
      </c>
      <c r="ASO572" s="12">
        <v>0</v>
      </c>
      <c r="ASP572" s="12">
        <v>0</v>
      </c>
      <c r="ASQ572" s="12">
        <v>0</v>
      </c>
      <c r="ASR572" s="12">
        <v>0</v>
      </c>
      <c r="ASS572" s="12">
        <v>0</v>
      </c>
      <c r="AST572" s="12">
        <v>0</v>
      </c>
      <c r="ASU572" s="12">
        <v>0</v>
      </c>
      <c r="ASV572" s="12">
        <v>0</v>
      </c>
      <c r="ASW572" s="12">
        <v>0</v>
      </c>
      <c r="ASX572" s="12">
        <v>0</v>
      </c>
      <c r="ASY572" s="12">
        <v>0</v>
      </c>
      <c r="ASZ572" s="12">
        <v>0</v>
      </c>
      <c r="ATA572" s="12">
        <v>0</v>
      </c>
      <c r="ATB572" s="12">
        <v>0</v>
      </c>
      <c r="ATC572" s="12">
        <v>0</v>
      </c>
      <c r="ATD572" s="12">
        <v>0</v>
      </c>
      <c r="ATE572" s="12">
        <v>0</v>
      </c>
      <c r="ATF572" s="12">
        <v>0</v>
      </c>
      <c r="ATG572" s="12">
        <v>0</v>
      </c>
      <c r="ATH572" s="12">
        <v>0</v>
      </c>
      <c r="ATI572" s="12">
        <v>0</v>
      </c>
      <c r="ATJ572" s="12">
        <v>0</v>
      </c>
      <c r="ATK572" s="12">
        <v>0</v>
      </c>
      <c r="ATL572" s="12">
        <v>0</v>
      </c>
      <c r="ATM572" s="12">
        <v>4.9943605145181346E-7</v>
      </c>
      <c r="ATN572" s="12">
        <v>0</v>
      </c>
      <c r="ATO572" s="12">
        <v>0</v>
      </c>
      <c r="ATP572" s="12">
        <v>0</v>
      </c>
      <c r="ATQ572" s="12">
        <v>0</v>
      </c>
      <c r="ATR572" s="12">
        <v>0</v>
      </c>
      <c r="ATS572" s="12">
        <v>0</v>
      </c>
      <c r="ATT572" s="12">
        <v>0</v>
      </c>
      <c r="ATU572" s="12">
        <v>0</v>
      </c>
      <c r="ATV572" s="12">
        <v>0</v>
      </c>
      <c r="ATW572" s="12">
        <v>-8.4122738682888954E-6</v>
      </c>
      <c r="ATX572" s="12">
        <v>8.814798001987851E-26</v>
      </c>
      <c r="ATY572" s="12">
        <v>0</v>
      </c>
      <c r="ATZ572" s="12">
        <v>0</v>
      </c>
      <c r="AUA572" s="12">
        <v>9.7053066778935205E-28</v>
      </c>
      <c r="AUB572" s="12">
        <v>0</v>
      </c>
      <c r="AUC572" s="12">
        <v>0</v>
      </c>
      <c r="AUD572" s="12">
        <v>0</v>
      </c>
      <c r="AUE572" s="12">
        <v>0</v>
      </c>
      <c r="AUF572" s="12">
        <v>0</v>
      </c>
      <c r="AUG572" s="12">
        <v>0</v>
      </c>
      <c r="AUH572" s="12">
        <v>0</v>
      </c>
      <c r="AUI572" s="12">
        <v>0</v>
      </c>
      <c r="AUJ572" s="12">
        <v>0</v>
      </c>
      <c r="AUK572" s="12">
        <v>0</v>
      </c>
      <c r="AUL572" s="12">
        <v>0</v>
      </c>
      <c r="AUM572" s="12">
        <v>0</v>
      </c>
      <c r="AUN572" s="12">
        <v>0</v>
      </c>
      <c r="AUO572" s="12">
        <v>0</v>
      </c>
      <c r="AUP572" s="12">
        <v>0</v>
      </c>
      <c r="AUQ572" s="12">
        <v>0</v>
      </c>
      <c r="AUR572" s="12">
        <v>0</v>
      </c>
      <c r="AUS572" s="12">
        <v>0</v>
      </c>
      <c r="AUT572" s="12">
        <v>0</v>
      </c>
      <c r="AUU572" s="12">
        <v>0</v>
      </c>
      <c r="AUV572" s="12">
        <v>0</v>
      </c>
      <c r="AUW572" s="12">
        <v>0</v>
      </c>
      <c r="AUX572" s="12">
        <v>0</v>
      </c>
      <c r="AUY572" s="12">
        <v>0</v>
      </c>
      <c r="AUZ572" s="12">
        <v>0</v>
      </c>
      <c r="AVA572" s="12">
        <v>0</v>
      </c>
      <c r="AVB572" s="12">
        <v>0</v>
      </c>
      <c r="AVC572" s="12">
        <v>0</v>
      </c>
      <c r="AVD572" s="12">
        <v>0</v>
      </c>
      <c r="AVE572" s="12">
        <v>0</v>
      </c>
      <c r="AVF572" s="12">
        <v>0</v>
      </c>
      <c r="AVG572" s="12">
        <v>0</v>
      </c>
      <c r="AVH572" s="12">
        <v>5.6784803086108523E-6</v>
      </c>
      <c r="AVI572" s="12">
        <v>-2.4405115581586348E-7</v>
      </c>
      <c r="AVJ572" s="12">
        <v>7.5748144375595357E-9</v>
      </c>
      <c r="AVK572" s="12">
        <v>0</v>
      </c>
      <c r="AVL572" s="12">
        <v>2.5131682299487555E-11</v>
      </c>
      <c r="AVM572" s="12">
        <v>0</v>
      </c>
      <c r="AVN572" s="12">
        <v>0</v>
      </c>
      <c r="AVO572" s="12">
        <v>0</v>
      </c>
      <c r="AVP572" s="12">
        <v>0</v>
      </c>
      <c r="AVQ572" s="12">
        <v>0</v>
      </c>
      <c r="AVR572" s="12">
        <v>0</v>
      </c>
      <c r="AVS572" s="12">
        <v>0</v>
      </c>
      <c r="AVT572" s="12">
        <v>0</v>
      </c>
      <c r="AVU572" s="12">
        <v>0</v>
      </c>
      <c r="AVV572" s="12">
        <v>0</v>
      </c>
      <c r="AVW572" s="12">
        <v>0</v>
      </c>
      <c r="AVX572" s="12">
        <v>0</v>
      </c>
      <c r="AVY572" s="12">
        <v>0</v>
      </c>
      <c r="AVZ572" s="12">
        <v>0</v>
      </c>
      <c r="AWA572" s="12">
        <v>0</v>
      </c>
      <c r="AWB572" s="12">
        <v>0</v>
      </c>
      <c r="AWC572" s="12">
        <v>0</v>
      </c>
      <c r="AWD572" s="12">
        <v>0</v>
      </c>
      <c r="AWE572" s="12">
        <v>0</v>
      </c>
      <c r="AWF572" s="12">
        <v>0</v>
      </c>
      <c r="AWG572" s="12">
        <v>0</v>
      </c>
      <c r="AWH572" s="12">
        <v>0</v>
      </c>
      <c r="AWI572" s="12">
        <v>0</v>
      </c>
      <c r="AWJ572" s="12">
        <v>0</v>
      </c>
      <c r="AWK572" s="12">
        <v>1.3066175343630613E-9</v>
      </c>
      <c r="AWL572" s="12">
        <v>0</v>
      </c>
      <c r="AWM572" s="12">
        <v>0</v>
      </c>
      <c r="AWN572" s="12">
        <v>0</v>
      </c>
      <c r="AWO572" s="12">
        <v>0</v>
      </c>
      <c r="AWP572" s="12">
        <v>0</v>
      </c>
      <c r="AWQ572" s="12">
        <v>0</v>
      </c>
      <c r="AWR572" s="12">
        <v>0</v>
      </c>
      <c r="AWS572" s="12">
        <v>0</v>
      </c>
      <c r="AWT572" s="12">
        <v>2.2724443312678606E-7</v>
      </c>
      <c r="AWU572" s="12">
        <v>-1.5464170020463128E-8</v>
      </c>
      <c r="AWV572" s="12">
        <v>9.4686426411606468E-9</v>
      </c>
      <c r="AWW572" s="12">
        <v>0</v>
      </c>
      <c r="AWX572" s="12">
        <v>0</v>
      </c>
      <c r="AWY572" s="12">
        <v>0</v>
      </c>
      <c r="AWZ572" s="12">
        <v>0</v>
      </c>
      <c r="AXA572" s="12">
        <v>0</v>
      </c>
      <c r="AXB572" s="12">
        <v>0</v>
      </c>
      <c r="AXC572" s="12">
        <v>0</v>
      </c>
      <c r="AXD572" s="12">
        <v>0</v>
      </c>
      <c r="AXE572" s="12">
        <v>0</v>
      </c>
      <c r="AXF572" s="12">
        <v>0</v>
      </c>
      <c r="AXG572" s="12">
        <v>0</v>
      </c>
      <c r="AXH572" s="12">
        <v>0</v>
      </c>
      <c r="AXI572" s="12">
        <v>0</v>
      </c>
      <c r="AXJ572" s="12">
        <v>0</v>
      </c>
      <c r="AXK572" s="12">
        <v>0</v>
      </c>
      <c r="AXL572" s="12">
        <v>0</v>
      </c>
      <c r="AXM572" s="12">
        <v>0</v>
      </c>
      <c r="AXN572" s="12">
        <v>0</v>
      </c>
      <c r="AXO572" s="12">
        <v>0</v>
      </c>
      <c r="AXP572" s="12">
        <v>0</v>
      </c>
      <c r="AXQ572" s="12">
        <v>0</v>
      </c>
      <c r="AXR572" s="12">
        <v>0</v>
      </c>
      <c r="AXS572" s="12">
        <v>0</v>
      </c>
      <c r="AXT572" s="12">
        <v>0</v>
      </c>
      <c r="AXU572" s="12">
        <v>0</v>
      </c>
      <c r="AXV572" s="12">
        <v>0</v>
      </c>
      <c r="AXW572" s="12">
        <v>0</v>
      </c>
      <c r="AXX572" s="12">
        <v>0</v>
      </c>
      <c r="AXY572" s="12">
        <v>0</v>
      </c>
      <c r="AXZ572" s="12">
        <v>0</v>
      </c>
      <c r="AYA572" s="12">
        <v>0</v>
      </c>
      <c r="AYB572" s="12">
        <v>0</v>
      </c>
      <c r="AYC572" s="12">
        <v>0</v>
      </c>
      <c r="AYD572" s="12">
        <v>0</v>
      </c>
      <c r="AYE572" s="12">
        <v>0</v>
      </c>
      <c r="AYF572" s="12">
        <v>7.889355582901771E-9</v>
      </c>
      <c r="AYG572" s="12">
        <v>-9.4707566273028971E-9</v>
      </c>
      <c r="AYH572" s="12">
        <v>0</v>
      </c>
      <c r="AYI572" s="12">
        <v>0</v>
      </c>
      <c r="AYJ572" s="12">
        <v>0</v>
      </c>
      <c r="AYK572" s="12">
        <v>0</v>
      </c>
      <c r="AYL572" s="12">
        <v>0</v>
      </c>
      <c r="AYM572" s="12">
        <v>0</v>
      </c>
      <c r="AYN572" s="12">
        <v>0</v>
      </c>
      <c r="AYO572" s="12">
        <v>0</v>
      </c>
      <c r="AYP572" s="12">
        <v>0</v>
      </c>
      <c r="AYQ572" s="12">
        <v>0</v>
      </c>
      <c r="AYR572" s="12">
        <v>0</v>
      </c>
      <c r="AYS572" s="12">
        <v>0</v>
      </c>
      <c r="AYT572" s="12">
        <v>0</v>
      </c>
      <c r="AYU572" s="12">
        <v>0</v>
      </c>
      <c r="AYV572" s="12">
        <v>0</v>
      </c>
      <c r="AYW572" s="12">
        <v>0</v>
      </c>
      <c r="AYX572" s="12">
        <v>0</v>
      </c>
      <c r="AYY572" s="12">
        <v>0</v>
      </c>
      <c r="AYZ572" s="12">
        <v>0</v>
      </c>
      <c r="AZA572" s="12">
        <v>0</v>
      </c>
      <c r="AZB572" s="12">
        <v>0</v>
      </c>
      <c r="AZC572" s="12">
        <v>0</v>
      </c>
      <c r="AZD572" s="12">
        <v>0</v>
      </c>
      <c r="AZE572" s="12">
        <v>0</v>
      </c>
      <c r="AZF572" s="12">
        <v>0</v>
      </c>
      <c r="AZG572" s="12">
        <v>0</v>
      </c>
      <c r="AZH572" s="12">
        <v>0</v>
      </c>
      <c r="AZI572" s="12">
        <v>0</v>
      </c>
      <c r="AZJ572" s="12">
        <v>0</v>
      </c>
      <c r="AZK572" s="12">
        <v>0</v>
      </c>
      <c r="AZL572" s="12">
        <v>0</v>
      </c>
      <c r="AZM572" s="12">
        <v>0</v>
      </c>
      <c r="AZN572" s="12">
        <v>0</v>
      </c>
      <c r="AZO572" s="12">
        <v>2.4336344177222795E-6</v>
      </c>
      <c r="AZP572" s="12">
        <v>0</v>
      </c>
      <c r="AZQ572" s="12">
        <v>0</v>
      </c>
      <c r="AZR572" s="12">
        <v>0</v>
      </c>
      <c r="AZS572" s="12">
        <v>-2.5138114405534136E-11</v>
      </c>
      <c r="AZT572" s="13">
        <v>3083998859.482481</v>
      </c>
      <c r="AZU572" s="13">
        <v>3785380.0805261596</v>
      </c>
      <c r="AZV572" s="13">
        <v>1472000</v>
      </c>
      <c r="AZW572" s="13">
        <v>97392.493792031193</v>
      </c>
      <c r="AZX572" s="13">
        <v>51323644429.678276</v>
      </c>
      <c r="AZY572" s="13">
        <v>2.1999999999999999E-10</v>
      </c>
      <c r="AZZ572" s="13">
        <v>170142456.04492036</v>
      </c>
      <c r="BAA572" s="13">
        <v>1E-13</v>
      </c>
      <c r="BAB572" s="13">
        <v>1315524.5225433733</v>
      </c>
      <c r="BAC572" s="13">
        <v>2.9999999999999999E-16</v>
      </c>
      <c r="BAD572" s="13">
        <v>1.1E-13</v>
      </c>
      <c r="BAE572" s="13">
        <v>7920000</v>
      </c>
      <c r="BAF572" s="13">
        <v>6380000</v>
      </c>
      <c r="BAG572" s="13">
        <v>2037122850706493.8</v>
      </c>
      <c r="BAH572" s="13">
        <v>1058313750000</v>
      </c>
      <c r="BAI572" s="13">
        <v>296648988440.38898</v>
      </c>
      <c r="BAJ572" s="13">
        <v>846607000000000.13</v>
      </c>
      <c r="BAK572" s="13">
        <v>4150727156.6806812</v>
      </c>
      <c r="BAL572" s="13">
        <v>237796098980.63046</v>
      </c>
      <c r="BAM572" s="13">
        <v>57148942500</v>
      </c>
      <c r="BAN572" s="13">
        <v>507990600000</v>
      </c>
      <c r="BAO572" s="13">
        <v>21166275000</v>
      </c>
      <c r="BAP572" s="13">
        <v>7.653349E+16</v>
      </c>
      <c r="BAQ572" s="13">
        <v>3826674500000000</v>
      </c>
      <c r="BAR572" s="13">
        <v>1.14800235E+17</v>
      </c>
      <c r="BAS572" s="13">
        <v>1148002350000</v>
      </c>
      <c r="BAT572" s="13">
        <v>1913337250000</v>
      </c>
      <c r="BAU572" s="13">
        <v>4.25E+16</v>
      </c>
      <c r="BAV572" s="13">
        <v>2550000000000000</v>
      </c>
      <c r="BAW572" s="13">
        <v>7.65E+16</v>
      </c>
      <c r="BAX572" s="13">
        <v>765000000000</v>
      </c>
      <c r="BAY572" s="13">
        <v>850000000000</v>
      </c>
      <c r="BAZ572" s="13">
        <v>1.275E+17</v>
      </c>
      <c r="BBA572" s="13">
        <v>8924999999999999</v>
      </c>
      <c r="BBB572" s="13">
        <v>2.6774999999999997E+17</v>
      </c>
      <c r="BBC572" s="13">
        <v>2677500000000</v>
      </c>
      <c r="BBD572" s="13">
        <v>1912500000000.0005</v>
      </c>
      <c r="BBE572" s="14">
        <v>2.9573281879110622</v>
      </c>
      <c r="BBF572" s="14">
        <v>3.2223950008507645</v>
      </c>
      <c r="BBG572" s="14">
        <v>2.548213122830274</v>
      </c>
      <c r="BBH572" s="14">
        <v>2547.0898189645281</v>
      </c>
      <c r="BBI572" s="13">
        <v>737.19814552995399</v>
      </c>
      <c r="BBJ572" s="13">
        <v>11379.179304282168</v>
      </c>
      <c r="BBK572" s="13">
        <v>250.03050643628899</v>
      </c>
      <c r="BBL572" s="13">
        <v>8073.1872213893621</v>
      </c>
      <c r="BBM572" s="13">
        <v>179533.33552659591</v>
      </c>
      <c r="BBN572" s="13">
        <v>21175.259840099701</v>
      </c>
      <c r="BBO572" s="15">
        <v>192.74992871765505</v>
      </c>
      <c r="BBP572" s="15">
        <v>233.28929286217397</v>
      </c>
      <c r="BBQ572" s="15">
        <v>240.61576566671988</v>
      </c>
      <c r="BBR572" s="14">
        <v>2.1382161443639101</v>
      </c>
      <c r="BBS572" s="14">
        <v>1.5959310904978812</v>
      </c>
      <c r="BBT572" s="14">
        <v>1.5785507464356729</v>
      </c>
      <c r="BBU572" s="15">
        <v>12.599414533279941</v>
      </c>
      <c r="BBV572" s="15">
        <v>16.404375191214552</v>
      </c>
      <c r="BBW572" s="15">
        <v>21.294195477926817</v>
      </c>
      <c r="BBX572" s="15">
        <v>825.61398414241921</v>
      </c>
      <c r="BBY572" s="15">
        <v>1184.9558464576094</v>
      </c>
      <c r="BBZ572" s="15">
        <v>1096.4905758896839</v>
      </c>
      <c r="BCA572" s="14">
        <v>7.6087885775024366</v>
      </c>
      <c r="BCB572" s="14">
        <v>0.62905967591755729</v>
      </c>
      <c r="BCC572" s="14">
        <v>0.12536235582237534</v>
      </c>
      <c r="BCD572" s="14">
        <v>7.6183492936846023E-2</v>
      </c>
      <c r="BCE572" s="14">
        <v>24.310522001221031</v>
      </c>
      <c r="BCF572" s="14">
        <v>3.5017884848014796E-2</v>
      </c>
      <c r="BCG572" s="14">
        <v>3.4156300128445206E-2</v>
      </c>
      <c r="BCH572" s="14">
        <v>3.1742126623764605E-4</v>
      </c>
      <c r="BCI572" s="14">
        <v>12163.792299707191</v>
      </c>
      <c r="BCJ572" s="14">
        <v>1.1012612289491256E-5</v>
      </c>
      <c r="BCK572" s="14">
        <v>12.052938095306022</v>
      </c>
      <c r="BCL572" s="14">
        <v>2.7042631303828902E-6</v>
      </c>
      <c r="BCM572" s="14">
        <v>3.5803876832194566E-8</v>
      </c>
      <c r="BCN572" s="14">
        <v>9.1701520030299903E-3</v>
      </c>
      <c r="BCO572" s="14">
        <v>0.1629409631509523</v>
      </c>
      <c r="BCP572" s="14">
        <v>0.13967480514973848</v>
      </c>
      <c r="BCQ572" s="14">
        <v>2.491523716938207</v>
      </c>
      <c r="BCR572" s="14">
        <v>0.14585279643852936</v>
      </c>
      <c r="BCS572" s="14">
        <v>0.43386803651208355</v>
      </c>
      <c r="BCT572" s="14">
        <v>0.21621461664715683</v>
      </c>
      <c r="BCU572" s="14">
        <v>0.58501753260155198</v>
      </c>
      <c r="BCV572" s="14">
        <v>3.5453175643143757E-2</v>
      </c>
      <c r="BCW572" s="14">
        <v>7.7687205862951059</v>
      </c>
      <c r="BCX572" s="14">
        <v>2.1277661623112874E-2</v>
      </c>
      <c r="BCY572" s="14">
        <v>2.2206449974237239E-2</v>
      </c>
      <c r="BCZ572" s="14">
        <v>1.4181790563039866E-2</v>
      </c>
      <c r="BDA572" s="14">
        <v>0.44569097144238351</v>
      </c>
      <c r="BDB572" s="14">
        <v>4.0738566149435036E-4</v>
      </c>
      <c r="BDC572" s="14">
        <v>20976.042970041653</v>
      </c>
      <c r="BDD572" s="14">
        <v>2.0341314116127505E-5</v>
      </c>
      <c r="BDE572" s="14">
        <v>16.103537593866346</v>
      </c>
      <c r="BDF572" s="14">
        <v>5.0798529855643343E-6</v>
      </c>
      <c r="BDG572" s="14">
        <v>1.9821761379997824E-8</v>
      </c>
      <c r="BDH572" s="14">
        <v>3.5856592255255594E-2</v>
      </c>
      <c r="BDI572" s="14">
        <v>2.677652302683502E-2</v>
      </c>
      <c r="BDJ572" s="14">
        <v>3.084854968653393E-2</v>
      </c>
      <c r="BDK572" s="14">
        <v>0.36755414032766642</v>
      </c>
      <c r="BDL572" s="14">
        <v>7.3013636131572884E-2</v>
      </c>
      <c r="BDM572" s="14">
        <v>0.47890012680551303</v>
      </c>
      <c r="BDN572" s="14">
        <v>0.24712321877399956</v>
      </c>
      <c r="BDO572" s="14">
        <v>0.18011997215917008</v>
      </c>
      <c r="BDP572" s="14">
        <v>0.26546876751549542</v>
      </c>
      <c r="BDQ572" s="14">
        <v>3.5654722659090128</v>
      </c>
      <c r="BDR572" s="14">
        <v>5.6176265724386978</v>
      </c>
      <c r="BDS572" s="14">
        <v>0.31381487730766611</v>
      </c>
      <c r="BDT572" s="14">
        <v>0.15674115640639968</v>
      </c>
      <c r="BDU572" s="14">
        <v>0.15961762864174842</v>
      </c>
      <c r="BDV572" s="14">
        <v>0.91913724665757535</v>
      </c>
      <c r="BDW572" s="14">
        <v>9.2451602133841224E-2</v>
      </c>
      <c r="BDX572" s="14">
        <v>7.0299640024825427</v>
      </c>
      <c r="BDY572" s="14">
        <v>0.2151083562180621</v>
      </c>
      <c r="BDZ572" s="14">
        <v>2.4581997742732211</v>
      </c>
      <c r="BEA572" s="14">
        <v>2.4668308065403377E-2</v>
      </c>
      <c r="BEB572" s="14">
        <v>2.6141896041089126E-2</v>
      </c>
      <c r="BEC572" s="14">
        <v>2.5404060986591811E-2</v>
      </c>
      <c r="BED572" s="14">
        <v>7.4471709790645352E-2</v>
      </c>
      <c r="BEE572" s="14">
        <v>5.3615802231040552E-2</v>
      </c>
      <c r="BEF572" s="14">
        <v>1.2662708219102123E-3</v>
      </c>
      <c r="BEG572" s="14">
        <v>23097.350638123076</v>
      </c>
      <c r="BEH572" s="14">
        <v>1.0239150847012341E-5</v>
      </c>
      <c r="BEI572" s="14">
        <v>11.131874420500628</v>
      </c>
      <c r="BEJ572" s="14">
        <v>0.69349652898977998</v>
      </c>
      <c r="BEK572" s="14">
        <v>4.4041283666139325E-6</v>
      </c>
      <c r="BEL572" s="14">
        <v>2.5821338982988014E-8</v>
      </c>
      <c r="BEM572" s="14">
        <v>2.1507904705264896E-2</v>
      </c>
      <c r="BEN572" s="14">
        <v>1.2223884601573667E-2</v>
      </c>
      <c r="BEO572" s="14">
        <v>3.678098774231154E-2</v>
      </c>
      <c r="BEP572" s="14">
        <v>0.28378143916837573</v>
      </c>
      <c r="BEQ572" s="14">
        <v>0.40626901694348749</v>
      </c>
      <c r="BER572" s="14">
        <v>0.36502260470906722</v>
      </c>
      <c r="BES572" s="14">
        <v>0.18062707198247102</v>
      </c>
      <c r="BET572" s="14">
        <v>0.30215105195127245</v>
      </c>
      <c r="BEU572" s="26">
        <v>0.14965182228418003</v>
      </c>
    </row>
    <row r="573" spans="2:1503" outlineLevel="1" x14ac:dyDescent="0.35">
      <c r="B573" s="18">
        <v>564</v>
      </c>
      <c r="C573" s="11">
        <v>0</v>
      </c>
      <c r="D573" s="12">
        <v>0</v>
      </c>
      <c r="E573" s="12">
        <v>0</v>
      </c>
      <c r="F573" s="12">
        <v>0</v>
      </c>
      <c r="G573" s="12">
        <v>1.2750659384951159E-5</v>
      </c>
      <c r="H573" s="12">
        <v>0</v>
      </c>
      <c r="I573" s="12">
        <v>0</v>
      </c>
      <c r="J573" s="12">
        <v>0</v>
      </c>
      <c r="K573" s="12">
        <v>0</v>
      </c>
      <c r="L573" s="12">
        <v>0</v>
      </c>
      <c r="M573" s="12">
        <v>0</v>
      </c>
      <c r="N573" s="12">
        <v>0</v>
      </c>
      <c r="O573" s="12">
        <v>-1.8406349298987114E-11</v>
      </c>
      <c r="P573" s="12">
        <v>0</v>
      </c>
      <c r="Q573" s="12">
        <v>0</v>
      </c>
      <c r="R573" s="12">
        <v>0</v>
      </c>
      <c r="S573" s="12">
        <v>0</v>
      </c>
      <c r="T573" s="12">
        <v>0</v>
      </c>
      <c r="U573" s="12">
        <v>0</v>
      </c>
      <c r="V573" s="12">
        <v>0</v>
      </c>
      <c r="W573" s="12">
        <v>0</v>
      </c>
      <c r="X573" s="12">
        <v>0</v>
      </c>
      <c r="Y573" s="12">
        <v>0</v>
      </c>
      <c r="Z573" s="12">
        <v>0</v>
      </c>
      <c r="AA573" s="12">
        <v>0</v>
      </c>
      <c r="AB573" s="12">
        <v>0</v>
      </c>
      <c r="AC573" s="12">
        <v>0</v>
      </c>
      <c r="AD573" s="12">
        <v>0</v>
      </c>
      <c r="AE573" s="12">
        <v>0</v>
      </c>
      <c r="AF573" s="12">
        <v>0</v>
      </c>
      <c r="AG573" s="12">
        <v>0</v>
      </c>
      <c r="AH573" s="12">
        <v>0</v>
      </c>
      <c r="AI573" s="12">
        <v>0</v>
      </c>
      <c r="AJ573" s="12">
        <v>0</v>
      </c>
      <c r="AK573" s="12">
        <v>0</v>
      </c>
      <c r="AL573" s="12">
        <v>0</v>
      </c>
      <c r="AM573" s="12">
        <v>0</v>
      </c>
      <c r="AN573" s="12">
        <v>0</v>
      </c>
      <c r="AO573" s="12">
        <v>0</v>
      </c>
      <c r="AP573" s="12">
        <v>0</v>
      </c>
      <c r="AQ573" s="12">
        <v>0</v>
      </c>
      <c r="AR573" s="12">
        <v>2.7752687785915201E-4</v>
      </c>
      <c r="AS573" s="12">
        <v>0</v>
      </c>
      <c r="AT573" s="12">
        <v>0</v>
      </c>
      <c r="AU573" s="12">
        <v>0</v>
      </c>
      <c r="AV573" s="12">
        <v>0</v>
      </c>
      <c r="AW573" s="12">
        <v>0</v>
      </c>
      <c r="AX573" s="12">
        <v>0</v>
      </c>
      <c r="AY573" s="12">
        <v>0</v>
      </c>
      <c r="AZ573" s="12">
        <v>0</v>
      </c>
      <c r="BA573" s="12">
        <v>-8.6917345344694327E-6</v>
      </c>
      <c r="BB573" s="12">
        <v>3.7533050278341042E-25</v>
      </c>
      <c r="BC573" s="12">
        <v>2.6076982104807608E-24</v>
      </c>
      <c r="BD573" s="12">
        <v>9.9429761005124919E-26</v>
      </c>
      <c r="BE573" s="12">
        <v>0</v>
      </c>
      <c r="BF573" s="12">
        <v>0</v>
      </c>
      <c r="BG573" s="12">
        <v>8.0279825053613496E-27</v>
      </c>
      <c r="BH573" s="12">
        <v>3.6531674289277562E-27</v>
      </c>
      <c r="BI573" s="12">
        <v>8.0279825053613496E-27</v>
      </c>
      <c r="BJ573" s="12">
        <v>5.8217940554836948E-8</v>
      </c>
      <c r="BK573" s="12">
        <v>0</v>
      </c>
      <c r="BL573" s="12">
        <v>0</v>
      </c>
      <c r="BM573" s="12">
        <v>0</v>
      </c>
      <c r="BN573" s="12">
        <v>0</v>
      </c>
      <c r="BO573" s="12">
        <v>0</v>
      </c>
      <c r="BP573" s="12">
        <v>0</v>
      </c>
      <c r="BQ573" s="12">
        <v>0</v>
      </c>
      <c r="BR573" s="12">
        <v>0</v>
      </c>
      <c r="BS573" s="12">
        <v>0</v>
      </c>
      <c r="BT573" s="12">
        <v>0</v>
      </c>
      <c r="BU573" s="12">
        <v>0</v>
      </c>
      <c r="BV573" s="12">
        <v>0</v>
      </c>
      <c r="BW573" s="12">
        <v>0</v>
      </c>
      <c r="BX573" s="12">
        <v>0</v>
      </c>
      <c r="BY573" s="12">
        <v>0</v>
      </c>
      <c r="BZ573" s="12">
        <v>0</v>
      </c>
      <c r="CA573" s="12">
        <v>0</v>
      </c>
      <c r="CB573" s="12">
        <v>0</v>
      </c>
      <c r="CC573" s="12">
        <v>0</v>
      </c>
      <c r="CD573" s="12">
        <v>0</v>
      </c>
      <c r="CE573" s="12">
        <v>0</v>
      </c>
      <c r="CF573" s="12">
        <v>0</v>
      </c>
      <c r="CG573" s="12">
        <v>0</v>
      </c>
      <c r="CH573" s="12">
        <v>0</v>
      </c>
      <c r="CI573" s="12">
        <v>0</v>
      </c>
      <c r="CJ573" s="12">
        <v>0</v>
      </c>
      <c r="CK573" s="12">
        <v>0</v>
      </c>
      <c r="CL573" s="12">
        <v>9.1988843914748613E-9</v>
      </c>
      <c r="CM573" s="12">
        <v>-3.8470163485276854E-9</v>
      </c>
      <c r="CN573" s="12">
        <v>0</v>
      </c>
      <c r="CO573" s="12">
        <v>0</v>
      </c>
      <c r="CP573" s="12">
        <v>0</v>
      </c>
      <c r="CQ573" s="12">
        <v>0</v>
      </c>
      <c r="CR573" s="12">
        <v>0</v>
      </c>
      <c r="CS573" s="12">
        <v>0</v>
      </c>
      <c r="CT573" s="12">
        <v>0</v>
      </c>
      <c r="CU573" s="12">
        <v>0</v>
      </c>
      <c r="CV573" s="12">
        <v>0</v>
      </c>
      <c r="CW573" s="12">
        <v>0</v>
      </c>
      <c r="CX573" s="12">
        <v>0</v>
      </c>
      <c r="CY573" s="12">
        <v>0</v>
      </c>
      <c r="CZ573" s="12">
        <v>0</v>
      </c>
      <c r="DA573" s="12">
        <v>0</v>
      </c>
      <c r="DB573" s="12">
        <v>0</v>
      </c>
      <c r="DC573" s="12">
        <v>0</v>
      </c>
      <c r="DD573" s="12">
        <v>0</v>
      </c>
      <c r="DE573" s="12">
        <v>0</v>
      </c>
      <c r="DF573" s="12">
        <v>0</v>
      </c>
      <c r="DG573" s="12">
        <v>0</v>
      </c>
      <c r="DH573" s="12">
        <v>0</v>
      </c>
      <c r="DI573" s="12">
        <v>0</v>
      </c>
      <c r="DJ573" s="12">
        <v>0</v>
      </c>
      <c r="DK573" s="12">
        <v>0</v>
      </c>
      <c r="DL573" s="12">
        <v>0</v>
      </c>
      <c r="DM573" s="12">
        <v>0</v>
      </c>
      <c r="DN573" s="12">
        <v>0</v>
      </c>
      <c r="DO573" s="12">
        <v>0</v>
      </c>
      <c r="DP573" s="12">
        <v>0</v>
      </c>
      <c r="DQ573" s="12">
        <v>0</v>
      </c>
      <c r="DR573" s="12">
        <v>0</v>
      </c>
      <c r="DS573" s="12">
        <v>0</v>
      </c>
      <c r="DT573" s="12">
        <v>0</v>
      </c>
      <c r="DU573" s="12">
        <v>0</v>
      </c>
      <c r="DV573" s="12">
        <v>0</v>
      </c>
      <c r="DW573" s="12">
        <v>1.0118772830622348E-7</v>
      </c>
      <c r="DX573" s="12">
        <v>3.8470163485200025E-9</v>
      </c>
      <c r="DY573" s="12">
        <v>-2.4786205912979639E-6</v>
      </c>
      <c r="DZ573" s="12">
        <v>0</v>
      </c>
      <c r="EA573" s="12">
        <v>3.2238846804418864E-8</v>
      </c>
      <c r="EB573" s="12">
        <v>0</v>
      </c>
      <c r="EC573" s="12">
        <v>2.4176244084142418E-11</v>
      </c>
      <c r="ED573" s="12">
        <v>1.6784019332498711E-11</v>
      </c>
      <c r="EE573" s="12">
        <v>1.9155407864248169E-11</v>
      </c>
      <c r="EF573" s="12">
        <v>0</v>
      </c>
      <c r="EG573" s="12">
        <v>0</v>
      </c>
      <c r="EH573" s="12">
        <v>0</v>
      </c>
      <c r="EI573" s="12">
        <v>0</v>
      </c>
      <c r="EJ573" s="12">
        <v>0</v>
      </c>
      <c r="EK573" s="12">
        <v>0</v>
      </c>
      <c r="EL573" s="12">
        <v>0</v>
      </c>
      <c r="EM573" s="12">
        <v>0</v>
      </c>
      <c r="EN573" s="12">
        <v>0</v>
      </c>
      <c r="EO573" s="12">
        <v>0</v>
      </c>
      <c r="EP573" s="12">
        <v>0</v>
      </c>
      <c r="EQ573" s="12">
        <v>0</v>
      </c>
      <c r="ER573" s="12">
        <v>0</v>
      </c>
      <c r="ES573" s="12">
        <v>0</v>
      </c>
      <c r="ET573" s="12">
        <v>0</v>
      </c>
      <c r="EU573" s="12">
        <v>0</v>
      </c>
      <c r="EV573" s="12">
        <v>0</v>
      </c>
      <c r="EW573" s="12">
        <v>0</v>
      </c>
      <c r="EX573" s="12">
        <v>0</v>
      </c>
      <c r="EY573" s="12">
        <v>0</v>
      </c>
      <c r="EZ573" s="12">
        <v>0</v>
      </c>
      <c r="FA573" s="12">
        <v>0</v>
      </c>
      <c r="FB573" s="12">
        <v>9.9999999999999995E-21</v>
      </c>
      <c r="FC573" s="12">
        <v>0</v>
      </c>
      <c r="FD573" s="12">
        <v>0</v>
      </c>
      <c r="FE573" s="12">
        <v>0</v>
      </c>
      <c r="FF573" s="12">
        <v>0</v>
      </c>
      <c r="FG573" s="12">
        <v>0</v>
      </c>
      <c r="FH573" s="12">
        <v>3.6793625321476543E-6</v>
      </c>
      <c r="FI573" s="12">
        <v>0</v>
      </c>
      <c r="FJ573" s="12">
        <v>8.6534052810382933E-8</v>
      </c>
      <c r="FK573" s="12">
        <v>-6.579825010397901E-8</v>
      </c>
      <c r="FL573" s="12">
        <v>0</v>
      </c>
      <c r="FM573" s="12">
        <v>2.0863306562143991E-8</v>
      </c>
      <c r="FN573" s="12">
        <v>0</v>
      </c>
      <c r="FO573" s="12">
        <v>0</v>
      </c>
      <c r="FP573" s="12">
        <v>0</v>
      </c>
      <c r="FQ573" s="12">
        <v>0</v>
      </c>
      <c r="FR573" s="12">
        <v>7.015410266754293E-9</v>
      </c>
      <c r="FS573" s="12">
        <v>0</v>
      </c>
      <c r="FT573" s="12">
        <v>0</v>
      </c>
      <c r="FU573" s="12">
        <v>0</v>
      </c>
      <c r="FV573" s="12">
        <v>0</v>
      </c>
      <c r="FW573" s="12">
        <v>0</v>
      </c>
      <c r="FX573" s="12">
        <v>0</v>
      </c>
      <c r="FY573" s="12">
        <v>0</v>
      </c>
      <c r="FZ573" s="12">
        <v>0</v>
      </c>
      <c r="GA573" s="12">
        <v>0</v>
      </c>
      <c r="GB573" s="12">
        <v>0</v>
      </c>
      <c r="GC573" s="12">
        <v>0</v>
      </c>
      <c r="GD573" s="12">
        <v>0</v>
      </c>
      <c r="GE573" s="12">
        <v>0</v>
      </c>
      <c r="GF573" s="12">
        <v>0</v>
      </c>
      <c r="GG573" s="12">
        <v>0</v>
      </c>
      <c r="GH573" s="12">
        <v>0</v>
      </c>
      <c r="GI573" s="12">
        <v>0</v>
      </c>
      <c r="GJ573" s="12">
        <v>0</v>
      </c>
      <c r="GK573" s="12">
        <v>0</v>
      </c>
      <c r="GL573" s="12">
        <v>0</v>
      </c>
      <c r="GM573" s="12">
        <v>0</v>
      </c>
      <c r="GN573" s="12">
        <v>0</v>
      </c>
      <c r="GO573" s="12">
        <v>0</v>
      </c>
      <c r="GP573" s="12">
        <v>0</v>
      </c>
      <c r="GQ573" s="12">
        <v>0</v>
      </c>
      <c r="GR573" s="12">
        <v>0</v>
      </c>
      <c r="GS573" s="12">
        <v>0</v>
      </c>
      <c r="GT573" s="12">
        <v>0</v>
      </c>
      <c r="GU573" s="12">
        <v>2.3920865384875789E-6</v>
      </c>
      <c r="GV573" s="12">
        <v>0</v>
      </c>
      <c r="GW573" s="12">
        <v>-3.4905515299712599E-8</v>
      </c>
      <c r="GX573" s="12">
        <v>0</v>
      </c>
      <c r="GY573" s="12">
        <v>0</v>
      </c>
      <c r="GZ573" s="12">
        <v>0</v>
      </c>
      <c r="HA573" s="12">
        <v>0</v>
      </c>
      <c r="HB573" s="12">
        <v>0</v>
      </c>
      <c r="HC573" s="12">
        <v>0</v>
      </c>
      <c r="HD573" s="12">
        <v>0</v>
      </c>
      <c r="HE573" s="12">
        <v>0</v>
      </c>
      <c r="HF573" s="12">
        <v>0</v>
      </c>
      <c r="HG573" s="12">
        <v>0</v>
      </c>
      <c r="HH573" s="12">
        <v>0</v>
      </c>
      <c r="HI573" s="12">
        <v>0</v>
      </c>
      <c r="HJ573" s="12">
        <v>0</v>
      </c>
      <c r="HK573" s="12">
        <v>0</v>
      </c>
      <c r="HL573" s="12">
        <v>0</v>
      </c>
      <c r="HM573" s="12">
        <v>0</v>
      </c>
      <c r="HN573" s="12">
        <v>0</v>
      </c>
      <c r="HO573" s="12">
        <v>0</v>
      </c>
      <c r="HP573" s="12">
        <v>0</v>
      </c>
      <c r="HQ573" s="12">
        <v>0</v>
      </c>
      <c r="HR573" s="12">
        <v>0</v>
      </c>
      <c r="HS573" s="12">
        <v>0</v>
      </c>
      <c r="HT573" s="12">
        <v>0</v>
      </c>
      <c r="HU573" s="12">
        <v>0</v>
      </c>
      <c r="HV573" s="12">
        <v>0</v>
      </c>
      <c r="HW573" s="12">
        <v>0</v>
      </c>
      <c r="HX573" s="12">
        <v>0</v>
      </c>
      <c r="HY573" s="12">
        <v>0</v>
      </c>
      <c r="HZ573" s="12">
        <v>0</v>
      </c>
      <c r="IA573" s="12">
        <v>0</v>
      </c>
      <c r="IB573" s="12">
        <v>0</v>
      </c>
      <c r="IC573" s="12">
        <v>0</v>
      </c>
      <c r="ID573" s="12">
        <v>0</v>
      </c>
      <c r="IE573" s="12">
        <v>0</v>
      </c>
      <c r="IF573" s="12">
        <v>0</v>
      </c>
      <c r="IG573" s="12">
        <v>3.4088462878873123E-8</v>
      </c>
      <c r="IH573" s="12">
        <v>0</v>
      </c>
      <c r="II573" s="12">
        <v>-2.086330656215262E-8</v>
      </c>
      <c r="IJ573" s="12">
        <v>0</v>
      </c>
      <c r="IK573" s="12">
        <v>0</v>
      </c>
      <c r="IL573" s="12">
        <v>0</v>
      </c>
      <c r="IM573" s="12">
        <v>0</v>
      </c>
      <c r="IN573" s="12">
        <v>0</v>
      </c>
      <c r="IO573" s="12">
        <v>0</v>
      </c>
      <c r="IP573" s="12">
        <v>0</v>
      </c>
      <c r="IQ573" s="12">
        <v>0</v>
      </c>
      <c r="IR573" s="12">
        <v>0</v>
      </c>
      <c r="IS573" s="12">
        <v>0</v>
      </c>
      <c r="IT573" s="12">
        <v>0</v>
      </c>
      <c r="IU573" s="12">
        <v>0</v>
      </c>
      <c r="IV573" s="12">
        <v>0</v>
      </c>
      <c r="IW573" s="12">
        <v>0</v>
      </c>
      <c r="IX573" s="12">
        <v>0</v>
      </c>
      <c r="IY573" s="12">
        <v>0</v>
      </c>
      <c r="IZ573" s="12">
        <v>0</v>
      </c>
      <c r="JA573" s="12">
        <v>0</v>
      </c>
      <c r="JB573" s="12">
        <v>0</v>
      </c>
      <c r="JC573" s="12">
        <v>0</v>
      </c>
      <c r="JD573" s="12">
        <v>0</v>
      </c>
      <c r="JE573" s="12">
        <v>0</v>
      </c>
      <c r="JF573" s="12">
        <v>0</v>
      </c>
      <c r="JG573" s="12">
        <v>0</v>
      </c>
      <c r="JH573" s="12">
        <v>0</v>
      </c>
      <c r="JI573" s="12">
        <v>0</v>
      </c>
      <c r="JJ573" s="12">
        <v>0</v>
      </c>
      <c r="JK573" s="12">
        <v>0</v>
      </c>
      <c r="JL573" s="12">
        <v>0</v>
      </c>
      <c r="JM573" s="12">
        <v>0</v>
      </c>
      <c r="JN573" s="12">
        <v>0</v>
      </c>
      <c r="JO573" s="12">
        <v>9.9347951398961824E-7</v>
      </c>
      <c r="JP573" s="12">
        <v>0</v>
      </c>
      <c r="JQ573" s="12">
        <v>0</v>
      </c>
      <c r="JR573" s="12">
        <v>0</v>
      </c>
      <c r="JS573" s="12">
        <v>0</v>
      </c>
      <c r="JT573" s="12">
        <v>0</v>
      </c>
      <c r="JU573" s="12">
        <v>-2.4210720345642843E-11</v>
      </c>
      <c r="JV573" s="12">
        <v>0</v>
      </c>
      <c r="JW573" s="12">
        <v>0</v>
      </c>
      <c r="JX573" s="12">
        <v>0</v>
      </c>
      <c r="JY573" s="12">
        <v>0</v>
      </c>
      <c r="JZ573" s="12">
        <v>0</v>
      </c>
      <c r="KA573" s="12">
        <v>0</v>
      </c>
      <c r="KB573" s="12">
        <v>0</v>
      </c>
      <c r="KC573" s="12">
        <v>0</v>
      </c>
      <c r="KD573" s="12">
        <v>0</v>
      </c>
      <c r="KE573" s="12">
        <v>0</v>
      </c>
      <c r="KF573" s="12">
        <v>0</v>
      </c>
      <c r="KG573" s="12">
        <v>0</v>
      </c>
      <c r="KH573" s="12">
        <v>0</v>
      </c>
      <c r="KI573" s="12">
        <v>0</v>
      </c>
      <c r="KJ573" s="12">
        <v>0</v>
      </c>
      <c r="KK573" s="12">
        <v>0</v>
      </c>
      <c r="KL573" s="12">
        <v>0</v>
      </c>
      <c r="KM573" s="12">
        <v>0</v>
      </c>
      <c r="KN573" s="12">
        <v>0</v>
      </c>
      <c r="KO573" s="12">
        <v>0</v>
      </c>
      <c r="KP573" s="12">
        <v>0</v>
      </c>
      <c r="KQ573" s="12">
        <v>0</v>
      </c>
      <c r="KR573" s="12">
        <v>0</v>
      </c>
      <c r="KS573" s="12">
        <v>0</v>
      </c>
      <c r="KT573" s="12">
        <v>0</v>
      </c>
      <c r="KU573" s="12">
        <v>0</v>
      </c>
      <c r="KV573" s="12">
        <v>0</v>
      </c>
      <c r="KW573" s="12">
        <v>0</v>
      </c>
      <c r="KX573" s="12">
        <v>0</v>
      </c>
      <c r="KY573" s="12">
        <v>0</v>
      </c>
      <c r="KZ573" s="12">
        <v>2.2077322533102627E-6</v>
      </c>
      <c r="LA573" s="12">
        <v>0</v>
      </c>
      <c r="LB573" s="12">
        <v>0</v>
      </c>
      <c r="LC573" s="12">
        <v>0</v>
      </c>
      <c r="LD573" s="12">
        <v>0</v>
      </c>
      <c r="LE573" s="12">
        <v>0</v>
      </c>
      <c r="LF573" s="12">
        <v>0</v>
      </c>
      <c r="LG573" s="12">
        <v>-1.6794373089863188E-11</v>
      </c>
      <c r="LH573" s="12">
        <v>0</v>
      </c>
      <c r="LI573" s="12">
        <v>0</v>
      </c>
      <c r="LJ573" s="12">
        <v>0</v>
      </c>
      <c r="LK573" s="12">
        <v>0</v>
      </c>
      <c r="LL573" s="12">
        <v>0</v>
      </c>
      <c r="LM573" s="12">
        <v>0</v>
      </c>
      <c r="LN573" s="12">
        <v>0</v>
      </c>
      <c r="LO573" s="12">
        <v>0</v>
      </c>
      <c r="LP573" s="12">
        <v>0</v>
      </c>
      <c r="LQ573" s="12">
        <v>0</v>
      </c>
      <c r="LR573" s="12">
        <v>0</v>
      </c>
      <c r="LS573" s="12">
        <v>0</v>
      </c>
      <c r="LT573" s="12">
        <v>0</v>
      </c>
      <c r="LU573" s="12">
        <v>0</v>
      </c>
      <c r="LV573" s="12">
        <v>0</v>
      </c>
      <c r="LW573" s="12">
        <v>0</v>
      </c>
      <c r="LX573" s="12">
        <v>0</v>
      </c>
      <c r="LY573" s="12">
        <v>0</v>
      </c>
      <c r="LZ573" s="12">
        <v>0</v>
      </c>
      <c r="MA573" s="12">
        <v>0</v>
      </c>
      <c r="MB573" s="12">
        <v>0</v>
      </c>
      <c r="MC573" s="12">
        <v>0</v>
      </c>
      <c r="MD573" s="12">
        <v>0</v>
      </c>
      <c r="ME573" s="12">
        <v>0</v>
      </c>
      <c r="MF573" s="12">
        <v>0</v>
      </c>
      <c r="MG573" s="12">
        <v>0</v>
      </c>
      <c r="MH573" s="12">
        <v>0</v>
      </c>
      <c r="MI573" s="12">
        <v>0</v>
      </c>
      <c r="MJ573" s="12">
        <v>0</v>
      </c>
      <c r="MK573" s="12">
        <v>3.6795537555171044E-7</v>
      </c>
      <c r="ML573" s="12">
        <v>0</v>
      </c>
      <c r="MM573" s="12">
        <v>0</v>
      </c>
      <c r="MN573" s="12">
        <v>0</v>
      </c>
      <c r="MO573" s="12">
        <v>0</v>
      </c>
      <c r="MP573" s="12">
        <v>0</v>
      </c>
      <c r="MQ573" s="12">
        <v>0</v>
      </c>
      <c r="MR573" s="12">
        <v>0</v>
      </c>
      <c r="MS573" s="12">
        <v>-1.9173501756294987E-11</v>
      </c>
      <c r="MT573" s="12">
        <v>0</v>
      </c>
      <c r="MU573" s="12">
        <v>0</v>
      </c>
      <c r="MV573" s="12">
        <v>0</v>
      </c>
      <c r="MW573" s="12">
        <v>0</v>
      </c>
      <c r="MX573" s="12">
        <v>0</v>
      </c>
      <c r="MY573" s="12">
        <v>0</v>
      </c>
      <c r="MZ573" s="12">
        <v>0</v>
      </c>
      <c r="NA573" s="12">
        <v>0</v>
      </c>
      <c r="NB573" s="12">
        <v>0</v>
      </c>
      <c r="NC573" s="12">
        <v>0</v>
      </c>
      <c r="ND573" s="12">
        <v>0</v>
      </c>
      <c r="NE573" s="12">
        <v>0</v>
      </c>
      <c r="NF573" s="12">
        <v>0</v>
      </c>
      <c r="NG573" s="12">
        <v>0</v>
      </c>
      <c r="NH573" s="12">
        <v>0</v>
      </c>
      <c r="NI573" s="12">
        <v>0</v>
      </c>
      <c r="NJ573" s="12">
        <v>0</v>
      </c>
      <c r="NK573" s="12">
        <v>0</v>
      </c>
      <c r="NL573" s="12">
        <v>0</v>
      </c>
      <c r="NM573" s="12">
        <v>0</v>
      </c>
      <c r="NN573" s="12">
        <v>0</v>
      </c>
      <c r="NO573" s="12">
        <v>0</v>
      </c>
      <c r="NP573" s="12">
        <v>0</v>
      </c>
      <c r="NQ573" s="12">
        <v>0</v>
      </c>
      <c r="NR573" s="12">
        <v>0</v>
      </c>
      <c r="NS573" s="12">
        <v>0</v>
      </c>
      <c r="NT573" s="12">
        <v>0</v>
      </c>
      <c r="NU573" s="12">
        <v>0</v>
      </c>
      <c r="NV573" s="12">
        <v>1.3250620162486775E-6</v>
      </c>
      <c r="NW573" s="12">
        <v>0</v>
      </c>
      <c r="NX573" s="12">
        <v>0</v>
      </c>
      <c r="NY573" s="12">
        <v>0</v>
      </c>
      <c r="NZ573" s="12">
        <v>0</v>
      </c>
      <c r="OA573" s="12">
        <v>0</v>
      </c>
      <c r="OB573" s="12">
        <v>0</v>
      </c>
      <c r="OC573" s="12">
        <v>0</v>
      </c>
      <c r="OD573" s="12">
        <v>0</v>
      </c>
      <c r="OE573" s="12">
        <v>-8.8272421285714553E-6</v>
      </c>
      <c r="OF573" s="12">
        <v>5.0280253570087101E-26</v>
      </c>
      <c r="OG573" s="12">
        <v>0</v>
      </c>
      <c r="OH573" s="12">
        <v>0</v>
      </c>
      <c r="OI573" s="12">
        <v>8.1484084106290225E-28</v>
      </c>
      <c r="OJ573" s="12">
        <v>5.1925638918420895E-7</v>
      </c>
      <c r="OK573" s="12">
        <v>0</v>
      </c>
      <c r="OL573" s="12">
        <v>0</v>
      </c>
      <c r="OM573" s="12">
        <v>0</v>
      </c>
      <c r="ON573" s="12">
        <v>0</v>
      </c>
      <c r="OO573" s="12">
        <v>2.9979281607393609E-7</v>
      </c>
      <c r="OP573" s="12">
        <v>0</v>
      </c>
      <c r="OQ573" s="12">
        <v>0</v>
      </c>
      <c r="OR573" s="12">
        <v>0</v>
      </c>
      <c r="OS573" s="12">
        <v>0</v>
      </c>
      <c r="OT573" s="12">
        <v>0</v>
      </c>
      <c r="OU573" s="12">
        <v>0</v>
      </c>
      <c r="OV573" s="12">
        <v>0</v>
      </c>
      <c r="OW573" s="12">
        <v>0</v>
      </c>
      <c r="OX573" s="12">
        <v>0</v>
      </c>
      <c r="OY573" s="12">
        <v>0</v>
      </c>
      <c r="OZ573" s="12">
        <v>0</v>
      </c>
      <c r="PA573" s="12">
        <v>0</v>
      </c>
      <c r="PB573" s="12">
        <v>0</v>
      </c>
      <c r="PC573" s="12">
        <v>0</v>
      </c>
      <c r="PD573" s="12">
        <v>0</v>
      </c>
      <c r="PE573" s="12">
        <v>0</v>
      </c>
      <c r="PF573" s="12">
        <v>0</v>
      </c>
      <c r="PG573" s="12">
        <v>0</v>
      </c>
      <c r="PH573" s="12">
        <v>0</v>
      </c>
      <c r="PI573" s="12">
        <v>0</v>
      </c>
      <c r="PJ573" s="12">
        <v>3.1709744397136865E-8</v>
      </c>
      <c r="PK573" s="12">
        <v>0</v>
      </c>
      <c r="PL573" s="12">
        <v>0</v>
      </c>
      <c r="PM573" s="12">
        <v>0</v>
      </c>
      <c r="PN573" s="12">
        <v>0</v>
      </c>
      <c r="PO573" s="12">
        <v>0</v>
      </c>
      <c r="PP573" s="12">
        <v>3.9904361360524895E-6</v>
      </c>
      <c r="PQ573" s="12">
        <v>-2.9585017276625023E-7</v>
      </c>
      <c r="PR573" s="12">
        <v>8.3212078822867434E-9</v>
      </c>
      <c r="PS573" s="12">
        <v>0</v>
      </c>
      <c r="PT573" s="12">
        <v>2.6037304629498517E-11</v>
      </c>
      <c r="PU573" s="12">
        <v>0</v>
      </c>
      <c r="PV573" s="12">
        <v>0</v>
      </c>
      <c r="PW573" s="12">
        <v>0</v>
      </c>
      <c r="PX573" s="12">
        <v>0</v>
      </c>
      <c r="PY573" s="12">
        <v>0</v>
      </c>
      <c r="PZ573" s="12">
        <v>0</v>
      </c>
      <c r="QA573" s="12">
        <v>1.6806722689075633E-8</v>
      </c>
      <c r="QB573" s="12">
        <v>0</v>
      </c>
      <c r="QC573" s="12">
        <v>0</v>
      </c>
      <c r="QD573" s="12">
        <v>0</v>
      </c>
      <c r="QE573" s="12">
        <v>-2.1216590015421621</v>
      </c>
      <c r="QF573" s="12">
        <v>1.5726178247739971E-23</v>
      </c>
      <c r="QG573" s="12">
        <v>6.8297613167817222E-18</v>
      </c>
      <c r="QH573" s="12">
        <v>0</v>
      </c>
      <c r="QI573" s="12">
        <v>6.7265509205699417E-5</v>
      </c>
      <c r="QJ573" s="12">
        <v>0</v>
      </c>
      <c r="QK573" s="12">
        <v>0</v>
      </c>
      <c r="QL573" s="12">
        <v>0</v>
      </c>
      <c r="QM573" s="12">
        <v>0</v>
      </c>
      <c r="QN573" s="12">
        <v>0</v>
      </c>
      <c r="QO573" s="12">
        <v>0</v>
      </c>
      <c r="QP573" s="12">
        <v>0</v>
      </c>
      <c r="QQ573" s="12">
        <v>0</v>
      </c>
      <c r="QR573" s="12">
        <v>0</v>
      </c>
      <c r="QS573" s="12">
        <v>0</v>
      </c>
      <c r="QT573" s="12">
        <v>0</v>
      </c>
      <c r="QU573" s="12">
        <v>0</v>
      </c>
      <c r="QV573" s="12">
        <v>0</v>
      </c>
      <c r="QW573" s="12">
        <v>0</v>
      </c>
      <c r="QX573" s="12">
        <v>0</v>
      </c>
      <c r="QY573" s="12">
        <v>0</v>
      </c>
      <c r="QZ573" s="12">
        <v>0</v>
      </c>
      <c r="RA573" s="12">
        <v>0</v>
      </c>
      <c r="RB573" s="12">
        <v>0</v>
      </c>
      <c r="RC573" s="12">
        <v>0</v>
      </c>
      <c r="RD573" s="12">
        <v>0</v>
      </c>
      <c r="RE573" s="12">
        <v>0</v>
      </c>
      <c r="RF573" s="12">
        <v>0</v>
      </c>
      <c r="RG573" s="12">
        <v>0</v>
      </c>
      <c r="RH573" s="12">
        <v>0</v>
      </c>
      <c r="RI573" s="12">
        <v>0</v>
      </c>
      <c r="RJ573" s="12">
        <v>0</v>
      </c>
      <c r="RK573" s="12">
        <v>0</v>
      </c>
      <c r="RL573" s="12">
        <v>0</v>
      </c>
      <c r="RM573" s="12">
        <v>0</v>
      </c>
      <c r="RN573" s="12">
        <v>0</v>
      </c>
      <c r="RO573" s="12">
        <v>0</v>
      </c>
      <c r="RP573" s="12">
        <v>0.16965015979576398</v>
      </c>
      <c r="RQ573" s="12">
        <v>-4.2511352063659122E-6</v>
      </c>
      <c r="RR573" s="12">
        <v>2.9819292628935675E-11</v>
      </c>
      <c r="RS573" s="12">
        <v>1.5580010685025542E-2</v>
      </c>
      <c r="RT573" s="12">
        <v>0</v>
      </c>
      <c r="RU573" s="12">
        <v>0</v>
      </c>
      <c r="RV573" s="12">
        <v>0</v>
      </c>
      <c r="RW573" s="12">
        <v>0</v>
      </c>
      <c r="RX573" s="12">
        <v>0</v>
      </c>
      <c r="RY573" s="12">
        <v>0</v>
      </c>
      <c r="RZ573" s="12">
        <v>0</v>
      </c>
      <c r="SA573" s="12">
        <v>0</v>
      </c>
      <c r="SB573" s="12">
        <v>0</v>
      </c>
      <c r="SC573" s="12">
        <v>0</v>
      </c>
      <c r="SD573" s="12">
        <v>0</v>
      </c>
      <c r="SE573" s="12">
        <v>0</v>
      </c>
      <c r="SF573" s="12">
        <v>0</v>
      </c>
      <c r="SG573" s="12">
        <v>0</v>
      </c>
      <c r="SH573" s="12">
        <v>0</v>
      </c>
      <c r="SI573" s="12">
        <v>0</v>
      </c>
      <c r="SJ573" s="12">
        <v>0</v>
      </c>
      <c r="SK573" s="12">
        <v>0</v>
      </c>
      <c r="SL573" s="12">
        <v>0</v>
      </c>
      <c r="SM573" s="12">
        <v>0</v>
      </c>
      <c r="SN573" s="12">
        <v>0</v>
      </c>
      <c r="SO573" s="12">
        <v>0</v>
      </c>
      <c r="SP573" s="12">
        <v>0</v>
      </c>
      <c r="SQ573" s="12">
        <v>0</v>
      </c>
      <c r="SR573" s="12">
        <v>0</v>
      </c>
      <c r="SS573" s="12">
        <v>0</v>
      </c>
      <c r="ST573" s="12">
        <v>0</v>
      </c>
      <c r="SU573" s="12">
        <v>0</v>
      </c>
      <c r="SV573" s="12">
        <v>0</v>
      </c>
      <c r="SW573" s="12">
        <v>0</v>
      </c>
      <c r="SX573" s="12">
        <v>0</v>
      </c>
      <c r="SY573" s="12">
        <v>0</v>
      </c>
      <c r="SZ573" s="12">
        <v>0</v>
      </c>
      <c r="TA573" s="12">
        <v>1.9509768376512835</v>
      </c>
      <c r="TB573" s="12">
        <v>0</v>
      </c>
      <c r="TC573" s="12">
        <v>-2.9829374902469127E-11</v>
      </c>
      <c r="TD573" s="12">
        <v>0</v>
      </c>
      <c r="TE573" s="12">
        <v>0</v>
      </c>
      <c r="TF573" s="12">
        <v>0</v>
      </c>
      <c r="TG573" s="12">
        <v>0</v>
      </c>
      <c r="TH573" s="12">
        <v>0</v>
      </c>
      <c r="TI573" s="12">
        <v>0</v>
      </c>
      <c r="TJ573" s="12">
        <v>0</v>
      </c>
      <c r="TK573" s="12">
        <v>0</v>
      </c>
      <c r="TL573" s="12">
        <v>0</v>
      </c>
      <c r="TM573" s="12">
        <v>0</v>
      </c>
      <c r="TN573" s="12">
        <v>0</v>
      </c>
      <c r="TO573" s="12">
        <v>0</v>
      </c>
      <c r="TP573" s="12">
        <v>0</v>
      </c>
      <c r="TQ573" s="12">
        <v>0</v>
      </c>
      <c r="TR573" s="12">
        <v>0</v>
      </c>
      <c r="TS573" s="12">
        <v>0</v>
      </c>
      <c r="TT573" s="12">
        <v>0</v>
      </c>
      <c r="TU573" s="12">
        <v>0</v>
      </c>
      <c r="TV573" s="12">
        <v>0</v>
      </c>
      <c r="TW573" s="12">
        <v>0</v>
      </c>
      <c r="TX573" s="12">
        <v>0</v>
      </c>
      <c r="TY573" s="12">
        <v>0</v>
      </c>
      <c r="TZ573" s="12">
        <v>0</v>
      </c>
      <c r="UA573" s="12">
        <v>0</v>
      </c>
      <c r="UB573" s="12">
        <v>0</v>
      </c>
      <c r="UC573" s="12">
        <v>0</v>
      </c>
      <c r="UD573" s="12">
        <v>0</v>
      </c>
      <c r="UE573" s="12">
        <v>0</v>
      </c>
      <c r="UF573" s="12">
        <v>0</v>
      </c>
      <c r="UG573" s="12">
        <v>0</v>
      </c>
      <c r="UH573" s="12">
        <v>0</v>
      </c>
      <c r="UI573" s="12">
        <v>0</v>
      </c>
      <c r="UJ573" s="12">
        <v>0</v>
      </c>
      <c r="UK573" s="12">
        <v>0</v>
      </c>
      <c r="UL573" s="12">
        <v>0</v>
      </c>
      <c r="UM573" s="12">
        <v>4.1670938465643613E-6</v>
      </c>
      <c r="UN573" s="12">
        <v>0</v>
      </c>
      <c r="UO573" s="12">
        <v>-1.5580012230757665E-2</v>
      </c>
      <c r="UP573" s="12">
        <v>0</v>
      </c>
      <c r="UQ573" s="12">
        <v>0</v>
      </c>
      <c r="UR573" s="12">
        <v>0</v>
      </c>
      <c r="US573" s="12">
        <v>0</v>
      </c>
      <c r="UT573" s="12">
        <v>0</v>
      </c>
      <c r="UU573" s="12">
        <v>0</v>
      </c>
      <c r="UV573" s="12">
        <v>0</v>
      </c>
      <c r="UW573" s="12">
        <v>0</v>
      </c>
      <c r="UX573" s="12">
        <v>0</v>
      </c>
      <c r="UY573" s="12">
        <v>0</v>
      </c>
      <c r="UZ573" s="12">
        <v>0</v>
      </c>
      <c r="VA573" s="12">
        <v>0</v>
      </c>
      <c r="VB573" s="12">
        <v>0</v>
      </c>
      <c r="VC573" s="12">
        <v>0</v>
      </c>
      <c r="VD573" s="12">
        <v>0</v>
      </c>
      <c r="VE573" s="12">
        <v>0</v>
      </c>
      <c r="VF573" s="12">
        <v>0</v>
      </c>
      <c r="VG573" s="12">
        <v>0</v>
      </c>
      <c r="VH573" s="12">
        <v>0</v>
      </c>
      <c r="VI573" s="12">
        <v>0</v>
      </c>
      <c r="VJ573" s="12">
        <v>0</v>
      </c>
      <c r="VK573" s="12">
        <v>0</v>
      </c>
      <c r="VL573" s="12">
        <v>0</v>
      </c>
      <c r="VM573" s="12">
        <v>0</v>
      </c>
      <c r="VN573" s="12">
        <v>0</v>
      </c>
      <c r="VO573" s="12">
        <v>0</v>
      </c>
      <c r="VP573" s="12">
        <v>0</v>
      </c>
      <c r="VQ573" s="12">
        <v>0</v>
      </c>
      <c r="VR573" s="12">
        <v>0</v>
      </c>
      <c r="VS573" s="12">
        <v>0</v>
      </c>
      <c r="VT573" s="12">
        <v>0</v>
      </c>
      <c r="VU573" s="12">
        <v>0</v>
      </c>
      <c r="VV573" s="12">
        <v>0</v>
      </c>
      <c r="VW573" s="12">
        <v>1.0320037287887449E-3</v>
      </c>
      <c r="VX573" s="12">
        <v>0</v>
      </c>
      <c r="VY573" s="12">
        <v>0</v>
      </c>
      <c r="VZ573" s="12">
        <v>0</v>
      </c>
      <c r="WA573" s="12">
        <v>-3.6677664888259129E-4</v>
      </c>
      <c r="WB573" s="12">
        <v>4.4381316864975677E-25</v>
      </c>
      <c r="WC573" s="12">
        <v>4.6497745183455901E-24</v>
      </c>
      <c r="WD573" s="12">
        <v>2.2332283542931603E-24</v>
      </c>
      <c r="WE573" s="12">
        <v>0</v>
      </c>
      <c r="WF573" s="12">
        <v>0</v>
      </c>
      <c r="WG573" s="12">
        <v>2.5070953053127062E-27</v>
      </c>
      <c r="WH573" s="12">
        <v>2.5947371251153417E-28</v>
      </c>
      <c r="WI573" s="12">
        <v>6.4245276351409527E-28</v>
      </c>
      <c r="WJ573" s="12">
        <v>7.3899046419836816E-9</v>
      </c>
      <c r="WK573" s="12">
        <v>0</v>
      </c>
      <c r="WL573" s="12">
        <v>0</v>
      </c>
      <c r="WM573" s="12">
        <v>0</v>
      </c>
      <c r="WN573" s="12">
        <v>0</v>
      </c>
      <c r="WO573" s="12">
        <v>0</v>
      </c>
      <c r="WP573" s="12">
        <v>0</v>
      </c>
      <c r="WQ573" s="12">
        <v>0</v>
      </c>
      <c r="WR573" s="12">
        <v>0</v>
      </c>
      <c r="WS573" s="12">
        <v>0</v>
      </c>
      <c r="WT573" s="12">
        <v>0</v>
      </c>
      <c r="WU573" s="12">
        <v>0</v>
      </c>
      <c r="WV573" s="12">
        <v>0</v>
      </c>
      <c r="WW573" s="12">
        <v>0</v>
      </c>
      <c r="WX573" s="12">
        <v>0</v>
      </c>
      <c r="WY573" s="12">
        <v>0</v>
      </c>
      <c r="WZ573" s="12">
        <v>0</v>
      </c>
      <c r="XA573" s="12">
        <v>0</v>
      </c>
      <c r="XB573" s="12">
        <v>0</v>
      </c>
      <c r="XC573" s="12">
        <v>0</v>
      </c>
      <c r="XD573" s="12">
        <v>0</v>
      </c>
      <c r="XE573" s="12">
        <v>0</v>
      </c>
      <c r="XF573" s="12">
        <v>0</v>
      </c>
      <c r="XG573" s="12">
        <v>0</v>
      </c>
      <c r="XH573" s="12">
        <v>0</v>
      </c>
      <c r="XI573" s="12">
        <v>0</v>
      </c>
      <c r="XJ573" s="12">
        <v>0</v>
      </c>
      <c r="XK573" s="12">
        <v>0</v>
      </c>
      <c r="XL573" s="12">
        <v>2.1983895493640463E-25</v>
      </c>
      <c r="XM573" s="12">
        <v>-1.832425934192152E-20</v>
      </c>
      <c r="XN573" s="12">
        <v>0</v>
      </c>
      <c r="XO573" s="12">
        <v>0</v>
      </c>
      <c r="XP573" s="12">
        <v>0</v>
      </c>
      <c r="XQ573" s="12">
        <v>0</v>
      </c>
      <c r="XR573" s="12">
        <v>0</v>
      </c>
      <c r="XS573" s="12">
        <v>0</v>
      </c>
      <c r="XT573" s="12">
        <v>0</v>
      </c>
      <c r="XU573" s="12">
        <v>0</v>
      </c>
      <c r="XV573" s="12">
        <v>0</v>
      </c>
      <c r="XW573" s="12">
        <v>0</v>
      </c>
      <c r="XX573" s="12">
        <v>0</v>
      </c>
      <c r="XY573" s="12">
        <v>0</v>
      </c>
      <c r="XZ573" s="12">
        <v>0</v>
      </c>
      <c r="YA573" s="12">
        <v>0</v>
      </c>
      <c r="YB573" s="12">
        <v>0</v>
      </c>
      <c r="YC573" s="12">
        <v>0</v>
      </c>
      <c r="YD573" s="12">
        <v>0</v>
      </c>
      <c r="YE573" s="12">
        <v>0</v>
      </c>
      <c r="YF573" s="12">
        <v>0</v>
      </c>
      <c r="YG573" s="12">
        <v>0</v>
      </c>
      <c r="YH573" s="12">
        <v>0</v>
      </c>
      <c r="YI573" s="12">
        <v>0</v>
      </c>
      <c r="YJ573" s="12">
        <v>0</v>
      </c>
      <c r="YK573" s="12">
        <v>0</v>
      </c>
      <c r="YL573" s="12">
        <v>0</v>
      </c>
      <c r="YM573" s="12">
        <v>0</v>
      </c>
      <c r="YN573" s="12">
        <v>0</v>
      </c>
      <c r="YO573" s="12">
        <v>0</v>
      </c>
      <c r="YP573" s="12">
        <v>0</v>
      </c>
      <c r="YQ573" s="12">
        <v>0</v>
      </c>
      <c r="YR573" s="12">
        <v>0</v>
      </c>
      <c r="YS573" s="12">
        <v>0</v>
      </c>
      <c r="YT573" s="12">
        <v>8.4041359801545078E-8</v>
      </c>
      <c r="YU573" s="12">
        <v>0</v>
      </c>
      <c r="YV573" s="12">
        <v>0</v>
      </c>
      <c r="YW573" s="12">
        <v>5.2761349184737117E-6</v>
      </c>
      <c r="YX573" s="12">
        <v>9.9999999999999995E-21</v>
      </c>
      <c r="YY573" s="12">
        <v>-1.0165622482683717E-5</v>
      </c>
      <c r="YZ573" s="12">
        <v>0</v>
      </c>
      <c r="ZA573" s="12">
        <v>3.080177973445698E-8</v>
      </c>
      <c r="ZB573" s="12">
        <v>0</v>
      </c>
      <c r="ZC573" s="12">
        <v>1.7446333831121545E-11</v>
      </c>
      <c r="ZD573" s="12">
        <v>1.6787872043634786E-11</v>
      </c>
      <c r="ZE573" s="12">
        <v>1.840119259480999E-11</v>
      </c>
      <c r="ZF573" s="12">
        <v>0</v>
      </c>
      <c r="ZG573" s="12">
        <v>0</v>
      </c>
      <c r="ZH573" s="12">
        <v>0</v>
      </c>
      <c r="ZI573" s="12">
        <v>0</v>
      </c>
      <c r="ZJ573" s="12">
        <v>0</v>
      </c>
      <c r="ZK573" s="12">
        <v>0</v>
      </c>
      <c r="ZL573" s="12">
        <v>0</v>
      </c>
      <c r="ZM573" s="12">
        <v>0</v>
      </c>
      <c r="ZN573" s="12">
        <v>0</v>
      </c>
      <c r="ZO573" s="12">
        <v>0</v>
      </c>
      <c r="ZP573" s="12">
        <v>0</v>
      </c>
      <c r="ZQ573" s="12">
        <v>0</v>
      </c>
      <c r="ZR573" s="12">
        <v>0</v>
      </c>
      <c r="ZS573" s="12">
        <v>0</v>
      </c>
      <c r="ZT573" s="12">
        <v>0</v>
      </c>
      <c r="ZU573" s="12">
        <v>0</v>
      </c>
      <c r="ZV573" s="12">
        <v>0</v>
      </c>
      <c r="ZW573" s="12">
        <v>0</v>
      </c>
      <c r="ZX573" s="12">
        <v>0</v>
      </c>
      <c r="ZY573" s="12">
        <v>0</v>
      </c>
      <c r="ZZ573" s="12">
        <v>0</v>
      </c>
      <c r="AAA573" s="12">
        <v>0</v>
      </c>
      <c r="AAB573" s="12">
        <v>0</v>
      </c>
      <c r="AAC573" s="12">
        <v>0</v>
      </c>
      <c r="AAD573" s="12">
        <v>0</v>
      </c>
      <c r="AAE573" s="12">
        <v>0</v>
      </c>
      <c r="AAF573" s="12">
        <v>0</v>
      </c>
      <c r="AAG573" s="12">
        <v>0</v>
      </c>
      <c r="AAH573" s="12">
        <v>9.9926797698365744E-28</v>
      </c>
      <c r="AAI573" s="12">
        <v>0</v>
      </c>
      <c r="AAJ573" s="12">
        <v>4.0927058494891214E-8</v>
      </c>
      <c r="AAK573" s="12">
        <v>-1.2620282705974729E-6</v>
      </c>
      <c r="AAL573" s="12">
        <v>0</v>
      </c>
      <c r="AAM573" s="12">
        <v>3.7053882048318618E-9</v>
      </c>
      <c r="AAN573" s="12">
        <v>0</v>
      </c>
      <c r="AAO573" s="12">
        <v>0</v>
      </c>
      <c r="AAP573" s="12">
        <v>0</v>
      </c>
      <c r="AAQ573" s="12">
        <v>0</v>
      </c>
      <c r="AAR573" s="12">
        <v>0</v>
      </c>
      <c r="AAS573" s="12">
        <v>0</v>
      </c>
      <c r="AAT573" s="12">
        <v>4.2827964953872153E-14</v>
      </c>
      <c r="AAU573" s="12">
        <v>0</v>
      </c>
      <c r="AAV573" s="12">
        <v>0</v>
      </c>
      <c r="AAW573" s="12">
        <v>0</v>
      </c>
      <c r="AAX573" s="12">
        <v>0</v>
      </c>
      <c r="AAY573" s="12">
        <v>0</v>
      </c>
      <c r="AAZ573" s="12">
        <v>0</v>
      </c>
      <c r="ABA573" s="12">
        <v>0</v>
      </c>
      <c r="ABB573" s="12">
        <v>0</v>
      </c>
      <c r="ABC573" s="12">
        <v>0</v>
      </c>
      <c r="ABD573" s="12">
        <v>0</v>
      </c>
      <c r="ABE573" s="12">
        <v>0</v>
      </c>
      <c r="ABF573" s="12">
        <v>0</v>
      </c>
      <c r="ABG573" s="12">
        <v>0</v>
      </c>
      <c r="ABH573" s="12">
        <v>0</v>
      </c>
      <c r="ABI573" s="12">
        <v>0</v>
      </c>
      <c r="ABJ573" s="12">
        <v>0</v>
      </c>
      <c r="ABK573" s="12">
        <v>0</v>
      </c>
      <c r="ABL573" s="12">
        <v>0</v>
      </c>
      <c r="ABM573" s="12">
        <v>0</v>
      </c>
      <c r="ABN573" s="12">
        <v>0</v>
      </c>
      <c r="ABO573" s="12">
        <v>0</v>
      </c>
      <c r="ABP573" s="12">
        <v>0</v>
      </c>
      <c r="ABQ573" s="12">
        <v>0</v>
      </c>
      <c r="ABR573" s="12">
        <v>0</v>
      </c>
      <c r="ABS573" s="12">
        <v>0</v>
      </c>
      <c r="ABT573" s="12">
        <v>0</v>
      </c>
      <c r="ABU573" s="12">
        <v>1.0124695424188824E-5</v>
      </c>
      <c r="ABV573" s="12">
        <v>0</v>
      </c>
      <c r="ABW573" s="12">
        <v>-3.3632744852994609E-8</v>
      </c>
      <c r="ABX573" s="12">
        <v>0</v>
      </c>
      <c r="ABY573" s="12">
        <v>0</v>
      </c>
      <c r="ABZ573" s="12">
        <v>0</v>
      </c>
      <c r="ACA573" s="12">
        <v>0</v>
      </c>
      <c r="ACB573" s="12">
        <v>0</v>
      </c>
      <c r="ACC573" s="12">
        <v>0</v>
      </c>
      <c r="ACD573" s="12">
        <v>0</v>
      </c>
      <c r="ACE573" s="12">
        <v>0</v>
      </c>
      <c r="ACF573" s="12">
        <v>0</v>
      </c>
      <c r="ACG573" s="12">
        <v>0</v>
      </c>
      <c r="ACH573" s="12">
        <v>0</v>
      </c>
      <c r="ACI573" s="12">
        <v>0</v>
      </c>
      <c r="ACJ573" s="12">
        <v>0</v>
      </c>
      <c r="ACK573" s="12">
        <v>0</v>
      </c>
      <c r="ACL573" s="12">
        <v>0</v>
      </c>
      <c r="ACM573" s="12">
        <v>0</v>
      </c>
      <c r="ACN573" s="12">
        <v>0</v>
      </c>
      <c r="ACO573" s="12">
        <v>0</v>
      </c>
      <c r="ACP573" s="12">
        <v>0</v>
      </c>
      <c r="ACQ573" s="12">
        <v>0</v>
      </c>
      <c r="ACR573" s="12">
        <v>0</v>
      </c>
      <c r="ACS573" s="12">
        <v>0</v>
      </c>
      <c r="ACT573" s="12">
        <v>0</v>
      </c>
      <c r="ACU573" s="12">
        <v>0</v>
      </c>
      <c r="ACV573" s="12">
        <v>0</v>
      </c>
      <c r="ACW573" s="12">
        <v>0</v>
      </c>
      <c r="ACX573" s="12">
        <v>0</v>
      </c>
      <c r="ACY573" s="12">
        <v>0</v>
      </c>
      <c r="ACZ573" s="12">
        <v>0</v>
      </c>
      <c r="ADA573" s="12">
        <v>0</v>
      </c>
      <c r="ADB573" s="12">
        <v>0</v>
      </c>
      <c r="ADC573" s="12">
        <v>0</v>
      </c>
      <c r="ADD573" s="12">
        <v>0</v>
      </c>
      <c r="ADE573" s="12">
        <v>0</v>
      </c>
      <c r="ADF573" s="12">
        <v>0</v>
      </c>
      <c r="ADG573" s="12">
        <v>1.2620282705974587E-6</v>
      </c>
      <c r="ADH573" s="12">
        <v>0</v>
      </c>
      <c r="ADI573" s="12">
        <v>-4.619681446427715E-9</v>
      </c>
      <c r="ADJ573" s="12">
        <v>0</v>
      </c>
      <c r="ADK573" s="12">
        <v>0</v>
      </c>
      <c r="ADL573" s="12">
        <v>0</v>
      </c>
      <c r="ADM573" s="12">
        <v>0</v>
      </c>
      <c r="ADN573" s="12">
        <v>0</v>
      </c>
      <c r="ADO573" s="12">
        <v>0</v>
      </c>
      <c r="ADP573" s="12">
        <v>0</v>
      </c>
      <c r="ADQ573" s="12">
        <v>0</v>
      </c>
      <c r="ADR573" s="12">
        <v>0</v>
      </c>
      <c r="ADS573" s="12">
        <v>0</v>
      </c>
      <c r="ADT573" s="12">
        <v>0</v>
      </c>
      <c r="ADU573" s="12">
        <v>0</v>
      </c>
      <c r="ADV573" s="12">
        <v>0</v>
      </c>
      <c r="ADW573" s="12">
        <v>0</v>
      </c>
      <c r="ADX573" s="12">
        <v>0</v>
      </c>
      <c r="ADY573" s="12">
        <v>0</v>
      </c>
      <c r="ADZ573" s="12">
        <v>0</v>
      </c>
      <c r="AEA573" s="12">
        <v>0</v>
      </c>
      <c r="AEB573" s="12">
        <v>0</v>
      </c>
      <c r="AEC573" s="12">
        <v>0</v>
      </c>
      <c r="AED573" s="12">
        <v>0</v>
      </c>
      <c r="AEE573" s="12">
        <v>0</v>
      </c>
      <c r="AEF573" s="12">
        <v>0</v>
      </c>
      <c r="AEG573" s="12">
        <v>0</v>
      </c>
      <c r="AEH573" s="12">
        <v>0</v>
      </c>
      <c r="AEI573" s="12">
        <v>0</v>
      </c>
      <c r="AEJ573" s="12">
        <v>0</v>
      </c>
      <c r="AEK573" s="12">
        <v>0</v>
      </c>
      <c r="AEL573" s="12">
        <v>0</v>
      </c>
      <c r="AEM573" s="12">
        <v>0</v>
      </c>
      <c r="AEN573" s="12">
        <v>0</v>
      </c>
      <c r="AEO573" s="12">
        <v>2.1983895491295099E-25</v>
      </c>
      <c r="AEP573" s="12">
        <v>0</v>
      </c>
      <c r="AEQ573" s="12">
        <v>0</v>
      </c>
      <c r="AER573" s="12">
        <v>0</v>
      </c>
      <c r="AES573" s="12">
        <v>0</v>
      </c>
      <c r="AET573" s="12">
        <v>0</v>
      </c>
      <c r="AEU573" s="12">
        <v>-1.7464836736836515E-11</v>
      </c>
      <c r="AEV573" s="12">
        <v>0</v>
      </c>
      <c r="AEW573" s="12">
        <v>0</v>
      </c>
      <c r="AEX573" s="12">
        <v>0</v>
      </c>
      <c r="AEY573" s="12">
        <v>0</v>
      </c>
      <c r="AEZ573" s="12">
        <v>0</v>
      </c>
      <c r="AFA573" s="12">
        <v>0</v>
      </c>
      <c r="AFB573" s="12">
        <v>0</v>
      </c>
      <c r="AFC573" s="12">
        <v>0</v>
      </c>
      <c r="AFD573" s="12">
        <v>0</v>
      </c>
      <c r="AFE573" s="12">
        <v>0</v>
      </c>
      <c r="AFF573" s="12">
        <v>0</v>
      </c>
      <c r="AFG573" s="12">
        <v>0</v>
      </c>
      <c r="AFH573" s="12">
        <v>0</v>
      </c>
      <c r="AFI573" s="12">
        <v>0</v>
      </c>
      <c r="AFJ573" s="12">
        <v>0</v>
      </c>
      <c r="AFK573" s="12">
        <v>0</v>
      </c>
      <c r="AFL573" s="12">
        <v>0</v>
      </c>
      <c r="AFM573" s="12">
        <v>0</v>
      </c>
      <c r="AFN573" s="12">
        <v>0</v>
      </c>
      <c r="AFO573" s="12">
        <v>0</v>
      </c>
      <c r="AFP573" s="12">
        <v>0</v>
      </c>
      <c r="AFQ573" s="12">
        <v>0</v>
      </c>
      <c r="AFR573" s="12">
        <v>0</v>
      </c>
      <c r="AFS573" s="12">
        <v>0</v>
      </c>
      <c r="AFT573" s="12">
        <v>0</v>
      </c>
      <c r="AFU573" s="12">
        <v>0</v>
      </c>
      <c r="AFV573" s="12">
        <v>0</v>
      </c>
      <c r="AFW573" s="12">
        <v>0</v>
      </c>
      <c r="AFX573" s="12">
        <v>0</v>
      </c>
      <c r="AFY573" s="12">
        <v>0</v>
      </c>
      <c r="AFZ573" s="12">
        <v>3.9571011884331187E-6</v>
      </c>
      <c r="AGA573" s="12">
        <v>0</v>
      </c>
      <c r="AGB573" s="12">
        <v>0</v>
      </c>
      <c r="AGC573" s="12">
        <v>0</v>
      </c>
      <c r="AGD573" s="12">
        <v>0</v>
      </c>
      <c r="AGE573" s="12">
        <v>0</v>
      </c>
      <c r="AGF573" s="12">
        <v>0</v>
      </c>
      <c r="AGG573" s="12">
        <v>-1.6791056479538007E-11</v>
      </c>
      <c r="AGH573" s="12">
        <v>0</v>
      </c>
      <c r="AGI573" s="12">
        <v>0</v>
      </c>
      <c r="AGJ573" s="12">
        <v>0</v>
      </c>
      <c r="AGK573" s="12">
        <v>0</v>
      </c>
      <c r="AGL573" s="12">
        <v>0</v>
      </c>
      <c r="AGM573" s="12">
        <v>0</v>
      </c>
      <c r="AGN573" s="12">
        <v>0</v>
      </c>
      <c r="AGO573" s="12">
        <v>0</v>
      </c>
      <c r="AGP573" s="12">
        <v>0</v>
      </c>
      <c r="AGQ573" s="12">
        <v>0</v>
      </c>
      <c r="AGR573" s="12">
        <v>0</v>
      </c>
      <c r="AGS573" s="12">
        <v>0</v>
      </c>
      <c r="AGT573" s="12">
        <v>0</v>
      </c>
      <c r="AGU573" s="12">
        <v>0</v>
      </c>
      <c r="AGV573" s="12">
        <v>0</v>
      </c>
      <c r="AGW573" s="12">
        <v>0</v>
      </c>
      <c r="AGX573" s="12">
        <v>0</v>
      </c>
      <c r="AGY573" s="12">
        <v>0</v>
      </c>
      <c r="AGZ573" s="12">
        <v>0</v>
      </c>
      <c r="AHA573" s="12">
        <v>0</v>
      </c>
      <c r="AHB573" s="12">
        <v>0</v>
      </c>
      <c r="AHC573" s="12">
        <v>0</v>
      </c>
      <c r="AHD573" s="12">
        <v>0</v>
      </c>
      <c r="AHE573" s="12">
        <v>0</v>
      </c>
      <c r="AHF573" s="12">
        <v>0</v>
      </c>
      <c r="AHG573" s="12">
        <v>0</v>
      </c>
      <c r="AHH573" s="12">
        <v>0</v>
      </c>
      <c r="AHI573" s="12">
        <v>0</v>
      </c>
      <c r="AHJ573" s="12">
        <v>0</v>
      </c>
      <c r="AHK573" s="12">
        <v>0</v>
      </c>
      <c r="AHL573" s="12">
        <v>0</v>
      </c>
      <c r="AHM573" s="12">
        <v>0</v>
      </c>
      <c r="AHN573" s="12">
        <v>0</v>
      </c>
      <c r="AHO573" s="12">
        <v>0</v>
      </c>
      <c r="AHP573" s="12">
        <v>0</v>
      </c>
      <c r="AHQ573" s="12">
        <v>0</v>
      </c>
      <c r="AHR573" s="12">
        <v>0</v>
      </c>
      <c r="AHS573" s="12">
        <v>0</v>
      </c>
      <c r="AHT573" s="12">
        <v>0</v>
      </c>
      <c r="AHU573" s="12">
        <v>0</v>
      </c>
      <c r="AHV573" s="12">
        <v>0</v>
      </c>
      <c r="AHW573" s="12">
        <v>0</v>
      </c>
      <c r="AHX573" s="12">
        <v>0</v>
      </c>
      <c r="AHY573" s="12">
        <v>0</v>
      </c>
      <c r="AHZ573" s="12">
        <v>0</v>
      </c>
      <c r="AIA573" s="12">
        <v>0</v>
      </c>
      <c r="AIB573" s="12">
        <v>0</v>
      </c>
      <c r="AIC573" s="12">
        <v>0</v>
      </c>
      <c r="AID573" s="12">
        <v>2.496362364686023E-7</v>
      </c>
      <c r="AIE573" s="12">
        <v>-1.4956102207662053E-8</v>
      </c>
      <c r="AIF573" s="12">
        <v>9.417037512748441E-9</v>
      </c>
      <c r="AIG573" s="12">
        <v>0</v>
      </c>
      <c r="AIH573" s="12">
        <v>0</v>
      </c>
      <c r="AII573" s="12">
        <v>0</v>
      </c>
      <c r="AIJ573" s="12">
        <v>1.9607843137254903E-9</v>
      </c>
      <c r="AIK573" s="12">
        <v>0</v>
      </c>
      <c r="AIL573" s="12">
        <v>0</v>
      </c>
      <c r="AIM573" s="12">
        <v>0</v>
      </c>
      <c r="AIN573" s="12">
        <v>0</v>
      </c>
      <c r="AIO573" s="12">
        <v>0</v>
      </c>
      <c r="AIP573" s="12">
        <v>0</v>
      </c>
      <c r="AIQ573" s="12">
        <v>0</v>
      </c>
      <c r="AIR573" s="12">
        <v>0</v>
      </c>
      <c r="AIS573" s="12">
        <v>0</v>
      </c>
      <c r="AIT573" s="12">
        <v>0</v>
      </c>
      <c r="AIU573" s="12">
        <v>0</v>
      </c>
      <c r="AIV573" s="12">
        <v>0</v>
      </c>
      <c r="AIW573" s="12">
        <v>0</v>
      </c>
      <c r="AIX573" s="12">
        <v>0</v>
      </c>
      <c r="AIY573" s="12">
        <v>0</v>
      </c>
      <c r="AIZ573" s="12">
        <v>0</v>
      </c>
      <c r="AJA573" s="12">
        <v>0</v>
      </c>
      <c r="AJB573" s="12">
        <v>0</v>
      </c>
      <c r="AJC573" s="12">
        <v>0</v>
      </c>
      <c r="AJD573" s="12">
        <v>0</v>
      </c>
      <c r="AJE573" s="12">
        <v>0</v>
      </c>
      <c r="AJF573" s="12">
        <v>0</v>
      </c>
      <c r="AJG573" s="12">
        <v>0</v>
      </c>
      <c r="AJH573" s="12">
        <v>0</v>
      </c>
      <c r="AJI573" s="12">
        <v>0</v>
      </c>
      <c r="AJJ573" s="12">
        <v>0</v>
      </c>
      <c r="AJK573" s="12">
        <v>0</v>
      </c>
      <c r="AJL573" s="12">
        <v>0</v>
      </c>
      <c r="AJM573" s="12">
        <v>0</v>
      </c>
      <c r="AJN573" s="12">
        <v>0</v>
      </c>
      <c r="AJO573" s="12">
        <v>0</v>
      </c>
      <c r="AJP573" s="12">
        <v>5.3282767910104289E-9</v>
      </c>
      <c r="AJQ573" s="12">
        <v>-9.4200214470671587E-9</v>
      </c>
      <c r="AJR573" s="12">
        <v>0</v>
      </c>
      <c r="AJS573" s="12">
        <v>0</v>
      </c>
      <c r="AJT573" s="12">
        <v>0</v>
      </c>
      <c r="AJU573" s="12">
        <v>0</v>
      </c>
      <c r="AJV573" s="12">
        <v>0</v>
      </c>
      <c r="AJW573" s="12">
        <v>0</v>
      </c>
      <c r="AJX573" s="12">
        <v>0</v>
      </c>
      <c r="AJY573" s="12">
        <v>0</v>
      </c>
      <c r="AJZ573" s="12">
        <v>0</v>
      </c>
      <c r="AKA573" s="12">
        <v>0</v>
      </c>
      <c r="AKB573" s="12">
        <v>0</v>
      </c>
      <c r="AKC573" s="12">
        <v>0</v>
      </c>
      <c r="AKD573" s="12">
        <v>0</v>
      </c>
      <c r="AKE573" s="12">
        <v>0</v>
      </c>
      <c r="AKF573" s="12">
        <v>0</v>
      </c>
      <c r="AKG573" s="12">
        <v>0</v>
      </c>
      <c r="AKH573" s="12">
        <v>0</v>
      </c>
      <c r="AKI573" s="12">
        <v>0</v>
      </c>
      <c r="AKJ573" s="12">
        <v>0</v>
      </c>
      <c r="AKK573" s="12">
        <v>0</v>
      </c>
      <c r="AKL573" s="12">
        <v>0</v>
      </c>
      <c r="AKM573" s="12">
        <v>0</v>
      </c>
      <c r="AKN573" s="12">
        <v>0</v>
      </c>
      <c r="AKO573" s="12">
        <v>0</v>
      </c>
      <c r="AKP573" s="12">
        <v>0</v>
      </c>
      <c r="AKQ573" s="12">
        <v>0</v>
      </c>
      <c r="AKR573" s="12">
        <v>0</v>
      </c>
      <c r="AKS573" s="12">
        <v>0</v>
      </c>
      <c r="AKT573" s="12">
        <v>0</v>
      </c>
      <c r="AKU573" s="12">
        <v>0</v>
      </c>
      <c r="AKV573" s="12">
        <v>0</v>
      </c>
      <c r="AKW573" s="12">
        <v>0</v>
      </c>
      <c r="AKX573" s="12">
        <v>0</v>
      </c>
      <c r="AKY573" s="12">
        <v>3.9904361358817785E-6</v>
      </c>
      <c r="AKZ573" s="12">
        <v>0</v>
      </c>
      <c r="ALA573" s="12">
        <v>0</v>
      </c>
      <c r="ALB573" s="12">
        <v>0</v>
      </c>
      <c r="ALC573" s="12">
        <v>-2.6049838764867162E-11</v>
      </c>
      <c r="ALD573" s="12">
        <v>0</v>
      </c>
      <c r="ALE573" s="12">
        <v>0</v>
      </c>
      <c r="ALF573" s="12">
        <v>0</v>
      </c>
      <c r="ALG573" s="12">
        <v>0</v>
      </c>
      <c r="ALH573" s="12">
        <v>0</v>
      </c>
      <c r="ALI573" s="12">
        <v>0</v>
      </c>
      <c r="ALJ573" s="12">
        <v>0</v>
      </c>
      <c r="ALK573" s="12">
        <v>0</v>
      </c>
      <c r="ALL573" s="12">
        <v>0</v>
      </c>
      <c r="ALM573" s="12">
        <v>0</v>
      </c>
      <c r="ALN573" s="12">
        <v>0</v>
      </c>
      <c r="ALO573" s="12">
        <v>0</v>
      </c>
      <c r="ALP573" s="12">
        <v>0</v>
      </c>
      <c r="ALQ573" s="12">
        <v>0</v>
      </c>
      <c r="ALR573" s="12">
        <v>0</v>
      </c>
      <c r="ALS573" s="12">
        <v>0</v>
      </c>
      <c r="ALT573" s="12">
        <v>0</v>
      </c>
      <c r="ALU573" s="12">
        <v>0</v>
      </c>
      <c r="ALV573" s="12">
        <v>0</v>
      </c>
      <c r="ALW573" s="12">
        <v>0</v>
      </c>
      <c r="ALX573" s="12">
        <v>0</v>
      </c>
      <c r="ALY573" s="12">
        <v>0</v>
      </c>
      <c r="ALZ573" s="12">
        <v>0</v>
      </c>
      <c r="AMA573" s="12">
        <v>0</v>
      </c>
      <c r="AMB573" s="12">
        <v>0</v>
      </c>
      <c r="AMC573" s="12">
        <v>0</v>
      </c>
      <c r="AMD573" s="12">
        <v>0</v>
      </c>
      <c r="AME573" s="12">
        <v>0</v>
      </c>
      <c r="AMF573" s="12">
        <v>0</v>
      </c>
      <c r="AMG573" s="12">
        <v>0</v>
      </c>
      <c r="AMH573" s="12">
        <v>0</v>
      </c>
      <c r="AMI573" s="12">
        <v>0</v>
      </c>
      <c r="AMJ573" s="12">
        <v>2.8834953874870833E-7</v>
      </c>
      <c r="AMK573" s="12">
        <v>0</v>
      </c>
      <c r="AML573" s="12">
        <v>0</v>
      </c>
      <c r="AMM573" s="12">
        <v>0</v>
      </c>
      <c r="AMN573" s="12">
        <v>0</v>
      </c>
      <c r="AMO573" s="12">
        <v>-8.5779169381186184E-6</v>
      </c>
      <c r="AMP573" s="12">
        <v>3.0368979918837171E-27</v>
      </c>
      <c r="AMQ573" s="12">
        <v>0</v>
      </c>
      <c r="AMR573" s="12">
        <v>0</v>
      </c>
      <c r="AMS573" s="12">
        <v>4.921591438713155E-29</v>
      </c>
      <c r="AMT573" s="12">
        <v>0</v>
      </c>
      <c r="AMU573" s="12">
        <v>0</v>
      </c>
      <c r="AMV573" s="12">
        <v>0</v>
      </c>
      <c r="AMW573" s="12">
        <v>0</v>
      </c>
      <c r="AMX573" s="12">
        <v>0</v>
      </c>
      <c r="AMY573" s="12">
        <v>0</v>
      </c>
      <c r="AMZ573" s="12">
        <v>0</v>
      </c>
      <c r="ANA573" s="12">
        <v>0</v>
      </c>
      <c r="ANB573" s="12">
        <v>0</v>
      </c>
      <c r="ANC573" s="12">
        <v>0</v>
      </c>
      <c r="AND573" s="12">
        <v>0</v>
      </c>
      <c r="ANE573" s="12">
        <v>0</v>
      </c>
      <c r="ANF573" s="12">
        <v>0</v>
      </c>
      <c r="ANG573" s="12">
        <v>0</v>
      </c>
      <c r="ANH573" s="12">
        <v>0</v>
      </c>
      <c r="ANI573" s="12">
        <v>0</v>
      </c>
      <c r="ANJ573" s="12">
        <v>0</v>
      </c>
      <c r="ANK573" s="12">
        <v>0</v>
      </c>
      <c r="ANL573" s="12">
        <v>0</v>
      </c>
      <c r="ANM573" s="12">
        <v>0</v>
      </c>
      <c r="ANN573" s="12">
        <v>0</v>
      </c>
      <c r="ANO573" s="12">
        <v>0</v>
      </c>
      <c r="ANP573" s="12">
        <v>0</v>
      </c>
      <c r="ANQ573" s="12">
        <v>0</v>
      </c>
      <c r="ANR573" s="12">
        <v>0</v>
      </c>
      <c r="ANS573" s="12">
        <v>0</v>
      </c>
      <c r="ANT573" s="12">
        <v>0</v>
      </c>
      <c r="ANU573" s="12">
        <v>0</v>
      </c>
      <c r="ANV573" s="12">
        <v>3.9198526030891834E-8</v>
      </c>
      <c r="ANW573" s="12">
        <v>0</v>
      </c>
      <c r="ANX573" s="12">
        <v>0</v>
      </c>
      <c r="ANY573" s="12">
        <v>0</v>
      </c>
      <c r="ANZ573" s="12">
        <v>4.8349765339134901E-6</v>
      </c>
      <c r="AOA573" s="12">
        <v>-2.6926123984947548E-7</v>
      </c>
      <c r="AOB573" s="12">
        <v>8.9753746616491718E-9</v>
      </c>
      <c r="AOC573" s="12">
        <v>0</v>
      </c>
      <c r="AOD573" s="12">
        <v>2.484144247125435E-11</v>
      </c>
      <c r="AOE573" s="12">
        <v>0</v>
      </c>
      <c r="AOF573" s="12">
        <v>0</v>
      </c>
      <c r="AOG573" s="12">
        <v>0</v>
      </c>
      <c r="AOH573" s="12">
        <v>0</v>
      </c>
      <c r="AOI573" s="12">
        <v>0</v>
      </c>
      <c r="AOJ573" s="12">
        <v>0</v>
      </c>
      <c r="AOK573" s="12">
        <v>0</v>
      </c>
      <c r="AOL573" s="12">
        <v>0</v>
      </c>
      <c r="AOM573" s="12">
        <v>0</v>
      </c>
      <c r="AON573" s="12">
        <v>0</v>
      </c>
      <c r="AOO573" s="12">
        <v>0</v>
      </c>
      <c r="AOP573" s="12">
        <v>0</v>
      </c>
      <c r="AOQ573" s="12">
        <v>0</v>
      </c>
      <c r="AOR573" s="12">
        <v>0</v>
      </c>
      <c r="AOS573" s="12">
        <v>0</v>
      </c>
      <c r="AOT573" s="12">
        <v>0</v>
      </c>
      <c r="AOU573" s="12">
        <v>0</v>
      </c>
      <c r="AOV573" s="12">
        <v>0</v>
      </c>
      <c r="AOW573" s="12">
        <v>0</v>
      </c>
      <c r="AOX573" s="12">
        <v>0</v>
      </c>
      <c r="AOY573" s="12">
        <v>0</v>
      </c>
      <c r="AOZ573" s="12">
        <v>0</v>
      </c>
      <c r="APA573" s="12">
        <v>0</v>
      </c>
      <c r="APB573" s="12">
        <v>0</v>
      </c>
      <c r="APC573" s="12">
        <v>0</v>
      </c>
      <c r="APD573" s="12">
        <v>0</v>
      </c>
      <c r="APE573" s="12">
        <v>0</v>
      </c>
      <c r="APF573" s="12">
        <v>0</v>
      </c>
      <c r="APG573" s="12">
        <v>0</v>
      </c>
      <c r="APH573" s="12">
        <v>0</v>
      </c>
      <c r="API573" s="12">
        <v>0</v>
      </c>
      <c r="APJ573" s="12">
        <v>0</v>
      </c>
      <c r="APK573" s="12">
        <v>0</v>
      </c>
      <c r="APL573" s="12">
        <v>2.6926123984947511E-7</v>
      </c>
      <c r="APM573" s="12">
        <v>-1.6264435766385487E-8</v>
      </c>
      <c r="APN573" s="12">
        <v>9.4179074609308458E-9</v>
      </c>
      <c r="APO573" s="12">
        <v>0</v>
      </c>
      <c r="APP573" s="12">
        <v>0</v>
      </c>
      <c r="APQ573" s="12">
        <v>0</v>
      </c>
      <c r="APR573" s="12">
        <v>0</v>
      </c>
      <c r="APS573" s="12">
        <v>0</v>
      </c>
      <c r="APT573" s="12">
        <v>0</v>
      </c>
      <c r="APU573" s="12">
        <v>0</v>
      </c>
      <c r="APV573" s="12">
        <v>0</v>
      </c>
      <c r="APW573" s="12">
        <v>0</v>
      </c>
      <c r="APX573" s="12">
        <v>0</v>
      </c>
      <c r="APY573" s="12">
        <v>0</v>
      </c>
      <c r="APZ573" s="12">
        <v>0</v>
      </c>
      <c r="AQA573" s="12">
        <v>0</v>
      </c>
      <c r="AQB573" s="12">
        <v>0</v>
      </c>
      <c r="AQC573" s="12">
        <v>0</v>
      </c>
      <c r="AQD573" s="12">
        <v>0</v>
      </c>
      <c r="AQE573" s="12">
        <v>0</v>
      </c>
      <c r="AQF573" s="12">
        <v>0</v>
      </c>
      <c r="AQG573" s="12">
        <v>0</v>
      </c>
      <c r="AQH573" s="12">
        <v>0</v>
      </c>
      <c r="AQI573" s="12">
        <v>0</v>
      </c>
      <c r="AQJ573" s="12">
        <v>0</v>
      </c>
      <c r="AQK573" s="12">
        <v>0</v>
      </c>
      <c r="AQL573" s="12">
        <v>0</v>
      </c>
      <c r="AQM573" s="12">
        <v>0</v>
      </c>
      <c r="AQN573" s="12">
        <v>0</v>
      </c>
      <c r="AQO573" s="12">
        <v>0</v>
      </c>
      <c r="AQP573" s="12">
        <v>0</v>
      </c>
      <c r="AQQ573" s="12">
        <v>0</v>
      </c>
      <c r="AQR573" s="12">
        <v>0</v>
      </c>
      <c r="AQS573" s="12">
        <v>0</v>
      </c>
      <c r="AQT573" s="12">
        <v>0</v>
      </c>
      <c r="AQU573" s="12">
        <v>0</v>
      </c>
      <c r="AQV573" s="12">
        <v>0</v>
      </c>
      <c r="AQW573" s="12">
        <v>0</v>
      </c>
      <c r="AQX573" s="12">
        <v>5.3282767910104289E-9</v>
      </c>
      <c r="AQY573" s="12">
        <v>-9.4200214470639807E-9</v>
      </c>
      <c r="AQZ573" s="12">
        <v>0</v>
      </c>
      <c r="ARA573" s="12">
        <v>0</v>
      </c>
      <c r="ARB573" s="12">
        <v>0</v>
      </c>
      <c r="ARC573" s="12">
        <v>0</v>
      </c>
      <c r="ARD573" s="12">
        <v>0</v>
      </c>
      <c r="ARE573" s="12">
        <v>0</v>
      </c>
      <c r="ARF573" s="12">
        <v>0</v>
      </c>
      <c r="ARG573" s="12">
        <v>0</v>
      </c>
      <c r="ARH573" s="12">
        <v>0</v>
      </c>
      <c r="ARI573" s="12">
        <v>0</v>
      </c>
      <c r="ARJ573" s="12">
        <v>0</v>
      </c>
      <c r="ARK573" s="12">
        <v>0</v>
      </c>
      <c r="ARL573" s="12">
        <v>0</v>
      </c>
      <c r="ARM573" s="12">
        <v>0</v>
      </c>
      <c r="ARN573" s="12">
        <v>0</v>
      </c>
      <c r="ARO573" s="12">
        <v>0</v>
      </c>
      <c r="ARP573" s="12">
        <v>0</v>
      </c>
      <c r="ARQ573" s="12">
        <v>0</v>
      </c>
      <c r="ARR573" s="12">
        <v>0</v>
      </c>
      <c r="ARS573" s="12">
        <v>0</v>
      </c>
      <c r="ART573" s="12">
        <v>0</v>
      </c>
      <c r="ARU573" s="12">
        <v>0</v>
      </c>
      <c r="ARV573" s="12">
        <v>0</v>
      </c>
      <c r="ARW573" s="12">
        <v>0</v>
      </c>
      <c r="ARX573" s="12">
        <v>0</v>
      </c>
      <c r="ARY573" s="12">
        <v>0</v>
      </c>
      <c r="ARZ573" s="12">
        <v>0</v>
      </c>
      <c r="ASA573" s="12">
        <v>0</v>
      </c>
      <c r="ASB573" s="12">
        <v>0</v>
      </c>
      <c r="ASC573" s="12">
        <v>0</v>
      </c>
      <c r="ASD573" s="12">
        <v>0</v>
      </c>
      <c r="ASE573" s="12">
        <v>0</v>
      </c>
      <c r="ASF573" s="12">
        <v>0</v>
      </c>
      <c r="ASG573" s="12">
        <v>3.2233176891390915E-6</v>
      </c>
      <c r="ASH573" s="12">
        <v>0</v>
      </c>
      <c r="ASI573" s="12">
        <v>0</v>
      </c>
      <c r="ASJ573" s="12">
        <v>0</v>
      </c>
      <c r="ASK573" s="12">
        <v>-2.4845918947605155E-11</v>
      </c>
      <c r="ASL573" s="12">
        <v>0</v>
      </c>
      <c r="ASM573" s="12">
        <v>0</v>
      </c>
      <c r="ASN573" s="12">
        <v>0</v>
      </c>
      <c r="ASO573" s="12">
        <v>0</v>
      </c>
      <c r="ASP573" s="12">
        <v>0</v>
      </c>
      <c r="ASQ573" s="12">
        <v>0</v>
      </c>
      <c r="ASR573" s="12">
        <v>0</v>
      </c>
      <c r="ASS573" s="12">
        <v>0</v>
      </c>
      <c r="AST573" s="12">
        <v>0</v>
      </c>
      <c r="ASU573" s="12">
        <v>0</v>
      </c>
      <c r="ASV573" s="12">
        <v>0</v>
      </c>
      <c r="ASW573" s="12">
        <v>0</v>
      </c>
      <c r="ASX573" s="12">
        <v>0</v>
      </c>
      <c r="ASY573" s="12">
        <v>0</v>
      </c>
      <c r="ASZ573" s="12">
        <v>0</v>
      </c>
      <c r="ATA573" s="12">
        <v>0</v>
      </c>
      <c r="ATB573" s="12">
        <v>0</v>
      </c>
      <c r="ATC573" s="12">
        <v>0</v>
      </c>
      <c r="ATD573" s="12">
        <v>0</v>
      </c>
      <c r="ATE573" s="12">
        <v>0</v>
      </c>
      <c r="ATF573" s="12">
        <v>0</v>
      </c>
      <c r="ATG573" s="12">
        <v>0</v>
      </c>
      <c r="ATH573" s="12">
        <v>0</v>
      </c>
      <c r="ATI573" s="12">
        <v>0</v>
      </c>
      <c r="ATJ573" s="12">
        <v>0</v>
      </c>
      <c r="ATK573" s="12">
        <v>0</v>
      </c>
      <c r="ATL573" s="12">
        <v>0</v>
      </c>
      <c r="ATM573" s="12">
        <v>4.9943605145181346E-7</v>
      </c>
      <c r="ATN573" s="12">
        <v>0</v>
      </c>
      <c r="ATO573" s="12">
        <v>0</v>
      </c>
      <c r="ATP573" s="12">
        <v>0</v>
      </c>
      <c r="ATQ573" s="12">
        <v>0</v>
      </c>
      <c r="ATR573" s="12">
        <v>0</v>
      </c>
      <c r="ATS573" s="12">
        <v>0</v>
      </c>
      <c r="ATT573" s="12">
        <v>0</v>
      </c>
      <c r="ATU573" s="12">
        <v>0</v>
      </c>
      <c r="ATV573" s="12">
        <v>0</v>
      </c>
      <c r="ATW573" s="12">
        <v>-8.4122738682888954E-6</v>
      </c>
      <c r="ATX573" s="12">
        <v>2.1673095659398151E-25</v>
      </c>
      <c r="ATY573" s="12">
        <v>0</v>
      </c>
      <c r="ATZ573" s="12">
        <v>0</v>
      </c>
      <c r="AUA573" s="12">
        <v>3.5123375868564078E-27</v>
      </c>
      <c r="AUB573" s="12">
        <v>0</v>
      </c>
      <c r="AUC573" s="12">
        <v>0</v>
      </c>
      <c r="AUD573" s="12">
        <v>0</v>
      </c>
      <c r="AUE573" s="12">
        <v>0</v>
      </c>
      <c r="AUF573" s="12">
        <v>0</v>
      </c>
      <c r="AUG573" s="12">
        <v>0</v>
      </c>
      <c r="AUH573" s="12">
        <v>0</v>
      </c>
      <c r="AUI573" s="12">
        <v>0</v>
      </c>
      <c r="AUJ573" s="12">
        <v>0</v>
      </c>
      <c r="AUK573" s="12">
        <v>0</v>
      </c>
      <c r="AUL573" s="12">
        <v>0</v>
      </c>
      <c r="AUM573" s="12">
        <v>0</v>
      </c>
      <c r="AUN573" s="12">
        <v>0</v>
      </c>
      <c r="AUO573" s="12">
        <v>0</v>
      </c>
      <c r="AUP573" s="12">
        <v>0</v>
      </c>
      <c r="AUQ573" s="12">
        <v>0</v>
      </c>
      <c r="AUR573" s="12">
        <v>0</v>
      </c>
      <c r="AUS573" s="12">
        <v>0</v>
      </c>
      <c r="AUT573" s="12">
        <v>0</v>
      </c>
      <c r="AUU573" s="12">
        <v>0</v>
      </c>
      <c r="AUV573" s="12">
        <v>0</v>
      </c>
      <c r="AUW573" s="12">
        <v>0</v>
      </c>
      <c r="AUX573" s="12">
        <v>0</v>
      </c>
      <c r="AUY573" s="12">
        <v>0</v>
      </c>
      <c r="AUZ573" s="12">
        <v>0</v>
      </c>
      <c r="AVA573" s="12">
        <v>0</v>
      </c>
      <c r="AVB573" s="12">
        <v>0</v>
      </c>
      <c r="AVC573" s="12">
        <v>0</v>
      </c>
      <c r="AVD573" s="12">
        <v>0</v>
      </c>
      <c r="AVE573" s="12">
        <v>0</v>
      </c>
      <c r="AVF573" s="12">
        <v>0</v>
      </c>
      <c r="AVG573" s="12">
        <v>0</v>
      </c>
      <c r="AVH573" s="12">
        <v>5.6784803086108523E-6</v>
      </c>
      <c r="AVI573" s="12">
        <v>-2.4405115581586618E-7</v>
      </c>
      <c r="AVJ573" s="12">
        <v>7.5748144375595357E-9</v>
      </c>
      <c r="AVK573" s="12">
        <v>0</v>
      </c>
      <c r="AVL573" s="12">
        <v>2.763178750715741E-11</v>
      </c>
      <c r="AVM573" s="12">
        <v>0</v>
      </c>
      <c r="AVN573" s="12">
        <v>0</v>
      </c>
      <c r="AVO573" s="12">
        <v>0</v>
      </c>
      <c r="AVP573" s="12">
        <v>0</v>
      </c>
      <c r="AVQ573" s="12">
        <v>0</v>
      </c>
      <c r="AVR573" s="12">
        <v>0</v>
      </c>
      <c r="AVS573" s="12">
        <v>0</v>
      </c>
      <c r="AVT573" s="12">
        <v>0</v>
      </c>
      <c r="AVU573" s="12">
        <v>0</v>
      </c>
      <c r="AVV573" s="12">
        <v>0</v>
      </c>
      <c r="AVW573" s="12">
        <v>0</v>
      </c>
      <c r="AVX573" s="12">
        <v>0</v>
      </c>
      <c r="AVY573" s="12">
        <v>0</v>
      </c>
      <c r="AVZ573" s="12">
        <v>0</v>
      </c>
      <c r="AWA573" s="12">
        <v>0</v>
      </c>
      <c r="AWB573" s="12">
        <v>0</v>
      </c>
      <c r="AWC573" s="12">
        <v>0</v>
      </c>
      <c r="AWD573" s="12">
        <v>0</v>
      </c>
      <c r="AWE573" s="12">
        <v>0</v>
      </c>
      <c r="AWF573" s="12">
        <v>0</v>
      </c>
      <c r="AWG573" s="12">
        <v>0</v>
      </c>
      <c r="AWH573" s="12">
        <v>0</v>
      </c>
      <c r="AWI573" s="12">
        <v>0</v>
      </c>
      <c r="AWJ573" s="12">
        <v>0</v>
      </c>
      <c r="AWK573" s="12">
        <v>1.3066175343630613E-9</v>
      </c>
      <c r="AWL573" s="12">
        <v>0</v>
      </c>
      <c r="AWM573" s="12">
        <v>0</v>
      </c>
      <c r="AWN573" s="12">
        <v>0</v>
      </c>
      <c r="AWO573" s="12">
        <v>0</v>
      </c>
      <c r="AWP573" s="12">
        <v>0</v>
      </c>
      <c r="AWQ573" s="12">
        <v>0</v>
      </c>
      <c r="AWR573" s="12">
        <v>0</v>
      </c>
      <c r="AWS573" s="12">
        <v>0</v>
      </c>
      <c r="AWT573" s="12">
        <v>2.2724443312678606E-7</v>
      </c>
      <c r="AWU573" s="12">
        <v>-1.2903091228574444E-8</v>
      </c>
      <c r="AWV573" s="12">
        <v>9.4179074609308458E-9</v>
      </c>
      <c r="AWW573" s="12">
        <v>0</v>
      </c>
      <c r="AWX573" s="12">
        <v>0</v>
      </c>
      <c r="AWY573" s="12">
        <v>0</v>
      </c>
      <c r="AWZ573" s="12">
        <v>0</v>
      </c>
      <c r="AXA573" s="12">
        <v>0</v>
      </c>
      <c r="AXB573" s="12">
        <v>0</v>
      </c>
      <c r="AXC573" s="12">
        <v>0</v>
      </c>
      <c r="AXD573" s="12">
        <v>0</v>
      </c>
      <c r="AXE573" s="12">
        <v>0</v>
      </c>
      <c r="AXF573" s="12">
        <v>0</v>
      </c>
      <c r="AXG573" s="12">
        <v>0</v>
      </c>
      <c r="AXH573" s="12">
        <v>0</v>
      </c>
      <c r="AXI573" s="12">
        <v>0</v>
      </c>
      <c r="AXJ573" s="12">
        <v>0</v>
      </c>
      <c r="AXK573" s="12">
        <v>0</v>
      </c>
      <c r="AXL573" s="12">
        <v>0</v>
      </c>
      <c r="AXM573" s="12">
        <v>0</v>
      </c>
      <c r="AXN573" s="12">
        <v>0</v>
      </c>
      <c r="AXO573" s="12">
        <v>0</v>
      </c>
      <c r="AXP573" s="12">
        <v>0</v>
      </c>
      <c r="AXQ573" s="12">
        <v>0</v>
      </c>
      <c r="AXR573" s="12">
        <v>0</v>
      </c>
      <c r="AXS573" s="12">
        <v>0</v>
      </c>
      <c r="AXT573" s="12">
        <v>0</v>
      </c>
      <c r="AXU573" s="12">
        <v>0</v>
      </c>
      <c r="AXV573" s="12">
        <v>0</v>
      </c>
      <c r="AXW573" s="12">
        <v>0</v>
      </c>
      <c r="AXX573" s="12">
        <v>0</v>
      </c>
      <c r="AXY573" s="12">
        <v>0</v>
      </c>
      <c r="AXZ573" s="12">
        <v>0</v>
      </c>
      <c r="AYA573" s="12">
        <v>0</v>
      </c>
      <c r="AYB573" s="12">
        <v>0</v>
      </c>
      <c r="AYC573" s="12">
        <v>0</v>
      </c>
      <c r="AYD573" s="12">
        <v>0</v>
      </c>
      <c r="AYE573" s="12">
        <v>0</v>
      </c>
      <c r="AYF573" s="12">
        <v>5.3282767910104289E-9</v>
      </c>
      <c r="AYG573" s="12">
        <v>-9.4200214470730962E-9</v>
      </c>
      <c r="AYH573" s="12">
        <v>0</v>
      </c>
      <c r="AYI573" s="12">
        <v>0</v>
      </c>
      <c r="AYJ573" s="12">
        <v>0</v>
      </c>
      <c r="AYK573" s="12">
        <v>0</v>
      </c>
      <c r="AYL573" s="12">
        <v>0</v>
      </c>
      <c r="AYM573" s="12">
        <v>0</v>
      </c>
      <c r="AYN573" s="12">
        <v>0</v>
      </c>
      <c r="AYO573" s="12">
        <v>0</v>
      </c>
      <c r="AYP573" s="12">
        <v>0</v>
      </c>
      <c r="AYQ573" s="12">
        <v>0</v>
      </c>
      <c r="AYR573" s="12">
        <v>0</v>
      </c>
      <c r="AYS573" s="12">
        <v>0</v>
      </c>
      <c r="AYT573" s="12">
        <v>0</v>
      </c>
      <c r="AYU573" s="12">
        <v>0</v>
      </c>
      <c r="AYV573" s="12">
        <v>0</v>
      </c>
      <c r="AYW573" s="12">
        <v>0</v>
      </c>
      <c r="AYX573" s="12">
        <v>0</v>
      </c>
      <c r="AYY573" s="12">
        <v>0</v>
      </c>
      <c r="AYZ573" s="12">
        <v>0</v>
      </c>
      <c r="AZA573" s="12">
        <v>0</v>
      </c>
      <c r="AZB573" s="12">
        <v>0</v>
      </c>
      <c r="AZC573" s="12">
        <v>0</v>
      </c>
      <c r="AZD573" s="12">
        <v>0</v>
      </c>
      <c r="AZE573" s="12">
        <v>0</v>
      </c>
      <c r="AZF573" s="12">
        <v>0</v>
      </c>
      <c r="AZG573" s="12">
        <v>0</v>
      </c>
      <c r="AZH573" s="12">
        <v>0</v>
      </c>
      <c r="AZI573" s="12">
        <v>0</v>
      </c>
      <c r="AZJ573" s="12">
        <v>0</v>
      </c>
      <c r="AZK573" s="12">
        <v>0</v>
      </c>
      <c r="AZL573" s="12">
        <v>0</v>
      </c>
      <c r="AZM573" s="12">
        <v>0</v>
      </c>
      <c r="AZN573" s="12">
        <v>0</v>
      </c>
      <c r="AZO573" s="12">
        <v>2.4336344177222795E-6</v>
      </c>
      <c r="AZP573" s="12">
        <v>0</v>
      </c>
      <c r="AZQ573" s="12">
        <v>0</v>
      </c>
      <c r="AZR573" s="12">
        <v>0</v>
      </c>
      <c r="AZS573" s="12">
        <v>-2.7655065189585411E-11</v>
      </c>
      <c r="AZT573" s="13">
        <v>5836024462.8757181</v>
      </c>
      <c r="AZU573" s="13">
        <v>2475417.8375572194</v>
      </c>
      <c r="AZV573" s="13">
        <v>1472000</v>
      </c>
      <c r="AZW573" s="13">
        <v>71928.466336030688</v>
      </c>
      <c r="AZX573" s="13">
        <v>89537700347.621262</v>
      </c>
      <c r="AZY573" s="13">
        <v>2.1999999999999999E-10</v>
      </c>
      <c r="AZZ573" s="13">
        <v>98436520.046264112</v>
      </c>
      <c r="BAA573" s="13">
        <v>1E-13</v>
      </c>
      <c r="BAB573" s="13">
        <v>1620035.2622136399</v>
      </c>
      <c r="BAC573" s="13">
        <v>2.9999999999999999E-16</v>
      </c>
      <c r="BAD573" s="13">
        <v>1.1E-13</v>
      </c>
      <c r="BAE573" s="13">
        <v>7920000</v>
      </c>
      <c r="BAF573" s="13">
        <v>6380000</v>
      </c>
      <c r="BAG573" s="13">
        <v>3362576329739129</v>
      </c>
      <c r="BAH573" s="13">
        <v>1058313750000</v>
      </c>
      <c r="BAI573" s="13">
        <v>470491114871.83258</v>
      </c>
      <c r="BAJ573" s="13">
        <v>846607000000000.13</v>
      </c>
      <c r="BAK573" s="13">
        <v>3764268764.869689</v>
      </c>
      <c r="BAL573" s="13">
        <v>83117225514.483353</v>
      </c>
      <c r="BAM573" s="13">
        <v>57148942500</v>
      </c>
      <c r="BAN573" s="13">
        <v>507990600000</v>
      </c>
      <c r="BAO573" s="13">
        <v>21166275000</v>
      </c>
      <c r="BAP573" s="13">
        <v>7.653349E+16</v>
      </c>
      <c r="BAQ573" s="13">
        <v>3826674500000000</v>
      </c>
      <c r="BAR573" s="13">
        <v>1.14800235E+17</v>
      </c>
      <c r="BAS573" s="13">
        <v>1148002350000</v>
      </c>
      <c r="BAT573" s="13">
        <v>1913337250000</v>
      </c>
      <c r="BAU573" s="13">
        <v>4.25E+16</v>
      </c>
      <c r="BAV573" s="13">
        <v>2550000000000000</v>
      </c>
      <c r="BAW573" s="13">
        <v>7.65E+16</v>
      </c>
      <c r="BAX573" s="13">
        <v>765000000000</v>
      </c>
      <c r="BAY573" s="13">
        <v>850000000000</v>
      </c>
      <c r="BAZ573" s="13">
        <v>1.275E+17</v>
      </c>
      <c r="BBA573" s="13">
        <v>8924999999999999</v>
      </c>
      <c r="BBB573" s="13">
        <v>2.6774999999999997E+17</v>
      </c>
      <c r="BBC573" s="13">
        <v>2677500000000</v>
      </c>
      <c r="BBD573" s="13">
        <v>1912500000000.0005</v>
      </c>
      <c r="BBE573" s="14">
        <v>1.9339201855915777</v>
      </c>
      <c r="BBF573" s="14">
        <v>1.8643280311792445</v>
      </c>
      <c r="BBG573" s="14">
        <v>4.0415159997498815</v>
      </c>
      <c r="BBH573" s="14">
        <v>2563.6732599039924</v>
      </c>
      <c r="BBI573" s="13">
        <v>4318.0428407667596</v>
      </c>
      <c r="BBJ573" s="13">
        <v>513.52819582035545</v>
      </c>
      <c r="BBK573" s="13">
        <v>2370.8514882726699</v>
      </c>
      <c r="BBL573" s="13">
        <v>58486.544559217291</v>
      </c>
      <c r="BBM573" s="13">
        <v>49287.730989402706</v>
      </c>
      <c r="BBN573" s="13">
        <v>329.32087218644398</v>
      </c>
      <c r="BBO573" s="15">
        <v>364.75152892973239</v>
      </c>
      <c r="BBP573" s="15">
        <v>406.9895470346421</v>
      </c>
      <c r="BBQ573" s="15">
        <v>397.17235409360285</v>
      </c>
      <c r="BBR573" s="14">
        <v>3.6583579664809251</v>
      </c>
      <c r="BBS573" s="14">
        <v>3.6480546109430403</v>
      </c>
      <c r="BBT573" s="14">
        <v>3.4359201168675875</v>
      </c>
      <c r="BBU573" s="15">
        <v>22.987213705663926</v>
      </c>
      <c r="BBV573" s="15">
        <v>24.029577432377046</v>
      </c>
      <c r="BBW573" s="15">
        <v>22.873315369254414</v>
      </c>
      <c r="BBX573" s="15">
        <v>974.47078387418458</v>
      </c>
      <c r="BBY573" s="15">
        <v>1289.8845309145177</v>
      </c>
      <c r="BBZ573" s="15">
        <v>850.53305721185802</v>
      </c>
      <c r="BCA573" s="14">
        <v>5.6194114325023978</v>
      </c>
      <c r="BCB573" s="14">
        <v>0.83743204906912916</v>
      </c>
      <c r="BCC573" s="14">
        <v>0.42297420014109183</v>
      </c>
      <c r="BCD573" s="14">
        <v>5.5702223671650293E-2</v>
      </c>
      <c r="BCE573" s="14">
        <v>3.4000136719969656</v>
      </c>
      <c r="BCF573" s="14">
        <v>3.0096390141733875E-2</v>
      </c>
      <c r="BCG573" s="14">
        <v>1.438968403980013E-2</v>
      </c>
      <c r="BCH573" s="14">
        <v>1.2515979084117127E-3</v>
      </c>
      <c r="BCI573" s="14">
        <v>14516.269180600046</v>
      </c>
      <c r="BCJ573" s="14">
        <v>2.5264878424133319E-5</v>
      </c>
      <c r="BCK573" s="14">
        <v>14.132984547619586</v>
      </c>
      <c r="BCL573" s="14">
        <v>2.5795460744800052E-6</v>
      </c>
      <c r="BCM573" s="14">
        <v>2.8636545143382347E-8</v>
      </c>
      <c r="BCN573" s="14">
        <v>4.8912633457646938E-2</v>
      </c>
      <c r="BCO573" s="14">
        <v>0.3704175709065034</v>
      </c>
      <c r="BCP573" s="14">
        <v>0.10485112832234091</v>
      </c>
      <c r="BCQ573" s="14">
        <v>3.0682486026773486</v>
      </c>
      <c r="BCR573" s="14">
        <v>0.13927427550995081</v>
      </c>
      <c r="BCS573" s="14">
        <v>0.32075589435887841</v>
      </c>
      <c r="BCT573" s="14">
        <v>9.9307786679113511E-2</v>
      </c>
      <c r="BCU573" s="14">
        <v>0.6780138515212365</v>
      </c>
      <c r="BCV573" s="14">
        <v>5.1719537706776043E-2</v>
      </c>
      <c r="BCW573" s="14">
        <v>37.271954054609168</v>
      </c>
      <c r="BCX573" s="14">
        <v>2.4153852259555998E-2</v>
      </c>
      <c r="BCY573" s="14">
        <v>2.2917514740049178E-2</v>
      </c>
      <c r="BCZ573" s="14">
        <v>0.1389226084117211</v>
      </c>
      <c r="BDA573" s="14">
        <v>8.4331851780319697E-2</v>
      </c>
      <c r="BDB573" s="14">
        <v>1.8775095907045989E-4</v>
      </c>
      <c r="BDC573" s="14">
        <v>12866.742792242061</v>
      </c>
      <c r="BDD573" s="14">
        <v>2.2844467128210049E-5</v>
      </c>
      <c r="BDE573" s="14">
        <v>15.360001279784962</v>
      </c>
      <c r="BDF573" s="14">
        <v>1.3730766359354023E-6</v>
      </c>
      <c r="BDG573" s="14">
        <v>2.2485296400277695E-8</v>
      </c>
      <c r="BDH573" s="14">
        <v>1.652714555673785E-2</v>
      </c>
      <c r="BDI573" s="14">
        <v>4.4612569922384007E-2</v>
      </c>
      <c r="BDJ573" s="14">
        <v>2.1937989040587524E-2</v>
      </c>
      <c r="BDK573" s="14">
        <v>0.37981225000452568</v>
      </c>
      <c r="BDL573" s="14">
        <v>0.3192508416568498</v>
      </c>
      <c r="BDM573" s="14">
        <v>0.25904831845694803</v>
      </c>
      <c r="BDN573" s="14">
        <v>0.25272003104097612</v>
      </c>
      <c r="BDO573" s="14">
        <v>0.42025094618894226</v>
      </c>
      <c r="BDP573" s="14">
        <v>0.27485336396939175</v>
      </c>
      <c r="BDQ573" s="14">
        <v>3.2335047272303692</v>
      </c>
      <c r="BDR573" s="14">
        <v>1.9635374031748698</v>
      </c>
      <c r="BDS573" s="14">
        <v>9.5315573569915435E-2</v>
      </c>
      <c r="BDT573" s="14">
        <v>7.9041437644512241E-2</v>
      </c>
      <c r="BDU573" s="14">
        <v>0.34419459045811318</v>
      </c>
      <c r="BDV573" s="14">
        <v>0.93343081967955388</v>
      </c>
      <c r="BDW573" s="14">
        <v>8.1822921925619005E-2</v>
      </c>
      <c r="BDX573" s="14">
        <v>14.878535608612617</v>
      </c>
      <c r="BDY573" s="14">
        <v>8.3986849661561766E-2</v>
      </c>
      <c r="BDZ573" s="14">
        <v>5.4111675315181698</v>
      </c>
      <c r="BEA573" s="14">
        <v>1.1210764366755936E-2</v>
      </c>
      <c r="BEB573" s="14">
        <v>5.1441877275261824E-2</v>
      </c>
      <c r="BEC573" s="14">
        <v>5.9189699503184468E-3</v>
      </c>
      <c r="BED573" s="14">
        <v>8.9001959766616227E-3</v>
      </c>
      <c r="BEE573" s="14">
        <v>3.7787087753311237E-2</v>
      </c>
      <c r="BEF573" s="14">
        <v>1.3364473100904993E-4</v>
      </c>
      <c r="BEG573" s="14">
        <v>22703.633513620938</v>
      </c>
      <c r="BEH573" s="14">
        <v>1.288111980191326E-5</v>
      </c>
      <c r="BEI573" s="14">
        <v>11.216880820936861</v>
      </c>
      <c r="BEJ573" s="14">
        <v>0.92427011151452421</v>
      </c>
      <c r="BEK573" s="14">
        <v>2.493496964743417E-6</v>
      </c>
      <c r="BEL573" s="14">
        <v>2.7059065886261755E-8</v>
      </c>
      <c r="BEM573" s="14">
        <v>2.2335018587842152E-2</v>
      </c>
      <c r="BEN573" s="14">
        <v>3.7152751326999717E-2</v>
      </c>
      <c r="BEO573" s="14">
        <v>2.2312040872859321E-2</v>
      </c>
      <c r="BEP573" s="14">
        <v>0.23745176215495742</v>
      </c>
      <c r="BEQ573" s="14">
        <v>0.41057936082826096</v>
      </c>
      <c r="BER573" s="14">
        <v>0.186388565946257</v>
      </c>
      <c r="BES573" s="14">
        <v>0.19671281634670065</v>
      </c>
      <c r="BET573" s="14">
        <v>0.19971716904756823</v>
      </c>
      <c r="BEU573" s="26">
        <v>0.42631074390345669</v>
      </c>
    </row>
    <row r="574" spans="2:1503" outlineLevel="1" x14ac:dyDescent="0.35">
      <c r="B574" s="18">
        <v>565</v>
      </c>
      <c r="C574" s="11">
        <v>0</v>
      </c>
      <c r="D574" s="12">
        <v>0</v>
      </c>
      <c r="E574" s="12">
        <v>0</v>
      </c>
      <c r="F574" s="12">
        <v>0</v>
      </c>
      <c r="G574" s="12">
        <v>1.8929663142713052E-5</v>
      </c>
      <c r="H574" s="12">
        <v>0</v>
      </c>
      <c r="I574" s="12">
        <v>0</v>
      </c>
      <c r="J574" s="12">
        <v>0</v>
      </c>
      <c r="K574" s="12">
        <v>0</v>
      </c>
      <c r="L574" s="12">
        <v>0</v>
      </c>
      <c r="M574" s="12">
        <v>0</v>
      </c>
      <c r="N574" s="12">
        <v>0</v>
      </c>
      <c r="O574" s="12">
        <v>-2.9158868195790302E-11</v>
      </c>
      <c r="P574" s="12">
        <v>0</v>
      </c>
      <c r="Q574" s="12">
        <v>0</v>
      </c>
      <c r="R574" s="12">
        <v>0</v>
      </c>
      <c r="S574" s="12">
        <v>0</v>
      </c>
      <c r="T574" s="12">
        <v>0</v>
      </c>
      <c r="U574" s="12">
        <v>0</v>
      </c>
      <c r="V574" s="12">
        <v>0</v>
      </c>
      <c r="W574" s="12">
        <v>0</v>
      </c>
      <c r="X574" s="12">
        <v>0</v>
      </c>
      <c r="Y574" s="12">
        <v>0</v>
      </c>
      <c r="Z574" s="12">
        <v>0</v>
      </c>
      <c r="AA574" s="12">
        <v>0</v>
      </c>
      <c r="AB574" s="12">
        <v>0</v>
      </c>
      <c r="AC574" s="12">
        <v>0</v>
      </c>
      <c r="AD574" s="12">
        <v>0</v>
      </c>
      <c r="AE574" s="12">
        <v>0</v>
      </c>
      <c r="AF574" s="12">
        <v>0</v>
      </c>
      <c r="AG574" s="12">
        <v>0</v>
      </c>
      <c r="AH574" s="12">
        <v>0</v>
      </c>
      <c r="AI574" s="12">
        <v>0</v>
      </c>
      <c r="AJ574" s="12">
        <v>0</v>
      </c>
      <c r="AK574" s="12">
        <v>0</v>
      </c>
      <c r="AL574" s="12">
        <v>0</v>
      </c>
      <c r="AM574" s="12">
        <v>0</v>
      </c>
      <c r="AN574" s="12">
        <v>0</v>
      </c>
      <c r="AO574" s="12">
        <v>0</v>
      </c>
      <c r="AP574" s="12">
        <v>0</v>
      </c>
      <c r="AQ574" s="12">
        <v>0</v>
      </c>
      <c r="AR574" s="12">
        <v>4.3824996532922859E-4</v>
      </c>
      <c r="AS574" s="12">
        <v>0</v>
      </c>
      <c r="AT574" s="12">
        <v>0</v>
      </c>
      <c r="AU574" s="12">
        <v>0</v>
      </c>
      <c r="AV574" s="12">
        <v>0</v>
      </c>
      <c r="AW574" s="12">
        <v>0</v>
      </c>
      <c r="AX574" s="12">
        <v>0</v>
      </c>
      <c r="AY574" s="12">
        <v>0</v>
      </c>
      <c r="AZ574" s="12">
        <v>0</v>
      </c>
      <c r="BA574" s="12">
        <v>-9.1255485773735581E-6</v>
      </c>
      <c r="BB574" s="12">
        <v>3.0136965961009476E-25</v>
      </c>
      <c r="BC574" s="12">
        <v>3.4967638285512558E-24</v>
      </c>
      <c r="BD574" s="12">
        <v>1.099303912699271E-25</v>
      </c>
      <c r="BE574" s="12">
        <v>0</v>
      </c>
      <c r="BF574" s="12">
        <v>0</v>
      </c>
      <c r="BG574" s="12">
        <v>2.7105647096294257E-27</v>
      </c>
      <c r="BH574" s="12">
        <v>1.233453947440252E-27</v>
      </c>
      <c r="BI574" s="12">
        <v>2.7105647096294257E-27</v>
      </c>
      <c r="BJ574" s="12">
        <v>5.8826127830978726E-8</v>
      </c>
      <c r="BK574" s="12">
        <v>0</v>
      </c>
      <c r="BL574" s="12">
        <v>0</v>
      </c>
      <c r="BM574" s="12">
        <v>0</v>
      </c>
      <c r="BN574" s="12">
        <v>0</v>
      </c>
      <c r="BO574" s="12">
        <v>0</v>
      </c>
      <c r="BP574" s="12">
        <v>0</v>
      </c>
      <c r="BQ574" s="12">
        <v>0</v>
      </c>
      <c r="BR574" s="12">
        <v>0</v>
      </c>
      <c r="BS574" s="12">
        <v>0</v>
      </c>
      <c r="BT574" s="12">
        <v>0</v>
      </c>
      <c r="BU574" s="12">
        <v>0</v>
      </c>
      <c r="BV574" s="12">
        <v>0</v>
      </c>
      <c r="BW574" s="12">
        <v>0</v>
      </c>
      <c r="BX574" s="12">
        <v>0</v>
      </c>
      <c r="BY574" s="12">
        <v>0</v>
      </c>
      <c r="BZ574" s="12">
        <v>0</v>
      </c>
      <c r="CA574" s="12">
        <v>0</v>
      </c>
      <c r="CB574" s="12">
        <v>0</v>
      </c>
      <c r="CC574" s="12">
        <v>0</v>
      </c>
      <c r="CD574" s="12">
        <v>0</v>
      </c>
      <c r="CE574" s="12">
        <v>0</v>
      </c>
      <c r="CF574" s="12">
        <v>0</v>
      </c>
      <c r="CG574" s="12">
        <v>0</v>
      </c>
      <c r="CH574" s="12">
        <v>0</v>
      </c>
      <c r="CI574" s="12">
        <v>0</v>
      </c>
      <c r="CJ574" s="12">
        <v>0</v>
      </c>
      <c r="CK574" s="12">
        <v>0</v>
      </c>
      <c r="CL574" s="12">
        <v>9.096172374475426E-9</v>
      </c>
      <c r="CM574" s="12">
        <v>-1.9162892348619156E-9</v>
      </c>
      <c r="CN574" s="12">
        <v>0</v>
      </c>
      <c r="CO574" s="12">
        <v>0</v>
      </c>
      <c r="CP574" s="12">
        <v>0</v>
      </c>
      <c r="CQ574" s="12">
        <v>0</v>
      </c>
      <c r="CR574" s="12">
        <v>0</v>
      </c>
      <c r="CS574" s="12">
        <v>0</v>
      </c>
      <c r="CT574" s="12">
        <v>0</v>
      </c>
      <c r="CU574" s="12">
        <v>0</v>
      </c>
      <c r="CV574" s="12">
        <v>0</v>
      </c>
      <c r="CW574" s="12">
        <v>0</v>
      </c>
      <c r="CX574" s="12">
        <v>0</v>
      </c>
      <c r="CY574" s="12">
        <v>0</v>
      </c>
      <c r="CZ574" s="12">
        <v>0</v>
      </c>
      <c r="DA574" s="12">
        <v>0</v>
      </c>
      <c r="DB574" s="12">
        <v>0</v>
      </c>
      <c r="DC574" s="12">
        <v>0</v>
      </c>
      <c r="DD574" s="12">
        <v>0</v>
      </c>
      <c r="DE574" s="12">
        <v>0</v>
      </c>
      <c r="DF574" s="12">
        <v>0</v>
      </c>
      <c r="DG574" s="12">
        <v>0</v>
      </c>
      <c r="DH574" s="12">
        <v>0</v>
      </c>
      <c r="DI574" s="12">
        <v>0</v>
      </c>
      <c r="DJ574" s="12">
        <v>0</v>
      </c>
      <c r="DK574" s="12">
        <v>0</v>
      </c>
      <c r="DL574" s="12">
        <v>0</v>
      </c>
      <c r="DM574" s="12">
        <v>0</v>
      </c>
      <c r="DN574" s="12">
        <v>0</v>
      </c>
      <c r="DO574" s="12">
        <v>0</v>
      </c>
      <c r="DP574" s="12">
        <v>0</v>
      </c>
      <c r="DQ574" s="12">
        <v>0</v>
      </c>
      <c r="DR574" s="12">
        <v>0</v>
      </c>
      <c r="DS574" s="12">
        <v>0</v>
      </c>
      <c r="DT574" s="12">
        <v>0</v>
      </c>
      <c r="DU574" s="12">
        <v>0</v>
      </c>
      <c r="DV574" s="12">
        <v>0</v>
      </c>
      <c r="DW574" s="12">
        <v>1.000578961192297E-7</v>
      </c>
      <c r="DX574" s="12">
        <v>1.916289234856089E-9</v>
      </c>
      <c r="DY574" s="12">
        <v>-2.4075933906949084E-6</v>
      </c>
      <c r="DZ574" s="12">
        <v>0</v>
      </c>
      <c r="EA574" s="12">
        <v>6.6080000438502607E-9</v>
      </c>
      <c r="EB574" s="12">
        <v>0</v>
      </c>
      <c r="EC574" s="12">
        <v>3.636050790322816E-11</v>
      </c>
      <c r="ED574" s="12">
        <v>9.5120215327739946E-12</v>
      </c>
      <c r="EE574" s="12">
        <v>2.1187979519862529E-11</v>
      </c>
      <c r="EF574" s="12">
        <v>0</v>
      </c>
      <c r="EG574" s="12">
        <v>0</v>
      </c>
      <c r="EH574" s="12">
        <v>0</v>
      </c>
      <c r="EI574" s="12">
        <v>0</v>
      </c>
      <c r="EJ574" s="12">
        <v>0</v>
      </c>
      <c r="EK574" s="12">
        <v>0</v>
      </c>
      <c r="EL574" s="12">
        <v>0</v>
      </c>
      <c r="EM574" s="12">
        <v>0</v>
      </c>
      <c r="EN574" s="12">
        <v>0</v>
      </c>
      <c r="EO574" s="12">
        <v>0</v>
      </c>
      <c r="EP574" s="12">
        <v>0</v>
      </c>
      <c r="EQ574" s="12">
        <v>0</v>
      </c>
      <c r="ER574" s="12">
        <v>0</v>
      </c>
      <c r="ES574" s="12">
        <v>0</v>
      </c>
      <c r="ET574" s="12">
        <v>0</v>
      </c>
      <c r="EU574" s="12">
        <v>0</v>
      </c>
      <c r="EV574" s="12">
        <v>0</v>
      </c>
      <c r="EW574" s="12">
        <v>0</v>
      </c>
      <c r="EX574" s="12">
        <v>0</v>
      </c>
      <c r="EY574" s="12">
        <v>0</v>
      </c>
      <c r="EZ574" s="12">
        <v>0</v>
      </c>
      <c r="FA574" s="12">
        <v>0</v>
      </c>
      <c r="FB574" s="12">
        <v>9.9999999999999995E-21</v>
      </c>
      <c r="FC574" s="12">
        <v>0</v>
      </c>
      <c r="FD574" s="12">
        <v>0</v>
      </c>
      <c r="FE574" s="12">
        <v>0</v>
      </c>
      <c r="FF574" s="12">
        <v>0</v>
      </c>
      <c r="FG574" s="12">
        <v>0</v>
      </c>
      <c r="FH574" s="12">
        <v>3.638279860503333E-6</v>
      </c>
      <c r="FI574" s="12">
        <v>0</v>
      </c>
      <c r="FJ574" s="12">
        <v>3.2580740151424744E-8</v>
      </c>
      <c r="FK574" s="12">
        <v>-8.0547920624303492E-8</v>
      </c>
      <c r="FL574" s="12">
        <v>0</v>
      </c>
      <c r="FM574" s="12">
        <v>1.6402986905532295E-9</v>
      </c>
      <c r="FN574" s="12">
        <v>0</v>
      </c>
      <c r="FO574" s="12">
        <v>0</v>
      </c>
      <c r="FP574" s="12">
        <v>0</v>
      </c>
      <c r="FQ574" s="12">
        <v>0</v>
      </c>
      <c r="FR574" s="12">
        <v>7.0154163721764143E-9</v>
      </c>
      <c r="FS574" s="12">
        <v>0</v>
      </c>
      <c r="FT574" s="12">
        <v>0</v>
      </c>
      <c r="FU574" s="12">
        <v>0</v>
      </c>
      <c r="FV574" s="12">
        <v>0</v>
      </c>
      <c r="FW574" s="12">
        <v>0</v>
      </c>
      <c r="FX574" s="12">
        <v>0</v>
      </c>
      <c r="FY574" s="12">
        <v>0</v>
      </c>
      <c r="FZ574" s="12">
        <v>0</v>
      </c>
      <c r="GA574" s="12">
        <v>0</v>
      </c>
      <c r="GB574" s="12">
        <v>0</v>
      </c>
      <c r="GC574" s="12">
        <v>0</v>
      </c>
      <c r="GD574" s="12">
        <v>0</v>
      </c>
      <c r="GE574" s="12">
        <v>0</v>
      </c>
      <c r="GF574" s="12">
        <v>0</v>
      </c>
      <c r="GG574" s="12">
        <v>0</v>
      </c>
      <c r="GH574" s="12">
        <v>0</v>
      </c>
      <c r="GI574" s="12">
        <v>0</v>
      </c>
      <c r="GJ574" s="12">
        <v>0</v>
      </c>
      <c r="GK574" s="12">
        <v>0</v>
      </c>
      <c r="GL574" s="12">
        <v>0</v>
      </c>
      <c r="GM574" s="12">
        <v>0</v>
      </c>
      <c r="GN574" s="12">
        <v>0</v>
      </c>
      <c r="GO574" s="12">
        <v>0</v>
      </c>
      <c r="GP574" s="12">
        <v>0</v>
      </c>
      <c r="GQ574" s="12">
        <v>0</v>
      </c>
      <c r="GR574" s="12">
        <v>0</v>
      </c>
      <c r="GS574" s="12">
        <v>0</v>
      </c>
      <c r="GT574" s="12">
        <v>0</v>
      </c>
      <c r="GU574" s="12">
        <v>2.3750126505434797E-6</v>
      </c>
      <c r="GV574" s="12">
        <v>0</v>
      </c>
      <c r="GW574" s="12">
        <v>-1.0151038456014676E-8</v>
      </c>
      <c r="GX574" s="12">
        <v>0</v>
      </c>
      <c r="GY574" s="12">
        <v>0</v>
      </c>
      <c r="GZ574" s="12">
        <v>0</v>
      </c>
      <c r="HA574" s="12">
        <v>0</v>
      </c>
      <c r="HB574" s="12">
        <v>0</v>
      </c>
      <c r="HC574" s="12">
        <v>0</v>
      </c>
      <c r="HD574" s="12">
        <v>0</v>
      </c>
      <c r="HE574" s="12">
        <v>0</v>
      </c>
      <c r="HF574" s="12">
        <v>0</v>
      </c>
      <c r="HG574" s="12">
        <v>0</v>
      </c>
      <c r="HH574" s="12">
        <v>0</v>
      </c>
      <c r="HI574" s="12">
        <v>0</v>
      </c>
      <c r="HJ574" s="12">
        <v>0</v>
      </c>
      <c r="HK574" s="12">
        <v>0</v>
      </c>
      <c r="HL574" s="12">
        <v>0</v>
      </c>
      <c r="HM574" s="12">
        <v>0</v>
      </c>
      <c r="HN574" s="12">
        <v>0</v>
      </c>
      <c r="HO574" s="12">
        <v>0</v>
      </c>
      <c r="HP574" s="12">
        <v>0</v>
      </c>
      <c r="HQ574" s="12">
        <v>0</v>
      </c>
      <c r="HR574" s="12">
        <v>0</v>
      </c>
      <c r="HS574" s="12">
        <v>0</v>
      </c>
      <c r="HT574" s="12">
        <v>0</v>
      </c>
      <c r="HU574" s="12">
        <v>0</v>
      </c>
      <c r="HV574" s="12">
        <v>0</v>
      </c>
      <c r="HW574" s="12">
        <v>0</v>
      </c>
      <c r="HX574" s="12">
        <v>0</v>
      </c>
      <c r="HY574" s="12">
        <v>0</v>
      </c>
      <c r="HZ574" s="12">
        <v>0</v>
      </c>
      <c r="IA574" s="12">
        <v>0</v>
      </c>
      <c r="IB574" s="12">
        <v>0</v>
      </c>
      <c r="IC574" s="12">
        <v>0</v>
      </c>
      <c r="ID574" s="12">
        <v>0</v>
      </c>
      <c r="IE574" s="12">
        <v>0</v>
      </c>
      <c r="IF574" s="12">
        <v>0</v>
      </c>
      <c r="IG574" s="12">
        <v>4.8838130639538805E-8</v>
      </c>
      <c r="IH574" s="12">
        <v>0</v>
      </c>
      <c r="II574" s="12">
        <v>-1.6402986905595941E-9</v>
      </c>
      <c r="IJ574" s="12">
        <v>0</v>
      </c>
      <c r="IK574" s="12">
        <v>0</v>
      </c>
      <c r="IL574" s="12">
        <v>0</v>
      </c>
      <c r="IM574" s="12">
        <v>0</v>
      </c>
      <c r="IN574" s="12">
        <v>0</v>
      </c>
      <c r="IO574" s="12">
        <v>0</v>
      </c>
      <c r="IP574" s="12">
        <v>0</v>
      </c>
      <c r="IQ574" s="12">
        <v>0</v>
      </c>
      <c r="IR574" s="12">
        <v>0</v>
      </c>
      <c r="IS574" s="12">
        <v>0</v>
      </c>
      <c r="IT574" s="12">
        <v>0</v>
      </c>
      <c r="IU574" s="12">
        <v>0</v>
      </c>
      <c r="IV574" s="12">
        <v>0</v>
      </c>
      <c r="IW574" s="12">
        <v>0</v>
      </c>
      <c r="IX574" s="12">
        <v>0</v>
      </c>
      <c r="IY574" s="12">
        <v>0</v>
      </c>
      <c r="IZ574" s="12">
        <v>0</v>
      </c>
      <c r="JA574" s="12">
        <v>0</v>
      </c>
      <c r="JB574" s="12">
        <v>0</v>
      </c>
      <c r="JC574" s="12">
        <v>0</v>
      </c>
      <c r="JD574" s="12">
        <v>0</v>
      </c>
      <c r="JE574" s="12">
        <v>0</v>
      </c>
      <c r="JF574" s="12">
        <v>0</v>
      </c>
      <c r="JG574" s="12">
        <v>0</v>
      </c>
      <c r="JH574" s="12">
        <v>0</v>
      </c>
      <c r="JI574" s="12">
        <v>0</v>
      </c>
      <c r="JJ574" s="12">
        <v>0</v>
      </c>
      <c r="JK574" s="12">
        <v>0</v>
      </c>
      <c r="JL574" s="12">
        <v>0</v>
      </c>
      <c r="JM574" s="12">
        <v>0</v>
      </c>
      <c r="JN574" s="12">
        <v>0</v>
      </c>
      <c r="JO574" s="12">
        <v>9.8238661604105723E-7</v>
      </c>
      <c r="JP574" s="12">
        <v>0</v>
      </c>
      <c r="JQ574" s="12">
        <v>0</v>
      </c>
      <c r="JR574" s="12">
        <v>0</v>
      </c>
      <c r="JS574" s="12">
        <v>0</v>
      </c>
      <c r="JT574" s="12">
        <v>0</v>
      </c>
      <c r="JU574" s="12">
        <v>-3.638577117172047E-11</v>
      </c>
      <c r="JV574" s="12">
        <v>0</v>
      </c>
      <c r="JW574" s="12">
        <v>0</v>
      </c>
      <c r="JX574" s="12">
        <v>0</v>
      </c>
      <c r="JY574" s="12">
        <v>0</v>
      </c>
      <c r="JZ574" s="12">
        <v>0</v>
      </c>
      <c r="KA574" s="12">
        <v>0</v>
      </c>
      <c r="KB574" s="12">
        <v>0</v>
      </c>
      <c r="KC574" s="12">
        <v>0</v>
      </c>
      <c r="KD574" s="12">
        <v>0</v>
      </c>
      <c r="KE574" s="12">
        <v>0</v>
      </c>
      <c r="KF574" s="12">
        <v>0</v>
      </c>
      <c r="KG574" s="12">
        <v>0</v>
      </c>
      <c r="KH574" s="12">
        <v>0</v>
      </c>
      <c r="KI574" s="12">
        <v>0</v>
      </c>
      <c r="KJ574" s="12">
        <v>0</v>
      </c>
      <c r="KK574" s="12">
        <v>0</v>
      </c>
      <c r="KL574" s="12">
        <v>0</v>
      </c>
      <c r="KM574" s="12">
        <v>0</v>
      </c>
      <c r="KN574" s="12">
        <v>0</v>
      </c>
      <c r="KO574" s="12">
        <v>0</v>
      </c>
      <c r="KP574" s="12">
        <v>0</v>
      </c>
      <c r="KQ574" s="12">
        <v>0</v>
      </c>
      <c r="KR574" s="12">
        <v>0</v>
      </c>
      <c r="KS574" s="12">
        <v>0</v>
      </c>
      <c r="KT574" s="12">
        <v>0</v>
      </c>
      <c r="KU574" s="12">
        <v>0</v>
      </c>
      <c r="KV574" s="12">
        <v>0</v>
      </c>
      <c r="KW574" s="12">
        <v>0</v>
      </c>
      <c r="KX574" s="12">
        <v>0</v>
      </c>
      <c r="KY574" s="12">
        <v>0</v>
      </c>
      <c r="KZ574" s="12">
        <v>2.1830813689801269E-6</v>
      </c>
      <c r="LA574" s="12">
        <v>0</v>
      </c>
      <c r="LB574" s="12">
        <v>0</v>
      </c>
      <c r="LC574" s="12">
        <v>0</v>
      </c>
      <c r="LD574" s="12">
        <v>0</v>
      </c>
      <c r="LE574" s="12">
        <v>0</v>
      </c>
      <c r="LF574" s="12">
        <v>0</v>
      </c>
      <c r="LG574" s="12">
        <v>-9.5132532454003575E-12</v>
      </c>
      <c r="LH574" s="12">
        <v>0</v>
      </c>
      <c r="LI574" s="12">
        <v>0</v>
      </c>
      <c r="LJ574" s="12">
        <v>0</v>
      </c>
      <c r="LK574" s="12">
        <v>0</v>
      </c>
      <c r="LL574" s="12">
        <v>0</v>
      </c>
      <c r="LM574" s="12">
        <v>0</v>
      </c>
      <c r="LN574" s="12">
        <v>0</v>
      </c>
      <c r="LO574" s="12">
        <v>0</v>
      </c>
      <c r="LP574" s="12">
        <v>0</v>
      </c>
      <c r="LQ574" s="12">
        <v>0</v>
      </c>
      <c r="LR574" s="12">
        <v>0</v>
      </c>
      <c r="LS574" s="12">
        <v>0</v>
      </c>
      <c r="LT574" s="12">
        <v>0</v>
      </c>
      <c r="LU574" s="12">
        <v>0</v>
      </c>
      <c r="LV574" s="12">
        <v>0</v>
      </c>
      <c r="LW574" s="12">
        <v>0</v>
      </c>
      <c r="LX574" s="12">
        <v>0</v>
      </c>
      <c r="LY574" s="12">
        <v>0</v>
      </c>
      <c r="LZ574" s="12">
        <v>0</v>
      </c>
      <c r="MA574" s="12">
        <v>0</v>
      </c>
      <c r="MB574" s="12">
        <v>0</v>
      </c>
      <c r="MC574" s="12">
        <v>0</v>
      </c>
      <c r="MD574" s="12">
        <v>0</v>
      </c>
      <c r="ME574" s="12">
        <v>0</v>
      </c>
      <c r="MF574" s="12">
        <v>0</v>
      </c>
      <c r="MG574" s="12">
        <v>0</v>
      </c>
      <c r="MH574" s="12">
        <v>0</v>
      </c>
      <c r="MI574" s="12">
        <v>0</v>
      </c>
      <c r="MJ574" s="12">
        <v>0</v>
      </c>
      <c r="MK574" s="12">
        <v>3.6384689483002117E-7</v>
      </c>
      <c r="ML574" s="12">
        <v>0</v>
      </c>
      <c r="MM574" s="12">
        <v>0</v>
      </c>
      <c r="MN574" s="12">
        <v>0</v>
      </c>
      <c r="MO574" s="12">
        <v>0</v>
      </c>
      <c r="MP574" s="12">
        <v>0</v>
      </c>
      <c r="MQ574" s="12">
        <v>0</v>
      </c>
      <c r="MR574" s="12">
        <v>0</v>
      </c>
      <c r="MS574" s="12">
        <v>-2.1194434012186936E-11</v>
      </c>
      <c r="MT574" s="12">
        <v>0</v>
      </c>
      <c r="MU574" s="12">
        <v>0</v>
      </c>
      <c r="MV574" s="12">
        <v>0</v>
      </c>
      <c r="MW574" s="12">
        <v>0</v>
      </c>
      <c r="MX574" s="12">
        <v>0</v>
      </c>
      <c r="MY574" s="12">
        <v>0</v>
      </c>
      <c r="MZ574" s="12">
        <v>0</v>
      </c>
      <c r="NA574" s="12">
        <v>0</v>
      </c>
      <c r="NB574" s="12">
        <v>0</v>
      </c>
      <c r="NC574" s="12">
        <v>0</v>
      </c>
      <c r="ND574" s="12">
        <v>0</v>
      </c>
      <c r="NE574" s="12">
        <v>0</v>
      </c>
      <c r="NF574" s="12">
        <v>0</v>
      </c>
      <c r="NG574" s="12">
        <v>0</v>
      </c>
      <c r="NH574" s="12">
        <v>0</v>
      </c>
      <c r="NI574" s="12">
        <v>0</v>
      </c>
      <c r="NJ574" s="12">
        <v>0</v>
      </c>
      <c r="NK574" s="12">
        <v>0</v>
      </c>
      <c r="NL574" s="12">
        <v>0</v>
      </c>
      <c r="NM574" s="12">
        <v>0</v>
      </c>
      <c r="NN574" s="12">
        <v>0</v>
      </c>
      <c r="NO574" s="12">
        <v>0</v>
      </c>
      <c r="NP574" s="12">
        <v>0</v>
      </c>
      <c r="NQ574" s="12">
        <v>0</v>
      </c>
      <c r="NR574" s="12">
        <v>0</v>
      </c>
      <c r="NS574" s="12">
        <v>0</v>
      </c>
      <c r="NT574" s="12">
        <v>0</v>
      </c>
      <c r="NU574" s="12">
        <v>0</v>
      </c>
      <c r="NV574" s="12">
        <v>1.8307505459672496E-6</v>
      </c>
      <c r="NW574" s="12">
        <v>0</v>
      </c>
      <c r="NX574" s="12">
        <v>0</v>
      </c>
      <c r="NY574" s="12">
        <v>0</v>
      </c>
      <c r="NZ574" s="12">
        <v>0</v>
      </c>
      <c r="OA574" s="12">
        <v>0</v>
      </c>
      <c r="OB574" s="12">
        <v>0</v>
      </c>
      <c r="OC574" s="12">
        <v>0</v>
      </c>
      <c r="OD574" s="12">
        <v>0</v>
      </c>
      <c r="OE574" s="12">
        <v>-8.8277092203262324E-6</v>
      </c>
      <c r="OF574" s="12">
        <v>5.834862529363021E-26</v>
      </c>
      <c r="OG574" s="12">
        <v>0</v>
      </c>
      <c r="OH574" s="12">
        <v>0</v>
      </c>
      <c r="OI574" s="12">
        <v>1.0921217694409951E-27</v>
      </c>
      <c r="OJ574" s="12">
        <v>5.1925638918420895E-7</v>
      </c>
      <c r="OK574" s="12">
        <v>0</v>
      </c>
      <c r="OL574" s="12">
        <v>0</v>
      </c>
      <c r="OM574" s="12">
        <v>0</v>
      </c>
      <c r="ON574" s="12">
        <v>0</v>
      </c>
      <c r="OO574" s="12">
        <v>2.9979281607393609E-7</v>
      </c>
      <c r="OP574" s="12">
        <v>0</v>
      </c>
      <c r="OQ574" s="12">
        <v>0</v>
      </c>
      <c r="OR574" s="12">
        <v>0</v>
      </c>
      <c r="OS574" s="12">
        <v>0</v>
      </c>
      <c r="OT574" s="12">
        <v>0</v>
      </c>
      <c r="OU574" s="12">
        <v>0</v>
      </c>
      <c r="OV574" s="12">
        <v>0</v>
      </c>
      <c r="OW574" s="12">
        <v>0</v>
      </c>
      <c r="OX574" s="12">
        <v>0</v>
      </c>
      <c r="OY574" s="12">
        <v>0</v>
      </c>
      <c r="OZ574" s="12">
        <v>0</v>
      </c>
      <c r="PA574" s="12">
        <v>0</v>
      </c>
      <c r="PB574" s="12">
        <v>0</v>
      </c>
      <c r="PC574" s="12">
        <v>0</v>
      </c>
      <c r="PD574" s="12">
        <v>0</v>
      </c>
      <c r="PE574" s="12">
        <v>0</v>
      </c>
      <c r="PF574" s="12">
        <v>0</v>
      </c>
      <c r="PG574" s="12">
        <v>0</v>
      </c>
      <c r="PH574" s="12">
        <v>0</v>
      </c>
      <c r="PI574" s="12">
        <v>0</v>
      </c>
      <c r="PJ574" s="12">
        <v>3.1709771993723166E-8</v>
      </c>
      <c r="PK574" s="12">
        <v>0</v>
      </c>
      <c r="PL574" s="12">
        <v>0</v>
      </c>
      <c r="PM574" s="12">
        <v>0</v>
      </c>
      <c r="PN574" s="12">
        <v>0</v>
      </c>
      <c r="PO574" s="12">
        <v>0</v>
      </c>
      <c r="PP574" s="12">
        <v>3.990365588291808E-6</v>
      </c>
      <c r="PQ574" s="12">
        <v>-2.9585017887167266E-7</v>
      </c>
      <c r="PR574" s="12">
        <v>8.3212078822867434E-9</v>
      </c>
      <c r="PS574" s="12">
        <v>0</v>
      </c>
      <c r="PT574" s="12">
        <v>2.6670319491563501E-11</v>
      </c>
      <c r="PU574" s="12">
        <v>0</v>
      </c>
      <c r="PV574" s="12">
        <v>0</v>
      </c>
      <c r="PW574" s="12">
        <v>0</v>
      </c>
      <c r="PX574" s="12">
        <v>0</v>
      </c>
      <c r="PY574" s="12">
        <v>0</v>
      </c>
      <c r="PZ574" s="12">
        <v>0</v>
      </c>
      <c r="QA574" s="12">
        <v>1.6806722689075633E-8</v>
      </c>
      <c r="QB574" s="12">
        <v>0</v>
      </c>
      <c r="QC574" s="12">
        <v>0</v>
      </c>
      <c r="QD574" s="12">
        <v>0</v>
      </c>
      <c r="QE574" s="12">
        <v>-1.1743801045181999</v>
      </c>
      <c r="QF574" s="12">
        <v>2.1006023444780889E-24</v>
      </c>
      <c r="QG574" s="12">
        <v>2.9032776461895382E-18</v>
      </c>
      <c r="QH574" s="12">
        <v>0</v>
      </c>
      <c r="QI574" s="12">
        <v>1.2921492826896855E-4</v>
      </c>
      <c r="QJ574" s="12">
        <v>0</v>
      </c>
      <c r="QK574" s="12">
        <v>0</v>
      </c>
      <c r="QL574" s="12">
        <v>0</v>
      </c>
      <c r="QM574" s="12">
        <v>0</v>
      </c>
      <c r="QN574" s="12">
        <v>0</v>
      </c>
      <c r="QO574" s="12">
        <v>0</v>
      </c>
      <c r="QP574" s="12">
        <v>0</v>
      </c>
      <c r="QQ574" s="12">
        <v>0</v>
      </c>
      <c r="QR574" s="12">
        <v>0</v>
      </c>
      <c r="QS574" s="12">
        <v>0</v>
      </c>
      <c r="QT574" s="12">
        <v>0</v>
      </c>
      <c r="QU574" s="12">
        <v>0</v>
      </c>
      <c r="QV574" s="12">
        <v>0</v>
      </c>
      <c r="QW574" s="12">
        <v>0</v>
      </c>
      <c r="QX574" s="12">
        <v>0</v>
      </c>
      <c r="QY574" s="12">
        <v>0</v>
      </c>
      <c r="QZ574" s="12">
        <v>0</v>
      </c>
      <c r="RA574" s="12">
        <v>0</v>
      </c>
      <c r="RB574" s="12">
        <v>0</v>
      </c>
      <c r="RC574" s="12">
        <v>0</v>
      </c>
      <c r="RD574" s="12">
        <v>0</v>
      </c>
      <c r="RE574" s="12">
        <v>0</v>
      </c>
      <c r="RF574" s="12">
        <v>0</v>
      </c>
      <c r="RG574" s="12">
        <v>0</v>
      </c>
      <c r="RH574" s="12">
        <v>0</v>
      </c>
      <c r="RI574" s="12">
        <v>0</v>
      </c>
      <c r="RJ574" s="12">
        <v>0</v>
      </c>
      <c r="RK574" s="12">
        <v>0</v>
      </c>
      <c r="RL574" s="12">
        <v>0</v>
      </c>
      <c r="RM574" s="12">
        <v>0</v>
      </c>
      <c r="RN574" s="12">
        <v>0</v>
      </c>
      <c r="RO574" s="12">
        <v>0</v>
      </c>
      <c r="RP574" s="12">
        <v>9.3793022834097142E-2</v>
      </c>
      <c r="RQ574" s="12">
        <v>-4.2243743104743223E-6</v>
      </c>
      <c r="RR574" s="12">
        <v>2.5739512787753529E-11</v>
      </c>
      <c r="RS574" s="12">
        <v>6.3169317397469033E-2</v>
      </c>
      <c r="RT574" s="12">
        <v>0</v>
      </c>
      <c r="RU574" s="12">
        <v>0</v>
      </c>
      <c r="RV574" s="12">
        <v>0</v>
      </c>
      <c r="RW574" s="12">
        <v>0</v>
      </c>
      <c r="RX574" s="12">
        <v>0</v>
      </c>
      <c r="RY574" s="12">
        <v>0</v>
      </c>
      <c r="RZ574" s="12">
        <v>0</v>
      </c>
      <c r="SA574" s="12">
        <v>0</v>
      </c>
      <c r="SB574" s="12">
        <v>0</v>
      </c>
      <c r="SC574" s="12">
        <v>0</v>
      </c>
      <c r="SD574" s="12">
        <v>0</v>
      </c>
      <c r="SE574" s="12">
        <v>0</v>
      </c>
      <c r="SF574" s="12">
        <v>0</v>
      </c>
      <c r="SG574" s="12">
        <v>0</v>
      </c>
      <c r="SH574" s="12">
        <v>0</v>
      </c>
      <c r="SI574" s="12">
        <v>0</v>
      </c>
      <c r="SJ574" s="12">
        <v>0</v>
      </c>
      <c r="SK574" s="12">
        <v>0</v>
      </c>
      <c r="SL574" s="12">
        <v>0</v>
      </c>
      <c r="SM574" s="12">
        <v>0</v>
      </c>
      <c r="SN574" s="12">
        <v>0</v>
      </c>
      <c r="SO574" s="12">
        <v>0</v>
      </c>
      <c r="SP574" s="12">
        <v>0</v>
      </c>
      <c r="SQ574" s="12">
        <v>0</v>
      </c>
      <c r="SR574" s="12">
        <v>0</v>
      </c>
      <c r="SS574" s="12">
        <v>0</v>
      </c>
      <c r="ST574" s="12">
        <v>0</v>
      </c>
      <c r="SU574" s="12">
        <v>0</v>
      </c>
      <c r="SV574" s="12">
        <v>0</v>
      </c>
      <c r="SW574" s="12">
        <v>0</v>
      </c>
      <c r="SX574" s="12">
        <v>0</v>
      </c>
      <c r="SY574" s="12">
        <v>0</v>
      </c>
      <c r="SZ574" s="12">
        <v>0</v>
      </c>
      <c r="TA574" s="12">
        <v>1.0786197625921143</v>
      </c>
      <c r="TB574" s="12">
        <v>0</v>
      </c>
      <c r="TC574" s="12">
        <v>-2.5759228080609682E-11</v>
      </c>
      <c r="TD574" s="12">
        <v>0</v>
      </c>
      <c r="TE574" s="12">
        <v>0</v>
      </c>
      <c r="TF574" s="12">
        <v>0</v>
      </c>
      <c r="TG574" s="12">
        <v>0</v>
      </c>
      <c r="TH574" s="12">
        <v>0</v>
      </c>
      <c r="TI574" s="12">
        <v>0</v>
      </c>
      <c r="TJ574" s="12">
        <v>0</v>
      </c>
      <c r="TK574" s="12">
        <v>0</v>
      </c>
      <c r="TL574" s="12">
        <v>0</v>
      </c>
      <c r="TM574" s="12">
        <v>0</v>
      </c>
      <c r="TN574" s="12">
        <v>0</v>
      </c>
      <c r="TO574" s="12">
        <v>0</v>
      </c>
      <c r="TP574" s="12">
        <v>0</v>
      </c>
      <c r="TQ574" s="12">
        <v>0</v>
      </c>
      <c r="TR574" s="12">
        <v>0</v>
      </c>
      <c r="TS574" s="12">
        <v>0</v>
      </c>
      <c r="TT574" s="12">
        <v>0</v>
      </c>
      <c r="TU574" s="12">
        <v>0</v>
      </c>
      <c r="TV574" s="12">
        <v>0</v>
      </c>
      <c r="TW574" s="12">
        <v>0</v>
      </c>
      <c r="TX574" s="12">
        <v>0</v>
      </c>
      <c r="TY574" s="12">
        <v>0</v>
      </c>
      <c r="TZ574" s="12">
        <v>0</v>
      </c>
      <c r="UA574" s="12">
        <v>0</v>
      </c>
      <c r="UB574" s="12">
        <v>0</v>
      </c>
      <c r="UC574" s="12">
        <v>0</v>
      </c>
      <c r="UD574" s="12">
        <v>0</v>
      </c>
      <c r="UE574" s="12">
        <v>0</v>
      </c>
      <c r="UF574" s="12">
        <v>0</v>
      </c>
      <c r="UG574" s="12">
        <v>0</v>
      </c>
      <c r="UH574" s="12">
        <v>0</v>
      </c>
      <c r="UI574" s="12">
        <v>0</v>
      </c>
      <c r="UJ574" s="12">
        <v>0</v>
      </c>
      <c r="UK574" s="12">
        <v>0</v>
      </c>
      <c r="UL574" s="12">
        <v>0</v>
      </c>
      <c r="UM574" s="12">
        <v>4.2135044494035222E-6</v>
      </c>
      <c r="UN574" s="12">
        <v>0</v>
      </c>
      <c r="UO574" s="12">
        <v>-6.3169320833270051E-2</v>
      </c>
      <c r="UP574" s="12">
        <v>0</v>
      </c>
      <c r="UQ574" s="12">
        <v>0</v>
      </c>
      <c r="UR574" s="12">
        <v>0</v>
      </c>
      <c r="US574" s="12">
        <v>0</v>
      </c>
      <c r="UT574" s="12">
        <v>0</v>
      </c>
      <c r="UU574" s="12">
        <v>0</v>
      </c>
      <c r="UV574" s="12">
        <v>0</v>
      </c>
      <c r="UW574" s="12">
        <v>0</v>
      </c>
      <c r="UX574" s="12">
        <v>0</v>
      </c>
      <c r="UY574" s="12">
        <v>0</v>
      </c>
      <c r="UZ574" s="12">
        <v>0</v>
      </c>
      <c r="VA574" s="12">
        <v>0</v>
      </c>
      <c r="VB574" s="12">
        <v>0</v>
      </c>
      <c r="VC574" s="12">
        <v>0</v>
      </c>
      <c r="VD574" s="12">
        <v>0</v>
      </c>
      <c r="VE574" s="12">
        <v>0</v>
      </c>
      <c r="VF574" s="12">
        <v>0</v>
      </c>
      <c r="VG574" s="12">
        <v>0</v>
      </c>
      <c r="VH574" s="12">
        <v>0</v>
      </c>
      <c r="VI574" s="12">
        <v>0</v>
      </c>
      <c r="VJ574" s="12">
        <v>0</v>
      </c>
      <c r="VK574" s="12">
        <v>0</v>
      </c>
      <c r="VL574" s="12">
        <v>0</v>
      </c>
      <c r="VM574" s="12">
        <v>0</v>
      </c>
      <c r="VN574" s="12">
        <v>0</v>
      </c>
      <c r="VO574" s="12">
        <v>0</v>
      </c>
      <c r="VP574" s="12">
        <v>0</v>
      </c>
      <c r="VQ574" s="12">
        <v>0</v>
      </c>
      <c r="VR574" s="12">
        <v>0</v>
      </c>
      <c r="VS574" s="12">
        <v>0</v>
      </c>
      <c r="VT574" s="12">
        <v>0</v>
      </c>
      <c r="VU574" s="12">
        <v>0</v>
      </c>
      <c r="VV574" s="12">
        <v>0</v>
      </c>
      <c r="VW574" s="12">
        <v>1.9673187256626489E-3</v>
      </c>
      <c r="VX574" s="12">
        <v>0</v>
      </c>
      <c r="VY574" s="12">
        <v>0</v>
      </c>
      <c r="VZ574" s="12">
        <v>0</v>
      </c>
      <c r="WA574" s="12">
        <v>-6.0010261017082276E-4</v>
      </c>
      <c r="WB574" s="12">
        <v>5.1851636620395296E-25</v>
      </c>
      <c r="WC574" s="12">
        <v>1.1364970569703679E-23</v>
      </c>
      <c r="WD574" s="12">
        <v>2.9446044924646212E-24</v>
      </c>
      <c r="WE574" s="12">
        <v>0</v>
      </c>
      <c r="WF574" s="12">
        <v>0</v>
      </c>
      <c r="WG574" s="12">
        <v>3.700693779954115E-27</v>
      </c>
      <c r="WH574" s="12">
        <v>7.6525233639614088E-28</v>
      </c>
      <c r="WI574" s="12">
        <v>9.1380173723227505E-28</v>
      </c>
      <c r="WJ574" s="12">
        <v>1.7682896676237628E-8</v>
      </c>
      <c r="WK574" s="12">
        <v>0</v>
      </c>
      <c r="WL574" s="12">
        <v>0</v>
      </c>
      <c r="WM574" s="12">
        <v>0</v>
      </c>
      <c r="WN574" s="12">
        <v>0</v>
      </c>
      <c r="WO574" s="12">
        <v>0</v>
      </c>
      <c r="WP574" s="12">
        <v>0</v>
      </c>
      <c r="WQ574" s="12">
        <v>0</v>
      </c>
      <c r="WR574" s="12">
        <v>0</v>
      </c>
      <c r="WS574" s="12">
        <v>0</v>
      </c>
      <c r="WT574" s="12">
        <v>0</v>
      </c>
      <c r="WU574" s="12">
        <v>0</v>
      </c>
      <c r="WV574" s="12">
        <v>0</v>
      </c>
      <c r="WW574" s="12">
        <v>0</v>
      </c>
      <c r="WX574" s="12">
        <v>0</v>
      </c>
      <c r="WY574" s="12">
        <v>0</v>
      </c>
      <c r="WZ574" s="12">
        <v>0</v>
      </c>
      <c r="XA574" s="12">
        <v>0</v>
      </c>
      <c r="XB574" s="12">
        <v>0</v>
      </c>
      <c r="XC574" s="12">
        <v>0</v>
      </c>
      <c r="XD574" s="12">
        <v>0</v>
      </c>
      <c r="XE574" s="12">
        <v>0</v>
      </c>
      <c r="XF574" s="12">
        <v>0</v>
      </c>
      <c r="XG574" s="12">
        <v>0</v>
      </c>
      <c r="XH574" s="12">
        <v>0</v>
      </c>
      <c r="XI574" s="12">
        <v>0</v>
      </c>
      <c r="XJ574" s="12">
        <v>0</v>
      </c>
      <c r="XK574" s="12">
        <v>0</v>
      </c>
      <c r="XL574" s="12">
        <v>3.2637350248918523E-25</v>
      </c>
      <c r="XM574" s="12">
        <v>-1.7459021461639418E-20</v>
      </c>
      <c r="XN574" s="12">
        <v>0</v>
      </c>
      <c r="XO574" s="12">
        <v>0</v>
      </c>
      <c r="XP574" s="12">
        <v>0</v>
      </c>
      <c r="XQ574" s="12">
        <v>0</v>
      </c>
      <c r="XR574" s="12">
        <v>0</v>
      </c>
      <c r="XS574" s="12">
        <v>0</v>
      </c>
      <c r="XT574" s="12">
        <v>0</v>
      </c>
      <c r="XU574" s="12">
        <v>0</v>
      </c>
      <c r="XV574" s="12">
        <v>0</v>
      </c>
      <c r="XW574" s="12">
        <v>0</v>
      </c>
      <c r="XX574" s="12">
        <v>0</v>
      </c>
      <c r="XY574" s="12">
        <v>0</v>
      </c>
      <c r="XZ574" s="12">
        <v>0</v>
      </c>
      <c r="YA574" s="12">
        <v>0</v>
      </c>
      <c r="YB574" s="12">
        <v>0</v>
      </c>
      <c r="YC574" s="12">
        <v>0</v>
      </c>
      <c r="YD574" s="12">
        <v>0</v>
      </c>
      <c r="YE574" s="12">
        <v>0</v>
      </c>
      <c r="YF574" s="12">
        <v>0</v>
      </c>
      <c r="YG574" s="12">
        <v>0</v>
      </c>
      <c r="YH574" s="12">
        <v>0</v>
      </c>
      <c r="YI574" s="12">
        <v>0</v>
      </c>
      <c r="YJ574" s="12">
        <v>0</v>
      </c>
      <c r="YK574" s="12">
        <v>0</v>
      </c>
      <c r="YL574" s="12">
        <v>0</v>
      </c>
      <c r="YM574" s="12">
        <v>0</v>
      </c>
      <c r="YN574" s="12">
        <v>0</v>
      </c>
      <c r="YO574" s="12">
        <v>0</v>
      </c>
      <c r="YP574" s="12">
        <v>0</v>
      </c>
      <c r="YQ574" s="12">
        <v>0</v>
      </c>
      <c r="YR574" s="12">
        <v>0</v>
      </c>
      <c r="YS574" s="12">
        <v>0</v>
      </c>
      <c r="YT574" s="12">
        <v>1.0869861070798143E-8</v>
      </c>
      <c r="YU574" s="12">
        <v>0</v>
      </c>
      <c r="YV574" s="12">
        <v>0</v>
      </c>
      <c r="YW574" s="12">
        <v>7.8329640597404453E-6</v>
      </c>
      <c r="YX574" s="12">
        <v>9.9999999999999995E-21</v>
      </c>
      <c r="YY574" s="12">
        <v>-6.2028790570849304E-6</v>
      </c>
      <c r="YZ574" s="12">
        <v>0</v>
      </c>
      <c r="ZA574" s="12">
        <v>1.2567189863113371E-8</v>
      </c>
      <c r="ZB574" s="12">
        <v>0</v>
      </c>
      <c r="ZC574" s="12">
        <v>2.4871715016503321E-11</v>
      </c>
      <c r="ZD574" s="12">
        <v>1.1456554158950727E-11</v>
      </c>
      <c r="ZE574" s="12">
        <v>2.9156861382843353E-11</v>
      </c>
      <c r="ZF574" s="12">
        <v>0</v>
      </c>
      <c r="ZG574" s="12">
        <v>0</v>
      </c>
      <c r="ZH574" s="12">
        <v>0</v>
      </c>
      <c r="ZI574" s="12">
        <v>0</v>
      </c>
      <c r="ZJ574" s="12">
        <v>0</v>
      </c>
      <c r="ZK574" s="12">
        <v>0</v>
      </c>
      <c r="ZL574" s="12">
        <v>0</v>
      </c>
      <c r="ZM574" s="12">
        <v>0</v>
      </c>
      <c r="ZN574" s="12">
        <v>0</v>
      </c>
      <c r="ZO574" s="12">
        <v>0</v>
      </c>
      <c r="ZP574" s="12">
        <v>0</v>
      </c>
      <c r="ZQ574" s="12">
        <v>0</v>
      </c>
      <c r="ZR574" s="12">
        <v>0</v>
      </c>
      <c r="ZS574" s="12">
        <v>0</v>
      </c>
      <c r="ZT574" s="12">
        <v>0</v>
      </c>
      <c r="ZU574" s="12">
        <v>0</v>
      </c>
      <c r="ZV574" s="12">
        <v>0</v>
      </c>
      <c r="ZW574" s="12">
        <v>0</v>
      </c>
      <c r="ZX574" s="12">
        <v>0</v>
      </c>
      <c r="ZY574" s="12">
        <v>0</v>
      </c>
      <c r="ZZ574" s="12">
        <v>0</v>
      </c>
      <c r="AAA574" s="12">
        <v>0</v>
      </c>
      <c r="AAB574" s="12">
        <v>0</v>
      </c>
      <c r="AAC574" s="12">
        <v>0</v>
      </c>
      <c r="AAD574" s="12">
        <v>0</v>
      </c>
      <c r="AAE574" s="12">
        <v>0</v>
      </c>
      <c r="AAF574" s="12">
        <v>0</v>
      </c>
      <c r="AAG574" s="12">
        <v>0</v>
      </c>
      <c r="AAH574" s="12">
        <v>1.4835159204053875E-27</v>
      </c>
      <c r="AAI574" s="12">
        <v>0</v>
      </c>
      <c r="AAJ574" s="12">
        <v>1.4838848143656296E-8</v>
      </c>
      <c r="AAK574" s="12">
        <v>-1.1331045376095042E-6</v>
      </c>
      <c r="AAL574" s="12">
        <v>0</v>
      </c>
      <c r="AAM574" s="12">
        <v>1.1549274004407653E-8</v>
      </c>
      <c r="AAN574" s="12">
        <v>0</v>
      </c>
      <c r="AAO574" s="12">
        <v>0</v>
      </c>
      <c r="AAP574" s="12">
        <v>0</v>
      </c>
      <c r="AAQ574" s="12">
        <v>0</v>
      </c>
      <c r="AAR574" s="12">
        <v>0</v>
      </c>
      <c r="AAS574" s="12">
        <v>0</v>
      </c>
      <c r="AAT574" s="12">
        <v>1.7991037279830777E-14</v>
      </c>
      <c r="AAU574" s="12">
        <v>0</v>
      </c>
      <c r="AAV574" s="12">
        <v>0</v>
      </c>
      <c r="AAW574" s="12">
        <v>0</v>
      </c>
      <c r="AAX574" s="12">
        <v>0</v>
      </c>
      <c r="AAY574" s="12">
        <v>0</v>
      </c>
      <c r="AAZ574" s="12">
        <v>0</v>
      </c>
      <c r="ABA574" s="12">
        <v>0</v>
      </c>
      <c r="ABB574" s="12">
        <v>0</v>
      </c>
      <c r="ABC574" s="12">
        <v>0</v>
      </c>
      <c r="ABD574" s="12">
        <v>0</v>
      </c>
      <c r="ABE574" s="12">
        <v>0</v>
      </c>
      <c r="ABF574" s="12">
        <v>0</v>
      </c>
      <c r="ABG574" s="12">
        <v>0</v>
      </c>
      <c r="ABH574" s="12">
        <v>0</v>
      </c>
      <c r="ABI574" s="12">
        <v>0</v>
      </c>
      <c r="ABJ574" s="12">
        <v>0</v>
      </c>
      <c r="ABK574" s="12">
        <v>0</v>
      </c>
      <c r="ABL574" s="12">
        <v>0</v>
      </c>
      <c r="ABM574" s="12">
        <v>0</v>
      </c>
      <c r="ABN574" s="12">
        <v>0</v>
      </c>
      <c r="ABO574" s="12">
        <v>0</v>
      </c>
      <c r="ABP574" s="12">
        <v>0</v>
      </c>
      <c r="ABQ574" s="12">
        <v>0</v>
      </c>
      <c r="ABR574" s="12">
        <v>0</v>
      </c>
      <c r="ABS574" s="12">
        <v>0</v>
      </c>
      <c r="ABT574" s="12">
        <v>0</v>
      </c>
      <c r="ABU574" s="12">
        <v>6.1880402089412705E-6</v>
      </c>
      <c r="ABV574" s="12">
        <v>0</v>
      </c>
      <c r="ABW574" s="12">
        <v>-1.4239005928822837E-8</v>
      </c>
      <c r="ABX574" s="12">
        <v>0</v>
      </c>
      <c r="ABY574" s="12">
        <v>0</v>
      </c>
      <c r="ABZ574" s="12">
        <v>0</v>
      </c>
      <c r="ACA574" s="12">
        <v>0</v>
      </c>
      <c r="ACB574" s="12">
        <v>0</v>
      </c>
      <c r="ACC574" s="12">
        <v>0</v>
      </c>
      <c r="ACD574" s="12">
        <v>0</v>
      </c>
      <c r="ACE574" s="12">
        <v>0</v>
      </c>
      <c r="ACF574" s="12">
        <v>0</v>
      </c>
      <c r="ACG574" s="12">
        <v>0</v>
      </c>
      <c r="ACH574" s="12">
        <v>0</v>
      </c>
      <c r="ACI574" s="12">
        <v>0</v>
      </c>
      <c r="ACJ574" s="12">
        <v>0</v>
      </c>
      <c r="ACK574" s="12">
        <v>0</v>
      </c>
      <c r="ACL574" s="12">
        <v>0</v>
      </c>
      <c r="ACM574" s="12">
        <v>0</v>
      </c>
      <c r="ACN574" s="12">
        <v>0</v>
      </c>
      <c r="ACO574" s="12">
        <v>0</v>
      </c>
      <c r="ACP574" s="12">
        <v>0</v>
      </c>
      <c r="ACQ574" s="12">
        <v>0</v>
      </c>
      <c r="ACR574" s="12">
        <v>0</v>
      </c>
      <c r="ACS574" s="12">
        <v>0</v>
      </c>
      <c r="ACT574" s="12">
        <v>0</v>
      </c>
      <c r="ACU574" s="12">
        <v>0</v>
      </c>
      <c r="ACV574" s="12">
        <v>0</v>
      </c>
      <c r="ACW574" s="12">
        <v>0</v>
      </c>
      <c r="ACX574" s="12">
        <v>0</v>
      </c>
      <c r="ACY574" s="12">
        <v>0</v>
      </c>
      <c r="ACZ574" s="12">
        <v>0</v>
      </c>
      <c r="ADA574" s="12">
        <v>0</v>
      </c>
      <c r="ADB574" s="12">
        <v>0</v>
      </c>
      <c r="ADC574" s="12">
        <v>0</v>
      </c>
      <c r="ADD574" s="12">
        <v>0</v>
      </c>
      <c r="ADE574" s="12">
        <v>0</v>
      </c>
      <c r="ADF574" s="12">
        <v>0</v>
      </c>
      <c r="ADG574" s="12">
        <v>1.13310453760949E-6</v>
      </c>
      <c r="ADH574" s="12">
        <v>0</v>
      </c>
      <c r="ADI574" s="12">
        <v>-1.2463567246002304E-8</v>
      </c>
      <c r="ADJ574" s="12">
        <v>0</v>
      </c>
      <c r="ADK574" s="12">
        <v>0</v>
      </c>
      <c r="ADL574" s="12">
        <v>0</v>
      </c>
      <c r="ADM574" s="12">
        <v>0</v>
      </c>
      <c r="ADN574" s="12">
        <v>0</v>
      </c>
      <c r="ADO574" s="12">
        <v>0</v>
      </c>
      <c r="ADP574" s="12">
        <v>0</v>
      </c>
      <c r="ADQ574" s="12">
        <v>0</v>
      </c>
      <c r="ADR574" s="12">
        <v>0</v>
      </c>
      <c r="ADS574" s="12">
        <v>0</v>
      </c>
      <c r="ADT574" s="12">
        <v>0</v>
      </c>
      <c r="ADU574" s="12">
        <v>0</v>
      </c>
      <c r="ADV574" s="12">
        <v>0</v>
      </c>
      <c r="ADW574" s="12">
        <v>0</v>
      </c>
      <c r="ADX574" s="12">
        <v>0</v>
      </c>
      <c r="ADY574" s="12">
        <v>0</v>
      </c>
      <c r="ADZ574" s="12">
        <v>0</v>
      </c>
      <c r="AEA574" s="12">
        <v>0</v>
      </c>
      <c r="AEB574" s="12">
        <v>0</v>
      </c>
      <c r="AEC574" s="12">
        <v>0</v>
      </c>
      <c r="AED574" s="12">
        <v>0</v>
      </c>
      <c r="AEE574" s="12">
        <v>0</v>
      </c>
      <c r="AEF574" s="12">
        <v>0</v>
      </c>
      <c r="AEG574" s="12">
        <v>0</v>
      </c>
      <c r="AEH574" s="12">
        <v>0</v>
      </c>
      <c r="AEI574" s="12">
        <v>0</v>
      </c>
      <c r="AEJ574" s="12">
        <v>0</v>
      </c>
      <c r="AEK574" s="12">
        <v>0</v>
      </c>
      <c r="AEL574" s="12">
        <v>0</v>
      </c>
      <c r="AEM574" s="12">
        <v>0</v>
      </c>
      <c r="AEN574" s="12">
        <v>0</v>
      </c>
      <c r="AEO574" s="12">
        <v>3.2637350246056988E-25</v>
      </c>
      <c r="AEP574" s="12">
        <v>0</v>
      </c>
      <c r="AEQ574" s="12">
        <v>0</v>
      </c>
      <c r="AER574" s="12">
        <v>0</v>
      </c>
      <c r="AES574" s="12">
        <v>0</v>
      </c>
      <c r="AET574" s="12">
        <v>0</v>
      </c>
      <c r="AEU574" s="12">
        <v>-2.4883321748993646E-11</v>
      </c>
      <c r="AEV574" s="12">
        <v>0</v>
      </c>
      <c r="AEW574" s="12">
        <v>0</v>
      </c>
      <c r="AEX574" s="12">
        <v>0</v>
      </c>
      <c r="AEY574" s="12">
        <v>0</v>
      </c>
      <c r="AEZ574" s="12">
        <v>0</v>
      </c>
      <c r="AFA574" s="12">
        <v>0</v>
      </c>
      <c r="AFB574" s="12">
        <v>0</v>
      </c>
      <c r="AFC574" s="12">
        <v>0</v>
      </c>
      <c r="AFD574" s="12">
        <v>0</v>
      </c>
      <c r="AFE574" s="12">
        <v>0</v>
      </c>
      <c r="AFF574" s="12">
        <v>0</v>
      </c>
      <c r="AFG574" s="12">
        <v>0</v>
      </c>
      <c r="AFH574" s="12">
        <v>0</v>
      </c>
      <c r="AFI574" s="12">
        <v>0</v>
      </c>
      <c r="AFJ574" s="12">
        <v>0</v>
      </c>
      <c r="AFK574" s="12">
        <v>0</v>
      </c>
      <c r="AFL574" s="12">
        <v>0</v>
      </c>
      <c r="AFM574" s="12">
        <v>0</v>
      </c>
      <c r="AFN574" s="12">
        <v>0</v>
      </c>
      <c r="AFO574" s="12">
        <v>0</v>
      </c>
      <c r="AFP574" s="12">
        <v>0</v>
      </c>
      <c r="AFQ574" s="12">
        <v>0</v>
      </c>
      <c r="AFR574" s="12">
        <v>0</v>
      </c>
      <c r="AFS574" s="12">
        <v>0</v>
      </c>
      <c r="AFT574" s="12">
        <v>0</v>
      </c>
      <c r="AFU574" s="12">
        <v>0</v>
      </c>
      <c r="AFV574" s="12">
        <v>0</v>
      </c>
      <c r="AFW574" s="12">
        <v>0</v>
      </c>
      <c r="AFX574" s="12">
        <v>0</v>
      </c>
      <c r="AFY574" s="12">
        <v>0</v>
      </c>
      <c r="AFZ574" s="12">
        <v>5.8747230442902579E-6</v>
      </c>
      <c r="AGA574" s="12">
        <v>0</v>
      </c>
      <c r="AGB574" s="12">
        <v>0</v>
      </c>
      <c r="AGC574" s="12">
        <v>0</v>
      </c>
      <c r="AGD574" s="12">
        <v>0</v>
      </c>
      <c r="AGE574" s="12">
        <v>0</v>
      </c>
      <c r="AGF574" s="12">
        <v>0</v>
      </c>
      <c r="AGG574" s="12">
        <v>-1.1459407409789413E-11</v>
      </c>
      <c r="AGH574" s="12">
        <v>0</v>
      </c>
      <c r="AGI574" s="12">
        <v>0</v>
      </c>
      <c r="AGJ574" s="12">
        <v>0</v>
      </c>
      <c r="AGK574" s="12">
        <v>0</v>
      </c>
      <c r="AGL574" s="12">
        <v>0</v>
      </c>
      <c r="AGM574" s="12">
        <v>0</v>
      </c>
      <c r="AGN574" s="12">
        <v>0</v>
      </c>
      <c r="AGO574" s="12">
        <v>0</v>
      </c>
      <c r="AGP574" s="12">
        <v>0</v>
      </c>
      <c r="AGQ574" s="12">
        <v>0</v>
      </c>
      <c r="AGR574" s="12">
        <v>0</v>
      </c>
      <c r="AGS574" s="12">
        <v>0</v>
      </c>
      <c r="AGT574" s="12">
        <v>0</v>
      </c>
      <c r="AGU574" s="12">
        <v>0</v>
      </c>
      <c r="AGV574" s="12">
        <v>0</v>
      </c>
      <c r="AGW574" s="12">
        <v>0</v>
      </c>
      <c r="AGX574" s="12">
        <v>0</v>
      </c>
      <c r="AGY574" s="12">
        <v>0</v>
      </c>
      <c r="AGZ574" s="12">
        <v>0</v>
      </c>
      <c r="AHA574" s="12">
        <v>0</v>
      </c>
      <c r="AHB574" s="12">
        <v>0</v>
      </c>
      <c r="AHC574" s="12">
        <v>0</v>
      </c>
      <c r="AHD574" s="12">
        <v>0</v>
      </c>
      <c r="AHE574" s="12">
        <v>0</v>
      </c>
      <c r="AHF574" s="12">
        <v>0</v>
      </c>
      <c r="AHG574" s="12">
        <v>0</v>
      </c>
      <c r="AHH574" s="12">
        <v>0</v>
      </c>
      <c r="AHI574" s="12">
        <v>0</v>
      </c>
      <c r="AHJ574" s="12">
        <v>0</v>
      </c>
      <c r="AHK574" s="12">
        <v>0</v>
      </c>
      <c r="AHL574" s="12">
        <v>0</v>
      </c>
      <c r="AHM574" s="12">
        <v>0</v>
      </c>
      <c r="AHN574" s="12">
        <v>0</v>
      </c>
      <c r="AHO574" s="12">
        <v>0</v>
      </c>
      <c r="AHP574" s="12">
        <v>0</v>
      </c>
      <c r="AHQ574" s="12">
        <v>0</v>
      </c>
      <c r="AHR574" s="12">
        <v>0</v>
      </c>
      <c r="AHS574" s="12">
        <v>0</v>
      </c>
      <c r="AHT574" s="12">
        <v>0</v>
      </c>
      <c r="AHU574" s="12">
        <v>0</v>
      </c>
      <c r="AHV574" s="12">
        <v>0</v>
      </c>
      <c r="AHW574" s="12">
        <v>0</v>
      </c>
      <c r="AHX574" s="12">
        <v>0</v>
      </c>
      <c r="AHY574" s="12">
        <v>0</v>
      </c>
      <c r="AHZ574" s="12">
        <v>0</v>
      </c>
      <c r="AIA574" s="12">
        <v>0</v>
      </c>
      <c r="AIB574" s="12">
        <v>0</v>
      </c>
      <c r="AIC574" s="12">
        <v>0</v>
      </c>
      <c r="AID574" s="12">
        <v>2.496362364686023E-7</v>
      </c>
      <c r="AIE574" s="12">
        <v>-1.4263396362874565E-8</v>
      </c>
      <c r="AIF574" s="12">
        <v>9.4647386169627233E-9</v>
      </c>
      <c r="AIG574" s="12">
        <v>0</v>
      </c>
      <c r="AIH574" s="12">
        <v>0</v>
      </c>
      <c r="AII574" s="12">
        <v>0</v>
      </c>
      <c r="AIJ574" s="12">
        <v>1.9607843137254903E-9</v>
      </c>
      <c r="AIK574" s="12">
        <v>0</v>
      </c>
      <c r="AIL574" s="12">
        <v>0</v>
      </c>
      <c r="AIM574" s="12">
        <v>0</v>
      </c>
      <c r="AIN574" s="12">
        <v>0</v>
      </c>
      <c r="AIO574" s="12">
        <v>0</v>
      </c>
      <c r="AIP574" s="12">
        <v>0</v>
      </c>
      <c r="AIQ574" s="12">
        <v>0</v>
      </c>
      <c r="AIR574" s="12">
        <v>0</v>
      </c>
      <c r="AIS574" s="12">
        <v>0</v>
      </c>
      <c r="AIT574" s="12">
        <v>0</v>
      </c>
      <c r="AIU574" s="12">
        <v>0</v>
      </c>
      <c r="AIV574" s="12">
        <v>0</v>
      </c>
      <c r="AIW574" s="12">
        <v>0</v>
      </c>
      <c r="AIX574" s="12">
        <v>0</v>
      </c>
      <c r="AIY574" s="12">
        <v>0</v>
      </c>
      <c r="AIZ574" s="12">
        <v>0</v>
      </c>
      <c r="AJA574" s="12">
        <v>0</v>
      </c>
      <c r="AJB574" s="12">
        <v>0</v>
      </c>
      <c r="AJC574" s="12">
        <v>0</v>
      </c>
      <c r="AJD574" s="12">
        <v>0</v>
      </c>
      <c r="AJE574" s="12">
        <v>0</v>
      </c>
      <c r="AJF574" s="12">
        <v>0</v>
      </c>
      <c r="AJG574" s="12">
        <v>0</v>
      </c>
      <c r="AJH574" s="12">
        <v>0</v>
      </c>
      <c r="AJI574" s="12">
        <v>0</v>
      </c>
      <c r="AJJ574" s="12">
        <v>0</v>
      </c>
      <c r="AJK574" s="12">
        <v>0</v>
      </c>
      <c r="AJL574" s="12">
        <v>0</v>
      </c>
      <c r="AJM574" s="12">
        <v>0</v>
      </c>
      <c r="AJN574" s="12">
        <v>0</v>
      </c>
      <c r="AJO574" s="12">
        <v>0</v>
      </c>
      <c r="AJP574" s="12">
        <v>4.635570946222649E-9</v>
      </c>
      <c r="AJQ574" s="12">
        <v>-9.467722551281441E-9</v>
      </c>
      <c r="AJR574" s="12">
        <v>0</v>
      </c>
      <c r="AJS574" s="12">
        <v>0</v>
      </c>
      <c r="AJT574" s="12">
        <v>0</v>
      </c>
      <c r="AJU574" s="12">
        <v>0</v>
      </c>
      <c r="AJV574" s="12">
        <v>0</v>
      </c>
      <c r="AJW574" s="12">
        <v>0</v>
      </c>
      <c r="AJX574" s="12">
        <v>0</v>
      </c>
      <c r="AJY574" s="12">
        <v>0</v>
      </c>
      <c r="AJZ574" s="12">
        <v>0</v>
      </c>
      <c r="AKA574" s="12">
        <v>0</v>
      </c>
      <c r="AKB574" s="12">
        <v>0</v>
      </c>
      <c r="AKC574" s="12">
        <v>0</v>
      </c>
      <c r="AKD574" s="12">
        <v>0</v>
      </c>
      <c r="AKE574" s="12">
        <v>0</v>
      </c>
      <c r="AKF574" s="12">
        <v>0</v>
      </c>
      <c r="AKG574" s="12">
        <v>0</v>
      </c>
      <c r="AKH574" s="12">
        <v>0</v>
      </c>
      <c r="AKI574" s="12">
        <v>0</v>
      </c>
      <c r="AKJ574" s="12">
        <v>0</v>
      </c>
      <c r="AKK574" s="12">
        <v>0</v>
      </c>
      <c r="AKL574" s="12">
        <v>0</v>
      </c>
      <c r="AKM574" s="12">
        <v>0</v>
      </c>
      <c r="AKN574" s="12">
        <v>0</v>
      </c>
      <c r="AKO574" s="12">
        <v>0</v>
      </c>
      <c r="AKP574" s="12">
        <v>0</v>
      </c>
      <c r="AKQ574" s="12">
        <v>0</v>
      </c>
      <c r="AKR574" s="12">
        <v>0</v>
      </c>
      <c r="AKS574" s="12">
        <v>0</v>
      </c>
      <c r="AKT574" s="12">
        <v>0</v>
      </c>
      <c r="AKU574" s="12">
        <v>0</v>
      </c>
      <c r="AKV574" s="12">
        <v>0</v>
      </c>
      <c r="AKW574" s="12">
        <v>0</v>
      </c>
      <c r="AKX574" s="12">
        <v>0</v>
      </c>
      <c r="AKY574" s="12">
        <v>3.990365588121097E-6</v>
      </c>
      <c r="AKZ574" s="12">
        <v>0</v>
      </c>
      <c r="ALA574" s="12">
        <v>0</v>
      </c>
      <c r="ALB574" s="12">
        <v>0</v>
      </c>
      <c r="ALC574" s="12">
        <v>-2.6687118847522374E-11</v>
      </c>
      <c r="ALD574" s="12">
        <v>0</v>
      </c>
      <c r="ALE574" s="12">
        <v>0</v>
      </c>
      <c r="ALF574" s="12">
        <v>0</v>
      </c>
      <c r="ALG574" s="12">
        <v>0</v>
      </c>
      <c r="ALH574" s="12">
        <v>0</v>
      </c>
      <c r="ALI574" s="12">
        <v>0</v>
      </c>
      <c r="ALJ574" s="12">
        <v>0</v>
      </c>
      <c r="ALK574" s="12">
        <v>0</v>
      </c>
      <c r="ALL574" s="12">
        <v>0</v>
      </c>
      <c r="ALM574" s="12">
        <v>0</v>
      </c>
      <c r="ALN574" s="12">
        <v>0</v>
      </c>
      <c r="ALO574" s="12">
        <v>0</v>
      </c>
      <c r="ALP574" s="12">
        <v>0</v>
      </c>
      <c r="ALQ574" s="12">
        <v>0</v>
      </c>
      <c r="ALR574" s="12">
        <v>0</v>
      </c>
      <c r="ALS574" s="12">
        <v>0</v>
      </c>
      <c r="ALT574" s="12">
        <v>0</v>
      </c>
      <c r="ALU574" s="12">
        <v>0</v>
      </c>
      <c r="ALV574" s="12">
        <v>0</v>
      </c>
      <c r="ALW574" s="12">
        <v>0</v>
      </c>
      <c r="ALX574" s="12">
        <v>0</v>
      </c>
      <c r="ALY574" s="12">
        <v>0</v>
      </c>
      <c r="ALZ574" s="12">
        <v>0</v>
      </c>
      <c r="AMA574" s="12">
        <v>0</v>
      </c>
      <c r="AMB574" s="12">
        <v>0</v>
      </c>
      <c r="AMC574" s="12">
        <v>0</v>
      </c>
      <c r="AMD574" s="12">
        <v>0</v>
      </c>
      <c r="AME574" s="12">
        <v>0</v>
      </c>
      <c r="AMF574" s="12">
        <v>0</v>
      </c>
      <c r="AMG574" s="12">
        <v>0</v>
      </c>
      <c r="AMH574" s="12">
        <v>0</v>
      </c>
      <c r="AMI574" s="12">
        <v>0</v>
      </c>
      <c r="AMJ574" s="12">
        <v>2.8834953874870833E-7</v>
      </c>
      <c r="AMK574" s="12">
        <v>0</v>
      </c>
      <c r="AML574" s="12">
        <v>0</v>
      </c>
      <c r="AMM574" s="12">
        <v>0</v>
      </c>
      <c r="AMN574" s="12">
        <v>0</v>
      </c>
      <c r="AMO574" s="12">
        <v>-8.5779169381186184E-6</v>
      </c>
      <c r="AMP574" s="12">
        <v>3.5242229384622829E-27</v>
      </c>
      <c r="AMQ574" s="12">
        <v>0</v>
      </c>
      <c r="AMR574" s="12">
        <v>0</v>
      </c>
      <c r="AMS574" s="12">
        <v>6.5963522984715967E-29</v>
      </c>
      <c r="AMT574" s="12">
        <v>0</v>
      </c>
      <c r="AMU574" s="12">
        <v>0</v>
      </c>
      <c r="AMV574" s="12">
        <v>0</v>
      </c>
      <c r="AMW574" s="12">
        <v>0</v>
      </c>
      <c r="AMX574" s="12">
        <v>0</v>
      </c>
      <c r="AMY574" s="12">
        <v>0</v>
      </c>
      <c r="AMZ574" s="12">
        <v>0</v>
      </c>
      <c r="ANA574" s="12">
        <v>0</v>
      </c>
      <c r="ANB574" s="12">
        <v>0</v>
      </c>
      <c r="ANC574" s="12">
        <v>0</v>
      </c>
      <c r="AND574" s="12">
        <v>0</v>
      </c>
      <c r="ANE574" s="12">
        <v>0</v>
      </c>
      <c r="ANF574" s="12">
        <v>0</v>
      </c>
      <c r="ANG574" s="12">
        <v>0</v>
      </c>
      <c r="ANH574" s="12">
        <v>0</v>
      </c>
      <c r="ANI574" s="12">
        <v>0</v>
      </c>
      <c r="ANJ574" s="12">
        <v>0</v>
      </c>
      <c r="ANK574" s="12">
        <v>0</v>
      </c>
      <c r="ANL574" s="12">
        <v>0</v>
      </c>
      <c r="ANM574" s="12">
        <v>0</v>
      </c>
      <c r="ANN574" s="12">
        <v>0</v>
      </c>
      <c r="ANO574" s="12">
        <v>0</v>
      </c>
      <c r="ANP574" s="12">
        <v>0</v>
      </c>
      <c r="ANQ574" s="12">
        <v>0</v>
      </c>
      <c r="ANR574" s="12">
        <v>0</v>
      </c>
      <c r="ANS574" s="12">
        <v>0</v>
      </c>
      <c r="ANT574" s="12">
        <v>0</v>
      </c>
      <c r="ANU574" s="12">
        <v>0</v>
      </c>
      <c r="ANV574" s="12">
        <v>3.9198526030891834E-8</v>
      </c>
      <c r="ANW574" s="12">
        <v>0</v>
      </c>
      <c r="ANX574" s="12">
        <v>0</v>
      </c>
      <c r="ANY574" s="12">
        <v>0</v>
      </c>
      <c r="ANZ574" s="12">
        <v>4.8349765339134901E-6</v>
      </c>
      <c r="AOA574" s="12">
        <v>-2.6926123984947559E-7</v>
      </c>
      <c r="AOB574" s="12">
        <v>8.9753746616491718E-9</v>
      </c>
      <c r="AOC574" s="12">
        <v>0</v>
      </c>
      <c r="AOD574" s="12">
        <v>2.5067519207706131E-11</v>
      </c>
      <c r="AOE574" s="12">
        <v>0</v>
      </c>
      <c r="AOF574" s="12">
        <v>0</v>
      </c>
      <c r="AOG574" s="12">
        <v>0</v>
      </c>
      <c r="AOH574" s="12">
        <v>0</v>
      </c>
      <c r="AOI574" s="12">
        <v>0</v>
      </c>
      <c r="AOJ574" s="12">
        <v>0</v>
      </c>
      <c r="AOK574" s="12">
        <v>0</v>
      </c>
      <c r="AOL574" s="12">
        <v>0</v>
      </c>
      <c r="AOM574" s="12">
        <v>0</v>
      </c>
      <c r="AON574" s="12">
        <v>0</v>
      </c>
      <c r="AOO574" s="12">
        <v>0</v>
      </c>
      <c r="AOP574" s="12">
        <v>0</v>
      </c>
      <c r="AOQ574" s="12">
        <v>0</v>
      </c>
      <c r="AOR574" s="12">
        <v>0</v>
      </c>
      <c r="AOS574" s="12">
        <v>0</v>
      </c>
      <c r="AOT574" s="12">
        <v>0</v>
      </c>
      <c r="AOU574" s="12">
        <v>0</v>
      </c>
      <c r="AOV574" s="12">
        <v>0</v>
      </c>
      <c r="AOW574" s="12">
        <v>0</v>
      </c>
      <c r="AOX574" s="12">
        <v>0</v>
      </c>
      <c r="AOY574" s="12">
        <v>0</v>
      </c>
      <c r="AOZ574" s="12">
        <v>0</v>
      </c>
      <c r="APA574" s="12">
        <v>0</v>
      </c>
      <c r="APB574" s="12">
        <v>0</v>
      </c>
      <c r="APC574" s="12">
        <v>0</v>
      </c>
      <c r="APD574" s="12">
        <v>0</v>
      </c>
      <c r="APE574" s="12">
        <v>0</v>
      </c>
      <c r="APF574" s="12">
        <v>0</v>
      </c>
      <c r="APG574" s="12">
        <v>0</v>
      </c>
      <c r="APH574" s="12">
        <v>0</v>
      </c>
      <c r="API574" s="12">
        <v>0</v>
      </c>
      <c r="APJ574" s="12">
        <v>0</v>
      </c>
      <c r="APK574" s="12">
        <v>0</v>
      </c>
      <c r="APL574" s="12">
        <v>2.6926123984947511E-7</v>
      </c>
      <c r="APM574" s="12">
        <v>-1.5571729921597769E-8</v>
      </c>
      <c r="APN574" s="12">
        <v>9.4656085651451297E-9</v>
      </c>
      <c r="APO574" s="12">
        <v>0</v>
      </c>
      <c r="APP574" s="12">
        <v>0</v>
      </c>
      <c r="APQ574" s="12">
        <v>0</v>
      </c>
      <c r="APR574" s="12">
        <v>0</v>
      </c>
      <c r="APS574" s="12">
        <v>0</v>
      </c>
      <c r="APT574" s="12">
        <v>0</v>
      </c>
      <c r="APU574" s="12">
        <v>0</v>
      </c>
      <c r="APV574" s="12">
        <v>0</v>
      </c>
      <c r="APW574" s="12">
        <v>0</v>
      </c>
      <c r="APX574" s="12">
        <v>0</v>
      </c>
      <c r="APY574" s="12">
        <v>0</v>
      </c>
      <c r="APZ574" s="12">
        <v>0</v>
      </c>
      <c r="AQA574" s="12">
        <v>0</v>
      </c>
      <c r="AQB574" s="12">
        <v>0</v>
      </c>
      <c r="AQC574" s="12">
        <v>0</v>
      </c>
      <c r="AQD574" s="12">
        <v>0</v>
      </c>
      <c r="AQE574" s="12">
        <v>0</v>
      </c>
      <c r="AQF574" s="12">
        <v>0</v>
      </c>
      <c r="AQG574" s="12">
        <v>0</v>
      </c>
      <c r="AQH574" s="12">
        <v>0</v>
      </c>
      <c r="AQI574" s="12">
        <v>0</v>
      </c>
      <c r="AQJ574" s="12">
        <v>0</v>
      </c>
      <c r="AQK574" s="12">
        <v>0</v>
      </c>
      <c r="AQL574" s="12">
        <v>0</v>
      </c>
      <c r="AQM574" s="12">
        <v>0</v>
      </c>
      <c r="AQN574" s="12">
        <v>0</v>
      </c>
      <c r="AQO574" s="12">
        <v>0</v>
      </c>
      <c r="AQP574" s="12">
        <v>0</v>
      </c>
      <c r="AQQ574" s="12">
        <v>0</v>
      </c>
      <c r="AQR574" s="12">
        <v>0</v>
      </c>
      <c r="AQS574" s="12">
        <v>0</v>
      </c>
      <c r="AQT574" s="12">
        <v>0</v>
      </c>
      <c r="AQU574" s="12">
        <v>0</v>
      </c>
      <c r="AQV574" s="12">
        <v>0</v>
      </c>
      <c r="AQW574" s="12">
        <v>0</v>
      </c>
      <c r="AQX574" s="12">
        <v>4.635570946222649E-9</v>
      </c>
      <c r="AQY574" s="12">
        <v>-9.4677225512782646E-9</v>
      </c>
      <c r="AQZ574" s="12">
        <v>0</v>
      </c>
      <c r="ARA574" s="12">
        <v>0</v>
      </c>
      <c r="ARB574" s="12">
        <v>0</v>
      </c>
      <c r="ARC574" s="12">
        <v>0</v>
      </c>
      <c r="ARD574" s="12">
        <v>0</v>
      </c>
      <c r="ARE574" s="12">
        <v>0</v>
      </c>
      <c r="ARF574" s="12">
        <v>0</v>
      </c>
      <c r="ARG574" s="12">
        <v>0</v>
      </c>
      <c r="ARH574" s="12">
        <v>0</v>
      </c>
      <c r="ARI574" s="12">
        <v>0</v>
      </c>
      <c r="ARJ574" s="12">
        <v>0</v>
      </c>
      <c r="ARK574" s="12">
        <v>0</v>
      </c>
      <c r="ARL574" s="12">
        <v>0</v>
      </c>
      <c r="ARM574" s="12">
        <v>0</v>
      </c>
      <c r="ARN574" s="12">
        <v>0</v>
      </c>
      <c r="ARO574" s="12">
        <v>0</v>
      </c>
      <c r="ARP574" s="12">
        <v>0</v>
      </c>
      <c r="ARQ574" s="12">
        <v>0</v>
      </c>
      <c r="ARR574" s="12">
        <v>0</v>
      </c>
      <c r="ARS574" s="12">
        <v>0</v>
      </c>
      <c r="ART574" s="12">
        <v>0</v>
      </c>
      <c r="ARU574" s="12">
        <v>0</v>
      </c>
      <c r="ARV574" s="12">
        <v>0</v>
      </c>
      <c r="ARW574" s="12">
        <v>0</v>
      </c>
      <c r="ARX574" s="12">
        <v>0</v>
      </c>
      <c r="ARY574" s="12">
        <v>0</v>
      </c>
      <c r="ARZ574" s="12">
        <v>0</v>
      </c>
      <c r="ASA574" s="12">
        <v>0</v>
      </c>
      <c r="ASB574" s="12">
        <v>0</v>
      </c>
      <c r="ASC574" s="12">
        <v>0</v>
      </c>
      <c r="ASD574" s="12">
        <v>0</v>
      </c>
      <c r="ASE574" s="12">
        <v>0</v>
      </c>
      <c r="ASF574" s="12">
        <v>0</v>
      </c>
      <c r="ASG574" s="12">
        <v>3.2233176891390915E-6</v>
      </c>
      <c r="ASH574" s="12">
        <v>0</v>
      </c>
      <c r="ASI574" s="12">
        <v>0</v>
      </c>
      <c r="ASJ574" s="12">
        <v>0</v>
      </c>
      <c r="ASK574" s="12">
        <v>-2.5073518977124875E-11</v>
      </c>
      <c r="ASL574" s="12">
        <v>0</v>
      </c>
      <c r="ASM574" s="12">
        <v>0</v>
      </c>
      <c r="ASN574" s="12">
        <v>0</v>
      </c>
      <c r="ASO574" s="12">
        <v>0</v>
      </c>
      <c r="ASP574" s="12">
        <v>0</v>
      </c>
      <c r="ASQ574" s="12">
        <v>0</v>
      </c>
      <c r="ASR574" s="12">
        <v>0</v>
      </c>
      <c r="ASS574" s="12">
        <v>0</v>
      </c>
      <c r="AST574" s="12">
        <v>0</v>
      </c>
      <c r="ASU574" s="12">
        <v>0</v>
      </c>
      <c r="ASV574" s="12">
        <v>0</v>
      </c>
      <c r="ASW574" s="12">
        <v>0</v>
      </c>
      <c r="ASX574" s="12">
        <v>0</v>
      </c>
      <c r="ASY574" s="12">
        <v>0</v>
      </c>
      <c r="ASZ574" s="12">
        <v>0</v>
      </c>
      <c r="ATA574" s="12">
        <v>0</v>
      </c>
      <c r="ATB574" s="12">
        <v>0</v>
      </c>
      <c r="ATC574" s="12">
        <v>0</v>
      </c>
      <c r="ATD574" s="12">
        <v>0</v>
      </c>
      <c r="ATE574" s="12">
        <v>0</v>
      </c>
      <c r="ATF574" s="12">
        <v>0</v>
      </c>
      <c r="ATG574" s="12">
        <v>0</v>
      </c>
      <c r="ATH574" s="12">
        <v>0</v>
      </c>
      <c r="ATI574" s="12">
        <v>0</v>
      </c>
      <c r="ATJ574" s="12">
        <v>0</v>
      </c>
      <c r="ATK574" s="12">
        <v>0</v>
      </c>
      <c r="ATL574" s="12">
        <v>0</v>
      </c>
      <c r="ATM574" s="12">
        <v>4.9943605145181346E-7</v>
      </c>
      <c r="ATN574" s="12">
        <v>0</v>
      </c>
      <c r="ATO574" s="12">
        <v>0</v>
      </c>
      <c r="ATP574" s="12">
        <v>0</v>
      </c>
      <c r="ATQ574" s="12">
        <v>0</v>
      </c>
      <c r="ATR574" s="12">
        <v>0</v>
      </c>
      <c r="ATS574" s="12">
        <v>0</v>
      </c>
      <c r="ATT574" s="12">
        <v>0</v>
      </c>
      <c r="ATU574" s="12">
        <v>0</v>
      </c>
      <c r="ATV574" s="12">
        <v>0</v>
      </c>
      <c r="ATW574" s="12">
        <v>-8.4122738682888954E-6</v>
      </c>
      <c r="ATX574" s="12">
        <v>2.5150933970936916E-25</v>
      </c>
      <c r="ATY574" s="12">
        <v>0</v>
      </c>
      <c r="ATZ574" s="12">
        <v>0</v>
      </c>
      <c r="AUA574" s="12">
        <v>4.7075454120361484E-27</v>
      </c>
      <c r="AUB574" s="12">
        <v>0</v>
      </c>
      <c r="AUC574" s="12">
        <v>0</v>
      </c>
      <c r="AUD574" s="12">
        <v>0</v>
      </c>
      <c r="AUE574" s="12">
        <v>0</v>
      </c>
      <c r="AUF574" s="12">
        <v>0</v>
      </c>
      <c r="AUG574" s="12">
        <v>0</v>
      </c>
      <c r="AUH574" s="12">
        <v>0</v>
      </c>
      <c r="AUI574" s="12">
        <v>0</v>
      </c>
      <c r="AUJ574" s="12">
        <v>0</v>
      </c>
      <c r="AUK574" s="12">
        <v>0</v>
      </c>
      <c r="AUL574" s="12">
        <v>0</v>
      </c>
      <c r="AUM574" s="12">
        <v>0</v>
      </c>
      <c r="AUN574" s="12">
        <v>0</v>
      </c>
      <c r="AUO574" s="12">
        <v>0</v>
      </c>
      <c r="AUP574" s="12">
        <v>0</v>
      </c>
      <c r="AUQ574" s="12">
        <v>0</v>
      </c>
      <c r="AUR574" s="12">
        <v>0</v>
      </c>
      <c r="AUS574" s="12">
        <v>0</v>
      </c>
      <c r="AUT574" s="12">
        <v>0</v>
      </c>
      <c r="AUU574" s="12">
        <v>0</v>
      </c>
      <c r="AUV574" s="12">
        <v>0</v>
      </c>
      <c r="AUW574" s="12">
        <v>0</v>
      </c>
      <c r="AUX574" s="12">
        <v>0</v>
      </c>
      <c r="AUY574" s="12">
        <v>0</v>
      </c>
      <c r="AUZ574" s="12">
        <v>0</v>
      </c>
      <c r="AVA574" s="12">
        <v>0</v>
      </c>
      <c r="AVB574" s="12">
        <v>0</v>
      </c>
      <c r="AVC574" s="12">
        <v>0</v>
      </c>
      <c r="AVD574" s="12">
        <v>0</v>
      </c>
      <c r="AVE574" s="12">
        <v>0</v>
      </c>
      <c r="AVF574" s="12">
        <v>0</v>
      </c>
      <c r="AVG574" s="12">
        <v>0</v>
      </c>
      <c r="AVH574" s="12">
        <v>5.6784803086108523E-6</v>
      </c>
      <c r="AVI574" s="12">
        <v>-2.4405115581586687E-7</v>
      </c>
      <c r="AVJ574" s="12">
        <v>7.5748144375595357E-9</v>
      </c>
      <c r="AVK574" s="12">
        <v>0</v>
      </c>
      <c r="AVL574" s="12">
        <v>2.8807386536706665E-11</v>
      </c>
      <c r="AVM574" s="12">
        <v>0</v>
      </c>
      <c r="AVN574" s="12">
        <v>0</v>
      </c>
      <c r="AVO574" s="12">
        <v>0</v>
      </c>
      <c r="AVP574" s="12">
        <v>0</v>
      </c>
      <c r="AVQ574" s="12">
        <v>0</v>
      </c>
      <c r="AVR574" s="12">
        <v>0</v>
      </c>
      <c r="AVS574" s="12">
        <v>0</v>
      </c>
      <c r="AVT574" s="12">
        <v>0</v>
      </c>
      <c r="AVU574" s="12">
        <v>0</v>
      </c>
      <c r="AVV574" s="12">
        <v>0</v>
      </c>
      <c r="AVW574" s="12">
        <v>0</v>
      </c>
      <c r="AVX574" s="12">
        <v>0</v>
      </c>
      <c r="AVY574" s="12">
        <v>0</v>
      </c>
      <c r="AVZ574" s="12">
        <v>0</v>
      </c>
      <c r="AWA574" s="12">
        <v>0</v>
      </c>
      <c r="AWB574" s="12">
        <v>0</v>
      </c>
      <c r="AWC574" s="12">
        <v>0</v>
      </c>
      <c r="AWD574" s="12">
        <v>0</v>
      </c>
      <c r="AWE574" s="12">
        <v>0</v>
      </c>
      <c r="AWF574" s="12">
        <v>0</v>
      </c>
      <c r="AWG574" s="12">
        <v>0</v>
      </c>
      <c r="AWH574" s="12">
        <v>0</v>
      </c>
      <c r="AWI574" s="12">
        <v>0</v>
      </c>
      <c r="AWJ574" s="12">
        <v>0</v>
      </c>
      <c r="AWK574" s="12">
        <v>1.3066175343630613E-9</v>
      </c>
      <c r="AWL574" s="12">
        <v>0</v>
      </c>
      <c r="AWM574" s="12">
        <v>0</v>
      </c>
      <c r="AWN574" s="12">
        <v>0</v>
      </c>
      <c r="AWO574" s="12">
        <v>0</v>
      </c>
      <c r="AWP574" s="12">
        <v>0</v>
      </c>
      <c r="AWQ574" s="12">
        <v>0</v>
      </c>
      <c r="AWR574" s="12">
        <v>0</v>
      </c>
      <c r="AWS574" s="12">
        <v>0</v>
      </c>
      <c r="AWT574" s="12">
        <v>2.2724443312678606E-7</v>
      </c>
      <c r="AWU574" s="12">
        <v>-1.2210385383787383E-8</v>
      </c>
      <c r="AWV574" s="12">
        <v>9.4656085651451297E-9</v>
      </c>
      <c r="AWW574" s="12">
        <v>0</v>
      </c>
      <c r="AWX574" s="12">
        <v>0</v>
      </c>
      <c r="AWY574" s="12">
        <v>0</v>
      </c>
      <c r="AWZ574" s="12">
        <v>0</v>
      </c>
      <c r="AXA574" s="12">
        <v>0</v>
      </c>
      <c r="AXB574" s="12">
        <v>0</v>
      </c>
      <c r="AXC574" s="12">
        <v>0</v>
      </c>
      <c r="AXD574" s="12">
        <v>0</v>
      </c>
      <c r="AXE574" s="12">
        <v>0</v>
      </c>
      <c r="AXF574" s="12">
        <v>0</v>
      </c>
      <c r="AXG574" s="12">
        <v>0</v>
      </c>
      <c r="AXH574" s="12">
        <v>0</v>
      </c>
      <c r="AXI574" s="12">
        <v>0</v>
      </c>
      <c r="AXJ574" s="12">
        <v>0</v>
      </c>
      <c r="AXK574" s="12">
        <v>0</v>
      </c>
      <c r="AXL574" s="12">
        <v>0</v>
      </c>
      <c r="AXM574" s="12">
        <v>0</v>
      </c>
      <c r="AXN574" s="12">
        <v>0</v>
      </c>
      <c r="AXO574" s="12">
        <v>0</v>
      </c>
      <c r="AXP574" s="12">
        <v>0</v>
      </c>
      <c r="AXQ574" s="12">
        <v>0</v>
      </c>
      <c r="AXR574" s="12">
        <v>0</v>
      </c>
      <c r="AXS574" s="12">
        <v>0</v>
      </c>
      <c r="AXT574" s="12">
        <v>0</v>
      </c>
      <c r="AXU574" s="12">
        <v>0</v>
      </c>
      <c r="AXV574" s="12">
        <v>0</v>
      </c>
      <c r="AXW574" s="12">
        <v>0</v>
      </c>
      <c r="AXX574" s="12">
        <v>0</v>
      </c>
      <c r="AXY574" s="12">
        <v>0</v>
      </c>
      <c r="AXZ574" s="12">
        <v>0</v>
      </c>
      <c r="AYA574" s="12">
        <v>0</v>
      </c>
      <c r="AYB574" s="12">
        <v>0</v>
      </c>
      <c r="AYC574" s="12">
        <v>0</v>
      </c>
      <c r="AYD574" s="12">
        <v>0</v>
      </c>
      <c r="AYE574" s="12">
        <v>0</v>
      </c>
      <c r="AYF574" s="12">
        <v>4.635570946222649E-9</v>
      </c>
      <c r="AYG574" s="12">
        <v>-9.4677225512873801E-9</v>
      </c>
      <c r="AYH574" s="12">
        <v>0</v>
      </c>
      <c r="AYI574" s="12">
        <v>0</v>
      </c>
      <c r="AYJ574" s="12">
        <v>0</v>
      </c>
      <c r="AYK574" s="12">
        <v>0</v>
      </c>
      <c r="AYL574" s="12">
        <v>0</v>
      </c>
      <c r="AYM574" s="12">
        <v>0</v>
      </c>
      <c r="AYN574" s="12">
        <v>0</v>
      </c>
      <c r="AYO574" s="12">
        <v>0</v>
      </c>
      <c r="AYP574" s="12">
        <v>0</v>
      </c>
      <c r="AYQ574" s="12">
        <v>0</v>
      </c>
      <c r="AYR574" s="12">
        <v>0</v>
      </c>
      <c r="AYS574" s="12">
        <v>0</v>
      </c>
      <c r="AYT574" s="12">
        <v>0</v>
      </c>
      <c r="AYU574" s="12">
        <v>0</v>
      </c>
      <c r="AYV574" s="12">
        <v>0</v>
      </c>
      <c r="AYW574" s="12">
        <v>0</v>
      </c>
      <c r="AYX574" s="12">
        <v>0</v>
      </c>
      <c r="AYY574" s="12">
        <v>0</v>
      </c>
      <c r="AYZ574" s="12">
        <v>0</v>
      </c>
      <c r="AZA574" s="12">
        <v>0</v>
      </c>
      <c r="AZB574" s="12">
        <v>0</v>
      </c>
      <c r="AZC574" s="12">
        <v>0</v>
      </c>
      <c r="AZD574" s="12">
        <v>0</v>
      </c>
      <c r="AZE574" s="12">
        <v>0</v>
      </c>
      <c r="AZF574" s="12">
        <v>0</v>
      </c>
      <c r="AZG574" s="12">
        <v>0</v>
      </c>
      <c r="AZH574" s="12">
        <v>0</v>
      </c>
      <c r="AZI574" s="12">
        <v>0</v>
      </c>
      <c r="AZJ574" s="12">
        <v>0</v>
      </c>
      <c r="AZK574" s="12">
        <v>0</v>
      </c>
      <c r="AZL574" s="12">
        <v>0</v>
      </c>
      <c r="AZM574" s="12">
        <v>0</v>
      </c>
      <c r="AZN574" s="12">
        <v>0</v>
      </c>
      <c r="AZO574" s="12">
        <v>2.4336344177222795E-6</v>
      </c>
      <c r="AZP574" s="12">
        <v>0</v>
      </c>
      <c r="AZQ574" s="12">
        <v>0</v>
      </c>
      <c r="AZR574" s="12">
        <v>0</v>
      </c>
      <c r="AZS574" s="12">
        <v>-2.8838585343087946E-11</v>
      </c>
      <c r="AZT574" s="13">
        <v>6517215654.1644154</v>
      </c>
      <c r="AZU574" s="13">
        <v>5601275.4338613302</v>
      </c>
      <c r="AZV574" s="13">
        <v>1472000</v>
      </c>
      <c r="AZW574" s="13">
        <v>32359.889468787718</v>
      </c>
      <c r="AZX574" s="13">
        <v>99225689843.907318</v>
      </c>
      <c r="AZY574" s="13">
        <v>2.1999999999999999E-10</v>
      </c>
      <c r="AZZ574" s="13">
        <v>114050018.13041064</v>
      </c>
      <c r="BAA574" s="13">
        <v>1E-13</v>
      </c>
      <c r="BAB574" s="13">
        <v>2743282.2379229381</v>
      </c>
      <c r="BAC574" s="13">
        <v>2.9999999999999999E-16</v>
      </c>
      <c r="BAD574" s="13">
        <v>1.1E-13</v>
      </c>
      <c r="BAE574" s="13">
        <v>7920000</v>
      </c>
      <c r="BAF574" s="13">
        <v>6380000</v>
      </c>
      <c r="BAG574" s="13">
        <v>2459192966517608.5</v>
      </c>
      <c r="BAH574" s="13">
        <v>1058313750000</v>
      </c>
      <c r="BAI574" s="13">
        <v>622464448873.63696</v>
      </c>
      <c r="BAJ574" s="13">
        <v>846607000000000.13</v>
      </c>
      <c r="BAK574" s="13">
        <v>2833177559.8643951</v>
      </c>
      <c r="BAL574" s="13">
        <v>222697139261.16278</v>
      </c>
      <c r="BAM574" s="13">
        <v>57148942500</v>
      </c>
      <c r="BAN574" s="13">
        <v>507990600000</v>
      </c>
      <c r="BAO574" s="13">
        <v>21166275000</v>
      </c>
      <c r="BAP574" s="13">
        <v>7.653349E+16</v>
      </c>
      <c r="BAQ574" s="13">
        <v>3826674500000000</v>
      </c>
      <c r="BAR574" s="13">
        <v>1.14800235E+17</v>
      </c>
      <c r="BAS574" s="13">
        <v>1148002350000</v>
      </c>
      <c r="BAT574" s="13">
        <v>1913337250000</v>
      </c>
      <c r="BAU574" s="13">
        <v>4.25E+16</v>
      </c>
      <c r="BAV574" s="13">
        <v>2550000000000000</v>
      </c>
      <c r="BAW574" s="13">
        <v>7.65E+16</v>
      </c>
      <c r="BAX574" s="13">
        <v>765000000000</v>
      </c>
      <c r="BAY574" s="13">
        <v>850000000000</v>
      </c>
      <c r="BAZ574" s="13">
        <v>1.275E+17</v>
      </c>
      <c r="BBA574" s="13">
        <v>8924999999999999</v>
      </c>
      <c r="BBB574" s="13">
        <v>2.6774999999999997E+17</v>
      </c>
      <c r="BBC574" s="13">
        <v>2677500000000</v>
      </c>
      <c r="BBD574" s="13">
        <v>1912500000000.0005</v>
      </c>
      <c r="BBE574" s="14">
        <v>4.3759964327041638</v>
      </c>
      <c r="BBF574" s="14">
        <v>2.1600382221668681</v>
      </c>
      <c r="BBG574" s="14">
        <v>5.3469660741278879</v>
      </c>
      <c r="BBH574" s="14">
        <v>2552.0700239689477</v>
      </c>
      <c r="BBI574" s="13">
        <v>46.1398547568485</v>
      </c>
      <c r="BBJ574" s="13">
        <v>989.45935022568631</v>
      </c>
      <c r="BBK574" s="13">
        <v>79.044502329885105</v>
      </c>
      <c r="BBL574" s="13">
        <v>4548.3618638582775</v>
      </c>
      <c r="BBM574" s="13">
        <v>36941.135044969487</v>
      </c>
      <c r="BBN574" s="13">
        <v>4904.7870831446799</v>
      </c>
      <c r="BBO574" s="15">
        <v>407.32597838527596</v>
      </c>
      <c r="BBP574" s="15">
        <v>451.02586292685146</v>
      </c>
      <c r="BBQ574" s="15">
        <v>290.46878461730091</v>
      </c>
      <c r="BBR574" s="14">
        <v>6.9739633025185892</v>
      </c>
      <c r="BBS574" s="14">
        <v>5.7607386322282927</v>
      </c>
      <c r="BBT574" s="14">
        <v>4.7664531460349231</v>
      </c>
      <c r="BBU574" s="15">
        <v>18.699050997765024</v>
      </c>
      <c r="BBV574" s="15">
        <v>22.043981352383057</v>
      </c>
      <c r="BBW574" s="15">
        <v>18.481141795636248</v>
      </c>
      <c r="BBX574" s="15">
        <v>488.23052535841396</v>
      </c>
      <c r="BBY574" s="15">
        <v>540.24503938076612</v>
      </c>
      <c r="BBZ574" s="15">
        <v>511.17216192481231</v>
      </c>
      <c r="BCA574" s="14">
        <v>2.5281163647490406</v>
      </c>
      <c r="BCB574" s="14">
        <v>0.66028078115661593</v>
      </c>
      <c r="BCC574" s="14">
        <v>0.5309169165743195</v>
      </c>
      <c r="BCD574" s="14">
        <v>0.11941136374506266</v>
      </c>
      <c r="BCE574" s="14">
        <v>17.967232244549823</v>
      </c>
      <c r="BCF574" s="14">
        <v>1.6524735723787359E-2</v>
      </c>
      <c r="BCG574" s="14">
        <v>2.3161269530735065E-2</v>
      </c>
      <c r="BCH574" s="14">
        <v>6.1940685697214263E-4</v>
      </c>
      <c r="BCI574" s="14">
        <v>12003.597709127338</v>
      </c>
      <c r="BCJ574" s="14">
        <v>2.3075844962043983E-5</v>
      </c>
      <c r="BCK574" s="14">
        <v>15.592665342421634</v>
      </c>
      <c r="BCL574" s="14">
        <v>6.6209149237881163E-6</v>
      </c>
      <c r="BCM574" s="14">
        <v>6.0903393358855126E-8</v>
      </c>
      <c r="BCN574" s="14">
        <v>4.831569722089691E-2</v>
      </c>
      <c r="BCO574" s="14">
        <v>0.1802116940442694</v>
      </c>
      <c r="BCP574" s="14">
        <v>0.35093167131982089</v>
      </c>
      <c r="BCQ574" s="14">
        <v>5.1956102990964741</v>
      </c>
      <c r="BCR574" s="14">
        <v>0.34277778691662258</v>
      </c>
      <c r="BCS574" s="14">
        <v>0.41516750961052046</v>
      </c>
      <c r="BCT574" s="14">
        <v>0.14645030707905263</v>
      </c>
      <c r="BCU574" s="14">
        <v>0.87617550110401066</v>
      </c>
      <c r="BCV574" s="14">
        <v>7.1546160807298559E-2</v>
      </c>
      <c r="BCW574" s="14">
        <v>9.892229592890418</v>
      </c>
      <c r="BCX574" s="14">
        <v>2.4660486229183681E-2</v>
      </c>
      <c r="BCY574" s="14">
        <v>2.4225265379826742E-2</v>
      </c>
      <c r="BCZ574" s="14">
        <v>6.3338402158351834E-2</v>
      </c>
      <c r="BDA574" s="14">
        <v>6.8635852056663851E-2</v>
      </c>
      <c r="BDB574" s="14">
        <v>3.8315304720972756E-4</v>
      </c>
      <c r="BDC574" s="14">
        <v>27463.890192802028</v>
      </c>
      <c r="BDD574" s="14">
        <v>2.3569127571748281E-5</v>
      </c>
      <c r="BDE574" s="14">
        <v>12.971923612282346</v>
      </c>
      <c r="BDF574" s="14">
        <v>1.7166837255294874E-6</v>
      </c>
      <c r="BDG574" s="14">
        <v>2.9332379250497768E-8</v>
      </c>
      <c r="BDH574" s="14">
        <v>2.6704798658601772E-2</v>
      </c>
      <c r="BDI574" s="14">
        <v>2.9350715638724954E-2</v>
      </c>
      <c r="BDJ574" s="14">
        <v>3.5499251271008885E-2</v>
      </c>
      <c r="BDK574" s="14">
        <v>0.40176828512463086</v>
      </c>
      <c r="BDL574" s="14">
        <v>0.30390735096295818</v>
      </c>
      <c r="BDM574" s="14">
        <v>0.26610424000638555</v>
      </c>
      <c r="BDN574" s="14">
        <v>0.2065762255634718</v>
      </c>
      <c r="BDO574" s="14">
        <v>0.24557712436599699</v>
      </c>
      <c r="BDP574" s="14">
        <v>0.14464619978141</v>
      </c>
      <c r="BDQ574" s="14">
        <v>2.4336979119028612</v>
      </c>
      <c r="BDR574" s="14">
        <v>5.2609330955487668</v>
      </c>
      <c r="BDS574" s="14">
        <v>0.48387001037233118</v>
      </c>
      <c r="BDT574" s="14">
        <v>0.31077969027040259</v>
      </c>
      <c r="BDU574" s="14">
        <v>0.26034595402428679</v>
      </c>
      <c r="BDV574" s="14">
        <v>0.71395767476447569</v>
      </c>
      <c r="BDW574" s="14">
        <v>6.7253977660806055E-2</v>
      </c>
      <c r="BDX574" s="14">
        <v>6.1238329276361139</v>
      </c>
      <c r="BDY574" s="14">
        <v>0.12614095668153269</v>
      </c>
      <c r="BDZ574" s="14">
        <v>2.1345192920729925</v>
      </c>
      <c r="BEA574" s="14">
        <v>2.2769282934834923E-2</v>
      </c>
      <c r="BEB574" s="14">
        <v>3.7565667180070164E-2</v>
      </c>
      <c r="BEC574" s="14">
        <v>3.2214254262828236E-2</v>
      </c>
      <c r="BED574" s="14">
        <v>0.10638765393918473</v>
      </c>
      <c r="BEE574" s="14">
        <v>5.0219841558399154E-2</v>
      </c>
      <c r="BEF574" s="14">
        <v>1.1128391822465922E-4</v>
      </c>
      <c r="BEG574" s="14">
        <v>21713.951561942333</v>
      </c>
      <c r="BEH574" s="14">
        <v>2.9363815149326785E-5</v>
      </c>
      <c r="BEI574" s="14">
        <v>9.6375858932305043</v>
      </c>
      <c r="BEJ574" s="14">
        <v>1.0509245059613743</v>
      </c>
      <c r="BEK574" s="14">
        <v>7.3336741817715691E-6</v>
      </c>
      <c r="BEL574" s="14">
        <v>2.2113194677607971E-8</v>
      </c>
      <c r="BEM574" s="14">
        <v>4.1562640664392275E-2</v>
      </c>
      <c r="BEN574" s="14">
        <v>2.5404236061788453E-2</v>
      </c>
      <c r="BEO574" s="14">
        <v>2.5316203195122646E-2</v>
      </c>
      <c r="BEP574" s="14">
        <v>0.33386961653226888</v>
      </c>
      <c r="BEQ574" s="14">
        <v>0.2559164216997703</v>
      </c>
      <c r="BER574" s="14">
        <v>0.24361827432467173</v>
      </c>
      <c r="BES574" s="14">
        <v>0.43692121261189476</v>
      </c>
      <c r="BET574" s="14">
        <v>0.23924110268654439</v>
      </c>
      <c r="BEU574" s="26">
        <v>0.29706320782258927</v>
      </c>
    </row>
    <row r="575" spans="2:1503" outlineLevel="1" x14ac:dyDescent="0.35">
      <c r="B575" s="18">
        <v>566</v>
      </c>
      <c r="C575" s="11">
        <v>0</v>
      </c>
      <c r="D575" s="12">
        <v>0</v>
      </c>
      <c r="E575" s="12">
        <v>0</v>
      </c>
      <c r="F575" s="12">
        <v>0</v>
      </c>
      <c r="G575" s="12">
        <v>1.4368195539692935E-5</v>
      </c>
      <c r="H575" s="12">
        <v>0</v>
      </c>
      <c r="I575" s="12">
        <v>0</v>
      </c>
      <c r="J575" s="12">
        <v>0</v>
      </c>
      <c r="K575" s="12">
        <v>0</v>
      </c>
      <c r="L575" s="12">
        <v>0</v>
      </c>
      <c r="M575" s="12">
        <v>0</v>
      </c>
      <c r="N575" s="12">
        <v>0</v>
      </c>
      <c r="O575" s="12">
        <v>-7.11543124280582E-12</v>
      </c>
      <c r="P575" s="12">
        <v>0</v>
      </c>
      <c r="Q575" s="12">
        <v>0</v>
      </c>
      <c r="R575" s="12">
        <v>0</v>
      </c>
      <c r="S575" s="12">
        <v>0</v>
      </c>
      <c r="T575" s="12">
        <v>0</v>
      </c>
      <c r="U575" s="12">
        <v>0</v>
      </c>
      <c r="V575" s="12">
        <v>0</v>
      </c>
      <c r="W575" s="12">
        <v>0</v>
      </c>
      <c r="X575" s="12">
        <v>0</v>
      </c>
      <c r="Y575" s="12">
        <v>0</v>
      </c>
      <c r="Z575" s="12">
        <v>0</v>
      </c>
      <c r="AA575" s="12">
        <v>0</v>
      </c>
      <c r="AB575" s="12">
        <v>0</v>
      </c>
      <c r="AC575" s="12">
        <v>0</v>
      </c>
      <c r="AD575" s="12">
        <v>0</v>
      </c>
      <c r="AE575" s="12">
        <v>0</v>
      </c>
      <c r="AF575" s="12">
        <v>0</v>
      </c>
      <c r="AG575" s="12">
        <v>0</v>
      </c>
      <c r="AH575" s="12">
        <v>0</v>
      </c>
      <c r="AI575" s="12">
        <v>0</v>
      </c>
      <c r="AJ575" s="12">
        <v>0</v>
      </c>
      <c r="AK575" s="12">
        <v>0</v>
      </c>
      <c r="AL575" s="12">
        <v>0</v>
      </c>
      <c r="AM575" s="12">
        <v>0</v>
      </c>
      <c r="AN575" s="12">
        <v>0</v>
      </c>
      <c r="AO575" s="12">
        <v>0</v>
      </c>
      <c r="AP575" s="12">
        <v>0</v>
      </c>
      <c r="AQ575" s="12">
        <v>0</v>
      </c>
      <c r="AR575" s="12">
        <v>3.1263837821456368E-4</v>
      </c>
      <c r="AS575" s="12">
        <v>0</v>
      </c>
      <c r="AT575" s="12">
        <v>0</v>
      </c>
      <c r="AU575" s="12">
        <v>0</v>
      </c>
      <c r="AV575" s="12">
        <v>0</v>
      </c>
      <c r="AW575" s="12">
        <v>0</v>
      </c>
      <c r="AX575" s="12">
        <v>0</v>
      </c>
      <c r="AY575" s="12">
        <v>0</v>
      </c>
      <c r="AZ575" s="12">
        <v>0</v>
      </c>
      <c r="BA575" s="12">
        <v>-9.032951218648261E-6</v>
      </c>
      <c r="BB575" s="12">
        <v>3.1542385630095921E-26</v>
      </c>
      <c r="BC575" s="12">
        <v>2.1813112806015795E-26</v>
      </c>
      <c r="BD575" s="12">
        <v>1.3913457006824972E-26</v>
      </c>
      <c r="BE575" s="12">
        <v>0</v>
      </c>
      <c r="BF575" s="12">
        <v>0</v>
      </c>
      <c r="BG575" s="12">
        <v>1.3091548318289663E-28</v>
      </c>
      <c r="BH575" s="12">
        <v>5.9573644908506259E-29</v>
      </c>
      <c r="BI575" s="12">
        <v>1.3091548318289663E-28</v>
      </c>
      <c r="BJ575" s="12">
        <v>8.0997560949595403E-8</v>
      </c>
      <c r="BK575" s="12">
        <v>0</v>
      </c>
      <c r="BL575" s="12">
        <v>0</v>
      </c>
      <c r="BM575" s="12">
        <v>0</v>
      </c>
      <c r="BN575" s="12">
        <v>0</v>
      </c>
      <c r="BO575" s="12">
        <v>0</v>
      </c>
      <c r="BP575" s="12">
        <v>0</v>
      </c>
      <c r="BQ575" s="12">
        <v>0</v>
      </c>
      <c r="BR575" s="12">
        <v>0</v>
      </c>
      <c r="BS575" s="12">
        <v>0</v>
      </c>
      <c r="BT575" s="12">
        <v>0</v>
      </c>
      <c r="BU575" s="12">
        <v>0</v>
      </c>
      <c r="BV575" s="12">
        <v>0</v>
      </c>
      <c r="BW575" s="12">
        <v>0</v>
      </c>
      <c r="BX575" s="12">
        <v>0</v>
      </c>
      <c r="BY575" s="12">
        <v>0</v>
      </c>
      <c r="BZ575" s="12">
        <v>0</v>
      </c>
      <c r="CA575" s="12">
        <v>0</v>
      </c>
      <c r="CB575" s="12">
        <v>0</v>
      </c>
      <c r="CC575" s="12">
        <v>0</v>
      </c>
      <c r="CD575" s="12">
        <v>0</v>
      </c>
      <c r="CE575" s="12">
        <v>0</v>
      </c>
      <c r="CF575" s="12">
        <v>0</v>
      </c>
      <c r="CG575" s="12">
        <v>0</v>
      </c>
      <c r="CH575" s="12">
        <v>0</v>
      </c>
      <c r="CI575" s="12">
        <v>0</v>
      </c>
      <c r="CJ575" s="12">
        <v>0</v>
      </c>
      <c r="CK575" s="12">
        <v>0</v>
      </c>
      <c r="CL575" s="12">
        <v>9.2687815652784585E-9</v>
      </c>
      <c r="CM575" s="12">
        <v>-1.9854244708596423E-9</v>
      </c>
      <c r="CN575" s="12">
        <v>0</v>
      </c>
      <c r="CO575" s="12">
        <v>0</v>
      </c>
      <c r="CP575" s="12">
        <v>0</v>
      </c>
      <c r="CQ575" s="12">
        <v>0</v>
      </c>
      <c r="CR575" s="12">
        <v>0</v>
      </c>
      <c r="CS575" s="12">
        <v>0</v>
      </c>
      <c r="CT575" s="12">
        <v>0</v>
      </c>
      <c r="CU575" s="12">
        <v>0</v>
      </c>
      <c r="CV575" s="12">
        <v>0</v>
      </c>
      <c r="CW575" s="12">
        <v>0</v>
      </c>
      <c r="CX575" s="12">
        <v>0</v>
      </c>
      <c r="CY575" s="12">
        <v>0</v>
      </c>
      <c r="CZ575" s="12">
        <v>0</v>
      </c>
      <c r="DA575" s="12">
        <v>0</v>
      </c>
      <c r="DB575" s="12">
        <v>0</v>
      </c>
      <c r="DC575" s="12">
        <v>0</v>
      </c>
      <c r="DD575" s="12">
        <v>0</v>
      </c>
      <c r="DE575" s="12">
        <v>0</v>
      </c>
      <c r="DF575" s="12">
        <v>0</v>
      </c>
      <c r="DG575" s="12">
        <v>0</v>
      </c>
      <c r="DH575" s="12">
        <v>0</v>
      </c>
      <c r="DI575" s="12">
        <v>0</v>
      </c>
      <c r="DJ575" s="12">
        <v>0</v>
      </c>
      <c r="DK575" s="12">
        <v>0</v>
      </c>
      <c r="DL575" s="12">
        <v>0</v>
      </c>
      <c r="DM575" s="12">
        <v>0</v>
      </c>
      <c r="DN575" s="12">
        <v>0</v>
      </c>
      <c r="DO575" s="12">
        <v>0</v>
      </c>
      <c r="DP575" s="12">
        <v>0</v>
      </c>
      <c r="DQ575" s="12">
        <v>0</v>
      </c>
      <c r="DR575" s="12">
        <v>0</v>
      </c>
      <c r="DS575" s="12">
        <v>0</v>
      </c>
      <c r="DT575" s="12">
        <v>0</v>
      </c>
      <c r="DU575" s="12">
        <v>0</v>
      </c>
      <c r="DV575" s="12">
        <v>0</v>
      </c>
      <c r="DW575" s="12">
        <v>1.0195659721806305E-7</v>
      </c>
      <c r="DX575" s="12">
        <v>1.9854244708581331E-9</v>
      </c>
      <c r="DY575" s="12">
        <v>-5.5962823526159789E-6</v>
      </c>
      <c r="DZ575" s="12">
        <v>0</v>
      </c>
      <c r="EA575" s="12">
        <v>8.146169515497918E-8</v>
      </c>
      <c r="EB575" s="12">
        <v>0</v>
      </c>
      <c r="EC575" s="12">
        <v>1.9638026777799572E-11</v>
      </c>
      <c r="ED575" s="12">
        <v>6.1710852019141648E-12</v>
      </c>
      <c r="EE575" s="12">
        <v>3.5078366356471233E-11</v>
      </c>
      <c r="EF575" s="12">
        <v>0</v>
      </c>
      <c r="EG575" s="12">
        <v>0</v>
      </c>
      <c r="EH575" s="12">
        <v>0</v>
      </c>
      <c r="EI575" s="12">
        <v>0</v>
      </c>
      <c r="EJ575" s="12">
        <v>0</v>
      </c>
      <c r="EK575" s="12">
        <v>0</v>
      </c>
      <c r="EL575" s="12">
        <v>0</v>
      </c>
      <c r="EM575" s="12">
        <v>0</v>
      </c>
      <c r="EN575" s="12">
        <v>0</v>
      </c>
      <c r="EO575" s="12">
        <v>0</v>
      </c>
      <c r="EP575" s="12">
        <v>0</v>
      </c>
      <c r="EQ575" s="12">
        <v>0</v>
      </c>
      <c r="ER575" s="12">
        <v>0</v>
      </c>
      <c r="ES575" s="12">
        <v>0</v>
      </c>
      <c r="ET575" s="12">
        <v>0</v>
      </c>
      <c r="EU575" s="12">
        <v>0</v>
      </c>
      <c r="EV575" s="12">
        <v>0</v>
      </c>
      <c r="EW575" s="12">
        <v>0</v>
      </c>
      <c r="EX575" s="12">
        <v>0</v>
      </c>
      <c r="EY575" s="12">
        <v>0</v>
      </c>
      <c r="EZ575" s="12">
        <v>0</v>
      </c>
      <c r="FA575" s="12">
        <v>0</v>
      </c>
      <c r="FB575" s="12">
        <v>9.9999999999999995E-21</v>
      </c>
      <c r="FC575" s="12">
        <v>0</v>
      </c>
      <c r="FD575" s="12">
        <v>0</v>
      </c>
      <c r="FE575" s="12">
        <v>0</v>
      </c>
      <c r="FF575" s="12">
        <v>0</v>
      </c>
      <c r="FG575" s="12">
        <v>0</v>
      </c>
      <c r="FH575" s="12">
        <v>3.7073199486615857E-6</v>
      </c>
      <c r="FI575" s="12">
        <v>0</v>
      </c>
      <c r="FJ575" s="12">
        <v>4.5538450219988206E-8</v>
      </c>
      <c r="FK575" s="12">
        <v>-7.1922821592090748E-8</v>
      </c>
      <c r="FL575" s="12">
        <v>0</v>
      </c>
      <c r="FM575" s="12">
        <v>1.7232909075497867E-9</v>
      </c>
      <c r="FN575" s="12">
        <v>0</v>
      </c>
      <c r="FO575" s="12">
        <v>0</v>
      </c>
      <c r="FP575" s="12">
        <v>0</v>
      </c>
      <c r="FQ575" s="12">
        <v>0</v>
      </c>
      <c r="FR575" s="12">
        <v>7.0154148659319777E-9</v>
      </c>
      <c r="FS575" s="12">
        <v>0</v>
      </c>
      <c r="FT575" s="12">
        <v>0</v>
      </c>
      <c r="FU575" s="12">
        <v>0</v>
      </c>
      <c r="FV575" s="12">
        <v>0</v>
      </c>
      <c r="FW575" s="12">
        <v>0</v>
      </c>
      <c r="FX575" s="12">
        <v>0</v>
      </c>
      <c r="FY575" s="12">
        <v>0</v>
      </c>
      <c r="FZ575" s="12">
        <v>0</v>
      </c>
      <c r="GA575" s="12">
        <v>0</v>
      </c>
      <c r="GB575" s="12">
        <v>0</v>
      </c>
      <c r="GC575" s="12">
        <v>0</v>
      </c>
      <c r="GD575" s="12">
        <v>0</v>
      </c>
      <c r="GE575" s="12">
        <v>0</v>
      </c>
      <c r="GF575" s="12">
        <v>0</v>
      </c>
      <c r="GG575" s="12">
        <v>0</v>
      </c>
      <c r="GH575" s="12">
        <v>0</v>
      </c>
      <c r="GI575" s="12">
        <v>0</v>
      </c>
      <c r="GJ575" s="12">
        <v>0</v>
      </c>
      <c r="GK575" s="12">
        <v>0</v>
      </c>
      <c r="GL575" s="12">
        <v>0</v>
      </c>
      <c r="GM575" s="12">
        <v>0</v>
      </c>
      <c r="GN575" s="12">
        <v>0</v>
      </c>
      <c r="GO575" s="12">
        <v>0</v>
      </c>
      <c r="GP575" s="12">
        <v>0</v>
      </c>
      <c r="GQ575" s="12">
        <v>0</v>
      </c>
      <c r="GR575" s="12">
        <v>0</v>
      </c>
      <c r="GS575" s="12">
        <v>0</v>
      </c>
      <c r="GT575" s="12">
        <v>0</v>
      </c>
      <c r="GU575" s="12">
        <v>5.5507439023959907E-6</v>
      </c>
      <c r="GV575" s="12">
        <v>0</v>
      </c>
      <c r="GW575" s="12">
        <v>-8.3941865674614704E-8</v>
      </c>
      <c r="GX575" s="12">
        <v>0</v>
      </c>
      <c r="GY575" s="12">
        <v>0</v>
      </c>
      <c r="GZ575" s="12">
        <v>0</v>
      </c>
      <c r="HA575" s="12">
        <v>0</v>
      </c>
      <c r="HB575" s="12">
        <v>0</v>
      </c>
      <c r="HC575" s="12">
        <v>0</v>
      </c>
      <c r="HD575" s="12">
        <v>0</v>
      </c>
      <c r="HE575" s="12">
        <v>0</v>
      </c>
      <c r="HF575" s="12">
        <v>0</v>
      </c>
      <c r="HG575" s="12">
        <v>0</v>
      </c>
      <c r="HH575" s="12">
        <v>0</v>
      </c>
      <c r="HI575" s="12">
        <v>0</v>
      </c>
      <c r="HJ575" s="12">
        <v>0</v>
      </c>
      <c r="HK575" s="12">
        <v>0</v>
      </c>
      <c r="HL575" s="12">
        <v>0</v>
      </c>
      <c r="HM575" s="12">
        <v>0</v>
      </c>
      <c r="HN575" s="12">
        <v>0</v>
      </c>
      <c r="HO575" s="12">
        <v>0</v>
      </c>
      <c r="HP575" s="12">
        <v>0</v>
      </c>
      <c r="HQ575" s="12">
        <v>0</v>
      </c>
      <c r="HR575" s="12">
        <v>0</v>
      </c>
      <c r="HS575" s="12">
        <v>0</v>
      </c>
      <c r="HT575" s="12">
        <v>0</v>
      </c>
      <c r="HU575" s="12">
        <v>0</v>
      </c>
      <c r="HV575" s="12">
        <v>0</v>
      </c>
      <c r="HW575" s="12">
        <v>0</v>
      </c>
      <c r="HX575" s="12">
        <v>0</v>
      </c>
      <c r="HY575" s="12">
        <v>0</v>
      </c>
      <c r="HZ575" s="12">
        <v>0</v>
      </c>
      <c r="IA575" s="12">
        <v>0</v>
      </c>
      <c r="IB575" s="12">
        <v>0</v>
      </c>
      <c r="IC575" s="12">
        <v>0</v>
      </c>
      <c r="ID575" s="12">
        <v>0</v>
      </c>
      <c r="IE575" s="12">
        <v>0</v>
      </c>
      <c r="IF575" s="12">
        <v>0</v>
      </c>
      <c r="IG575" s="12">
        <v>4.021303228815339E-8</v>
      </c>
      <c r="IH575" s="12">
        <v>0</v>
      </c>
      <c r="II575" s="12">
        <v>-1.7232909075518559E-9</v>
      </c>
      <c r="IJ575" s="12">
        <v>0</v>
      </c>
      <c r="IK575" s="12">
        <v>0</v>
      </c>
      <c r="IL575" s="12">
        <v>0</v>
      </c>
      <c r="IM575" s="12">
        <v>0</v>
      </c>
      <c r="IN575" s="12">
        <v>0</v>
      </c>
      <c r="IO575" s="12">
        <v>0</v>
      </c>
      <c r="IP575" s="12">
        <v>0</v>
      </c>
      <c r="IQ575" s="12">
        <v>0</v>
      </c>
      <c r="IR575" s="12">
        <v>0</v>
      </c>
      <c r="IS575" s="12">
        <v>0</v>
      </c>
      <c r="IT575" s="12">
        <v>0</v>
      </c>
      <c r="IU575" s="12">
        <v>0</v>
      </c>
      <c r="IV575" s="12">
        <v>0</v>
      </c>
      <c r="IW575" s="12">
        <v>0</v>
      </c>
      <c r="IX575" s="12">
        <v>0</v>
      </c>
      <c r="IY575" s="12">
        <v>0</v>
      </c>
      <c r="IZ575" s="12">
        <v>0</v>
      </c>
      <c r="JA575" s="12">
        <v>0</v>
      </c>
      <c r="JB575" s="12">
        <v>0</v>
      </c>
      <c r="JC575" s="12">
        <v>0</v>
      </c>
      <c r="JD575" s="12">
        <v>0</v>
      </c>
      <c r="JE575" s="12">
        <v>0</v>
      </c>
      <c r="JF575" s="12">
        <v>0</v>
      </c>
      <c r="JG575" s="12">
        <v>0</v>
      </c>
      <c r="JH575" s="12">
        <v>0</v>
      </c>
      <c r="JI575" s="12">
        <v>0</v>
      </c>
      <c r="JJ575" s="12">
        <v>0</v>
      </c>
      <c r="JK575" s="12">
        <v>0</v>
      </c>
      <c r="JL575" s="12">
        <v>0</v>
      </c>
      <c r="JM575" s="12">
        <v>0</v>
      </c>
      <c r="JN575" s="12">
        <v>0</v>
      </c>
      <c r="JO575" s="12">
        <v>1.0010284090012228E-6</v>
      </c>
      <c r="JP575" s="12">
        <v>0</v>
      </c>
      <c r="JQ575" s="12">
        <v>0</v>
      </c>
      <c r="JR575" s="12">
        <v>0</v>
      </c>
      <c r="JS575" s="12">
        <v>0</v>
      </c>
      <c r="JT575" s="12">
        <v>0</v>
      </c>
      <c r="JU575" s="12">
        <v>-1.9641820215989198E-11</v>
      </c>
      <c r="JV575" s="12">
        <v>0</v>
      </c>
      <c r="JW575" s="12">
        <v>0</v>
      </c>
      <c r="JX575" s="12">
        <v>0</v>
      </c>
      <c r="JY575" s="12">
        <v>0</v>
      </c>
      <c r="JZ575" s="12">
        <v>0</v>
      </c>
      <c r="KA575" s="12">
        <v>0</v>
      </c>
      <c r="KB575" s="12">
        <v>0</v>
      </c>
      <c r="KC575" s="12">
        <v>0</v>
      </c>
      <c r="KD575" s="12">
        <v>0</v>
      </c>
      <c r="KE575" s="12">
        <v>0</v>
      </c>
      <c r="KF575" s="12">
        <v>0</v>
      </c>
      <c r="KG575" s="12">
        <v>0</v>
      </c>
      <c r="KH575" s="12">
        <v>0</v>
      </c>
      <c r="KI575" s="12">
        <v>0</v>
      </c>
      <c r="KJ575" s="12">
        <v>0</v>
      </c>
      <c r="KK575" s="12">
        <v>0</v>
      </c>
      <c r="KL575" s="12">
        <v>0</v>
      </c>
      <c r="KM575" s="12">
        <v>0</v>
      </c>
      <c r="KN575" s="12">
        <v>0</v>
      </c>
      <c r="KO575" s="12">
        <v>0</v>
      </c>
      <c r="KP575" s="12">
        <v>0</v>
      </c>
      <c r="KQ575" s="12">
        <v>0</v>
      </c>
      <c r="KR575" s="12">
        <v>0</v>
      </c>
      <c r="KS575" s="12">
        <v>0</v>
      </c>
      <c r="KT575" s="12">
        <v>0</v>
      </c>
      <c r="KU575" s="12">
        <v>0</v>
      </c>
      <c r="KV575" s="12">
        <v>0</v>
      </c>
      <c r="KW575" s="12">
        <v>0</v>
      </c>
      <c r="KX575" s="12">
        <v>0</v>
      </c>
      <c r="KY575" s="12">
        <v>0</v>
      </c>
      <c r="KZ575" s="12">
        <v>2.2245075755582727E-6</v>
      </c>
      <c r="LA575" s="12">
        <v>0</v>
      </c>
      <c r="LB575" s="12">
        <v>0</v>
      </c>
      <c r="LC575" s="12">
        <v>0</v>
      </c>
      <c r="LD575" s="12">
        <v>0</v>
      </c>
      <c r="LE575" s="12">
        <v>0</v>
      </c>
      <c r="LF575" s="12">
        <v>0</v>
      </c>
      <c r="LG575" s="12">
        <v>-6.1733150622703227E-12</v>
      </c>
      <c r="LH575" s="12">
        <v>0</v>
      </c>
      <c r="LI575" s="12">
        <v>0</v>
      </c>
      <c r="LJ575" s="12">
        <v>0</v>
      </c>
      <c r="LK575" s="12">
        <v>0</v>
      </c>
      <c r="LL575" s="12">
        <v>0</v>
      </c>
      <c r="LM575" s="12">
        <v>0</v>
      </c>
      <c r="LN575" s="12">
        <v>0</v>
      </c>
      <c r="LO575" s="12">
        <v>0</v>
      </c>
      <c r="LP575" s="12">
        <v>0</v>
      </c>
      <c r="LQ575" s="12">
        <v>0</v>
      </c>
      <c r="LR575" s="12">
        <v>0</v>
      </c>
      <c r="LS575" s="12">
        <v>0</v>
      </c>
      <c r="LT575" s="12">
        <v>0</v>
      </c>
      <c r="LU575" s="12">
        <v>0</v>
      </c>
      <c r="LV575" s="12">
        <v>0</v>
      </c>
      <c r="LW575" s="12">
        <v>0</v>
      </c>
      <c r="LX575" s="12">
        <v>0</v>
      </c>
      <c r="LY575" s="12">
        <v>0</v>
      </c>
      <c r="LZ575" s="12">
        <v>0</v>
      </c>
      <c r="MA575" s="12">
        <v>0</v>
      </c>
      <c r="MB575" s="12">
        <v>0</v>
      </c>
      <c r="MC575" s="12">
        <v>0</v>
      </c>
      <c r="MD575" s="12">
        <v>0</v>
      </c>
      <c r="ME575" s="12">
        <v>0</v>
      </c>
      <c r="MF575" s="12">
        <v>0</v>
      </c>
      <c r="MG575" s="12">
        <v>0</v>
      </c>
      <c r="MH575" s="12">
        <v>0</v>
      </c>
      <c r="MI575" s="12">
        <v>0</v>
      </c>
      <c r="MJ575" s="12">
        <v>0</v>
      </c>
      <c r="MK575" s="12">
        <v>3.7075126259304549E-7</v>
      </c>
      <c r="ML575" s="12">
        <v>0</v>
      </c>
      <c r="MM575" s="12">
        <v>0</v>
      </c>
      <c r="MN575" s="12">
        <v>0</v>
      </c>
      <c r="MO575" s="12">
        <v>0</v>
      </c>
      <c r="MP575" s="12">
        <v>0</v>
      </c>
      <c r="MQ575" s="12">
        <v>0</v>
      </c>
      <c r="MR575" s="12">
        <v>0</v>
      </c>
      <c r="MS575" s="12">
        <v>-3.5079343205571616E-11</v>
      </c>
      <c r="MT575" s="12">
        <v>0</v>
      </c>
      <c r="MU575" s="12">
        <v>0</v>
      </c>
      <c r="MV575" s="12">
        <v>0</v>
      </c>
      <c r="MW575" s="12">
        <v>0</v>
      </c>
      <c r="MX575" s="12">
        <v>0</v>
      </c>
      <c r="MY575" s="12">
        <v>0</v>
      </c>
      <c r="MZ575" s="12">
        <v>0</v>
      </c>
      <c r="NA575" s="12">
        <v>0</v>
      </c>
      <c r="NB575" s="12">
        <v>0</v>
      </c>
      <c r="NC575" s="12">
        <v>0</v>
      </c>
      <c r="ND575" s="12">
        <v>0</v>
      </c>
      <c r="NE575" s="12">
        <v>0</v>
      </c>
      <c r="NF575" s="12">
        <v>0</v>
      </c>
      <c r="NG575" s="12">
        <v>0</v>
      </c>
      <c r="NH575" s="12">
        <v>0</v>
      </c>
      <c r="NI575" s="12">
        <v>0</v>
      </c>
      <c r="NJ575" s="12">
        <v>0</v>
      </c>
      <c r="NK575" s="12">
        <v>0</v>
      </c>
      <c r="NL575" s="12">
        <v>0</v>
      </c>
      <c r="NM575" s="12">
        <v>0</v>
      </c>
      <c r="NN575" s="12">
        <v>0</v>
      </c>
      <c r="NO575" s="12">
        <v>0</v>
      </c>
      <c r="NP575" s="12">
        <v>0</v>
      </c>
      <c r="NQ575" s="12">
        <v>0</v>
      </c>
      <c r="NR575" s="12">
        <v>0</v>
      </c>
      <c r="NS575" s="12">
        <v>0</v>
      </c>
      <c r="NT575" s="12">
        <v>0</v>
      </c>
      <c r="NU575" s="12">
        <v>0</v>
      </c>
      <c r="NV575" s="12">
        <v>1.6096645061129707E-6</v>
      </c>
      <c r="NW575" s="12">
        <v>0</v>
      </c>
      <c r="NX575" s="12">
        <v>0</v>
      </c>
      <c r="NY575" s="12">
        <v>0</v>
      </c>
      <c r="NZ575" s="12">
        <v>0</v>
      </c>
      <c r="OA575" s="12">
        <v>0</v>
      </c>
      <c r="OB575" s="12">
        <v>0</v>
      </c>
      <c r="OC575" s="12">
        <v>0</v>
      </c>
      <c r="OD575" s="12">
        <v>0</v>
      </c>
      <c r="OE575" s="12">
        <v>-8.8447445723095259E-6</v>
      </c>
      <c r="OF575" s="12">
        <v>2.382777926006012E-26</v>
      </c>
      <c r="OG575" s="12">
        <v>0</v>
      </c>
      <c r="OH575" s="12">
        <v>0</v>
      </c>
      <c r="OI575" s="12">
        <v>3.2993959849737795E-28</v>
      </c>
      <c r="OJ575" s="12">
        <v>5.1925638918420895E-7</v>
      </c>
      <c r="OK575" s="12">
        <v>0</v>
      </c>
      <c r="OL575" s="12">
        <v>0</v>
      </c>
      <c r="OM575" s="12">
        <v>0</v>
      </c>
      <c r="ON575" s="12">
        <v>0</v>
      </c>
      <c r="OO575" s="12">
        <v>2.9979281607393609E-7</v>
      </c>
      <c r="OP575" s="12">
        <v>0</v>
      </c>
      <c r="OQ575" s="12">
        <v>0</v>
      </c>
      <c r="OR575" s="12">
        <v>0</v>
      </c>
      <c r="OS575" s="12">
        <v>0</v>
      </c>
      <c r="OT575" s="12">
        <v>0</v>
      </c>
      <c r="OU575" s="12">
        <v>0</v>
      </c>
      <c r="OV575" s="12">
        <v>0</v>
      </c>
      <c r="OW575" s="12">
        <v>0</v>
      </c>
      <c r="OX575" s="12">
        <v>0</v>
      </c>
      <c r="OY575" s="12">
        <v>0</v>
      </c>
      <c r="OZ575" s="12">
        <v>0</v>
      </c>
      <c r="PA575" s="12">
        <v>0</v>
      </c>
      <c r="PB575" s="12">
        <v>0</v>
      </c>
      <c r="PC575" s="12">
        <v>0</v>
      </c>
      <c r="PD575" s="12">
        <v>0</v>
      </c>
      <c r="PE575" s="12">
        <v>0</v>
      </c>
      <c r="PF575" s="12">
        <v>0</v>
      </c>
      <c r="PG575" s="12">
        <v>0</v>
      </c>
      <c r="PH575" s="12">
        <v>0</v>
      </c>
      <c r="PI575" s="12">
        <v>0</v>
      </c>
      <c r="PJ575" s="12">
        <v>3.1709765185478992E-8</v>
      </c>
      <c r="PK575" s="12">
        <v>0</v>
      </c>
      <c r="PL575" s="12">
        <v>0</v>
      </c>
      <c r="PM575" s="12">
        <v>0</v>
      </c>
      <c r="PN575" s="12">
        <v>0</v>
      </c>
      <c r="PO575" s="12">
        <v>0</v>
      </c>
      <c r="PP575" s="12">
        <v>3.9877975477241461E-6</v>
      </c>
      <c r="PQ575" s="12">
        <v>-2.9585017736542695E-7</v>
      </c>
      <c r="PR575" s="12">
        <v>8.3212078822867434E-9</v>
      </c>
      <c r="PS575" s="12">
        <v>0</v>
      </c>
      <c r="PT575" s="12">
        <v>2.4930305773474948E-11</v>
      </c>
      <c r="PU575" s="12">
        <v>0</v>
      </c>
      <c r="PV575" s="12">
        <v>0</v>
      </c>
      <c r="PW575" s="12">
        <v>0</v>
      </c>
      <c r="PX575" s="12">
        <v>0</v>
      </c>
      <c r="PY575" s="12">
        <v>0</v>
      </c>
      <c r="PZ575" s="12">
        <v>0</v>
      </c>
      <c r="QA575" s="12">
        <v>1.6806722689075633E-8</v>
      </c>
      <c r="QB575" s="12">
        <v>0</v>
      </c>
      <c r="QC575" s="12">
        <v>0</v>
      </c>
      <c r="QD575" s="12">
        <v>0</v>
      </c>
      <c r="QE575" s="12">
        <v>-1.8644074137912083</v>
      </c>
      <c r="QF575" s="12">
        <v>8.9988536932331928E-26</v>
      </c>
      <c r="QG575" s="12">
        <v>1.9469475402724787E-17</v>
      </c>
      <c r="QH575" s="12">
        <v>0</v>
      </c>
      <c r="QI575" s="12">
        <v>8.2230527230900638E-5</v>
      </c>
      <c r="QJ575" s="12">
        <v>0</v>
      </c>
      <c r="QK575" s="12">
        <v>0</v>
      </c>
      <c r="QL575" s="12">
        <v>0</v>
      </c>
      <c r="QM575" s="12">
        <v>0</v>
      </c>
      <c r="QN575" s="12">
        <v>0</v>
      </c>
      <c r="QO575" s="12">
        <v>0</v>
      </c>
      <c r="QP575" s="12">
        <v>0</v>
      </c>
      <c r="QQ575" s="12">
        <v>0</v>
      </c>
      <c r="QR575" s="12">
        <v>0</v>
      </c>
      <c r="QS575" s="12">
        <v>0</v>
      </c>
      <c r="QT575" s="12">
        <v>0</v>
      </c>
      <c r="QU575" s="12">
        <v>0</v>
      </c>
      <c r="QV575" s="12">
        <v>0</v>
      </c>
      <c r="QW575" s="12">
        <v>0</v>
      </c>
      <c r="QX575" s="12">
        <v>0</v>
      </c>
      <c r="QY575" s="12">
        <v>0</v>
      </c>
      <c r="QZ575" s="12">
        <v>0</v>
      </c>
      <c r="RA575" s="12">
        <v>0</v>
      </c>
      <c r="RB575" s="12">
        <v>0</v>
      </c>
      <c r="RC575" s="12">
        <v>0</v>
      </c>
      <c r="RD575" s="12">
        <v>0</v>
      </c>
      <c r="RE575" s="12">
        <v>0</v>
      </c>
      <c r="RF575" s="12">
        <v>0</v>
      </c>
      <c r="RG575" s="12">
        <v>0</v>
      </c>
      <c r="RH575" s="12">
        <v>0</v>
      </c>
      <c r="RI575" s="12">
        <v>0</v>
      </c>
      <c r="RJ575" s="12">
        <v>0</v>
      </c>
      <c r="RK575" s="12">
        <v>0</v>
      </c>
      <c r="RL575" s="12">
        <v>0</v>
      </c>
      <c r="RM575" s="12">
        <v>0</v>
      </c>
      <c r="RN575" s="12">
        <v>0</v>
      </c>
      <c r="RO575" s="12">
        <v>0</v>
      </c>
      <c r="RP575" s="12">
        <v>0.14909377325608236</v>
      </c>
      <c r="RQ575" s="12">
        <v>-5.3763842971328715E-6</v>
      </c>
      <c r="RR575" s="12">
        <v>1.4650717433399669E-11</v>
      </c>
      <c r="RS575" s="12">
        <v>1.8796404620345358E-2</v>
      </c>
      <c r="RT575" s="12">
        <v>0</v>
      </c>
      <c r="RU575" s="12">
        <v>0</v>
      </c>
      <c r="RV575" s="12">
        <v>0</v>
      </c>
      <c r="RW575" s="12">
        <v>0</v>
      </c>
      <c r="RX575" s="12">
        <v>0</v>
      </c>
      <c r="RY575" s="12">
        <v>0</v>
      </c>
      <c r="RZ575" s="12">
        <v>0</v>
      </c>
      <c r="SA575" s="12">
        <v>0</v>
      </c>
      <c r="SB575" s="12">
        <v>0</v>
      </c>
      <c r="SC575" s="12">
        <v>0</v>
      </c>
      <c r="SD575" s="12">
        <v>0</v>
      </c>
      <c r="SE575" s="12">
        <v>0</v>
      </c>
      <c r="SF575" s="12">
        <v>0</v>
      </c>
      <c r="SG575" s="12">
        <v>0</v>
      </c>
      <c r="SH575" s="12">
        <v>0</v>
      </c>
      <c r="SI575" s="12">
        <v>0</v>
      </c>
      <c r="SJ575" s="12">
        <v>0</v>
      </c>
      <c r="SK575" s="12">
        <v>0</v>
      </c>
      <c r="SL575" s="12">
        <v>0</v>
      </c>
      <c r="SM575" s="12">
        <v>0</v>
      </c>
      <c r="SN575" s="12">
        <v>0</v>
      </c>
      <c r="SO575" s="12">
        <v>0</v>
      </c>
      <c r="SP575" s="12">
        <v>0</v>
      </c>
      <c r="SQ575" s="12">
        <v>0</v>
      </c>
      <c r="SR575" s="12">
        <v>0</v>
      </c>
      <c r="SS575" s="12">
        <v>0</v>
      </c>
      <c r="ST575" s="12">
        <v>0</v>
      </c>
      <c r="SU575" s="12">
        <v>0</v>
      </c>
      <c r="SV575" s="12">
        <v>0</v>
      </c>
      <c r="SW575" s="12">
        <v>0</v>
      </c>
      <c r="SX575" s="12">
        <v>0</v>
      </c>
      <c r="SY575" s="12">
        <v>0</v>
      </c>
      <c r="SZ575" s="12">
        <v>0</v>
      </c>
      <c r="TA575" s="12">
        <v>1.7145783924449469</v>
      </c>
      <c r="TB575" s="12">
        <v>0</v>
      </c>
      <c r="TC575" s="12">
        <v>-1.4653138716124579E-11</v>
      </c>
      <c r="TD575" s="12">
        <v>0</v>
      </c>
      <c r="TE575" s="12">
        <v>0</v>
      </c>
      <c r="TF575" s="12">
        <v>0</v>
      </c>
      <c r="TG575" s="12">
        <v>0</v>
      </c>
      <c r="TH575" s="12">
        <v>0</v>
      </c>
      <c r="TI575" s="12">
        <v>0</v>
      </c>
      <c r="TJ575" s="12">
        <v>0</v>
      </c>
      <c r="TK575" s="12">
        <v>0</v>
      </c>
      <c r="TL575" s="12">
        <v>0</v>
      </c>
      <c r="TM575" s="12">
        <v>0</v>
      </c>
      <c r="TN575" s="12">
        <v>0</v>
      </c>
      <c r="TO575" s="12">
        <v>0</v>
      </c>
      <c r="TP575" s="12">
        <v>0</v>
      </c>
      <c r="TQ575" s="12">
        <v>0</v>
      </c>
      <c r="TR575" s="12">
        <v>0</v>
      </c>
      <c r="TS575" s="12">
        <v>0</v>
      </c>
      <c r="TT575" s="12">
        <v>0</v>
      </c>
      <c r="TU575" s="12">
        <v>0</v>
      </c>
      <c r="TV575" s="12">
        <v>0</v>
      </c>
      <c r="TW575" s="12">
        <v>0</v>
      </c>
      <c r="TX575" s="12">
        <v>0</v>
      </c>
      <c r="TY575" s="12">
        <v>0</v>
      </c>
      <c r="TZ575" s="12">
        <v>0</v>
      </c>
      <c r="UA575" s="12">
        <v>0</v>
      </c>
      <c r="UB575" s="12">
        <v>0</v>
      </c>
      <c r="UC575" s="12">
        <v>0</v>
      </c>
      <c r="UD575" s="12">
        <v>0</v>
      </c>
      <c r="UE575" s="12">
        <v>0</v>
      </c>
      <c r="UF575" s="12">
        <v>0</v>
      </c>
      <c r="UG575" s="12">
        <v>0</v>
      </c>
      <c r="UH575" s="12">
        <v>0</v>
      </c>
      <c r="UI575" s="12">
        <v>0</v>
      </c>
      <c r="UJ575" s="12">
        <v>0</v>
      </c>
      <c r="UK575" s="12">
        <v>0</v>
      </c>
      <c r="UL575" s="12">
        <v>0</v>
      </c>
      <c r="UM575" s="12">
        <v>5.3337824610696535E-6</v>
      </c>
      <c r="UN575" s="12">
        <v>0</v>
      </c>
      <c r="UO575" s="12">
        <v>-1.8796405775527238E-2</v>
      </c>
      <c r="UP575" s="12">
        <v>0</v>
      </c>
      <c r="UQ575" s="12">
        <v>0</v>
      </c>
      <c r="UR575" s="12">
        <v>0</v>
      </c>
      <c r="US575" s="12">
        <v>0</v>
      </c>
      <c r="UT575" s="12">
        <v>0</v>
      </c>
      <c r="UU575" s="12">
        <v>0</v>
      </c>
      <c r="UV575" s="12">
        <v>0</v>
      </c>
      <c r="UW575" s="12">
        <v>0</v>
      </c>
      <c r="UX575" s="12">
        <v>0</v>
      </c>
      <c r="UY575" s="12">
        <v>0</v>
      </c>
      <c r="UZ575" s="12">
        <v>0</v>
      </c>
      <c r="VA575" s="12">
        <v>0</v>
      </c>
      <c r="VB575" s="12">
        <v>0</v>
      </c>
      <c r="VC575" s="12">
        <v>0</v>
      </c>
      <c r="VD575" s="12">
        <v>0</v>
      </c>
      <c r="VE575" s="12">
        <v>0</v>
      </c>
      <c r="VF575" s="12">
        <v>0</v>
      </c>
      <c r="VG575" s="12">
        <v>0</v>
      </c>
      <c r="VH575" s="12">
        <v>0</v>
      </c>
      <c r="VI575" s="12">
        <v>0</v>
      </c>
      <c r="VJ575" s="12">
        <v>0</v>
      </c>
      <c r="VK575" s="12">
        <v>0</v>
      </c>
      <c r="VL575" s="12">
        <v>0</v>
      </c>
      <c r="VM575" s="12">
        <v>0</v>
      </c>
      <c r="VN575" s="12">
        <v>0</v>
      </c>
      <c r="VO575" s="12">
        <v>0</v>
      </c>
      <c r="VP575" s="12">
        <v>0</v>
      </c>
      <c r="VQ575" s="12">
        <v>0</v>
      </c>
      <c r="VR575" s="12">
        <v>0</v>
      </c>
      <c r="VS575" s="12">
        <v>0</v>
      </c>
      <c r="VT575" s="12">
        <v>0</v>
      </c>
      <c r="VU575" s="12">
        <v>0</v>
      </c>
      <c r="VV575" s="12">
        <v>0</v>
      </c>
      <c r="VW575" s="12">
        <v>7.3524772385310394E-4</v>
      </c>
      <c r="VX575" s="12">
        <v>0</v>
      </c>
      <c r="VY575" s="12">
        <v>0</v>
      </c>
      <c r="VZ575" s="12">
        <v>0</v>
      </c>
      <c r="WA575" s="12">
        <v>-4.1964202270189691E-4</v>
      </c>
      <c r="WB575" s="12">
        <v>1.5893704581385968E-26</v>
      </c>
      <c r="WC575" s="12">
        <v>1.7264276619255494E-26</v>
      </c>
      <c r="WD575" s="12">
        <v>4.626212336077594E-26</v>
      </c>
      <c r="WE575" s="12">
        <v>0</v>
      </c>
      <c r="WF575" s="12">
        <v>0</v>
      </c>
      <c r="WG575" s="12">
        <v>3.3505269004229206E-29</v>
      </c>
      <c r="WH575" s="12">
        <v>1.606308751258466E-29</v>
      </c>
      <c r="WI575" s="12">
        <v>8.053855291882928E-30</v>
      </c>
      <c r="WJ575" s="12">
        <v>8.0878120559941559E-9</v>
      </c>
      <c r="WK575" s="12">
        <v>0</v>
      </c>
      <c r="WL575" s="12">
        <v>0</v>
      </c>
      <c r="WM575" s="12">
        <v>0</v>
      </c>
      <c r="WN575" s="12">
        <v>0</v>
      </c>
      <c r="WO575" s="12">
        <v>0</v>
      </c>
      <c r="WP575" s="12">
        <v>0</v>
      </c>
      <c r="WQ575" s="12">
        <v>0</v>
      </c>
      <c r="WR575" s="12">
        <v>0</v>
      </c>
      <c r="WS575" s="12">
        <v>0</v>
      </c>
      <c r="WT575" s="12">
        <v>0</v>
      </c>
      <c r="WU575" s="12">
        <v>0</v>
      </c>
      <c r="WV575" s="12">
        <v>0</v>
      </c>
      <c r="WW575" s="12">
        <v>0</v>
      </c>
      <c r="WX575" s="12">
        <v>0</v>
      </c>
      <c r="WY575" s="12">
        <v>0</v>
      </c>
      <c r="WZ575" s="12">
        <v>0</v>
      </c>
      <c r="XA575" s="12">
        <v>0</v>
      </c>
      <c r="XB575" s="12">
        <v>0</v>
      </c>
      <c r="XC575" s="12">
        <v>0</v>
      </c>
      <c r="XD575" s="12">
        <v>0</v>
      </c>
      <c r="XE575" s="12">
        <v>0</v>
      </c>
      <c r="XF575" s="12">
        <v>0</v>
      </c>
      <c r="XG575" s="12">
        <v>0</v>
      </c>
      <c r="XH575" s="12">
        <v>0</v>
      </c>
      <c r="XI575" s="12">
        <v>0</v>
      </c>
      <c r="XJ575" s="12">
        <v>0</v>
      </c>
      <c r="XK575" s="12">
        <v>0</v>
      </c>
      <c r="XL575" s="12">
        <v>2.4772750930695328E-25</v>
      </c>
      <c r="XM575" s="12">
        <v>-1.1049455113524072E-20</v>
      </c>
      <c r="XN575" s="12">
        <v>0</v>
      </c>
      <c r="XO575" s="12">
        <v>0</v>
      </c>
      <c r="XP575" s="12">
        <v>0</v>
      </c>
      <c r="XQ575" s="12">
        <v>0</v>
      </c>
      <c r="XR575" s="12">
        <v>0</v>
      </c>
      <c r="XS575" s="12">
        <v>0</v>
      </c>
      <c r="XT575" s="12">
        <v>0</v>
      </c>
      <c r="XU575" s="12">
        <v>0</v>
      </c>
      <c r="XV575" s="12">
        <v>0</v>
      </c>
      <c r="XW575" s="12">
        <v>0</v>
      </c>
      <c r="XX575" s="12">
        <v>0</v>
      </c>
      <c r="XY575" s="12">
        <v>0</v>
      </c>
      <c r="XZ575" s="12">
        <v>0</v>
      </c>
      <c r="YA575" s="12">
        <v>0</v>
      </c>
      <c r="YB575" s="12">
        <v>0</v>
      </c>
      <c r="YC575" s="12">
        <v>0</v>
      </c>
      <c r="YD575" s="12">
        <v>0</v>
      </c>
      <c r="YE575" s="12">
        <v>0</v>
      </c>
      <c r="YF575" s="12">
        <v>0</v>
      </c>
      <c r="YG575" s="12">
        <v>0</v>
      </c>
      <c r="YH575" s="12">
        <v>0</v>
      </c>
      <c r="YI575" s="12">
        <v>0</v>
      </c>
      <c r="YJ575" s="12">
        <v>0</v>
      </c>
      <c r="YK575" s="12">
        <v>0</v>
      </c>
      <c r="YL575" s="12">
        <v>0</v>
      </c>
      <c r="YM575" s="12">
        <v>0</v>
      </c>
      <c r="YN575" s="12">
        <v>0</v>
      </c>
      <c r="YO575" s="12">
        <v>0</v>
      </c>
      <c r="YP575" s="12">
        <v>0</v>
      </c>
      <c r="YQ575" s="12">
        <v>0</v>
      </c>
      <c r="YR575" s="12">
        <v>0</v>
      </c>
      <c r="YS575" s="12">
        <v>0</v>
      </c>
      <c r="YT575" s="12">
        <v>4.2601836063218351E-8</v>
      </c>
      <c r="YU575" s="12">
        <v>0</v>
      </c>
      <c r="YV575" s="12">
        <v>0</v>
      </c>
      <c r="YW575" s="12">
        <v>5.9454602233668791E-6</v>
      </c>
      <c r="YX575" s="12">
        <v>9.9999999999999995E-21</v>
      </c>
      <c r="YY575" s="12">
        <v>-6.4066092837987407E-6</v>
      </c>
      <c r="YZ575" s="12">
        <v>0</v>
      </c>
      <c r="ZA575" s="12">
        <v>9.1171075534728985E-8</v>
      </c>
      <c r="ZB575" s="12">
        <v>0</v>
      </c>
      <c r="ZC575" s="12">
        <v>2.7008730161121015E-11</v>
      </c>
      <c r="ZD575" s="12">
        <v>1.9208534972355299E-11</v>
      </c>
      <c r="ZE575" s="12">
        <v>7.1140784585048108E-12</v>
      </c>
      <c r="ZF575" s="12">
        <v>0</v>
      </c>
      <c r="ZG575" s="12">
        <v>0</v>
      </c>
      <c r="ZH575" s="12">
        <v>0</v>
      </c>
      <c r="ZI575" s="12">
        <v>0</v>
      </c>
      <c r="ZJ575" s="12">
        <v>0</v>
      </c>
      <c r="ZK575" s="12">
        <v>0</v>
      </c>
      <c r="ZL575" s="12">
        <v>0</v>
      </c>
      <c r="ZM575" s="12">
        <v>0</v>
      </c>
      <c r="ZN575" s="12">
        <v>0</v>
      </c>
      <c r="ZO575" s="12">
        <v>0</v>
      </c>
      <c r="ZP575" s="12">
        <v>0</v>
      </c>
      <c r="ZQ575" s="12">
        <v>0</v>
      </c>
      <c r="ZR575" s="12">
        <v>0</v>
      </c>
      <c r="ZS575" s="12">
        <v>0</v>
      </c>
      <c r="ZT575" s="12">
        <v>0</v>
      </c>
      <c r="ZU575" s="12">
        <v>0</v>
      </c>
      <c r="ZV575" s="12">
        <v>0</v>
      </c>
      <c r="ZW575" s="12">
        <v>0</v>
      </c>
      <c r="ZX575" s="12">
        <v>0</v>
      </c>
      <c r="ZY575" s="12">
        <v>0</v>
      </c>
      <c r="ZZ575" s="12">
        <v>0</v>
      </c>
      <c r="AAA575" s="12">
        <v>0</v>
      </c>
      <c r="AAB575" s="12">
        <v>0</v>
      </c>
      <c r="AAC575" s="12">
        <v>0</v>
      </c>
      <c r="AAD575" s="12">
        <v>0</v>
      </c>
      <c r="AAE575" s="12">
        <v>0</v>
      </c>
      <c r="AAF575" s="12">
        <v>0</v>
      </c>
      <c r="AAG575" s="12">
        <v>0</v>
      </c>
      <c r="AAH575" s="12">
        <v>1.1260341332134241E-27</v>
      </c>
      <c r="AAI575" s="12">
        <v>0</v>
      </c>
      <c r="AAJ575" s="12">
        <v>1.0852230711453847E-8</v>
      </c>
      <c r="AAK575" s="12">
        <v>-2.0595828468305823E-6</v>
      </c>
      <c r="AAL575" s="12">
        <v>0</v>
      </c>
      <c r="AAM575" s="12">
        <v>9.0913303692205379E-9</v>
      </c>
      <c r="AAN575" s="12">
        <v>0</v>
      </c>
      <c r="AAO575" s="12">
        <v>0</v>
      </c>
      <c r="AAP575" s="12">
        <v>0</v>
      </c>
      <c r="AAQ575" s="12">
        <v>0</v>
      </c>
      <c r="AAR575" s="12">
        <v>0</v>
      </c>
      <c r="AAS575" s="12">
        <v>0</v>
      </c>
      <c r="AAT575" s="12">
        <v>2.41184570353145E-14</v>
      </c>
      <c r="AAU575" s="12">
        <v>0</v>
      </c>
      <c r="AAV575" s="12">
        <v>0</v>
      </c>
      <c r="AAW575" s="12">
        <v>0</v>
      </c>
      <c r="AAX575" s="12">
        <v>0</v>
      </c>
      <c r="AAY575" s="12">
        <v>0</v>
      </c>
      <c r="AAZ575" s="12">
        <v>0</v>
      </c>
      <c r="ABA575" s="12">
        <v>0</v>
      </c>
      <c r="ABB575" s="12">
        <v>0</v>
      </c>
      <c r="ABC575" s="12">
        <v>0</v>
      </c>
      <c r="ABD575" s="12">
        <v>0</v>
      </c>
      <c r="ABE575" s="12">
        <v>0</v>
      </c>
      <c r="ABF575" s="12">
        <v>0</v>
      </c>
      <c r="ABG575" s="12">
        <v>0</v>
      </c>
      <c r="ABH575" s="12">
        <v>0</v>
      </c>
      <c r="ABI575" s="12">
        <v>0</v>
      </c>
      <c r="ABJ575" s="12">
        <v>0</v>
      </c>
      <c r="ABK575" s="12">
        <v>0</v>
      </c>
      <c r="ABL575" s="12">
        <v>0</v>
      </c>
      <c r="ABM575" s="12">
        <v>0</v>
      </c>
      <c r="ABN575" s="12">
        <v>0</v>
      </c>
      <c r="ABO575" s="12">
        <v>0</v>
      </c>
      <c r="ABP575" s="12">
        <v>0</v>
      </c>
      <c r="ABQ575" s="12">
        <v>0</v>
      </c>
      <c r="ABR575" s="12">
        <v>0</v>
      </c>
      <c r="ABS575" s="12">
        <v>0</v>
      </c>
      <c r="ABT575" s="12">
        <v>0</v>
      </c>
      <c r="ABU575" s="12">
        <v>6.3957570530872865E-6</v>
      </c>
      <c r="ABV575" s="12">
        <v>0</v>
      </c>
      <c r="ABW575" s="12">
        <v>-9.3507794655126992E-8</v>
      </c>
      <c r="ABX575" s="12">
        <v>0</v>
      </c>
      <c r="ABY575" s="12">
        <v>0</v>
      </c>
      <c r="ABZ575" s="12">
        <v>0</v>
      </c>
      <c r="ACA575" s="12">
        <v>0</v>
      </c>
      <c r="ACB575" s="12">
        <v>0</v>
      </c>
      <c r="ACC575" s="12">
        <v>0</v>
      </c>
      <c r="ACD575" s="12">
        <v>0</v>
      </c>
      <c r="ACE575" s="12">
        <v>0</v>
      </c>
      <c r="ACF575" s="12">
        <v>0</v>
      </c>
      <c r="ACG575" s="12">
        <v>0</v>
      </c>
      <c r="ACH575" s="12">
        <v>0</v>
      </c>
      <c r="ACI575" s="12">
        <v>0</v>
      </c>
      <c r="ACJ575" s="12">
        <v>0</v>
      </c>
      <c r="ACK575" s="12">
        <v>0</v>
      </c>
      <c r="ACL575" s="12">
        <v>0</v>
      </c>
      <c r="ACM575" s="12">
        <v>0</v>
      </c>
      <c r="ACN575" s="12">
        <v>0</v>
      </c>
      <c r="ACO575" s="12">
        <v>0</v>
      </c>
      <c r="ACP575" s="12">
        <v>0</v>
      </c>
      <c r="ACQ575" s="12">
        <v>0</v>
      </c>
      <c r="ACR575" s="12">
        <v>0</v>
      </c>
      <c r="ACS575" s="12">
        <v>0</v>
      </c>
      <c r="ACT575" s="12">
        <v>0</v>
      </c>
      <c r="ACU575" s="12">
        <v>0</v>
      </c>
      <c r="ACV575" s="12">
        <v>0</v>
      </c>
      <c r="ACW575" s="12">
        <v>0</v>
      </c>
      <c r="ACX575" s="12">
        <v>0</v>
      </c>
      <c r="ACY575" s="12">
        <v>0</v>
      </c>
      <c r="ACZ575" s="12">
        <v>0</v>
      </c>
      <c r="ADA575" s="12">
        <v>0</v>
      </c>
      <c r="ADB575" s="12">
        <v>0</v>
      </c>
      <c r="ADC575" s="12">
        <v>0</v>
      </c>
      <c r="ADD575" s="12">
        <v>0</v>
      </c>
      <c r="ADE575" s="12">
        <v>0</v>
      </c>
      <c r="ADF575" s="12">
        <v>0</v>
      </c>
      <c r="ADG575" s="12">
        <v>2.0595828468305717E-6</v>
      </c>
      <c r="ADH575" s="12">
        <v>0</v>
      </c>
      <c r="ADI575" s="12">
        <v>-1.0005623610808481E-8</v>
      </c>
      <c r="ADJ575" s="12">
        <v>0</v>
      </c>
      <c r="ADK575" s="12">
        <v>0</v>
      </c>
      <c r="ADL575" s="12">
        <v>0</v>
      </c>
      <c r="ADM575" s="12">
        <v>0</v>
      </c>
      <c r="ADN575" s="12">
        <v>0</v>
      </c>
      <c r="ADO575" s="12">
        <v>0</v>
      </c>
      <c r="ADP575" s="12">
        <v>0</v>
      </c>
      <c r="ADQ575" s="12">
        <v>0</v>
      </c>
      <c r="ADR575" s="12">
        <v>0</v>
      </c>
      <c r="ADS575" s="12">
        <v>0</v>
      </c>
      <c r="ADT575" s="12">
        <v>0</v>
      </c>
      <c r="ADU575" s="12">
        <v>0</v>
      </c>
      <c r="ADV575" s="12">
        <v>0</v>
      </c>
      <c r="ADW575" s="12">
        <v>0</v>
      </c>
      <c r="ADX575" s="12">
        <v>0</v>
      </c>
      <c r="ADY575" s="12">
        <v>0</v>
      </c>
      <c r="ADZ575" s="12">
        <v>0</v>
      </c>
      <c r="AEA575" s="12">
        <v>0</v>
      </c>
      <c r="AEB575" s="12">
        <v>0</v>
      </c>
      <c r="AEC575" s="12">
        <v>0</v>
      </c>
      <c r="AED575" s="12">
        <v>0</v>
      </c>
      <c r="AEE575" s="12">
        <v>0</v>
      </c>
      <c r="AEF575" s="12">
        <v>0</v>
      </c>
      <c r="AEG575" s="12">
        <v>0</v>
      </c>
      <c r="AEH575" s="12">
        <v>0</v>
      </c>
      <c r="AEI575" s="12">
        <v>0</v>
      </c>
      <c r="AEJ575" s="12">
        <v>0</v>
      </c>
      <c r="AEK575" s="12">
        <v>0</v>
      </c>
      <c r="AEL575" s="12">
        <v>0</v>
      </c>
      <c r="AEM575" s="12">
        <v>0</v>
      </c>
      <c r="AEN575" s="12">
        <v>0</v>
      </c>
      <c r="AEO575" s="12">
        <v>2.4772750930505059E-25</v>
      </c>
      <c r="AEP575" s="12">
        <v>0</v>
      </c>
      <c r="AEQ575" s="12">
        <v>0</v>
      </c>
      <c r="AER575" s="12">
        <v>0</v>
      </c>
      <c r="AES575" s="12">
        <v>0</v>
      </c>
      <c r="AET575" s="12">
        <v>0</v>
      </c>
      <c r="AEU575" s="12">
        <v>-2.701158645801491E-11</v>
      </c>
      <c r="AEV575" s="12">
        <v>0</v>
      </c>
      <c r="AEW575" s="12">
        <v>0</v>
      </c>
      <c r="AEX575" s="12">
        <v>0</v>
      </c>
      <c r="AEY575" s="12">
        <v>0</v>
      </c>
      <c r="AEZ575" s="12">
        <v>0</v>
      </c>
      <c r="AFA575" s="12">
        <v>0</v>
      </c>
      <c r="AFB575" s="12">
        <v>0</v>
      </c>
      <c r="AFC575" s="12">
        <v>0</v>
      </c>
      <c r="AFD575" s="12">
        <v>0</v>
      </c>
      <c r="AFE575" s="12">
        <v>0</v>
      </c>
      <c r="AFF575" s="12">
        <v>0</v>
      </c>
      <c r="AFG575" s="12">
        <v>0</v>
      </c>
      <c r="AFH575" s="12">
        <v>0</v>
      </c>
      <c r="AFI575" s="12">
        <v>0</v>
      </c>
      <c r="AFJ575" s="12">
        <v>0</v>
      </c>
      <c r="AFK575" s="12">
        <v>0</v>
      </c>
      <c r="AFL575" s="12">
        <v>0</v>
      </c>
      <c r="AFM575" s="12">
        <v>0</v>
      </c>
      <c r="AFN575" s="12">
        <v>0</v>
      </c>
      <c r="AFO575" s="12">
        <v>0</v>
      </c>
      <c r="AFP575" s="12">
        <v>0</v>
      </c>
      <c r="AFQ575" s="12">
        <v>0</v>
      </c>
      <c r="AFR575" s="12">
        <v>0</v>
      </c>
      <c r="AFS575" s="12">
        <v>0</v>
      </c>
      <c r="AFT575" s="12">
        <v>0</v>
      </c>
      <c r="AFU575" s="12">
        <v>0</v>
      </c>
      <c r="AFV575" s="12">
        <v>0</v>
      </c>
      <c r="AFW575" s="12">
        <v>0</v>
      </c>
      <c r="AFX575" s="12">
        <v>0</v>
      </c>
      <c r="AFY575" s="12">
        <v>0</v>
      </c>
      <c r="AFZ575" s="12">
        <v>4.4590951674909108E-6</v>
      </c>
      <c r="AGA575" s="12">
        <v>0</v>
      </c>
      <c r="AGB575" s="12">
        <v>0</v>
      </c>
      <c r="AGC575" s="12">
        <v>0</v>
      </c>
      <c r="AGD575" s="12">
        <v>0</v>
      </c>
      <c r="AGE575" s="12">
        <v>0</v>
      </c>
      <c r="AGF575" s="12">
        <v>0</v>
      </c>
      <c r="AGG575" s="12">
        <v>-1.9209613038401763E-11</v>
      </c>
      <c r="AGH575" s="12">
        <v>0</v>
      </c>
      <c r="AGI575" s="12">
        <v>0</v>
      </c>
      <c r="AGJ575" s="12">
        <v>0</v>
      </c>
      <c r="AGK575" s="12">
        <v>0</v>
      </c>
      <c r="AGL575" s="12">
        <v>0</v>
      </c>
      <c r="AGM575" s="12">
        <v>0</v>
      </c>
      <c r="AGN575" s="12">
        <v>0</v>
      </c>
      <c r="AGO575" s="12">
        <v>0</v>
      </c>
      <c r="AGP575" s="12">
        <v>0</v>
      </c>
      <c r="AGQ575" s="12">
        <v>0</v>
      </c>
      <c r="AGR575" s="12">
        <v>0</v>
      </c>
      <c r="AGS575" s="12">
        <v>0</v>
      </c>
      <c r="AGT575" s="12">
        <v>0</v>
      </c>
      <c r="AGU575" s="12">
        <v>0</v>
      </c>
      <c r="AGV575" s="12">
        <v>0</v>
      </c>
      <c r="AGW575" s="12">
        <v>0</v>
      </c>
      <c r="AGX575" s="12">
        <v>0</v>
      </c>
      <c r="AGY575" s="12">
        <v>0</v>
      </c>
      <c r="AGZ575" s="12">
        <v>0</v>
      </c>
      <c r="AHA575" s="12">
        <v>0</v>
      </c>
      <c r="AHB575" s="12">
        <v>0</v>
      </c>
      <c r="AHC575" s="12">
        <v>0</v>
      </c>
      <c r="AHD575" s="12">
        <v>0</v>
      </c>
      <c r="AHE575" s="12">
        <v>0</v>
      </c>
      <c r="AHF575" s="12">
        <v>0</v>
      </c>
      <c r="AHG575" s="12">
        <v>0</v>
      </c>
      <c r="AHH575" s="12">
        <v>0</v>
      </c>
      <c r="AHI575" s="12">
        <v>0</v>
      </c>
      <c r="AHJ575" s="12">
        <v>0</v>
      </c>
      <c r="AHK575" s="12">
        <v>0</v>
      </c>
      <c r="AHL575" s="12">
        <v>0</v>
      </c>
      <c r="AHM575" s="12">
        <v>0</v>
      </c>
      <c r="AHN575" s="12">
        <v>0</v>
      </c>
      <c r="AHO575" s="12">
        <v>0</v>
      </c>
      <c r="AHP575" s="12">
        <v>0</v>
      </c>
      <c r="AHQ575" s="12">
        <v>0</v>
      </c>
      <c r="AHR575" s="12">
        <v>0</v>
      </c>
      <c r="AHS575" s="12">
        <v>0</v>
      </c>
      <c r="AHT575" s="12">
        <v>0</v>
      </c>
      <c r="AHU575" s="12">
        <v>0</v>
      </c>
      <c r="AHV575" s="12">
        <v>0</v>
      </c>
      <c r="AHW575" s="12">
        <v>0</v>
      </c>
      <c r="AHX575" s="12">
        <v>0</v>
      </c>
      <c r="AHY575" s="12">
        <v>0</v>
      </c>
      <c r="AHZ575" s="12">
        <v>0</v>
      </c>
      <c r="AIA575" s="12">
        <v>0</v>
      </c>
      <c r="AIB575" s="12">
        <v>0</v>
      </c>
      <c r="AIC575" s="12">
        <v>0</v>
      </c>
      <c r="AID575" s="12">
        <v>2.496362364686023E-7</v>
      </c>
      <c r="AIE575" s="12">
        <v>-1.7227165588415659E-8</v>
      </c>
      <c r="AIF575" s="12">
        <v>1.1470423731362297E-8</v>
      </c>
      <c r="AIG575" s="12">
        <v>0</v>
      </c>
      <c r="AIH575" s="12">
        <v>0</v>
      </c>
      <c r="AII575" s="12">
        <v>0</v>
      </c>
      <c r="AIJ575" s="12">
        <v>1.9607843137254903E-9</v>
      </c>
      <c r="AIK575" s="12">
        <v>0</v>
      </c>
      <c r="AIL575" s="12">
        <v>0</v>
      </c>
      <c r="AIM575" s="12">
        <v>0</v>
      </c>
      <c r="AIN575" s="12">
        <v>0</v>
      </c>
      <c r="AIO575" s="12">
        <v>0</v>
      </c>
      <c r="AIP575" s="12">
        <v>0</v>
      </c>
      <c r="AIQ575" s="12">
        <v>0</v>
      </c>
      <c r="AIR575" s="12">
        <v>0</v>
      </c>
      <c r="AIS575" s="12">
        <v>0</v>
      </c>
      <c r="AIT575" s="12">
        <v>0</v>
      </c>
      <c r="AIU575" s="12">
        <v>0</v>
      </c>
      <c r="AIV575" s="12">
        <v>0</v>
      </c>
      <c r="AIW575" s="12">
        <v>0</v>
      </c>
      <c r="AIX575" s="12">
        <v>0</v>
      </c>
      <c r="AIY575" s="12">
        <v>0</v>
      </c>
      <c r="AIZ575" s="12">
        <v>0</v>
      </c>
      <c r="AJA575" s="12">
        <v>0</v>
      </c>
      <c r="AJB575" s="12">
        <v>0</v>
      </c>
      <c r="AJC575" s="12">
        <v>0</v>
      </c>
      <c r="AJD575" s="12">
        <v>0</v>
      </c>
      <c r="AJE575" s="12">
        <v>0</v>
      </c>
      <c r="AJF575" s="12">
        <v>0</v>
      </c>
      <c r="AJG575" s="12">
        <v>0</v>
      </c>
      <c r="AJH575" s="12">
        <v>0</v>
      </c>
      <c r="AJI575" s="12">
        <v>0</v>
      </c>
      <c r="AJJ575" s="12">
        <v>0</v>
      </c>
      <c r="AJK575" s="12">
        <v>0</v>
      </c>
      <c r="AJL575" s="12">
        <v>0</v>
      </c>
      <c r="AJM575" s="12">
        <v>0</v>
      </c>
      <c r="AJN575" s="12">
        <v>0</v>
      </c>
      <c r="AJO575" s="12">
        <v>0</v>
      </c>
      <c r="AJP575" s="12">
        <v>7.5993401717649905E-9</v>
      </c>
      <c r="AJQ575" s="12">
        <v>-1.1473407665681015E-8</v>
      </c>
      <c r="AJR575" s="12">
        <v>0</v>
      </c>
      <c r="AJS575" s="12">
        <v>0</v>
      </c>
      <c r="AJT575" s="12">
        <v>0</v>
      </c>
      <c r="AJU575" s="12">
        <v>0</v>
      </c>
      <c r="AJV575" s="12">
        <v>0</v>
      </c>
      <c r="AJW575" s="12">
        <v>0</v>
      </c>
      <c r="AJX575" s="12">
        <v>0</v>
      </c>
      <c r="AJY575" s="12">
        <v>0</v>
      </c>
      <c r="AJZ575" s="12">
        <v>0</v>
      </c>
      <c r="AKA575" s="12">
        <v>0</v>
      </c>
      <c r="AKB575" s="12">
        <v>0</v>
      </c>
      <c r="AKC575" s="12">
        <v>0</v>
      </c>
      <c r="AKD575" s="12">
        <v>0</v>
      </c>
      <c r="AKE575" s="12">
        <v>0</v>
      </c>
      <c r="AKF575" s="12">
        <v>0</v>
      </c>
      <c r="AKG575" s="12">
        <v>0</v>
      </c>
      <c r="AKH575" s="12">
        <v>0</v>
      </c>
      <c r="AKI575" s="12">
        <v>0</v>
      </c>
      <c r="AKJ575" s="12">
        <v>0</v>
      </c>
      <c r="AKK575" s="12">
        <v>0</v>
      </c>
      <c r="AKL575" s="12">
        <v>0</v>
      </c>
      <c r="AKM575" s="12">
        <v>0</v>
      </c>
      <c r="AKN575" s="12">
        <v>0</v>
      </c>
      <c r="AKO575" s="12">
        <v>0</v>
      </c>
      <c r="AKP575" s="12">
        <v>0</v>
      </c>
      <c r="AKQ575" s="12">
        <v>0</v>
      </c>
      <c r="AKR575" s="12">
        <v>0</v>
      </c>
      <c r="AKS575" s="12">
        <v>0</v>
      </c>
      <c r="AKT575" s="12">
        <v>0</v>
      </c>
      <c r="AKU575" s="12">
        <v>0</v>
      </c>
      <c r="AKV575" s="12">
        <v>0</v>
      </c>
      <c r="AKW575" s="12">
        <v>0</v>
      </c>
      <c r="AKX575" s="12">
        <v>0</v>
      </c>
      <c r="AKY575" s="12">
        <v>3.9877975475534351E-6</v>
      </c>
      <c r="AKZ575" s="12">
        <v>0</v>
      </c>
      <c r="ALA575" s="12">
        <v>0</v>
      </c>
      <c r="ALB575" s="12">
        <v>0</v>
      </c>
      <c r="ALC575" s="12">
        <v>-2.4935381009223658E-11</v>
      </c>
      <c r="ALD575" s="12">
        <v>0</v>
      </c>
      <c r="ALE575" s="12">
        <v>0</v>
      </c>
      <c r="ALF575" s="12">
        <v>0</v>
      </c>
      <c r="ALG575" s="12">
        <v>0</v>
      </c>
      <c r="ALH575" s="12">
        <v>0</v>
      </c>
      <c r="ALI575" s="12">
        <v>0</v>
      </c>
      <c r="ALJ575" s="12">
        <v>0</v>
      </c>
      <c r="ALK575" s="12">
        <v>0</v>
      </c>
      <c r="ALL575" s="12">
        <v>0</v>
      </c>
      <c r="ALM575" s="12">
        <v>0</v>
      </c>
      <c r="ALN575" s="12">
        <v>0</v>
      </c>
      <c r="ALO575" s="12">
        <v>0</v>
      </c>
      <c r="ALP575" s="12">
        <v>0</v>
      </c>
      <c r="ALQ575" s="12">
        <v>0</v>
      </c>
      <c r="ALR575" s="12">
        <v>0</v>
      </c>
      <c r="ALS575" s="12">
        <v>0</v>
      </c>
      <c r="ALT575" s="12">
        <v>0</v>
      </c>
      <c r="ALU575" s="12">
        <v>0</v>
      </c>
      <c r="ALV575" s="12">
        <v>0</v>
      </c>
      <c r="ALW575" s="12">
        <v>0</v>
      </c>
      <c r="ALX575" s="12">
        <v>0</v>
      </c>
      <c r="ALY575" s="12">
        <v>0</v>
      </c>
      <c r="ALZ575" s="12">
        <v>0</v>
      </c>
      <c r="AMA575" s="12">
        <v>0</v>
      </c>
      <c r="AMB575" s="12">
        <v>0</v>
      </c>
      <c r="AMC575" s="12">
        <v>0</v>
      </c>
      <c r="AMD575" s="12">
        <v>0</v>
      </c>
      <c r="AME575" s="12">
        <v>0</v>
      </c>
      <c r="AMF575" s="12">
        <v>0</v>
      </c>
      <c r="AMG575" s="12">
        <v>0</v>
      </c>
      <c r="AMH575" s="12">
        <v>0</v>
      </c>
      <c r="AMI575" s="12">
        <v>0</v>
      </c>
      <c r="AMJ575" s="12">
        <v>2.8834953874870833E-7</v>
      </c>
      <c r="AMK575" s="12">
        <v>0</v>
      </c>
      <c r="AML575" s="12">
        <v>0</v>
      </c>
      <c r="AMM575" s="12">
        <v>0</v>
      </c>
      <c r="AMN575" s="12">
        <v>0</v>
      </c>
      <c r="AMO575" s="12">
        <v>-8.5779169381186184E-6</v>
      </c>
      <c r="AMP575" s="12">
        <v>1.4391839708019138E-27</v>
      </c>
      <c r="AMQ575" s="12">
        <v>0</v>
      </c>
      <c r="AMR575" s="12">
        <v>0</v>
      </c>
      <c r="AMS575" s="12">
        <v>1.9928159786692797E-29</v>
      </c>
      <c r="AMT575" s="12">
        <v>0</v>
      </c>
      <c r="AMU575" s="12">
        <v>0</v>
      </c>
      <c r="AMV575" s="12">
        <v>0</v>
      </c>
      <c r="AMW575" s="12">
        <v>0</v>
      </c>
      <c r="AMX575" s="12">
        <v>0</v>
      </c>
      <c r="AMY575" s="12">
        <v>0</v>
      </c>
      <c r="AMZ575" s="12">
        <v>0</v>
      </c>
      <c r="ANA575" s="12">
        <v>0</v>
      </c>
      <c r="ANB575" s="12">
        <v>0</v>
      </c>
      <c r="ANC575" s="12">
        <v>0</v>
      </c>
      <c r="AND575" s="12">
        <v>0</v>
      </c>
      <c r="ANE575" s="12">
        <v>0</v>
      </c>
      <c r="ANF575" s="12">
        <v>0</v>
      </c>
      <c r="ANG575" s="12">
        <v>0</v>
      </c>
      <c r="ANH575" s="12">
        <v>0</v>
      </c>
      <c r="ANI575" s="12">
        <v>0</v>
      </c>
      <c r="ANJ575" s="12">
        <v>0</v>
      </c>
      <c r="ANK575" s="12">
        <v>0</v>
      </c>
      <c r="ANL575" s="12">
        <v>0</v>
      </c>
      <c r="ANM575" s="12">
        <v>0</v>
      </c>
      <c r="ANN575" s="12">
        <v>0</v>
      </c>
      <c r="ANO575" s="12">
        <v>0</v>
      </c>
      <c r="ANP575" s="12">
        <v>0</v>
      </c>
      <c r="ANQ575" s="12">
        <v>0</v>
      </c>
      <c r="ANR575" s="12">
        <v>0</v>
      </c>
      <c r="ANS575" s="12">
        <v>0</v>
      </c>
      <c r="ANT575" s="12">
        <v>0</v>
      </c>
      <c r="ANU575" s="12">
        <v>0</v>
      </c>
      <c r="ANV575" s="12">
        <v>3.9198526030891834E-8</v>
      </c>
      <c r="ANW575" s="12">
        <v>0</v>
      </c>
      <c r="ANX575" s="12">
        <v>0</v>
      </c>
      <c r="ANY575" s="12">
        <v>0</v>
      </c>
      <c r="ANZ575" s="12">
        <v>4.8349765339134901E-6</v>
      </c>
      <c r="AOA575" s="12">
        <v>-2.6926123984947533E-7</v>
      </c>
      <c r="AOB575" s="12">
        <v>8.9753746616491718E-9</v>
      </c>
      <c r="AOC575" s="12">
        <v>0</v>
      </c>
      <c r="AOD575" s="12">
        <v>2.4446085736960219E-11</v>
      </c>
      <c r="AOE575" s="12">
        <v>0</v>
      </c>
      <c r="AOF575" s="12">
        <v>0</v>
      </c>
      <c r="AOG575" s="12">
        <v>0</v>
      </c>
      <c r="AOH575" s="12">
        <v>0</v>
      </c>
      <c r="AOI575" s="12">
        <v>0</v>
      </c>
      <c r="AOJ575" s="12">
        <v>0</v>
      </c>
      <c r="AOK575" s="12">
        <v>0</v>
      </c>
      <c r="AOL575" s="12">
        <v>0</v>
      </c>
      <c r="AOM575" s="12">
        <v>0</v>
      </c>
      <c r="AON575" s="12">
        <v>0</v>
      </c>
      <c r="AOO575" s="12">
        <v>0</v>
      </c>
      <c r="AOP575" s="12">
        <v>0</v>
      </c>
      <c r="AOQ575" s="12">
        <v>0</v>
      </c>
      <c r="AOR575" s="12">
        <v>0</v>
      </c>
      <c r="AOS575" s="12">
        <v>0</v>
      </c>
      <c r="AOT575" s="12">
        <v>0</v>
      </c>
      <c r="AOU575" s="12">
        <v>0</v>
      </c>
      <c r="AOV575" s="12">
        <v>0</v>
      </c>
      <c r="AOW575" s="12">
        <v>0</v>
      </c>
      <c r="AOX575" s="12">
        <v>0</v>
      </c>
      <c r="AOY575" s="12">
        <v>0</v>
      </c>
      <c r="AOZ575" s="12">
        <v>0</v>
      </c>
      <c r="APA575" s="12">
        <v>0</v>
      </c>
      <c r="APB575" s="12">
        <v>0</v>
      </c>
      <c r="APC575" s="12">
        <v>0</v>
      </c>
      <c r="APD575" s="12">
        <v>0</v>
      </c>
      <c r="APE575" s="12">
        <v>0</v>
      </c>
      <c r="APF575" s="12">
        <v>0</v>
      </c>
      <c r="APG575" s="12">
        <v>0</v>
      </c>
      <c r="APH575" s="12">
        <v>0</v>
      </c>
      <c r="API575" s="12">
        <v>0</v>
      </c>
      <c r="APJ575" s="12">
        <v>0</v>
      </c>
      <c r="APK575" s="12">
        <v>0</v>
      </c>
      <c r="APL575" s="12">
        <v>2.6926123984947511E-7</v>
      </c>
      <c r="APM575" s="12">
        <v>-1.8535499147139841E-8</v>
      </c>
      <c r="APN575" s="12">
        <v>1.1471293679544704E-8</v>
      </c>
      <c r="APO575" s="12">
        <v>0</v>
      </c>
      <c r="APP575" s="12">
        <v>0</v>
      </c>
      <c r="APQ575" s="12">
        <v>0</v>
      </c>
      <c r="APR575" s="12">
        <v>0</v>
      </c>
      <c r="APS575" s="12">
        <v>0</v>
      </c>
      <c r="APT575" s="12">
        <v>0</v>
      </c>
      <c r="APU575" s="12">
        <v>0</v>
      </c>
      <c r="APV575" s="12">
        <v>0</v>
      </c>
      <c r="APW575" s="12">
        <v>0</v>
      </c>
      <c r="APX575" s="12">
        <v>0</v>
      </c>
      <c r="APY575" s="12">
        <v>0</v>
      </c>
      <c r="APZ575" s="12">
        <v>0</v>
      </c>
      <c r="AQA575" s="12">
        <v>0</v>
      </c>
      <c r="AQB575" s="12">
        <v>0</v>
      </c>
      <c r="AQC575" s="12">
        <v>0</v>
      </c>
      <c r="AQD575" s="12">
        <v>0</v>
      </c>
      <c r="AQE575" s="12">
        <v>0</v>
      </c>
      <c r="AQF575" s="12">
        <v>0</v>
      </c>
      <c r="AQG575" s="12">
        <v>0</v>
      </c>
      <c r="AQH575" s="12">
        <v>0</v>
      </c>
      <c r="AQI575" s="12">
        <v>0</v>
      </c>
      <c r="AQJ575" s="12">
        <v>0</v>
      </c>
      <c r="AQK575" s="12">
        <v>0</v>
      </c>
      <c r="AQL575" s="12">
        <v>0</v>
      </c>
      <c r="AQM575" s="12">
        <v>0</v>
      </c>
      <c r="AQN575" s="12">
        <v>0</v>
      </c>
      <c r="AQO575" s="12">
        <v>0</v>
      </c>
      <c r="AQP575" s="12">
        <v>0</v>
      </c>
      <c r="AQQ575" s="12">
        <v>0</v>
      </c>
      <c r="AQR575" s="12">
        <v>0</v>
      </c>
      <c r="AQS575" s="12">
        <v>0</v>
      </c>
      <c r="AQT575" s="12">
        <v>0</v>
      </c>
      <c r="AQU575" s="12">
        <v>0</v>
      </c>
      <c r="AQV575" s="12">
        <v>0</v>
      </c>
      <c r="AQW575" s="12">
        <v>0</v>
      </c>
      <c r="AQX575" s="12">
        <v>7.5993401717649905E-9</v>
      </c>
      <c r="AQY575" s="12">
        <v>-1.1473407665677838E-8</v>
      </c>
      <c r="AQZ575" s="12">
        <v>0</v>
      </c>
      <c r="ARA575" s="12">
        <v>0</v>
      </c>
      <c r="ARB575" s="12">
        <v>0</v>
      </c>
      <c r="ARC575" s="12">
        <v>0</v>
      </c>
      <c r="ARD575" s="12">
        <v>0</v>
      </c>
      <c r="ARE575" s="12">
        <v>0</v>
      </c>
      <c r="ARF575" s="12">
        <v>0</v>
      </c>
      <c r="ARG575" s="12">
        <v>0</v>
      </c>
      <c r="ARH575" s="12">
        <v>0</v>
      </c>
      <c r="ARI575" s="12">
        <v>0</v>
      </c>
      <c r="ARJ575" s="12">
        <v>0</v>
      </c>
      <c r="ARK575" s="12">
        <v>0</v>
      </c>
      <c r="ARL575" s="12">
        <v>0</v>
      </c>
      <c r="ARM575" s="12">
        <v>0</v>
      </c>
      <c r="ARN575" s="12">
        <v>0</v>
      </c>
      <c r="ARO575" s="12">
        <v>0</v>
      </c>
      <c r="ARP575" s="12">
        <v>0</v>
      </c>
      <c r="ARQ575" s="12">
        <v>0</v>
      </c>
      <c r="ARR575" s="12">
        <v>0</v>
      </c>
      <c r="ARS575" s="12">
        <v>0</v>
      </c>
      <c r="ART575" s="12">
        <v>0</v>
      </c>
      <c r="ARU575" s="12">
        <v>0</v>
      </c>
      <c r="ARV575" s="12">
        <v>0</v>
      </c>
      <c r="ARW575" s="12">
        <v>0</v>
      </c>
      <c r="ARX575" s="12">
        <v>0</v>
      </c>
      <c r="ARY575" s="12">
        <v>0</v>
      </c>
      <c r="ARZ575" s="12">
        <v>0</v>
      </c>
      <c r="ASA575" s="12">
        <v>0</v>
      </c>
      <c r="ASB575" s="12">
        <v>0</v>
      </c>
      <c r="ASC575" s="12">
        <v>0</v>
      </c>
      <c r="ASD575" s="12">
        <v>0</v>
      </c>
      <c r="ASE575" s="12">
        <v>0</v>
      </c>
      <c r="ASF575" s="12">
        <v>0</v>
      </c>
      <c r="ASG575" s="12">
        <v>3.2233176891390915E-6</v>
      </c>
      <c r="ASH575" s="12">
        <v>0</v>
      </c>
      <c r="ASI575" s="12">
        <v>0</v>
      </c>
      <c r="ASJ575" s="12">
        <v>0</v>
      </c>
      <c r="ASK575" s="12">
        <v>-2.4447898320589619E-11</v>
      </c>
      <c r="ASL575" s="12">
        <v>0</v>
      </c>
      <c r="ASM575" s="12">
        <v>0</v>
      </c>
      <c r="ASN575" s="12">
        <v>0</v>
      </c>
      <c r="ASO575" s="12">
        <v>0</v>
      </c>
      <c r="ASP575" s="12">
        <v>0</v>
      </c>
      <c r="ASQ575" s="12">
        <v>0</v>
      </c>
      <c r="ASR575" s="12">
        <v>0</v>
      </c>
      <c r="ASS575" s="12">
        <v>0</v>
      </c>
      <c r="AST575" s="12">
        <v>0</v>
      </c>
      <c r="ASU575" s="12">
        <v>0</v>
      </c>
      <c r="ASV575" s="12">
        <v>0</v>
      </c>
      <c r="ASW575" s="12">
        <v>0</v>
      </c>
      <c r="ASX575" s="12">
        <v>0</v>
      </c>
      <c r="ASY575" s="12">
        <v>0</v>
      </c>
      <c r="ASZ575" s="12">
        <v>0</v>
      </c>
      <c r="ATA575" s="12">
        <v>0</v>
      </c>
      <c r="ATB575" s="12">
        <v>0</v>
      </c>
      <c r="ATC575" s="12">
        <v>0</v>
      </c>
      <c r="ATD575" s="12">
        <v>0</v>
      </c>
      <c r="ATE575" s="12">
        <v>0</v>
      </c>
      <c r="ATF575" s="12">
        <v>0</v>
      </c>
      <c r="ATG575" s="12">
        <v>0</v>
      </c>
      <c r="ATH575" s="12">
        <v>0</v>
      </c>
      <c r="ATI575" s="12">
        <v>0</v>
      </c>
      <c r="ATJ575" s="12">
        <v>0</v>
      </c>
      <c r="ATK575" s="12">
        <v>0</v>
      </c>
      <c r="ATL575" s="12">
        <v>0</v>
      </c>
      <c r="ATM575" s="12">
        <v>4.9943605145181346E-7</v>
      </c>
      <c r="ATN575" s="12">
        <v>0</v>
      </c>
      <c r="ATO575" s="12">
        <v>0</v>
      </c>
      <c r="ATP575" s="12">
        <v>0</v>
      </c>
      <c r="ATQ575" s="12">
        <v>0</v>
      </c>
      <c r="ATR575" s="12">
        <v>0</v>
      </c>
      <c r="ATS575" s="12">
        <v>0</v>
      </c>
      <c r="ATT575" s="12">
        <v>0</v>
      </c>
      <c r="ATU575" s="12">
        <v>0</v>
      </c>
      <c r="ATV575" s="12">
        <v>0</v>
      </c>
      <c r="ATW575" s="12">
        <v>-8.4122738682888954E-6</v>
      </c>
      <c r="ATX575" s="12">
        <v>1.0270865848646745E-25</v>
      </c>
      <c r="ATY575" s="12">
        <v>0</v>
      </c>
      <c r="ATZ575" s="12">
        <v>0</v>
      </c>
      <c r="AUA575" s="12">
        <v>1.4221909797091363E-27</v>
      </c>
      <c r="AUB575" s="12">
        <v>0</v>
      </c>
      <c r="AUC575" s="12">
        <v>0</v>
      </c>
      <c r="AUD575" s="12">
        <v>0</v>
      </c>
      <c r="AUE575" s="12">
        <v>0</v>
      </c>
      <c r="AUF575" s="12">
        <v>0</v>
      </c>
      <c r="AUG575" s="12">
        <v>0</v>
      </c>
      <c r="AUH575" s="12">
        <v>0</v>
      </c>
      <c r="AUI575" s="12">
        <v>0</v>
      </c>
      <c r="AUJ575" s="12">
        <v>0</v>
      </c>
      <c r="AUK575" s="12">
        <v>0</v>
      </c>
      <c r="AUL575" s="12">
        <v>0</v>
      </c>
      <c r="AUM575" s="12">
        <v>0</v>
      </c>
      <c r="AUN575" s="12">
        <v>0</v>
      </c>
      <c r="AUO575" s="12">
        <v>0</v>
      </c>
      <c r="AUP575" s="12">
        <v>0</v>
      </c>
      <c r="AUQ575" s="12">
        <v>0</v>
      </c>
      <c r="AUR575" s="12">
        <v>0</v>
      </c>
      <c r="AUS575" s="12">
        <v>0</v>
      </c>
      <c r="AUT575" s="12">
        <v>0</v>
      </c>
      <c r="AUU575" s="12">
        <v>0</v>
      </c>
      <c r="AUV575" s="12">
        <v>0</v>
      </c>
      <c r="AUW575" s="12">
        <v>0</v>
      </c>
      <c r="AUX575" s="12">
        <v>0</v>
      </c>
      <c r="AUY575" s="12">
        <v>0</v>
      </c>
      <c r="AUZ575" s="12">
        <v>0</v>
      </c>
      <c r="AVA575" s="12">
        <v>0</v>
      </c>
      <c r="AVB575" s="12">
        <v>0</v>
      </c>
      <c r="AVC575" s="12">
        <v>0</v>
      </c>
      <c r="AVD575" s="12">
        <v>0</v>
      </c>
      <c r="AVE575" s="12">
        <v>0</v>
      </c>
      <c r="AVF575" s="12">
        <v>0</v>
      </c>
      <c r="AVG575" s="12">
        <v>0</v>
      </c>
      <c r="AVH575" s="12">
        <v>5.6784803086108523E-6</v>
      </c>
      <c r="AVI575" s="12">
        <v>-2.440511558158638E-7</v>
      </c>
      <c r="AVJ575" s="12">
        <v>7.5748144375595357E-9</v>
      </c>
      <c r="AVK575" s="12">
        <v>0</v>
      </c>
      <c r="AVL575" s="12">
        <v>2.5575932488827922E-11</v>
      </c>
      <c r="AVM575" s="12">
        <v>0</v>
      </c>
      <c r="AVN575" s="12">
        <v>0</v>
      </c>
      <c r="AVO575" s="12">
        <v>0</v>
      </c>
      <c r="AVP575" s="12">
        <v>0</v>
      </c>
      <c r="AVQ575" s="12">
        <v>0</v>
      </c>
      <c r="AVR575" s="12">
        <v>0</v>
      </c>
      <c r="AVS575" s="12">
        <v>0</v>
      </c>
      <c r="AVT575" s="12">
        <v>0</v>
      </c>
      <c r="AVU575" s="12">
        <v>0</v>
      </c>
      <c r="AVV575" s="12">
        <v>0</v>
      </c>
      <c r="AVW575" s="12">
        <v>0</v>
      </c>
      <c r="AVX575" s="12">
        <v>0</v>
      </c>
      <c r="AVY575" s="12">
        <v>0</v>
      </c>
      <c r="AVZ575" s="12">
        <v>0</v>
      </c>
      <c r="AWA575" s="12">
        <v>0</v>
      </c>
      <c r="AWB575" s="12">
        <v>0</v>
      </c>
      <c r="AWC575" s="12">
        <v>0</v>
      </c>
      <c r="AWD575" s="12">
        <v>0</v>
      </c>
      <c r="AWE575" s="12">
        <v>0</v>
      </c>
      <c r="AWF575" s="12">
        <v>0</v>
      </c>
      <c r="AWG575" s="12">
        <v>0</v>
      </c>
      <c r="AWH575" s="12">
        <v>0</v>
      </c>
      <c r="AWI575" s="12">
        <v>0</v>
      </c>
      <c r="AWJ575" s="12">
        <v>0</v>
      </c>
      <c r="AWK575" s="12">
        <v>1.3066175343630613E-9</v>
      </c>
      <c r="AWL575" s="12">
        <v>0</v>
      </c>
      <c r="AWM575" s="12">
        <v>0</v>
      </c>
      <c r="AWN575" s="12">
        <v>0</v>
      </c>
      <c r="AWO575" s="12">
        <v>0</v>
      </c>
      <c r="AWP575" s="12">
        <v>0</v>
      </c>
      <c r="AWQ575" s="12">
        <v>0</v>
      </c>
      <c r="AWR575" s="12">
        <v>0</v>
      </c>
      <c r="AWS575" s="12">
        <v>0</v>
      </c>
      <c r="AWT575" s="12">
        <v>2.2724443312678606E-7</v>
      </c>
      <c r="AWU575" s="12">
        <v>-1.517415460932665E-8</v>
      </c>
      <c r="AWV575" s="12">
        <v>1.1471293679544704E-8</v>
      </c>
      <c r="AWW575" s="12">
        <v>0</v>
      </c>
      <c r="AWX575" s="12">
        <v>0</v>
      </c>
      <c r="AWY575" s="12">
        <v>0</v>
      </c>
      <c r="AWZ575" s="12">
        <v>0</v>
      </c>
      <c r="AXA575" s="12">
        <v>0</v>
      </c>
      <c r="AXB575" s="12">
        <v>0</v>
      </c>
      <c r="AXC575" s="12">
        <v>0</v>
      </c>
      <c r="AXD575" s="12">
        <v>0</v>
      </c>
      <c r="AXE575" s="12">
        <v>0</v>
      </c>
      <c r="AXF575" s="12">
        <v>0</v>
      </c>
      <c r="AXG575" s="12">
        <v>0</v>
      </c>
      <c r="AXH575" s="12">
        <v>0</v>
      </c>
      <c r="AXI575" s="12">
        <v>0</v>
      </c>
      <c r="AXJ575" s="12">
        <v>0</v>
      </c>
      <c r="AXK575" s="12">
        <v>0</v>
      </c>
      <c r="AXL575" s="12">
        <v>0</v>
      </c>
      <c r="AXM575" s="12">
        <v>0</v>
      </c>
      <c r="AXN575" s="12">
        <v>0</v>
      </c>
      <c r="AXO575" s="12">
        <v>0</v>
      </c>
      <c r="AXP575" s="12">
        <v>0</v>
      </c>
      <c r="AXQ575" s="12">
        <v>0</v>
      </c>
      <c r="AXR575" s="12">
        <v>0</v>
      </c>
      <c r="AXS575" s="12">
        <v>0</v>
      </c>
      <c r="AXT575" s="12">
        <v>0</v>
      </c>
      <c r="AXU575" s="12">
        <v>0</v>
      </c>
      <c r="AXV575" s="12">
        <v>0</v>
      </c>
      <c r="AXW575" s="12">
        <v>0</v>
      </c>
      <c r="AXX575" s="12">
        <v>0</v>
      </c>
      <c r="AXY575" s="12">
        <v>0</v>
      </c>
      <c r="AXZ575" s="12">
        <v>0</v>
      </c>
      <c r="AYA575" s="12">
        <v>0</v>
      </c>
      <c r="AYB575" s="12">
        <v>0</v>
      </c>
      <c r="AYC575" s="12">
        <v>0</v>
      </c>
      <c r="AYD575" s="12">
        <v>0</v>
      </c>
      <c r="AYE575" s="12">
        <v>0</v>
      </c>
      <c r="AYF575" s="12">
        <v>7.5993401717649905E-9</v>
      </c>
      <c r="AYG575" s="12">
        <v>-1.1473407665686954E-8</v>
      </c>
      <c r="AYH575" s="12">
        <v>0</v>
      </c>
      <c r="AYI575" s="12">
        <v>0</v>
      </c>
      <c r="AYJ575" s="12">
        <v>0</v>
      </c>
      <c r="AYK575" s="12">
        <v>0</v>
      </c>
      <c r="AYL575" s="12">
        <v>0</v>
      </c>
      <c r="AYM575" s="12">
        <v>0</v>
      </c>
      <c r="AYN575" s="12">
        <v>0</v>
      </c>
      <c r="AYO575" s="12">
        <v>0</v>
      </c>
      <c r="AYP575" s="12">
        <v>0</v>
      </c>
      <c r="AYQ575" s="12">
        <v>0</v>
      </c>
      <c r="AYR575" s="12">
        <v>0</v>
      </c>
      <c r="AYS575" s="12">
        <v>0</v>
      </c>
      <c r="AYT575" s="12">
        <v>0</v>
      </c>
      <c r="AYU575" s="12">
        <v>0</v>
      </c>
      <c r="AYV575" s="12">
        <v>0</v>
      </c>
      <c r="AYW575" s="12">
        <v>0</v>
      </c>
      <c r="AYX575" s="12">
        <v>0</v>
      </c>
      <c r="AYY575" s="12">
        <v>0</v>
      </c>
      <c r="AYZ575" s="12">
        <v>0</v>
      </c>
      <c r="AZA575" s="12">
        <v>0</v>
      </c>
      <c r="AZB575" s="12">
        <v>0</v>
      </c>
      <c r="AZC575" s="12">
        <v>0</v>
      </c>
      <c r="AZD575" s="12">
        <v>0</v>
      </c>
      <c r="AZE575" s="12">
        <v>0</v>
      </c>
      <c r="AZF575" s="12">
        <v>0</v>
      </c>
      <c r="AZG575" s="12">
        <v>0</v>
      </c>
      <c r="AZH575" s="12">
        <v>0</v>
      </c>
      <c r="AZI575" s="12">
        <v>0</v>
      </c>
      <c r="AZJ575" s="12">
        <v>0</v>
      </c>
      <c r="AZK575" s="12">
        <v>0</v>
      </c>
      <c r="AZL575" s="12">
        <v>0</v>
      </c>
      <c r="AZM575" s="12">
        <v>0</v>
      </c>
      <c r="AZN575" s="12">
        <v>0</v>
      </c>
      <c r="AZO575" s="12">
        <v>2.4336344177222795E-6</v>
      </c>
      <c r="AZP575" s="12">
        <v>0</v>
      </c>
      <c r="AZQ575" s="12">
        <v>0</v>
      </c>
      <c r="AZR575" s="12">
        <v>0</v>
      </c>
      <c r="AZS575" s="12">
        <v>-2.5585357929104613E-11</v>
      </c>
      <c r="AZT575" s="13">
        <v>11142335705.292074</v>
      </c>
      <c r="AZU575" s="13">
        <v>5054692.5643761829</v>
      </c>
      <c r="AZV575" s="13">
        <v>1472000</v>
      </c>
      <c r="AZW575" s="13">
        <v>96246.437850209346</v>
      </c>
      <c r="AZX575" s="13">
        <v>99626954144.64801</v>
      </c>
      <c r="AZY575" s="13">
        <v>2.1999999999999999E-10</v>
      </c>
      <c r="AZZ575" s="13">
        <v>209059471.51129329</v>
      </c>
      <c r="BAA575" s="13">
        <v>1E-13</v>
      </c>
      <c r="BAB575" s="13">
        <v>1962693.452576492</v>
      </c>
      <c r="BAC575" s="13">
        <v>2.9999999999999999E-16</v>
      </c>
      <c r="BAD575" s="13">
        <v>1.1E-13</v>
      </c>
      <c r="BAE575" s="13">
        <v>7920000</v>
      </c>
      <c r="BAF575" s="13">
        <v>6380000</v>
      </c>
      <c r="BAG575" s="13">
        <v>3851129224393288</v>
      </c>
      <c r="BAH575" s="13">
        <v>1058313750000</v>
      </c>
      <c r="BAI575" s="13">
        <v>461412719788.46466</v>
      </c>
      <c r="BAJ575" s="13">
        <v>846607000000000.13</v>
      </c>
      <c r="BAK575" s="13">
        <v>4047325312.3528352</v>
      </c>
      <c r="BAL575" s="13">
        <v>160679645950.43771</v>
      </c>
      <c r="BAM575" s="13">
        <v>57148942500</v>
      </c>
      <c r="BAN575" s="13">
        <v>507990600000</v>
      </c>
      <c r="BAO575" s="13">
        <v>21166275000</v>
      </c>
      <c r="BAP575" s="13">
        <v>7.653349E+16</v>
      </c>
      <c r="BAQ575" s="13">
        <v>3826674500000000</v>
      </c>
      <c r="BAR575" s="13">
        <v>1.14800235E+17</v>
      </c>
      <c r="BAS575" s="13">
        <v>1148002350000</v>
      </c>
      <c r="BAT575" s="13">
        <v>1913337250000</v>
      </c>
      <c r="BAU575" s="13">
        <v>4.25E+16</v>
      </c>
      <c r="BAV575" s="13">
        <v>2550000000000000</v>
      </c>
      <c r="BAW575" s="13">
        <v>7.65E+16</v>
      </c>
      <c r="BAX575" s="13">
        <v>765000000000</v>
      </c>
      <c r="BAY575" s="13">
        <v>850000000000</v>
      </c>
      <c r="BAZ575" s="13">
        <v>1.275E+17</v>
      </c>
      <c r="BBA575" s="13">
        <v>8924999999999999</v>
      </c>
      <c r="BBB575" s="13">
        <v>2.6774999999999997E+17</v>
      </c>
      <c r="BBC575" s="13">
        <v>2677500000000</v>
      </c>
      <c r="BBD575" s="13">
        <v>1912500000000.0005</v>
      </c>
      <c r="BBE575" s="14">
        <v>3.9489785659188925</v>
      </c>
      <c r="BBF575" s="14">
        <v>3.9594596877138883</v>
      </c>
      <c r="BBG575" s="14">
        <v>3.9635326376379805</v>
      </c>
      <c r="BBH575" s="14">
        <v>2102.6891298886248</v>
      </c>
      <c r="BBI575" s="13">
        <v>2754.7369928407202</v>
      </c>
      <c r="BBJ575" s="13">
        <v>253.28979876269361</v>
      </c>
      <c r="BBK575" s="13">
        <v>231.34954114352499</v>
      </c>
      <c r="BBL575" s="13">
        <v>44.80977277303402</v>
      </c>
      <c r="BBM575" s="13">
        <v>148410.79052037932</v>
      </c>
      <c r="BBN575" s="13">
        <v>228.386907232114</v>
      </c>
      <c r="BBO575" s="15">
        <v>696.39598158075466</v>
      </c>
      <c r="BBP575" s="15">
        <v>452.84979156658187</v>
      </c>
      <c r="BBQ575" s="15">
        <v>454.87801910793132</v>
      </c>
      <c r="BBR575" s="14">
        <v>2.606385319025899</v>
      </c>
      <c r="BBS575" s="14">
        <v>4.109590703435293</v>
      </c>
      <c r="BBT575" s="14">
        <v>4.1716084812954684</v>
      </c>
      <c r="BBU575" s="15">
        <v>1.6001767169962555</v>
      </c>
      <c r="BBV575" s="15">
        <v>-2.9705155777052212</v>
      </c>
      <c r="BBW575" s="15">
        <v>2.271087166652709</v>
      </c>
      <c r="BBX575" s="15">
        <v>884.71340743011092</v>
      </c>
      <c r="BBY575" s="15">
        <v>789.49215499137961</v>
      </c>
      <c r="BBZ575" s="15">
        <v>736.97126433727522</v>
      </c>
      <c r="BCA575" s="14">
        <v>7.5192529570476054</v>
      </c>
      <c r="BCB575" s="14">
        <v>0.85232781449175377</v>
      </c>
      <c r="BCC575" s="14">
        <v>7.2413629427017359E-2</v>
      </c>
      <c r="BCD575" s="14">
        <v>5.8146540567209144E-2</v>
      </c>
      <c r="BCE575" s="14">
        <v>16.441235189149673</v>
      </c>
      <c r="BCF575" s="14">
        <v>2.3192507740973492E-2</v>
      </c>
      <c r="BCG575" s="14">
        <v>1.8192018564047913E-2</v>
      </c>
      <c r="BCH575" s="14">
        <v>4.367640450686969E-4</v>
      </c>
      <c r="BCI575" s="14">
        <v>17969.974097707105</v>
      </c>
      <c r="BCJ575" s="14">
        <v>2.4028377082918948E-5</v>
      </c>
      <c r="BCK575" s="14">
        <v>7.0411498029080564</v>
      </c>
      <c r="BCL575" s="14">
        <v>1.7400450925503897E-6</v>
      </c>
      <c r="BCM575" s="14">
        <v>2.6855725767263961E-8</v>
      </c>
      <c r="BCN575" s="14">
        <v>2.7344246386572173E-2</v>
      </c>
      <c r="BCO575" s="14">
        <v>0.43450137792002663</v>
      </c>
      <c r="BCP575" s="14">
        <v>0.16587897850260083</v>
      </c>
      <c r="BCQ575" s="14">
        <v>3.7172224480615377</v>
      </c>
      <c r="BCR575" s="14">
        <v>0.25811211972481479</v>
      </c>
      <c r="BCS575" s="14">
        <v>0.2074808631221661</v>
      </c>
      <c r="BCT575" s="14">
        <v>0.30812117997206601</v>
      </c>
      <c r="BCU575" s="14">
        <v>0.79284011526912135</v>
      </c>
      <c r="BCV575" s="14">
        <v>7.1850768835056533E-2</v>
      </c>
      <c r="BCW575" s="14">
        <v>57.913280895245585</v>
      </c>
      <c r="BCX575" s="14">
        <v>8.4284739367542091E-2</v>
      </c>
      <c r="BCY575" s="14">
        <v>3.3963822102973107E-2</v>
      </c>
      <c r="BCZ575" s="14">
        <v>2.948294867862988E-2</v>
      </c>
      <c r="BDA575" s="14">
        <v>0.15566014872767445</v>
      </c>
      <c r="BDB575" s="14">
        <v>4.443896556783352E-4</v>
      </c>
      <c r="BDC575" s="14">
        <v>22841.895530256676</v>
      </c>
      <c r="BDD575" s="14">
        <v>2.6143464438669527E-5</v>
      </c>
      <c r="BDE575" s="14">
        <v>10.51329461188401</v>
      </c>
      <c r="BDF575" s="14">
        <v>4.886392314806722E-6</v>
      </c>
      <c r="BDG575" s="14">
        <v>1.2654074074101111E-8</v>
      </c>
      <c r="BDH575" s="14">
        <v>3.2570270468176975E-2</v>
      </c>
      <c r="BDI575" s="14">
        <v>5.1384073748022507E-2</v>
      </c>
      <c r="BDJ575" s="14">
        <v>8.6739298712040745E-3</v>
      </c>
      <c r="BDK575" s="14">
        <v>0.34314165754854864</v>
      </c>
      <c r="BDL575" s="14">
        <v>0.20653954865323515</v>
      </c>
      <c r="BDM575" s="14">
        <v>0.2323350912353031</v>
      </c>
      <c r="BDN575" s="14">
        <v>0.19132959907204289</v>
      </c>
      <c r="BDO575" s="14">
        <v>0.15062876130376185</v>
      </c>
      <c r="BDP575" s="14">
        <v>0.37697835532111112</v>
      </c>
      <c r="BDQ575" s="14">
        <v>3.4766501404649488</v>
      </c>
      <c r="BDR575" s="14">
        <v>3.7958496905987711</v>
      </c>
      <c r="BDS575" s="14">
        <v>0.42662522578063761</v>
      </c>
      <c r="BDT575" s="14">
        <v>0.1981603837673131</v>
      </c>
      <c r="BDU575" s="14">
        <v>0.219442675999963</v>
      </c>
      <c r="BDV575" s="14">
        <v>0.72885516415974783</v>
      </c>
      <c r="BDW575" s="14">
        <v>8.9130430183510093E-2</v>
      </c>
      <c r="BDX575" s="14">
        <v>74.115460263020452</v>
      </c>
      <c r="BDY575" s="14">
        <v>4.5063994315620297E-2</v>
      </c>
      <c r="BDZ575" s="14">
        <v>1.656965054758089</v>
      </c>
      <c r="BEA575" s="14">
        <v>7.8840845509667135E-2</v>
      </c>
      <c r="BEB575" s="14">
        <v>8.2890999496513532E-2</v>
      </c>
      <c r="BEC575" s="14">
        <v>2.4762617513899167E-2</v>
      </c>
      <c r="BED575" s="14">
        <v>2.6983863692333462E-2</v>
      </c>
      <c r="BEE575" s="14">
        <v>2.8765005819711413E-2</v>
      </c>
      <c r="BEF575" s="14">
        <v>2.250381176066809E-4</v>
      </c>
      <c r="BEG575" s="14">
        <v>25027.956297363289</v>
      </c>
      <c r="BEH575" s="14">
        <v>2.2448127761921261E-5</v>
      </c>
      <c r="BEI575" s="14">
        <v>5.7717290559462553</v>
      </c>
      <c r="BEJ575" s="14">
        <v>1.4716123158019465</v>
      </c>
      <c r="BEK575" s="14">
        <v>4.8622679799754576E-6</v>
      </c>
      <c r="BEL575" s="14">
        <v>6.1458705882727905E-8</v>
      </c>
      <c r="BEM575" s="14">
        <v>2.2948962807543018E-2</v>
      </c>
      <c r="BEN575" s="14">
        <v>1.6404396264519942E-2</v>
      </c>
      <c r="BEO575" s="14">
        <v>4.2886053143539438E-2</v>
      </c>
      <c r="BEP575" s="14">
        <v>0.27772739284926995</v>
      </c>
      <c r="BEQ575" s="14">
        <v>0.14542679912909254</v>
      </c>
      <c r="BER575" s="14">
        <v>0.22655039603600063</v>
      </c>
      <c r="BES575" s="14">
        <v>0.13674942017103583</v>
      </c>
      <c r="BET575" s="14">
        <v>0.31027676970598916</v>
      </c>
      <c r="BEU575" s="26">
        <v>6.3604290537744634E-2</v>
      </c>
    </row>
    <row r="576" spans="2:1503" outlineLevel="1" x14ac:dyDescent="0.35">
      <c r="B576" s="18">
        <v>567</v>
      </c>
      <c r="C576" s="11">
        <v>0</v>
      </c>
      <c r="D576" s="12">
        <v>0</v>
      </c>
      <c r="E576" s="12">
        <v>0</v>
      </c>
      <c r="F576" s="12">
        <v>0</v>
      </c>
      <c r="G576" s="12">
        <v>3.7842580056676588E-5</v>
      </c>
      <c r="H576" s="12">
        <v>0</v>
      </c>
      <c r="I576" s="12">
        <v>0</v>
      </c>
      <c r="J576" s="12">
        <v>0</v>
      </c>
      <c r="K576" s="12">
        <v>0</v>
      </c>
      <c r="L576" s="12">
        <v>0</v>
      </c>
      <c r="M576" s="12">
        <v>0</v>
      </c>
      <c r="N576" s="12">
        <v>0</v>
      </c>
      <c r="O576" s="12">
        <v>-4.0518001664935716E-11</v>
      </c>
      <c r="P576" s="12">
        <v>0</v>
      </c>
      <c r="Q576" s="12">
        <v>0</v>
      </c>
      <c r="R576" s="12">
        <v>0</v>
      </c>
      <c r="S576" s="12">
        <v>0</v>
      </c>
      <c r="T576" s="12">
        <v>0</v>
      </c>
      <c r="U576" s="12">
        <v>0</v>
      </c>
      <c r="V576" s="12">
        <v>0</v>
      </c>
      <c r="W576" s="12">
        <v>0</v>
      </c>
      <c r="X576" s="12">
        <v>0</v>
      </c>
      <c r="Y576" s="12">
        <v>0</v>
      </c>
      <c r="Z576" s="12">
        <v>0</v>
      </c>
      <c r="AA576" s="12">
        <v>0</v>
      </c>
      <c r="AB576" s="12">
        <v>0</v>
      </c>
      <c r="AC576" s="12">
        <v>0</v>
      </c>
      <c r="AD576" s="12">
        <v>0</v>
      </c>
      <c r="AE576" s="12">
        <v>0</v>
      </c>
      <c r="AF576" s="12">
        <v>0</v>
      </c>
      <c r="AG576" s="12">
        <v>0</v>
      </c>
      <c r="AH576" s="12">
        <v>0</v>
      </c>
      <c r="AI576" s="12">
        <v>0</v>
      </c>
      <c r="AJ576" s="12">
        <v>0</v>
      </c>
      <c r="AK576" s="12">
        <v>0</v>
      </c>
      <c r="AL576" s="12">
        <v>0</v>
      </c>
      <c r="AM576" s="12">
        <v>0</v>
      </c>
      <c r="AN576" s="12">
        <v>0</v>
      </c>
      <c r="AO576" s="12">
        <v>0</v>
      </c>
      <c r="AP576" s="12">
        <v>0</v>
      </c>
      <c r="AQ576" s="12">
        <v>0</v>
      </c>
      <c r="AR576" s="12">
        <v>9.5412978888245032E-4</v>
      </c>
      <c r="AS576" s="12">
        <v>0</v>
      </c>
      <c r="AT576" s="12">
        <v>0</v>
      </c>
      <c r="AU576" s="12">
        <v>0</v>
      </c>
      <c r="AV576" s="12">
        <v>0</v>
      </c>
      <c r="AW576" s="12">
        <v>0</v>
      </c>
      <c r="AX576" s="12">
        <v>0</v>
      </c>
      <c r="AY576" s="12">
        <v>0</v>
      </c>
      <c r="AZ576" s="12">
        <v>0</v>
      </c>
      <c r="BA576" s="12">
        <v>-1.1463133798056219E-5</v>
      </c>
      <c r="BB576" s="12">
        <v>1.3627019357154375E-25</v>
      </c>
      <c r="BC576" s="12">
        <v>1.5860950780933674E-25</v>
      </c>
      <c r="BD576" s="12">
        <v>5.1838027114527361E-26</v>
      </c>
      <c r="BE576" s="12">
        <v>0</v>
      </c>
      <c r="BF576" s="12">
        <v>0</v>
      </c>
      <c r="BG576" s="12">
        <v>1.9290316367541079E-28</v>
      </c>
      <c r="BH576" s="12">
        <v>8.7781401367716468E-29</v>
      </c>
      <c r="BI576" s="12">
        <v>1.9290316367541079E-28</v>
      </c>
      <c r="BJ576" s="12">
        <v>5.180560399006306E-7</v>
      </c>
      <c r="BK576" s="12">
        <v>0</v>
      </c>
      <c r="BL576" s="12">
        <v>0</v>
      </c>
      <c r="BM576" s="12">
        <v>0</v>
      </c>
      <c r="BN576" s="12">
        <v>0</v>
      </c>
      <c r="BO576" s="12">
        <v>0</v>
      </c>
      <c r="BP576" s="12">
        <v>0</v>
      </c>
      <c r="BQ576" s="12">
        <v>0</v>
      </c>
      <c r="BR576" s="12">
        <v>0</v>
      </c>
      <c r="BS576" s="12">
        <v>0</v>
      </c>
      <c r="BT576" s="12">
        <v>0</v>
      </c>
      <c r="BU576" s="12">
        <v>0</v>
      </c>
      <c r="BV576" s="12">
        <v>0</v>
      </c>
      <c r="BW576" s="12">
        <v>0</v>
      </c>
      <c r="BX576" s="12">
        <v>0</v>
      </c>
      <c r="BY576" s="12">
        <v>0</v>
      </c>
      <c r="BZ576" s="12">
        <v>0</v>
      </c>
      <c r="CA576" s="12">
        <v>0</v>
      </c>
      <c r="CB576" s="12">
        <v>0</v>
      </c>
      <c r="CC576" s="12">
        <v>0</v>
      </c>
      <c r="CD576" s="12">
        <v>0</v>
      </c>
      <c r="CE576" s="12">
        <v>0</v>
      </c>
      <c r="CF576" s="12">
        <v>0</v>
      </c>
      <c r="CG576" s="12">
        <v>0</v>
      </c>
      <c r="CH576" s="12">
        <v>0</v>
      </c>
      <c r="CI576" s="12">
        <v>0</v>
      </c>
      <c r="CJ576" s="12">
        <v>0</v>
      </c>
      <c r="CK576" s="12">
        <v>0</v>
      </c>
      <c r="CL576" s="12">
        <v>8.5418350133579528E-9</v>
      </c>
      <c r="CM576" s="12">
        <v>-2.9321158352654379E-9</v>
      </c>
      <c r="CN576" s="12">
        <v>0</v>
      </c>
      <c r="CO576" s="12">
        <v>0</v>
      </c>
      <c r="CP576" s="12">
        <v>0</v>
      </c>
      <c r="CQ576" s="12">
        <v>0</v>
      </c>
      <c r="CR576" s="12">
        <v>0</v>
      </c>
      <c r="CS576" s="12">
        <v>0</v>
      </c>
      <c r="CT576" s="12">
        <v>0</v>
      </c>
      <c r="CU576" s="12">
        <v>0</v>
      </c>
      <c r="CV576" s="12">
        <v>0</v>
      </c>
      <c r="CW576" s="12">
        <v>0</v>
      </c>
      <c r="CX576" s="12">
        <v>0</v>
      </c>
      <c r="CY576" s="12">
        <v>0</v>
      </c>
      <c r="CZ576" s="12">
        <v>0</v>
      </c>
      <c r="DA576" s="12">
        <v>0</v>
      </c>
      <c r="DB576" s="12">
        <v>0</v>
      </c>
      <c r="DC576" s="12">
        <v>0</v>
      </c>
      <c r="DD576" s="12">
        <v>0</v>
      </c>
      <c r="DE576" s="12">
        <v>0</v>
      </c>
      <c r="DF576" s="12">
        <v>0</v>
      </c>
      <c r="DG576" s="12">
        <v>0</v>
      </c>
      <c r="DH576" s="12">
        <v>0</v>
      </c>
      <c r="DI576" s="12">
        <v>0</v>
      </c>
      <c r="DJ576" s="12">
        <v>0</v>
      </c>
      <c r="DK576" s="12">
        <v>0</v>
      </c>
      <c r="DL576" s="12">
        <v>0</v>
      </c>
      <c r="DM576" s="12">
        <v>0</v>
      </c>
      <c r="DN576" s="12">
        <v>0</v>
      </c>
      <c r="DO576" s="12">
        <v>0</v>
      </c>
      <c r="DP576" s="12">
        <v>0</v>
      </c>
      <c r="DQ576" s="12">
        <v>0</v>
      </c>
      <c r="DR576" s="12">
        <v>0</v>
      </c>
      <c r="DS576" s="12">
        <v>0</v>
      </c>
      <c r="DT576" s="12">
        <v>0</v>
      </c>
      <c r="DU576" s="12">
        <v>0</v>
      </c>
      <c r="DV576" s="12">
        <v>0</v>
      </c>
      <c r="DW576" s="12">
        <v>9.396018514693749E-8</v>
      </c>
      <c r="DX576" s="12">
        <v>2.9321158352631755E-9</v>
      </c>
      <c r="DY576" s="12">
        <v>-9.2649374311850267E-7</v>
      </c>
      <c r="DZ576" s="12">
        <v>0</v>
      </c>
      <c r="EA576" s="12">
        <v>5.5473632423480499E-9</v>
      </c>
      <c r="EB576" s="12">
        <v>0</v>
      </c>
      <c r="EC576" s="12">
        <v>2.6851906666733366E-11</v>
      </c>
      <c r="ED576" s="12">
        <v>1.5998739620097056E-11</v>
      </c>
      <c r="EE576" s="12">
        <v>2.0928316002107917E-11</v>
      </c>
      <c r="EF576" s="12">
        <v>0</v>
      </c>
      <c r="EG576" s="12">
        <v>0</v>
      </c>
      <c r="EH576" s="12">
        <v>0</v>
      </c>
      <c r="EI576" s="12">
        <v>0</v>
      </c>
      <c r="EJ576" s="12">
        <v>0</v>
      </c>
      <c r="EK576" s="12">
        <v>0</v>
      </c>
      <c r="EL576" s="12">
        <v>0</v>
      </c>
      <c r="EM576" s="12">
        <v>0</v>
      </c>
      <c r="EN576" s="12">
        <v>0</v>
      </c>
      <c r="EO576" s="12">
        <v>0</v>
      </c>
      <c r="EP576" s="12">
        <v>0</v>
      </c>
      <c r="EQ576" s="12">
        <v>0</v>
      </c>
      <c r="ER576" s="12">
        <v>0</v>
      </c>
      <c r="ES576" s="12">
        <v>0</v>
      </c>
      <c r="ET576" s="12">
        <v>0</v>
      </c>
      <c r="EU576" s="12">
        <v>0</v>
      </c>
      <c r="EV576" s="12">
        <v>0</v>
      </c>
      <c r="EW576" s="12">
        <v>0</v>
      </c>
      <c r="EX576" s="12">
        <v>0</v>
      </c>
      <c r="EY576" s="12">
        <v>0</v>
      </c>
      <c r="EZ576" s="12">
        <v>0</v>
      </c>
      <c r="FA576" s="12">
        <v>0</v>
      </c>
      <c r="FB576" s="12">
        <v>9.9999999999999995E-21</v>
      </c>
      <c r="FC576" s="12">
        <v>0</v>
      </c>
      <c r="FD576" s="12">
        <v>0</v>
      </c>
      <c r="FE576" s="12">
        <v>0</v>
      </c>
      <c r="FF576" s="12">
        <v>0</v>
      </c>
      <c r="FG576" s="12">
        <v>0</v>
      </c>
      <c r="FH576" s="12">
        <v>3.4165564395029064E-6</v>
      </c>
      <c r="FI576" s="12">
        <v>0</v>
      </c>
      <c r="FJ576" s="12">
        <v>3.3115764562186323E-8</v>
      </c>
      <c r="FK576" s="12">
        <v>-4.5539117129437496E-8</v>
      </c>
      <c r="FL576" s="12">
        <v>0</v>
      </c>
      <c r="FM576" s="12">
        <v>1.0866752780923605E-9</v>
      </c>
      <c r="FN576" s="12">
        <v>0</v>
      </c>
      <c r="FO576" s="12">
        <v>0</v>
      </c>
      <c r="FP576" s="12">
        <v>0</v>
      </c>
      <c r="FQ576" s="12">
        <v>0</v>
      </c>
      <c r="FR576" s="12">
        <v>7.015415913920609E-9</v>
      </c>
      <c r="FS576" s="12">
        <v>0</v>
      </c>
      <c r="FT576" s="12">
        <v>0</v>
      </c>
      <c r="FU576" s="12">
        <v>0</v>
      </c>
      <c r="FV576" s="12">
        <v>0</v>
      </c>
      <c r="FW576" s="12">
        <v>0</v>
      </c>
      <c r="FX576" s="12">
        <v>0</v>
      </c>
      <c r="FY576" s="12">
        <v>0</v>
      </c>
      <c r="FZ576" s="12">
        <v>0</v>
      </c>
      <c r="GA576" s="12">
        <v>0</v>
      </c>
      <c r="GB576" s="12">
        <v>0</v>
      </c>
      <c r="GC576" s="12">
        <v>0</v>
      </c>
      <c r="GD576" s="12">
        <v>0</v>
      </c>
      <c r="GE576" s="12">
        <v>0</v>
      </c>
      <c r="GF576" s="12">
        <v>0</v>
      </c>
      <c r="GG576" s="12">
        <v>0</v>
      </c>
      <c r="GH576" s="12">
        <v>0</v>
      </c>
      <c r="GI576" s="12">
        <v>0</v>
      </c>
      <c r="GJ576" s="12">
        <v>0</v>
      </c>
      <c r="GK576" s="12">
        <v>0</v>
      </c>
      <c r="GL576" s="12">
        <v>0</v>
      </c>
      <c r="GM576" s="12">
        <v>0</v>
      </c>
      <c r="GN576" s="12">
        <v>0</v>
      </c>
      <c r="GO576" s="12">
        <v>0</v>
      </c>
      <c r="GP576" s="12">
        <v>0</v>
      </c>
      <c r="GQ576" s="12">
        <v>0</v>
      </c>
      <c r="GR576" s="12">
        <v>0</v>
      </c>
      <c r="GS576" s="12">
        <v>0</v>
      </c>
      <c r="GT576" s="12">
        <v>0</v>
      </c>
      <c r="GU576" s="12">
        <v>8.9337797855631615E-7</v>
      </c>
      <c r="GV576" s="12">
        <v>0</v>
      </c>
      <c r="GW576" s="12">
        <v>-6.9020988254180174E-9</v>
      </c>
      <c r="GX576" s="12">
        <v>0</v>
      </c>
      <c r="GY576" s="12">
        <v>0</v>
      </c>
      <c r="GZ576" s="12">
        <v>0</v>
      </c>
      <c r="HA576" s="12">
        <v>0</v>
      </c>
      <c r="HB576" s="12">
        <v>0</v>
      </c>
      <c r="HC576" s="12">
        <v>0</v>
      </c>
      <c r="HD576" s="12">
        <v>0</v>
      </c>
      <c r="HE576" s="12">
        <v>0</v>
      </c>
      <c r="HF576" s="12">
        <v>0</v>
      </c>
      <c r="HG576" s="12">
        <v>0</v>
      </c>
      <c r="HH576" s="12">
        <v>0</v>
      </c>
      <c r="HI576" s="12">
        <v>0</v>
      </c>
      <c r="HJ576" s="12">
        <v>0</v>
      </c>
      <c r="HK576" s="12">
        <v>0</v>
      </c>
      <c r="HL576" s="12">
        <v>0</v>
      </c>
      <c r="HM576" s="12">
        <v>0</v>
      </c>
      <c r="HN576" s="12">
        <v>0</v>
      </c>
      <c r="HO576" s="12">
        <v>0</v>
      </c>
      <c r="HP576" s="12">
        <v>0</v>
      </c>
      <c r="HQ576" s="12">
        <v>0</v>
      </c>
      <c r="HR576" s="12">
        <v>0</v>
      </c>
      <c r="HS576" s="12">
        <v>0</v>
      </c>
      <c r="HT576" s="12">
        <v>0</v>
      </c>
      <c r="HU576" s="12">
        <v>0</v>
      </c>
      <c r="HV576" s="12">
        <v>0</v>
      </c>
      <c r="HW576" s="12">
        <v>0</v>
      </c>
      <c r="HX576" s="12">
        <v>0</v>
      </c>
      <c r="HY576" s="12">
        <v>0</v>
      </c>
      <c r="HZ576" s="12">
        <v>0</v>
      </c>
      <c r="IA576" s="12">
        <v>0</v>
      </c>
      <c r="IB576" s="12">
        <v>0</v>
      </c>
      <c r="IC576" s="12">
        <v>0</v>
      </c>
      <c r="ID576" s="12">
        <v>0</v>
      </c>
      <c r="IE576" s="12">
        <v>0</v>
      </c>
      <c r="IF576" s="12">
        <v>0</v>
      </c>
      <c r="IG576" s="12">
        <v>1.3829327351807539E-8</v>
      </c>
      <c r="IH576" s="12">
        <v>0</v>
      </c>
      <c r="II576" s="12">
        <v>-1.0866752780950064E-9</v>
      </c>
      <c r="IJ576" s="12">
        <v>0</v>
      </c>
      <c r="IK576" s="12">
        <v>0</v>
      </c>
      <c r="IL576" s="12">
        <v>0</v>
      </c>
      <c r="IM576" s="12">
        <v>0</v>
      </c>
      <c r="IN576" s="12">
        <v>0</v>
      </c>
      <c r="IO576" s="12">
        <v>0</v>
      </c>
      <c r="IP576" s="12">
        <v>0</v>
      </c>
      <c r="IQ576" s="12">
        <v>0</v>
      </c>
      <c r="IR576" s="12">
        <v>0</v>
      </c>
      <c r="IS576" s="12">
        <v>0</v>
      </c>
      <c r="IT576" s="12">
        <v>0</v>
      </c>
      <c r="IU576" s="12">
        <v>0</v>
      </c>
      <c r="IV576" s="12">
        <v>0</v>
      </c>
      <c r="IW576" s="12">
        <v>0</v>
      </c>
      <c r="IX576" s="12">
        <v>0</v>
      </c>
      <c r="IY576" s="12">
        <v>0</v>
      </c>
      <c r="IZ576" s="12">
        <v>0</v>
      </c>
      <c r="JA576" s="12">
        <v>0</v>
      </c>
      <c r="JB576" s="12">
        <v>0</v>
      </c>
      <c r="JC576" s="12">
        <v>0</v>
      </c>
      <c r="JD576" s="12">
        <v>0</v>
      </c>
      <c r="JE576" s="12">
        <v>0</v>
      </c>
      <c r="JF576" s="12">
        <v>0</v>
      </c>
      <c r="JG576" s="12">
        <v>0</v>
      </c>
      <c r="JH576" s="12">
        <v>0</v>
      </c>
      <c r="JI576" s="12">
        <v>0</v>
      </c>
      <c r="JJ576" s="12">
        <v>0</v>
      </c>
      <c r="JK576" s="12">
        <v>0</v>
      </c>
      <c r="JL576" s="12">
        <v>0</v>
      </c>
      <c r="JM576" s="12">
        <v>0</v>
      </c>
      <c r="JN576" s="12">
        <v>0</v>
      </c>
      <c r="JO576" s="12">
        <v>9.2251818135636746E-7</v>
      </c>
      <c r="JP576" s="12">
        <v>0</v>
      </c>
      <c r="JQ576" s="12">
        <v>0</v>
      </c>
      <c r="JR576" s="12">
        <v>0</v>
      </c>
      <c r="JS576" s="12">
        <v>0</v>
      </c>
      <c r="JT576" s="12">
        <v>0</v>
      </c>
      <c r="JU576" s="12">
        <v>-2.6855681400958864E-11</v>
      </c>
      <c r="JV576" s="12">
        <v>0</v>
      </c>
      <c r="JW576" s="12">
        <v>0</v>
      </c>
      <c r="JX576" s="12">
        <v>0</v>
      </c>
      <c r="JY576" s="12">
        <v>0</v>
      </c>
      <c r="JZ576" s="12">
        <v>0</v>
      </c>
      <c r="KA576" s="12">
        <v>0</v>
      </c>
      <c r="KB576" s="12">
        <v>0</v>
      </c>
      <c r="KC576" s="12">
        <v>0</v>
      </c>
      <c r="KD576" s="12">
        <v>0</v>
      </c>
      <c r="KE576" s="12">
        <v>0</v>
      </c>
      <c r="KF576" s="12">
        <v>0</v>
      </c>
      <c r="KG576" s="12">
        <v>0</v>
      </c>
      <c r="KH576" s="12">
        <v>0</v>
      </c>
      <c r="KI576" s="12">
        <v>0</v>
      </c>
      <c r="KJ576" s="12">
        <v>0</v>
      </c>
      <c r="KK576" s="12">
        <v>0</v>
      </c>
      <c r="KL576" s="12">
        <v>0</v>
      </c>
      <c r="KM576" s="12">
        <v>0</v>
      </c>
      <c r="KN576" s="12">
        <v>0</v>
      </c>
      <c r="KO576" s="12">
        <v>0</v>
      </c>
      <c r="KP576" s="12">
        <v>0</v>
      </c>
      <c r="KQ576" s="12">
        <v>0</v>
      </c>
      <c r="KR576" s="12">
        <v>0</v>
      </c>
      <c r="KS576" s="12">
        <v>0</v>
      </c>
      <c r="KT576" s="12">
        <v>0</v>
      </c>
      <c r="KU576" s="12">
        <v>0</v>
      </c>
      <c r="KV576" s="12">
        <v>0</v>
      </c>
      <c r="KW576" s="12">
        <v>0</v>
      </c>
      <c r="KX576" s="12">
        <v>0</v>
      </c>
      <c r="KY576" s="12">
        <v>0</v>
      </c>
      <c r="KZ576" s="12">
        <v>2.0500404030141497E-6</v>
      </c>
      <c r="LA576" s="12">
        <v>0</v>
      </c>
      <c r="LB576" s="12">
        <v>0</v>
      </c>
      <c r="LC576" s="12">
        <v>0</v>
      </c>
      <c r="LD576" s="12">
        <v>0</v>
      </c>
      <c r="LE576" s="12">
        <v>0</v>
      </c>
      <c r="LF576" s="12">
        <v>0</v>
      </c>
      <c r="LG576" s="12">
        <v>-1.6000414389256975E-11</v>
      </c>
      <c r="LH576" s="12">
        <v>0</v>
      </c>
      <c r="LI576" s="12">
        <v>0</v>
      </c>
      <c r="LJ576" s="12">
        <v>0</v>
      </c>
      <c r="LK576" s="12">
        <v>0</v>
      </c>
      <c r="LL576" s="12">
        <v>0</v>
      </c>
      <c r="LM576" s="12">
        <v>0</v>
      </c>
      <c r="LN576" s="12">
        <v>0</v>
      </c>
      <c r="LO576" s="12">
        <v>0</v>
      </c>
      <c r="LP576" s="12">
        <v>0</v>
      </c>
      <c r="LQ576" s="12">
        <v>0</v>
      </c>
      <c r="LR576" s="12">
        <v>0</v>
      </c>
      <c r="LS576" s="12">
        <v>0</v>
      </c>
      <c r="LT576" s="12">
        <v>0</v>
      </c>
      <c r="LU576" s="12">
        <v>0</v>
      </c>
      <c r="LV576" s="12">
        <v>0</v>
      </c>
      <c r="LW576" s="12">
        <v>0</v>
      </c>
      <c r="LX576" s="12">
        <v>0</v>
      </c>
      <c r="LY576" s="12">
        <v>0</v>
      </c>
      <c r="LZ576" s="12">
        <v>0</v>
      </c>
      <c r="MA576" s="12">
        <v>0</v>
      </c>
      <c r="MB576" s="12">
        <v>0</v>
      </c>
      <c r="MC576" s="12">
        <v>0</v>
      </c>
      <c r="MD576" s="12">
        <v>0</v>
      </c>
      <c r="ME576" s="12">
        <v>0</v>
      </c>
      <c r="MF576" s="12">
        <v>0</v>
      </c>
      <c r="MG576" s="12">
        <v>0</v>
      </c>
      <c r="MH576" s="12">
        <v>0</v>
      </c>
      <c r="MI576" s="12">
        <v>0</v>
      </c>
      <c r="MJ576" s="12">
        <v>0</v>
      </c>
      <c r="MK576" s="12">
        <v>3.4167340050235831E-7</v>
      </c>
      <c r="ML576" s="12">
        <v>0</v>
      </c>
      <c r="MM576" s="12">
        <v>0</v>
      </c>
      <c r="MN576" s="12">
        <v>0</v>
      </c>
      <c r="MO576" s="12">
        <v>0</v>
      </c>
      <c r="MP576" s="12">
        <v>0</v>
      </c>
      <c r="MQ576" s="12">
        <v>0</v>
      </c>
      <c r="MR576" s="12">
        <v>0</v>
      </c>
      <c r="MS576" s="12">
        <v>-2.0931960417495655E-11</v>
      </c>
      <c r="MT576" s="12">
        <v>0</v>
      </c>
      <c r="MU576" s="12">
        <v>0</v>
      </c>
      <c r="MV576" s="12">
        <v>0</v>
      </c>
      <c r="MW576" s="12">
        <v>0</v>
      </c>
      <c r="MX576" s="12">
        <v>0</v>
      </c>
      <c r="MY576" s="12">
        <v>0</v>
      </c>
      <c r="MZ576" s="12">
        <v>0</v>
      </c>
      <c r="NA576" s="12">
        <v>0</v>
      </c>
      <c r="NB576" s="12">
        <v>0</v>
      </c>
      <c r="NC576" s="12">
        <v>0</v>
      </c>
      <c r="ND576" s="12">
        <v>0</v>
      </c>
      <c r="NE576" s="12">
        <v>0</v>
      </c>
      <c r="NF576" s="12">
        <v>0</v>
      </c>
      <c r="NG576" s="12">
        <v>0</v>
      </c>
      <c r="NH576" s="12">
        <v>0</v>
      </c>
      <c r="NI576" s="12">
        <v>0</v>
      </c>
      <c r="NJ576" s="12">
        <v>0</v>
      </c>
      <c r="NK576" s="12">
        <v>0</v>
      </c>
      <c r="NL576" s="12">
        <v>0</v>
      </c>
      <c r="NM576" s="12">
        <v>0</v>
      </c>
      <c r="NN576" s="12">
        <v>0</v>
      </c>
      <c r="NO576" s="12">
        <v>0</v>
      </c>
      <c r="NP576" s="12">
        <v>0</v>
      </c>
      <c r="NQ576" s="12">
        <v>0</v>
      </c>
      <c r="NR576" s="12">
        <v>0</v>
      </c>
      <c r="NS576" s="12">
        <v>0</v>
      </c>
      <c r="NT576" s="12">
        <v>0</v>
      </c>
      <c r="NU576" s="12">
        <v>0</v>
      </c>
      <c r="NV576" s="12">
        <v>4.6036745290134931E-6</v>
      </c>
      <c r="NW576" s="12">
        <v>0</v>
      </c>
      <c r="NX576" s="12">
        <v>0</v>
      </c>
      <c r="NY576" s="12">
        <v>0</v>
      </c>
      <c r="NZ576" s="12">
        <v>0</v>
      </c>
      <c r="OA576" s="12">
        <v>0</v>
      </c>
      <c r="OB576" s="12">
        <v>0</v>
      </c>
      <c r="OC576" s="12">
        <v>0</v>
      </c>
      <c r="OD576" s="12">
        <v>0</v>
      </c>
      <c r="OE576" s="12">
        <v>-9.1835234836130028E-6</v>
      </c>
      <c r="OF576" s="12">
        <v>4.1616794144389538E-26</v>
      </c>
      <c r="OG576" s="12">
        <v>0</v>
      </c>
      <c r="OH576" s="12">
        <v>0</v>
      </c>
      <c r="OI576" s="12">
        <v>5.4989002084002689E-28</v>
      </c>
      <c r="OJ576" s="12">
        <v>5.1925638918420895E-7</v>
      </c>
      <c r="OK576" s="12">
        <v>0</v>
      </c>
      <c r="OL576" s="12">
        <v>0</v>
      </c>
      <c r="OM576" s="12">
        <v>0</v>
      </c>
      <c r="ON576" s="12">
        <v>0</v>
      </c>
      <c r="OO576" s="12">
        <v>2.9979281607393609E-7</v>
      </c>
      <c r="OP576" s="12">
        <v>0</v>
      </c>
      <c r="OQ576" s="12">
        <v>0</v>
      </c>
      <c r="OR576" s="12">
        <v>0</v>
      </c>
      <c r="OS576" s="12">
        <v>0</v>
      </c>
      <c r="OT576" s="12">
        <v>0</v>
      </c>
      <c r="OU576" s="12">
        <v>0</v>
      </c>
      <c r="OV576" s="12">
        <v>0</v>
      </c>
      <c r="OW576" s="12">
        <v>0</v>
      </c>
      <c r="OX576" s="12">
        <v>0</v>
      </c>
      <c r="OY576" s="12">
        <v>0</v>
      </c>
      <c r="OZ576" s="12">
        <v>0</v>
      </c>
      <c r="PA576" s="12">
        <v>0</v>
      </c>
      <c r="PB576" s="12">
        <v>0</v>
      </c>
      <c r="PC576" s="12">
        <v>0</v>
      </c>
      <c r="PD576" s="12">
        <v>0</v>
      </c>
      <c r="PE576" s="12">
        <v>0</v>
      </c>
      <c r="PF576" s="12">
        <v>0</v>
      </c>
      <c r="PG576" s="12">
        <v>0</v>
      </c>
      <c r="PH576" s="12">
        <v>0</v>
      </c>
      <c r="PI576" s="12">
        <v>0</v>
      </c>
      <c r="PJ576" s="12">
        <v>3.1709769922401052E-8</v>
      </c>
      <c r="PK576" s="12">
        <v>0</v>
      </c>
      <c r="PL576" s="12">
        <v>0</v>
      </c>
      <c r="PM576" s="12">
        <v>0</v>
      </c>
      <c r="PN576" s="12">
        <v>0</v>
      </c>
      <c r="PO576" s="12">
        <v>0</v>
      </c>
      <c r="PP576" s="12">
        <v>3.9386577639003675E-6</v>
      </c>
      <c r="PQ576" s="12">
        <v>-2.9585017841341624E-7</v>
      </c>
      <c r="PR576" s="12">
        <v>8.3212078822867434E-9</v>
      </c>
      <c r="PS576" s="12">
        <v>0</v>
      </c>
      <c r="PT576" s="12">
        <v>2.5432438658053418E-11</v>
      </c>
      <c r="PU576" s="12">
        <v>0</v>
      </c>
      <c r="PV576" s="12">
        <v>0</v>
      </c>
      <c r="PW576" s="12">
        <v>0</v>
      </c>
      <c r="PX576" s="12">
        <v>0</v>
      </c>
      <c r="PY576" s="12">
        <v>0</v>
      </c>
      <c r="PZ576" s="12">
        <v>0</v>
      </c>
      <c r="QA576" s="12">
        <v>1.6806722689075633E-8</v>
      </c>
      <c r="QB576" s="12">
        <v>0</v>
      </c>
      <c r="QC576" s="12">
        <v>0</v>
      </c>
      <c r="QD576" s="12">
        <v>0</v>
      </c>
      <c r="QE576" s="12">
        <v>-0.96789123056528625</v>
      </c>
      <c r="QF576" s="12">
        <v>2.1104770387605613E-24</v>
      </c>
      <c r="QG576" s="12">
        <v>2.2044789984705057E-17</v>
      </c>
      <c r="QH576" s="12">
        <v>0</v>
      </c>
      <c r="QI576" s="12">
        <v>2.8989273638600939E-4</v>
      </c>
      <c r="QJ576" s="12">
        <v>0</v>
      </c>
      <c r="QK576" s="12">
        <v>0</v>
      </c>
      <c r="QL576" s="12">
        <v>0</v>
      </c>
      <c r="QM576" s="12">
        <v>0</v>
      </c>
      <c r="QN576" s="12">
        <v>0</v>
      </c>
      <c r="QO576" s="12">
        <v>0</v>
      </c>
      <c r="QP576" s="12">
        <v>0</v>
      </c>
      <c r="QQ576" s="12">
        <v>0</v>
      </c>
      <c r="QR576" s="12">
        <v>0</v>
      </c>
      <c r="QS576" s="12">
        <v>0</v>
      </c>
      <c r="QT576" s="12">
        <v>0</v>
      </c>
      <c r="QU576" s="12">
        <v>0</v>
      </c>
      <c r="QV576" s="12">
        <v>0</v>
      </c>
      <c r="QW576" s="12">
        <v>0</v>
      </c>
      <c r="QX576" s="12">
        <v>0</v>
      </c>
      <c r="QY576" s="12">
        <v>0</v>
      </c>
      <c r="QZ576" s="12">
        <v>0</v>
      </c>
      <c r="RA576" s="12">
        <v>0</v>
      </c>
      <c r="RB576" s="12">
        <v>0</v>
      </c>
      <c r="RC576" s="12">
        <v>0</v>
      </c>
      <c r="RD576" s="12">
        <v>0</v>
      </c>
      <c r="RE576" s="12">
        <v>0</v>
      </c>
      <c r="RF576" s="12">
        <v>0</v>
      </c>
      <c r="RG576" s="12">
        <v>0</v>
      </c>
      <c r="RH576" s="12">
        <v>0</v>
      </c>
      <c r="RI576" s="12">
        <v>0</v>
      </c>
      <c r="RJ576" s="12">
        <v>0</v>
      </c>
      <c r="RK576" s="12">
        <v>0</v>
      </c>
      <c r="RL576" s="12">
        <v>0</v>
      </c>
      <c r="RM576" s="12">
        <v>0</v>
      </c>
      <c r="RN576" s="12">
        <v>0</v>
      </c>
      <c r="RO576" s="12">
        <v>0</v>
      </c>
      <c r="RP576" s="12">
        <v>7.7120563252761815E-2</v>
      </c>
      <c r="RQ576" s="12">
        <v>-4.097087985371086E-6</v>
      </c>
      <c r="RR576" s="12">
        <v>1.3191276220379683E-11</v>
      </c>
      <c r="RS576" s="12">
        <v>0.2473639606213732</v>
      </c>
      <c r="RT576" s="12">
        <v>0</v>
      </c>
      <c r="RU576" s="12">
        <v>0</v>
      </c>
      <c r="RV576" s="12">
        <v>0</v>
      </c>
      <c r="RW576" s="12">
        <v>0</v>
      </c>
      <c r="RX576" s="12">
        <v>0</v>
      </c>
      <c r="RY576" s="12">
        <v>0</v>
      </c>
      <c r="RZ576" s="12">
        <v>0</v>
      </c>
      <c r="SA576" s="12">
        <v>0</v>
      </c>
      <c r="SB576" s="12">
        <v>0</v>
      </c>
      <c r="SC576" s="12">
        <v>0</v>
      </c>
      <c r="SD576" s="12">
        <v>0</v>
      </c>
      <c r="SE576" s="12">
        <v>0</v>
      </c>
      <c r="SF576" s="12">
        <v>0</v>
      </c>
      <c r="SG576" s="12">
        <v>0</v>
      </c>
      <c r="SH576" s="12">
        <v>0</v>
      </c>
      <c r="SI576" s="12">
        <v>0</v>
      </c>
      <c r="SJ576" s="12">
        <v>0</v>
      </c>
      <c r="SK576" s="12">
        <v>0</v>
      </c>
      <c r="SL576" s="12">
        <v>0</v>
      </c>
      <c r="SM576" s="12">
        <v>0</v>
      </c>
      <c r="SN576" s="12">
        <v>0</v>
      </c>
      <c r="SO576" s="12">
        <v>0</v>
      </c>
      <c r="SP576" s="12">
        <v>0</v>
      </c>
      <c r="SQ576" s="12">
        <v>0</v>
      </c>
      <c r="SR576" s="12">
        <v>0</v>
      </c>
      <c r="SS576" s="12">
        <v>0</v>
      </c>
      <c r="ST576" s="12">
        <v>0</v>
      </c>
      <c r="SU576" s="12">
        <v>0</v>
      </c>
      <c r="SV576" s="12">
        <v>0</v>
      </c>
      <c r="SW576" s="12">
        <v>0</v>
      </c>
      <c r="SX576" s="12">
        <v>0</v>
      </c>
      <c r="SY576" s="12">
        <v>0</v>
      </c>
      <c r="SZ576" s="12">
        <v>0</v>
      </c>
      <c r="TA576" s="12">
        <v>0.88688647740676041</v>
      </c>
      <c r="TB576" s="12">
        <v>0</v>
      </c>
      <c r="TC576" s="12">
        <v>-1.3193563173569951E-11</v>
      </c>
      <c r="TD576" s="12">
        <v>0</v>
      </c>
      <c r="TE576" s="12">
        <v>0</v>
      </c>
      <c r="TF576" s="12">
        <v>0</v>
      </c>
      <c r="TG576" s="12">
        <v>0</v>
      </c>
      <c r="TH576" s="12">
        <v>0</v>
      </c>
      <c r="TI576" s="12">
        <v>0</v>
      </c>
      <c r="TJ576" s="12">
        <v>0</v>
      </c>
      <c r="TK576" s="12">
        <v>0</v>
      </c>
      <c r="TL576" s="12">
        <v>0</v>
      </c>
      <c r="TM576" s="12">
        <v>0</v>
      </c>
      <c r="TN576" s="12">
        <v>0</v>
      </c>
      <c r="TO576" s="12">
        <v>0</v>
      </c>
      <c r="TP576" s="12">
        <v>0</v>
      </c>
      <c r="TQ576" s="12">
        <v>0</v>
      </c>
      <c r="TR576" s="12">
        <v>0</v>
      </c>
      <c r="TS576" s="12">
        <v>0</v>
      </c>
      <c r="TT576" s="12">
        <v>0</v>
      </c>
      <c r="TU576" s="12">
        <v>0</v>
      </c>
      <c r="TV576" s="12">
        <v>0</v>
      </c>
      <c r="TW576" s="12">
        <v>0</v>
      </c>
      <c r="TX576" s="12">
        <v>0</v>
      </c>
      <c r="TY576" s="12">
        <v>0</v>
      </c>
      <c r="TZ576" s="12">
        <v>0</v>
      </c>
      <c r="UA576" s="12">
        <v>0</v>
      </c>
      <c r="UB576" s="12">
        <v>0</v>
      </c>
      <c r="UC576" s="12">
        <v>0</v>
      </c>
      <c r="UD576" s="12">
        <v>0</v>
      </c>
      <c r="UE576" s="12">
        <v>0</v>
      </c>
      <c r="UF576" s="12">
        <v>0</v>
      </c>
      <c r="UG576" s="12">
        <v>0</v>
      </c>
      <c r="UH576" s="12">
        <v>0</v>
      </c>
      <c r="UI576" s="12">
        <v>0</v>
      </c>
      <c r="UJ576" s="12">
        <v>0</v>
      </c>
      <c r="UK576" s="12">
        <v>0</v>
      </c>
      <c r="UL576" s="12">
        <v>0</v>
      </c>
      <c r="UM576" s="12">
        <v>4.0404030646005095E-6</v>
      </c>
      <c r="UN576" s="12">
        <v>0</v>
      </c>
      <c r="UO576" s="12">
        <v>-0.24736396260296256</v>
      </c>
      <c r="UP576" s="12">
        <v>0</v>
      </c>
      <c r="UQ576" s="12">
        <v>0</v>
      </c>
      <c r="UR576" s="12">
        <v>0</v>
      </c>
      <c r="US576" s="12">
        <v>0</v>
      </c>
      <c r="UT576" s="12">
        <v>0</v>
      </c>
      <c r="UU576" s="12">
        <v>0</v>
      </c>
      <c r="UV576" s="12">
        <v>0</v>
      </c>
      <c r="UW576" s="12">
        <v>0</v>
      </c>
      <c r="UX576" s="12">
        <v>0</v>
      </c>
      <c r="UY576" s="12">
        <v>0</v>
      </c>
      <c r="UZ576" s="12">
        <v>0</v>
      </c>
      <c r="VA576" s="12">
        <v>0</v>
      </c>
      <c r="VB576" s="12">
        <v>0</v>
      </c>
      <c r="VC576" s="12">
        <v>0</v>
      </c>
      <c r="VD576" s="12">
        <v>0</v>
      </c>
      <c r="VE576" s="12">
        <v>0</v>
      </c>
      <c r="VF576" s="12">
        <v>0</v>
      </c>
      <c r="VG576" s="12">
        <v>0</v>
      </c>
      <c r="VH576" s="12">
        <v>0</v>
      </c>
      <c r="VI576" s="12">
        <v>0</v>
      </c>
      <c r="VJ576" s="12">
        <v>0</v>
      </c>
      <c r="VK576" s="12">
        <v>0</v>
      </c>
      <c r="VL576" s="12">
        <v>0</v>
      </c>
      <c r="VM576" s="12">
        <v>0</v>
      </c>
      <c r="VN576" s="12">
        <v>0</v>
      </c>
      <c r="VO576" s="12">
        <v>0</v>
      </c>
      <c r="VP576" s="12">
        <v>0</v>
      </c>
      <c r="VQ576" s="12">
        <v>0</v>
      </c>
      <c r="VR576" s="12">
        <v>0</v>
      </c>
      <c r="VS576" s="12">
        <v>0</v>
      </c>
      <c r="VT576" s="12">
        <v>0</v>
      </c>
      <c r="VU576" s="12">
        <v>0</v>
      </c>
      <c r="VV576" s="12">
        <v>0</v>
      </c>
      <c r="VW576" s="12">
        <v>3.8841895394381614E-3</v>
      </c>
      <c r="VX576" s="12">
        <v>0</v>
      </c>
      <c r="VY576" s="12">
        <v>0</v>
      </c>
      <c r="VZ576" s="12">
        <v>0</v>
      </c>
      <c r="WA576" s="12">
        <v>-1.3092687192784228E-3</v>
      </c>
      <c r="WB576" s="12">
        <v>1.4405767252844225E-25</v>
      </c>
      <c r="WC576" s="12">
        <v>1.7971033521219875E-24</v>
      </c>
      <c r="WD576" s="12">
        <v>6.248067850156404E-25</v>
      </c>
      <c r="WE576" s="12">
        <v>0</v>
      </c>
      <c r="WF576" s="12">
        <v>0</v>
      </c>
      <c r="WG576" s="12">
        <v>1.8956981867675153E-28</v>
      </c>
      <c r="WH576" s="12">
        <v>5.0386212891870636E-29</v>
      </c>
      <c r="WI576" s="12">
        <v>2.2960869239563096E-28</v>
      </c>
      <c r="WJ576" s="12">
        <v>2.5802498624821326E-8</v>
      </c>
      <c r="WK576" s="12">
        <v>0</v>
      </c>
      <c r="WL576" s="12">
        <v>0</v>
      </c>
      <c r="WM576" s="12">
        <v>0</v>
      </c>
      <c r="WN576" s="12">
        <v>0</v>
      </c>
      <c r="WO576" s="12">
        <v>0</v>
      </c>
      <c r="WP576" s="12">
        <v>0</v>
      </c>
      <c r="WQ576" s="12">
        <v>0</v>
      </c>
      <c r="WR576" s="12">
        <v>0</v>
      </c>
      <c r="WS576" s="12">
        <v>0</v>
      </c>
      <c r="WT576" s="12">
        <v>0</v>
      </c>
      <c r="WU576" s="12">
        <v>0</v>
      </c>
      <c r="WV576" s="12">
        <v>0</v>
      </c>
      <c r="WW576" s="12">
        <v>0</v>
      </c>
      <c r="WX576" s="12">
        <v>0</v>
      </c>
      <c r="WY576" s="12">
        <v>0</v>
      </c>
      <c r="WZ576" s="12">
        <v>0</v>
      </c>
      <c r="XA576" s="12">
        <v>0</v>
      </c>
      <c r="XB576" s="12">
        <v>0</v>
      </c>
      <c r="XC576" s="12">
        <v>0</v>
      </c>
      <c r="XD576" s="12">
        <v>0</v>
      </c>
      <c r="XE576" s="12">
        <v>0</v>
      </c>
      <c r="XF576" s="12">
        <v>0</v>
      </c>
      <c r="XG576" s="12">
        <v>0</v>
      </c>
      <c r="XH576" s="12">
        <v>0</v>
      </c>
      <c r="XI576" s="12">
        <v>0</v>
      </c>
      <c r="XJ576" s="12">
        <v>0</v>
      </c>
      <c r="XK576" s="12">
        <v>0</v>
      </c>
      <c r="XL576" s="12">
        <v>6.5245827684575716E-25</v>
      </c>
      <c r="XM576" s="12">
        <v>-1.227713621548412E-20</v>
      </c>
      <c r="XN576" s="12">
        <v>0</v>
      </c>
      <c r="XO576" s="12">
        <v>0</v>
      </c>
      <c r="XP576" s="12">
        <v>0</v>
      </c>
      <c r="XQ576" s="12">
        <v>0</v>
      </c>
      <c r="XR576" s="12">
        <v>0</v>
      </c>
      <c r="XS576" s="12">
        <v>0</v>
      </c>
      <c r="XT576" s="12">
        <v>0</v>
      </c>
      <c r="XU576" s="12">
        <v>0</v>
      </c>
      <c r="XV576" s="12">
        <v>0</v>
      </c>
      <c r="XW576" s="12">
        <v>0</v>
      </c>
      <c r="XX576" s="12">
        <v>0</v>
      </c>
      <c r="XY576" s="12">
        <v>0</v>
      </c>
      <c r="XZ576" s="12">
        <v>0</v>
      </c>
      <c r="YA576" s="12">
        <v>0</v>
      </c>
      <c r="YB576" s="12">
        <v>0</v>
      </c>
      <c r="YC576" s="12">
        <v>0</v>
      </c>
      <c r="YD576" s="12">
        <v>0</v>
      </c>
      <c r="YE576" s="12">
        <v>0</v>
      </c>
      <c r="YF576" s="12">
        <v>0</v>
      </c>
      <c r="YG576" s="12">
        <v>0</v>
      </c>
      <c r="YH576" s="12">
        <v>0</v>
      </c>
      <c r="YI576" s="12">
        <v>0</v>
      </c>
      <c r="YJ576" s="12">
        <v>0</v>
      </c>
      <c r="YK576" s="12">
        <v>0</v>
      </c>
      <c r="YL576" s="12">
        <v>0</v>
      </c>
      <c r="YM576" s="12">
        <v>0</v>
      </c>
      <c r="YN576" s="12">
        <v>0</v>
      </c>
      <c r="YO576" s="12">
        <v>0</v>
      </c>
      <c r="YP576" s="12">
        <v>0</v>
      </c>
      <c r="YQ576" s="12">
        <v>0</v>
      </c>
      <c r="YR576" s="12">
        <v>0</v>
      </c>
      <c r="YS576" s="12">
        <v>0</v>
      </c>
      <c r="YT576" s="12">
        <v>5.668492077057562E-8</v>
      </c>
      <c r="YU576" s="12">
        <v>0</v>
      </c>
      <c r="YV576" s="12">
        <v>0</v>
      </c>
      <c r="YW576" s="12">
        <v>1.5658998644298171E-5</v>
      </c>
      <c r="YX576" s="12">
        <v>9.9999999999999995E-21</v>
      </c>
      <c r="YY576" s="12">
        <v>-6.525628465772201E-6</v>
      </c>
      <c r="YZ576" s="12">
        <v>0</v>
      </c>
      <c r="ZA576" s="12">
        <v>2.1849996825385768E-9</v>
      </c>
      <c r="ZB576" s="12">
        <v>0</v>
      </c>
      <c r="ZC576" s="12">
        <v>2.3695732094843432E-11</v>
      </c>
      <c r="ZD576" s="12">
        <v>5.1346112655021543E-12</v>
      </c>
      <c r="ZE576" s="12">
        <v>4.0516596937689615E-11</v>
      </c>
      <c r="ZF576" s="12">
        <v>0</v>
      </c>
      <c r="ZG576" s="12">
        <v>0</v>
      </c>
      <c r="ZH576" s="12">
        <v>0</v>
      </c>
      <c r="ZI576" s="12">
        <v>0</v>
      </c>
      <c r="ZJ576" s="12">
        <v>0</v>
      </c>
      <c r="ZK576" s="12">
        <v>0</v>
      </c>
      <c r="ZL576" s="12">
        <v>0</v>
      </c>
      <c r="ZM576" s="12">
        <v>0</v>
      </c>
      <c r="ZN576" s="12">
        <v>0</v>
      </c>
      <c r="ZO576" s="12">
        <v>0</v>
      </c>
      <c r="ZP576" s="12">
        <v>0</v>
      </c>
      <c r="ZQ576" s="12">
        <v>0</v>
      </c>
      <c r="ZR576" s="12">
        <v>0</v>
      </c>
      <c r="ZS576" s="12">
        <v>0</v>
      </c>
      <c r="ZT576" s="12">
        <v>0</v>
      </c>
      <c r="ZU576" s="12">
        <v>0</v>
      </c>
      <c r="ZV576" s="12">
        <v>0</v>
      </c>
      <c r="ZW576" s="12">
        <v>0</v>
      </c>
      <c r="ZX576" s="12">
        <v>0</v>
      </c>
      <c r="ZY576" s="12">
        <v>0</v>
      </c>
      <c r="ZZ576" s="12">
        <v>0</v>
      </c>
      <c r="AAA576" s="12">
        <v>0</v>
      </c>
      <c r="AAB576" s="12">
        <v>0</v>
      </c>
      <c r="AAC576" s="12">
        <v>0</v>
      </c>
      <c r="AAD576" s="12">
        <v>0</v>
      </c>
      <c r="AAE576" s="12">
        <v>0</v>
      </c>
      <c r="AAF576" s="12">
        <v>0</v>
      </c>
      <c r="AAG576" s="12">
        <v>0</v>
      </c>
      <c r="AAH576" s="12">
        <v>2.9657194402079873E-27</v>
      </c>
      <c r="AAI576" s="12">
        <v>0</v>
      </c>
      <c r="AAJ576" s="12">
        <v>1.7347538718685594E-8</v>
      </c>
      <c r="AAK576" s="12">
        <v>-1.0680605322089223E-6</v>
      </c>
      <c r="AAL576" s="12">
        <v>0</v>
      </c>
      <c r="AAM576" s="12">
        <v>5.7654000050806996E-9</v>
      </c>
      <c r="AAN576" s="12">
        <v>0</v>
      </c>
      <c r="AAO576" s="12">
        <v>0</v>
      </c>
      <c r="AAP576" s="12">
        <v>0</v>
      </c>
      <c r="AAQ576" s="12">
        <v>0</v>
      </c>
      <c r="AAR576" s="12">
        <v>0</v>
      </c>
      <c r="AAS576" s="12">
        <v>0</v>
      </c>
      <c r="AAT576" s="12">
        <v>1.9855227182054293E-14</v>
      </c>
      <c r="AAU576" s="12">
        <v>0</v>
      </c>
      <c r="AAV576" s="12">
        <v>0</v>
      </c>
      <c r="AAW576" s="12">
        <v>0</v>
      </c>
      <c r="AAX576" s="12">
        <v>0</v>
      </c>
      <c r="AAY576" s="12">
        <v>0</v>
      </c>
      <c r="AAZ576" s="12">
        <v>0</v>
      </c>
      <c r="ABA576" s="12">
        <v>0</v>
      </c>
      <c r="ABB576" s="12">
        <v>0</v>
      </c>
      <c r="ABC576" s="12">
        <v>0</v>
      </c>
      <c r="ABD576" s="12">
        <v>0</v>
      </c>
      <c r="ABE576" s="12">
        <v>0</v>
      </c>
      <c r="ABF576" s="12">
        <v>0</v>
      </c>
      <c r="ABG576" s="12">
        <v>0</v>
      </c>
      <c r="ABH576" s="12">
        <v>0</v>
      </c>
      <c r="ABI576" s="12">
        <v>0</v>
      </c>
      <c r="ABJ576" s="12">
        <v>0</v>
      </c>
      <c r="ABK576" s="12">
        <v>0</v>
      </c>
      <c r="ABL576" s="12">
        <v>0</v>
      </c>
      <c r="ABM576" s="12">
        <v>0</v>
      </c>
      <c r="ABN576" s="12">
        <v>0</v>
      </c>
      <c r="ABO576" s="12">
        <v>0</v>
      </c>
      <c r="ABP576" s="12">
        <v>0</v>
      </c>
      <c r="ABQ576" s="12">
        <v>0</v>
      </c>
      <c r="ABR576" s="12">
        <v>0</v>
      </c>
      <c r="ABS576" s="12">
        <v>0</v>
      </c>
      <c r="ABT576" s="12">
        <v>0</v>
      </c>
      <c r="ABU576" s="12">
        <v>6.5082809270535147E-6</v>
      </c>
      <c r="ABV576" s="12">
        <v>0</v>
      </c>
      <c r="ABW576" s="12">
        <v>-3.5094903442507748E-9</v>
      </c>
      <c r="ABX576" s="12">
        <v>0</v>
      </c>
      <c r="ABY576" s="12">
        <v>0</v>
      </c>
      <c r="ABZ576" s="12">
        <v>0</v>
      </c>
      <c r="ACA576" s="12">
        <v>0</v>
      </c>
      <c r="ACB576" s="12">
        <v>0</v>
      </c>
      <c r="ACC576" s="12">
        <v>0</v>
      </c>
      <c r="ACD576" s="12">
        <v>0</v>
      </c>
      <c r="ACE576" s="12">
        <v>0</v>
      </c>
      <c r="ACF576" s="12">
        <v>0</v>
      </c>
      <c r="ACG576" s="12">
        <v>0</v>
      </c>
      <c r="ACH576" s="12">
        <v>0</v>
      </c>
      <c r="ACI576" s="12">
        <v>0</v>
      </c>
      <c r="ACJ576" s="12">
        <v>0</v>
      </c>
      <c r="ACK576" s="12">
        <v>0</v>
      </c>
      <c r="ACL576" s="12">
        <v>0</v>
      </c>
      <c r="ACM576" s="12">
        <v>0</v>
      </c>
      <c r="ACN576" s="12">
        <v>0</v>
      </c>
      <c r="ACO576" s="12">
        <v>0</v>
      </c>
      <c r="ACP576" s="12">
        <v>0</v>
      </c>
      <c r="ACQ576" s="12">
        <v>0</v>
      </c>
      <c r="ACR576" s="12">
        <v>0</v>
      </c>
      <c r="ACS576" s="12">
        <v>0</v>
      </c>
      <c r="ACT576" s="12">
        <v>0</v>
      </c>
      <c r="ACU576" s="12">
        <v>0</v>
      </c>
      <c r="ACV576" s="12">
        <v>0</v>
      </c>
      <c r="ACW576" s="12">
        <v>0</v>
      </c>
      <c r="ACX576" s="12">
        <v>0</v>
      </c>
      <c r="ACY576" s="12">
        <v>0</v>
      </c>
      <c r="ACZ576" s="12">
        <v>0</v>
      </c>
      <c r="ADA576" s="12">
        <v>0</v>
      </c>
      <c r="ADB576" s="12">
        <v>0</v>
      </c>
      <c r="ADC576" s="12">
        <v>0</v>
      </c>
      <c r="ADD576" s="12">
        <v>0</v>
      </c>
      <c r="ADE576" s="12">
        <v>0</v>
      </c>
      <c r="ADF576" s="12">
        <v>0</v>
      </c>
      <c r="ADG576" s="12">
        <v>1.0680605322089113E-6</v>
      </c>
      <c r="ADH576" s="12">
        <v>0</v>
      </c>
      <c r="ADI576" s="12">
        <v>-6.6796932466698667E-9</v>
      </c>
      <c r="ADJ576" s="12">
        <v>0</v>
      </c>
      <c r="ADK576" s="12">
        <v>0</v>
      </c>
      <c r="ADL576" s="12">
        <v>0</v>
      </c>
      <c r="ADM576" s="12">
        <v>0</v>
      </c>
      <c r="ADN576" s="12">
        <v>0</v>
      </c>
      <c r="ADO576" s="12">
        <v>0</v>
      </c>
      <c r="ADP576" s="12">
        <v>0</v>
      </c>
      <c r="ADQ576" s="12">
        <v>0</v>
      </c>
      <c r="ADR576" s="12">
        <v>0</v>
      </c>
      <c r="ADS576" s="12">
        <v>0</v>
      </c>
      <c r="ADT576" s="12">
        <v>0</v>
      </c>
      <c r="ADU576" s="12">
        <v>0</v>
      </c>
      <c r="ADV576" s="12">
        <v>0</v>
      </c>
      <c r="ADW576" s="12">
        <v>0</v>
      </c>
      <c r="ADX576" s="12">
        <v>0</v>
      </c>
      <c r="ADY576" s="12">
        <v>0</v>
      </c>
      <c r="ADZ576" s="12">
        <v>0</v>
      </c>
      <c r="AEA576" s="12">
        <v>0</v>
      </c>
      <c r="AEB576" s="12">
        <v>0</v>
      </c>
      <c r="AEC576" s="12">
        <v>0</v>
      </c>
      <c r="AED576" s="12">
        <v>0</v>
      </c>
      <c r="AEE576" s="12">
        <v>0</v>
      </c>
      <c r="AEF576" s="12">
        <v>0</v>
      </c>
      <c r="AEG576" s="12">
        <v>0</v>
      </c>
      <c r="AEH576" s="12">
        <v>0</v>
      </c>
      <c r="AEI576" s="12">
        <v>0</v>
      </c>
      <c r="AEJ576" s="12">
        <v>0</v>
      </c>
      <c r="AEK576" s="12">
        <v>0</v>
      </c>
      <c r="AEL576" s="12">
        <v>0</v>
      </c>
      <c r="AEM576" s="12">
        <v>0</v>
      </c>
      <c r="AEN576" s="12">
        <v>0</v>
      </c>
      <c r="AEO576" s="12">
        <v>6.5245827683925154E-25</v>
      </c>
      <c r="AEP576" s="12">
        <v>0</v>
      </c>
      <c r="AEQ576" s="12">
        <v>0</v>
      </c>
      <c r="AER576" s="12">
        <v>0</v>
      </c>
      <c r="AES576" s="12">
        <v>0</v>
      </c>
      <c r="AET576" s="12">
        <v>0</v>
      </c>
      <c r="AEU576" s="12">
        <v>-2.3705046885307742E-11</v>
      </c>
      <c r="AEV576" s="12">
        <v>0</v>
      </c>
      <c r="AEW576" s="12">
        <v>0</v>
      </c>
      <c r="AEX576" s="12">
        <v>0</v>
      </c>
      <c r="AEY576" s="12">
        <v>0</v>
      </c>
      <c r="AEZ576" s="12">
        <v>0</v>
      </c>
      <c r="AFA576" s="12">
        <v>0</v>
      </c>
      <c r="AFB576" s="12">
        <v>0</v>
      </c>
      <c r="AFC576" s="12">
        <v>0</v>
      </c>
      <c r="AFD576" s="12">
        <v>0</v>
      </c>
      <c r="AFE576" s="12">
        <v>0</v>
      </c>
      <c r="AFF576" s="12">
        <v>0</v>
      </c>
      <c r="AFG576" s="12">
        <v>0</v>
      </c>
      <c r="AFH576" s="12">
        <v>0</v>
      </c>
      <c r="AFI576" s="12">
        <v>0</v>
      </c>
      <c r="AFJ576" s="12">
        <v>0</v>
      </c>
      <c r="AFK576" s="12">
        <v>0</v>
      </c>
      <c r="AFL576" s="12">
        <v>0</v>
      </c>
      <c r="AFM576" s="12">
        <v>0</v>
      </c>
      <c r="AFN576" s="12">
        <v>0</v>
      </c>
      <c r="AFO576" s="12">
        <v>0</v>
      </c>
      <c r="AFP576" s="12">
        <v>0</v>
      </c>
      <c r="AFQ576" s="12">
        <v>0</v>
      </c>
      <c r="AFR576" s="12">
        <v>0</v>
      </c>
      <c r="AFS576" s="12">
        <v>0</v>
      </c>
      <c r="AFT576" s="12">
        <v>0</v>
      </c>
      <c r="AFU576" s="12">
        <v>0</v>
      </c>
      <c r="AFV576" s="12">
        <v>0</v>
      </c>
      <c r="AFW576" s="12">
        <v>0</v>
      </c>
      <c r="AFX576" s="12">
        <v>0</v>
      </c>
      <c r="AFY576" s="12">
        <v>0</v>
      </c>
      <c r="AFZ576" s="12">
        <v>1.1744248983106528E-5</v>
      </c>
      <c r="AGA576" s="12">
        <v>0</v>
      </c>
      <c r="AGB576" s="12">
        <v>0</v>
      </c>
      <c r="AGC576" s="12">
        <v>0</v>
      </c>
      <c r="AGD576" s="12">
        <v>0</v>
      </c>
      <c r="AGE576" s="12">
        <v>0</v>
      </c>
      <c r="AGF576" s="12">
        <v>0</v>
      </c>
      <c r="AGG576" s="12">
        <v>-5.1361360493975662E-12</v>
      </c>
      <c r="AGH576" s="12">
        <v>0</v>
      </c>
      <c r="AGI576" s="12">
        <v>0</v>
      </c>
      <c r="AGJ576" s="12">
        <v>0</v>
      </c>
      <c r="AGK576" s="12">
        <v>0</v>
      </c>
      <c r="AGL576" s="12">
        <v>0</v>
      </c>
      <c r="AGM576" s="12">
        <v>0</v>
      </c>
      <c r="AGN576" s="12">
        <v>0</v>
      </c>
      <c r="AGO576" s="12">
        <v>0</v>
      </c>
      <c r="AGP576" s="12">
        <v>0</v>
      </c>
      <c r="AGQ576" s="12">
        <v>0</v>
      </c>
      <c r="AGR576" s="12">
        <v>0</v>
      </c>
      <c r="AGS576" s="12">
        <v>0</v>
      </c>
      <c r="AGT576" s="12">
        <v>0</v>
      </c>
      <c r="AGU576" s="12">
        <v>0</v>
      </c>
      <c r="AGV576" s="12">
        <v>0</v>
      </c>
      <c r="AGW576" s="12">
        <v>0</v>
      </c>
      <c r="AGX576" s="12">
        <v>0</v>
      </c>
      <c r="AGY576" s="12">
        <v>0</v>
      </c>
      <c r="AGZ576" s="12">
        <v>0</v>
      </c>
      <c r="AHA576" s="12">
        <v>0</v>
      </c>
      <c r="AHB576" s="12">
        <v>0</v>
      </c>
      <c r="AHC576" s="12">
        <v>0</v>
      </c>
      <c r="AHD576" s="12">
        <v>0</v>
      </c>
      <c r="AHE576" s="12">
        <v>0</v>
      </c>
      <c r="AHF576" s="12">
        <v>0</v>
      </c>
      <c r="AHG576" s="12">
        <v>0</v>
      </c>
      <c r="AHH576" s="12">
        <v>0</v>
      </c>
      <c r="AHI576" s="12">
        <v>0</v>
      </c>
      <c r="AHJ576" s="12">
        <v>0</v>
      </c>
      <c r="AHK576" s="12">
        <v>0</v>
      </c>
      <c r="AHL576" s="12">
        <v>0</v>
      </c>
      <c r="AHM576" s="12">
        <v>0</v>
      </c>
      <c r="AHN576" s="12">
        <v>0</v>
      </c>
      <c r="AHO576" s="12">
        <v>0</v>
      </c>
      <c r="AHP576" s="12">
        <v>0</v>
      </c>
      <c r="AHQ576" s="12">
        <v>0</v>
      </c>
      <c r="AHR576" s="12">
        <v>0</v>
      </c>
      <c r="AHS576" s="12">
        <v>0</v>
      </c>
      <c r="AHT576" s="12">
        <v>0</v>
      </c>
      <c r="AHU576" s="12">
        <v>0</v>
      </c>
      <c r="AHV576" s="12">
        <v>0</v>
      </c>
      <c r="AHW576" s="12">
        <v>0</v>
      </c>
      <c r="AHX576" s="12">
        <v>0</v>
      </c>
      <c r="AHY576" s="12">
        <v>0</v>
      </c>
      <c r="AHZ576" s="12">
        <v>0</v>
      </c>
      <c r="AIA576" s="12">
        <v>0</v>
      </c>
      <c r="AIB576" s="12">
        <v>0</v>
      </c>
      <c r="AIC576" s="12">
        <v>0</v>
      </c>
      <c r="AID576" s="12">
        <v>2.496362364686023E-7</v>
      </c>
      <c r="AIE576" s="12">
        <v>-1.5699898996641004E-8</v>
      </c>
      <c r="AIF576" s="12">
        <v>8.747701710770885E-9</v>
      </c>
      <c r="AIG576" s="12">
        <v>0</v>
      </c>
      <c r="AIH576" s="12">
        <v>0</v>
      </c>
      <c r="AII576" s="12">
        <v>0</v>
      </c>
      <c r="AIJ576" s="12">
        <v>1.9607843137254903E-9</v>
      </c>
      <c r="AIK576" s="12">
        <v>0</v>
      </c>
      <c r="AIL576" s="12">
        <v>0</v>
      </c>
      <c r="AIM576" s="12">
        <v>0</v>
      </c>
      <c r="AIN576" s="12">
        <v>0</v>
      </c>
      <c r="AIO576" s="12">
        <v>0</v>
      </c>
      <c r="AIP576" s="12">
        <v>0</v>
      </c>
      <c r="AIQ576" s="12">
        <v>0</v>
      </c>
      <c r="AIR576" s="12">
        <v>0</v>
      </c>
      <c r="AIS576" s="12">
        <v>0</v>
      </c>
      <c r="AIT576" s="12">
        <v>0</v>
      </c>
      <c r="AIU576" s="12">
        <v>0</v>
      </c>
      <c r="AIV576" s="12">
        <v>0</v>
      </c>
      <c r="AIW576" s="12">
        <v>0</v>
      </c>
      <c r="AIX576" s="12">
        <v>0</v>
      </c>
      <c r="AIY576" s="12">
        <v>0</v>
      </c>
      <c r="AIZ576" s="12">
        <v>0</v>
      </c>
      <c r="AJA576" s="12">
        <v>0</v>
      </c>
      <c r="AJB576" s="12">
        <v>0</v>
      </c>
      <c r="AJC576" s="12">
        <v>0</v>
      </c>
      <c r="AJD576" s="12">
        <v>0</v>
      </c>
      <c r="AJE576" s="12">
        <v>0</v>
      </c>
      <c r="AJF576" s="12">
        <v>0</v>
      </c>
      <c r="AJG576" s="12">
        <v>0</v>
      </c>
      <c r="AJH576" s="12">
        <v>0</v>
      </c>
      <c r="AJI576" s="12">
        <v>0</v>
      </c>
      <c r="AJJ576" s="12">
        <v>0</v>
      </c>
      <c r="AJK576" s="12">
        <v>0</v>
      </c>
      <c r="AJL576" s="12">
        <v>0</v>
      </c>
      <c r="AJM576" s="12">
        <v>0</v>
      </c>
      <c r="AJN576" s="12">
        <v>0</v>
      </c>
      <c r="AJO576" s="12">
        <v>0</v>
      </c>
      <c r="AJP576" s="12">
        <v>6.0720735799896961E-9</v>
      </c>
      <c r="AJQ576" s="12">
        <v>-8.7506856450896027E-9</v>
      </c>
      <c r="AJR576" s="12">
        <v>0</v>
      </c>
      <c r="AJS576" s="12">
        <v>0</v>
      </c>
      <c r="AJT576" s="12">
        <v>0</v>
      </c>
      <c r="AJU576" s="12">
        <v>0</v>
      </c>
      <c r="AJV576" s="12">
        <v>0</v>
      </c>
      <c r="AJW576" s="12">
        <v>0</v>
      </c>
      <c r="AJX576" s="12">
        <v>0</v>
      </c>
      <c r="AJY576" s="12">
        <v>0</v>
      </c>
      <c r="AJZ576" s="12">
        <v>0</v>
      </c>
      <c r="AKA576" s="12">
        <v>0</v>
      </c>
      <c r="AKB576" s="12">
        <v>0</v>
      </c>
      <c r="AKC576" s="12">
        <v>0</v>
      </c>
      <c r="AKD576" s="12">
        <v>0</v>
      </c>
      <c r="AKE576" s="12">
        <v>0</v>
      </c>
      <c r="AKF576" s="12">
        <v>0</v>
      </c>
      <c r="AKG576" s="12">
        <v>0</v>
      </c>
      <c r="AKH576" s="12">
        <v>0</v>
      </c>
      <c r="AKI576" s="12">
        <v>0</v>
      </c>
      <c r="AKJ576" s="12">
        <v>0</v>
      </c>
      <c r="AKK576" s="12">
        <v>0</v>
      </c>
      <c r="AKL576" s="12">
        <v>0</v>
      </c>
      <c r="AKM576" s="12">
        <v>0</v>
      </c>
      <c r="AKN576" s="12">
        <v>0</v>
      </c>
      <c r="AKO576" s="12">
        <v>0</v>
      </c>
      <c r="AKP576" s="12">
        <v>0</v>
      </c>
      <c r="AKQ576" s="12">
        <v>0</v>
      </c>
      <c r="AKR576" s="12">
        <v>0</v>
      </c>
      <c r="AKS576" s="12">
        <v>0</v>
      </c>
      <c r="AKT576" s="12">
        <v>0</v>
      </c>
      <c r="AKU576" s="12">
        <v>0</v>
      </c>
      <c r="AKV576" s="12">
        <v>0</v>
      </c>
      <c r="AKW576" s="12">
        <v>0</v>
      </c>
      <c r="AKX576" s="12">
        <v>0</v>
      </c>
      <c r="AKY576" s="12">
        <v>3.9386577637296565E-6</v>
      </c>
      <c r="AKZ576" s="12">
        <v>0</v>
      </c>
      <c r="ALA576" s="12">
        <v>0</v>
      </c>
      <c r="ALB576" s="12">
        <v>0</v>
      </c>
      <c r="ALC576" s="12">
        <v>-2.5440897238564917E-11</v>
      </c>
      <c r="ALD576" s="12">
        <v>0</v>
      </c>
      <c r="ALE576" s="12">
        <v>0</v>
      </c>
      <c r="ALF576" s="12">
        <v>0</v>
      </c>
      <c r="ALG576" s="12">
        <v>0</v>
      </c>
      <c r="ALH576" s="12">
        <v>0</v>
      </c>
      <c r="ALI576" s="12">
        <v>0</v>
      </c>
      <c r="ALJ576" s="12">
        <v>0</v>
      </c>
      <c r="ALK576" s="12">
        <v>0</v>
      </c>
      <c r="ALL576" s="12">
        <v>0</v>
      </c>
      <c r="ALM576" s="12">
        <v>0</v>
      </c>
      <c r="ALN576" s="12">
        <v>0</v>
      </c>
      <c r="ALO576" s="12">
        <v>0</v>
      </c>
      <c r="ALP576" s="12">
        <v>0</v>
      </c>
      <c r="ALQ576" s="12">
        <v>0</v>
      </c>
      <c r="ALR576" s="12">
        <v>0</v>
      </c>
      <c r="ALS576" s="12">
        <v>0</v>
      </c>
      <c r="ALT576" s="12">
        <v>0</v>
      </c>
      <c r="ALU576" s="12">
        <v>0</v>
      </c>
      <c r="ALV576" s="12">
        <v>0</v>
      </c>
      <c r="ALW576" s="12">
        <v>0</v>
      </c>
      <c r="ALX576" s="12">
        <v>0</v>
      </c>
      <c r="ALY576" s="12">
        <v>0</v>
      </c>
      <c r="ALZ576" s="12">
        <v>0</v>
      </c>
      <c r="AMA576" s="12">
        <v>0</v>
      </c>
      <c r="AMB576" s="12">
        <v>0</v>
      </c>
      <c r="AMC576" s="12">
        <v>0</v>
      </c>
      <c r="AMD576" s="12">
        <v>0</v>
      </c>
      <c r="AME576" s="12">
        <v>0</v>
      </c>
      <c r="AMF576" s="12">
        <v>0</v>
      </c>
      <c r="AMG576" s="12">
        <v>0</v>
      </c>
      <c r="AMH576" s="12">
        <v>0</v>
      </c>
      <c r="AMI576" s="12">
        <v>0</v>
      </c>
      <c r="AMJ576" s="12">
        <v>2.8834953874870833E-7</v>
      </c>
      <c r="AMK576" s="12">
        <v>0</v>
      </c>
      <c r="AML576" s="12">
        <v>0</v>
      </c>
      <c r="AMM576" s="12">
        <v>0</v>
      </c>
      <c r="AMN576" s="12">
        <v>0</v>
      </c>
      <c r="AMO576" s="12">
        <v>-8.5779169381186184E-6</v>
      </c>
      <c r="AMP576" s="12">
        <v>2.5136300951537884E-27</v>
      </c>
      <c r="AMQ576" s="12">
        <v>0</v>
      </c>
      <c r="AMR576" s="12">
        <v>0</v>
      </c>
      <c r="AMS576" s="12">
        <v>3.321303783791013E-29</v>
      </c>
      <c r="AMT576" s="12">
        <v>0</v>
      </c>
      <c r="AMU576" s="12">
        <v>0</v>
      </c>
      <c r="AMV576" s="12">
        <v>0</v>
      </c>
      <c r="AMW576" s="12">
        <v>0</v>
      </c>
      <c r="AMX576" s="12">
        <v>0</v>
      </c>
      <c r="AMY576" s="12">
        <v>0</v>
      </c>
      <c r="AMZ576" s="12">
        <v>0</v>
      </c>
      <c r="ANA576" s="12">
        <v>0</v>
      </c>
      <c r="ANB576" s="12">
        <v>0</v>
      </c>
      <c r="ANC576" s="12">
        <v>0</v>
      </c>
      <c r="AND576" s="12">
        <v>0</v>
      </c>
      <c r="ANE576" s="12">
        <v>0</v>
      </c>
      <c r="ANF576" s="12">
        <v>0</v>
      </c>
      <c r="ANG576" s="12">
        <v>0</v>
      </c>
      <c r="ANH576" s="12">
        <v>0</v>
      </c>
      <c r="ANI576" s="12">
        <v>0</v>
      </c>
      <c r="ANJ576" s="12">
        <v>0</v>
      </c>
      <c r="ANK576" s="12">
        <v>0</v>
      </c>
      <c r="ANL576" s="12">
        <v>0</v>
      </c>
      <c r="ANM576" s="12">
        <v>0</v>
      </c>
      <c r="ANN576" s="12">
        <v>0</v>
      </c>
      <c r="ANO576" s="12">
        <v>0</v>
      </c>
      <c r="ANP576" s="12">
        <v>0</v>
      </c>
      <c r="ANQ576" s="12">
        <v>0</v>
      </c>
      <c r="ANR576" s="12">
        <v>0</v>
      </c>
      <c r="ANS576" s="12">
        <v>0</v>
      </c>
      <c r="ANT576" s="12">
        <v>0</v>
      </c>
      <c r="ANU576" s="12">
        <v>0</v>
      </c>
      <c r="ANV576" s="12">
        <v>3.9198526030891834E-8</v>
      </c>
      <c r="ANW576" s="12">
        <v>0</v>
      </c>
      <c r="ANX576" s="12">
        <v>0</v>
      </c>
      <c r="ANY576" s="12">
        <v>0</v>
      </c>
      <c r="ANZ576" s="12">
        <v>4.8349765339134901E-6</v>
      </c>
      <c r="AOA576" s="12">
        <v>-2.6926123984947543E-7</v>
      </c>
      <c r="AOB576" s="12">
        <v>8.9753746616491718E-9</v>
      </c>
      <c r="AOC576" s="12">
        <v>0</v>
      </c>
      <c r="AOD576" s="12">
        <v>2.4625418910023961E-11</v>
      </c>
      <c r="AOE576" s="12">
        <v>0</v>
      </c>
      <c r="AOF576" s="12">
        <v>0</v>
      </c>
      <c r="AOG576" s="12">
        <v>0</v>
      </c>
      <c r="AOH576" s="12">
        <v>0</v>
      </c>
      <c r="AOI576" s="12">
        <v>0</v>
      </c>
      <c r="AOJ576" s="12">
        <v>0</v>
      </c>
      <c r="AOK576" s="12">
        <v>0</v>
      </c>
      <c r="AOL576" s="12">
        <v>0</v>
      </c>
      <c r="AOM576" s="12">
        <v>0</v>
      </c>
      <c r="AON576" s="12">
        <v>0</v>
      </c>
      <c r="AOO576" s="12">
        <v>0</v>
      </c>
      <c r="AOP576" s="12">
        <v>0</v>
      </c>
      <c r="AOQ576" s="12">
        <v>0</v>
      </c>
      <c r="AOR576" s="12">
        <v>0</v>
      </c>
      <c r="AOS576" s="12">
        <v>0</v>
      </c>
      <c r="AOT576" s="12">
        <v>0</v>
      </c>
      <c r="AOU576" s="12">
        <v>0</v>
      </c>
      <c r="AOV576" s="12">
        <v>0</v>
      </c>
      <c r="AOW576" s="12">
        <v>0</v>
      </c>
      <c r="AOX576" s="12">
        <v>0</v>
      </c>
      <c r="AOY576" s="12">
        <v>0</v>
      </c>
      <c r="AOZ576" s="12">
        <v>0</v>
      </c>
      <c r="APA576" s="12">
        <v>0</v>
      </c>
      <c r="APB576" s="12">
        <v>0</v>
      </c>
      <c r="APC576" s="12">
        <v>0</v>
      </c>
      <c r="APD576" s="12">
        <v>0</v>
      </c>
      <c r="APE576" s="12">
        <v>0</v>
      </c>
      <c r="APF576" s="12">
        <v>0</v>
      </c>
      <c r="APG576" s="12">
        <v>0</v>
      </c>
      <c r="APH576" s="12">
        <v>0</v>
      </c>
      <c r="API576" s="12">
        <v>0</v>
      </c>
      <c r="APJ576" s="12">
        <v>0</v>
      </c>
      <c r="APK576" s="12">
        <v>0</v>
      </c>
      <c r="APL576" s="12">
        <v>2.6926123984947511E-7</v>
      </c>
      <c r="APM576" s="12">
        <v>-1.7008232555364686E-8</v>
      </c>
      <c r="APN576" s="12">
        <v>8.7485716589532915E-9</v>
      </c>
      <c r="APO576" s="12">
        <v>0</v>
      </c>
      <c r="APP576" s="12">
        <v>0</v>
      </c>
      <c r="APQ576" s="12">
        <v>0</v>
      </c>
      <c r="APR576" s="12">
        <v>0</v>
      </c>
      <c r="APS576" s="12">
        <v>0</v>
      </c>
      <c r="APT576" s="12">
        <v>0</v>
      </c>
      <c r="APU576" s="12">
        <v>0</v>
      </c>
      <c r="APV576" s="12">
        <v>0</v>
      </c>
      <c r="APW576" s="12">
        <v>0</v>
      </c>
      <c r="APX576" s="12">
        <v>0</v>
      </c>
      <c r="APY576" s="12">
        <v>0</v>
      </c>
      <c r="APZ576" s="12">
        <v>0</v>
      </c>
      <c r="AQA576" s="12">
        <v>0</v>
      </c>
      <c r="AQB576" s="12">
        <v>0</v>
      </c>
      <c r="AQC576" s="12">
        <v>0</v>
      </c>
      <c r="AQD576" s="12">
        <v>0</v>
      </c>
      <c r="AQE576" s="12">
        <v>0</v>
      </c>
      <c r="AQF576" s="12">
        <v>0</v>
      </c>
      <c r="AQG576" s="12">
        <v>0</v>
      </c>
      <c r="AQH576" s="12">
        <v>0</v>
      </c>
      <c r="AQI576" s="12">
        <v>0</v>
      </c>
      <c r="AQJ576" s="12">
        <v>0</v>
      </c>
      <c r="AQK576" s="12">
        <v>0</v>
      </c>
      <c r="AQL576" s="12">
        <v>0</v>
      </c>
      <c r="AQM576" s="12">
        <v>0</v>
      </c>
      <c r="AQN576" s="12">
        <v>0</v>
      </c>
      <c r="AQO576" s="12">
        <v>0</v>
      </c>
      <c r="AQP576" s="12">
        <v>0</v>
      </c>
      <c r="AQQ576" s="12">
        <v>0</v>
      </c>
      <c r="AQR576" s="12">
        <v>0</v>
      </c>
      <c r="AQS576" s="12">
        <v>0</v>
      </c>
      <c r="AQT576" s="12">
        <v>0</v>
      </c>
      <c r="AQU576" s="12">
        <v>0</v>
      </c>
      <c r="AQV576" s="12">
        <v>0</v>
      </c>
      <c r="AQW576" s="12">
        <v>0</v>
      </c>
      <c r="AQX576" s="12">
        <v>6.0720735799896961E-9</v>
      </c>
      <c r="AQY576" s="12">
        <v>-8.7506856450864264E-9</v>
      </c>
      <c r="AQZ576" s="12">
        <v>0</v>
      </c>
      <c r="ARA576" s="12">
        <v>0</v>
      </c>
      <c r="ARB576" s="12">
        <v>0</v>
      </c>
      <c r="ARC576" s="12">
        <v>0</v>
      </c>
      <c r="ARD576" s="12">
        <v>0</v>
      </c>
      <c r="ARE576" s="12">
        <v>0</v>
      </c>
      <c r="ARF576" s="12">
        <v>0</v>
      </c>
      <c r="ARG576" s="12">
        <v>0</v>
      </c>
      <c r="ARH576" s="12">
        <v>0</v>
      </c>
      <c r="ARI576" s="12">
        <v>0</v>
      </c>
      <c r="ARJ576" s="12">
        <v>0</v>
      </c>
      <c r="ARK576" s="12">
        <v>0</v>
      </c>
      <c r="ARL576" s="12">
        <v>0</v>
      </c>
      <c r="ARM576" s="12">
        <v>0</v>
      </c>
      <c r="ARN576" s="12">
        <v>0</v>
      </c>
      <c r="ARO576" s="12">
        <v>0</v>
      </c>
      <c r="ARP576" s="12">
        <v>0</v>
      </c>
      <c r="ARQ576" s="12">
        <v>0</v>
      </c>
      <c r="ARR576" s="12">
        <v>0</v>
      </c>
      <c r="ARS576" s="12">
        <v>0</v>
      </c>
      <c r="ART576" s="12">
        <v>0</v>
      </c>
      <c r="ARU576" s="12">
        <v>0</v>
      </c>
      <c r="ARV576" s="12">
        <v>0</v>
      </c>
      <c r="ARW576" s="12">
        <v>0</v>
      </c>
      <c r="ARX576" s="12">
        <v>0</v>
      </c>
      <c r="ARY576" s="12">
        <v>0</v>
      </c>
      <c r="ARZ576" s="12">
        <v>0</v>
      </c>
      <c r="ASA576" s="12">
        <v>0</v>
      </c>
      <c r="ASB576" s="12">
        <v>0</v>
      </c>
      <c r="ASC576" s="12">
        <v>0</v>
      </c>
      <c r="ASD576" s="12">
        <v>0</v>
      </c>
      <c r="ASE576" s="12">
        <v>0</v>
      </c>
      <c r="ASF576" s="12">
        <v>0</v>
      </c>
      <c r="ASG576" s="12">
        <v>3.2233176891390915E-6</v>
      </c>
      <c r="ASH576" s="12">
        <v>0</v>
      </c>
      <c r="ASI576" s="12">
        <v>0</v>
      </c>
      <c r="ASJ576" s="12">
        <v>0</v>
      </c>
      <c r="ASK576" s="12">
        <v>-2.4628439831068643E-11</v>
      </c>
      <c r="ASL576" s="12">
        <v>0</v>
      </c>
      <c r="ASM576" s="12">
        <v>0</v>
      </c>
      <c r="ASN576" s="12">
        <v>0</v>
      </c>
      <c r="ASO576" s="12">
        <v>0</v>
      </c>
      <c r="ASP576" s="12">
        <v>0</v>
      </c>
      <c r="ASQ576" s="12">
        <v>0</v>
      </c>
      <c r="ASR576" s="12">
        <v>0</v>
      </c>
      <c r="ASS576" s="12">
        <v>0</v>
      </c>
      <c r="AST576" s="12">
        <v>0</v>
      </c>
      <c r="ASU576" s="12">
        <v>0</v>
      </c>
      <c r="ASV576" s="12">
        <v>0</v>
      </c>
      <c r="ASW576" s="12">
        <v>0</v>
      </c>
      <c r="ASX576" s="12">
        <v>0</v>
      </c>
      <c r="ASY576" s="12">
        <v>0</v>
      </c>
      <c r="ASZ576" s="12">
        <v>0</v>
      </c>
      <c r="ATA576" s="12">
        <v>0</v>
      </c>
      <c r="ATB576" s="12">
        <v>0</v>
      </c>
      <c r="ATC576" s="12">
        <v>0</v>
      </c>
      <c r="ATD576" s="12">
        <v>0</v>
      </c>
      <c r="ATE576" s="12">
        <v>0</v>
      </c>
      <c r="ATF576" s="12">
        <v>0</v>
      </c>
      <c r="ATG576" s="12">
        <v>0</v>
      </c>
      <c r="ATH576" s="12">
        <v>0</v>
      </c>
      <c r="ATI576" s="12">
        <v>0</v>
      </c>
      <c r="ATJ576" s="12">
        <v>0</v>
      </c>
      <c r="ATK576" s="12">
        <v>0</v>
      </c>
      <c r="ATL576" s="12">
        <v>0</v>
      </c>
      <c r="ATM576" s="12">
        <v>4.9943605145181346E-7</v>
      </c>
      <c r="ATN576" s="12">
        <v>0</v>
      </c>
      <c r="ATO576" s="12">
        <v>0</v>
      </c>
      <c r="ATP576" s="12">
        <v>0</v>
      </c>
      <c r="ATQ576" s="12">
        <v>0</v>
      </c>
      <c r="ATR576" s="12">
        <v>0</v>
      </c>
      <c r="ATS576" s="12">
        <v>0</v>
      </c>
      <c r="ATT576" s="12">
        <v>0</v>
      </c>
      <c r="ATU576" s="12">
        <v>0</v>
      </c>
      <c r="ATV576" s="12">
        <v>0</v>
      </c>
      <c r="ATW576" s="12">
        <v>-8.4122738682888954E-6</v>
      </c>
      <c r="ATX576" s="12">
        <v>1.7938747251374945E-25</v>
      </c>
      <c r="ATY576" s="12">
        <v>0</v>
      </c>
      <c r="ATZ576" s="12">
        <v>0</v>
      </c>
      <c r="AUA576" s="12">
        <v>2.3702781312813367E-27</v>
      </c>
      <c r="AUB576" s="12">
        <v>0</v>
      </c>
      <c r="AUC576" s="12">
        <v>0</v>
      </c>
      <c r="AUD576" s="12">
        <v>0</v>
      </c>
      <c r="AUE576" s="12">
        <v>0</v>
      </c>
      <c r="AUF576" s="12">
        <v>0</v>
      </c>
      <c r="AUG576" s="12">
        <v>0</v>
      </c>
      <c r="AUH576" s="12">
        <v>0</v>
      </c>
      <c r="AUI576" s="12">
        <v>0</v>
      </c>
      <c r="AUJ576" s="12">
        <v>0</v>
      </c>
      <c r="AUK576" s="12">
        <v>0</v>
      </c>
      <c r="AUL576" s="12">
        <v>0</v>
      </c>
      <c r="AUM576" s="12">
        <v>0</v>
      </c>
      <c r="AUN576" s="12">
        <v>0</v>
      </c>
      <c r="AUO576" s="12">
        <v>0</v>
      </c>
      <c r="AUP576" s="12">
        <v>0</v>
      </c>
      <c r="AUQ576" s="12">
        <v>0</v>
      </c>
      <c r="AUR576" s="12">
        <v>0</v>
      </c>
      <c r="AUS576" s="12">
        <v>0</v>
      </c>
      <c r="AUT576" s="12">
        <v>0</v>
      </c>
      <c r="AUU576" s="12">
        <v>0</v>
      </c>
      <c r="AUV576" s="12">
        <v>0</v>
      </c>
      <c r="AUW576" s="12">
        <v>0</v>
      </c>
      <c r="AUX576" s="12">
        <v>0</v>
      </c>
      <c r="AUY576" s="12">
        <v>0</v>
      </c>
      <c r="AUZ576" s="12">
        <v>0</v>
      </c>
      <c r="AVA576" s="12">
        <v>0</v>
      </c>
      <c r="AVB576" s="12">
        <v>0</v>
      </c>
      <c r="AVC576" s="12">
        <v>0</v>
      </c>
      <c r="AVD576" s="12">
        <v>0</v>
      </c>
      <c r="AVE576" s="12">
        <v>0</v>
      </c>
      <c r="AVF576" s="12">
        <v>0</v>
      </c>
      <c r="AVG576" s="12">
        <v>0</v>
      </c>
      <c r="AVH576" s="12">
        <v>5.6784803086108523E-6</v>
      </c>
      <c r="AVI576" s="12">
        <v>-2.4405115581586539E-7</v>
      </c>
      <c r="AVJ576" s="12">
        <v>7.5748144375595357E-9</v>
      </c>
      <c r="AVK576" s="12">
        <v>0</v>
      </c>
      <c r="AVL576" s="12">
        <v>2.6508464988759362E-11</v>
      </c>
      <c r="AVM576" s="12">
        <v>0</v>
      </c>
      <c r="AVN576" s="12">
        <v>0</v>
      </c>
      <c r="AVO576" s="12">
        <v>0</v>
      </c>
      <c r="AVP576" s="12">
        <v>0</v>
      </c>
      <c r="AVQ576" s="12">
        <v>0</v>
      </c>
      <c r="AVR576" s="12">
        <v>0</v>
      </c>
      <c r="AVS576" s="12">
        <v>0</v>
      </c>
      <c r="AVT576" s="12">
        <v>0</v>
      </c>
      <c r="AVU576" s="12">
        <v>0</v>
      </c>
      <c r="AVV576" s="12">
        <v>0</v>
      </c>
      <c r="AVW576" s="12">
        <v>0</v>
      </c>
      <c r="AVX576" s="12">
        <v>0</v>
      </c>
      <c r="AVY576" s="12">
        <v>0</v>
      </c>
      <c r="AVZ576" s="12">
        <v>0</v>
      </c>
      <c r="AWA576" s="12">
        <v>0</v>
      </c>
      <c r="AWB576" s="12">
        <v>0</v>
      </c>
      <c r="AWC576" s="12">
        <v>0</v>
      </c>
      <c r="AWD576" s="12">
        <v>0</v>
      </c>
      <c r="AWE576" s="12">
        <v>0</v>
      </c>
      <c r="AWF576" s="12">
        <v>0</v>
      </c>
      <c r="AWG576" s="12">
        <v>0</v>
      </c>
      <c r="AWH576" s="12">
        <v>0</v>
      </c>
      <c r="AWI576" s="12">
        <v>0</v>
      </c>
      <c r="AWJ576" s="12">
        <v>0</v>
      </c>
      <c r="AWK576" s="12">
        <v>1.3066175343630613E-9</v>
      </c>
      <c r="AWL576" s="12">
        <v>0</v>
      </c>
      <c r="AWM576" s="12">
        <v>0</v>
      </c>
      <c r="AWN576" s="12">
        <v>0</v>
      </c>
      <c r="AWO576" s="12">
        <v>0</v>
      </c>
      <c r="AWP576" s="12">
        <v>0</v>
      </c>
      <c r="AWQ576" s="12">
        <v>0</v>
      </c>
      <c r="AWR576" s="12">
        <v>0</v>
      </c>
      <c r="AWS576" s="12">
        <v>0</v>
      </c>
      <c r="AWT576" s="12">
        <v>2.2724443312678606E-7</v>
      </c>
      <c r="AWU576" s="12">
        <v>-1.364688801755294E-8</v>
      </c>
      <c r="AWV576" s="12">
        <v>8.7485716589532915E-9</v>
      </c>
      <c r="AWW576" s="12">
        <v>0</v>
      </c>
      <c r="AWX576" s="12">
        <v>0</v>
      </c>
      <c r="AWY576" s="12">
        <v>0</v>
      </c>
      <c r="AWZ576" s="12">
        <v>0</v>
      </c>
      <c r="AXA576" s="12">
        <v>0</v>
      </c>
      <c r="AXB576" s="12">
        <v>0</v>
      </c>
      <c r="AXC576" s="12">
        <v>0</v>
      </c>
      <c r="AXD576" s="12">
        <v>0</v>
      </c>
      <c r="AXE576" s="12">
        <v>0</v>
      </c>
      <c r="AXF576" s="12">
        <v>0</v>
      </c>
      <c r="AXG576" s="12">
        <v>0</v>
      </c>
      <c r="AXH576" s="12">
        <v>0</v>
      </c>
      <c r="AXI576" s="12">
        <v>0</v>
      </c>
      <c r="AXJ576" s="12">
        <v>0</v>
      </c>
      <c r="AXK576" s="12">
        <v>0</v>
      </c>
      <c r="AXL576" s="12">
        <v>0</v>
      </c>
      <c r="AXM576" s="12">
        <v>0</v>
      </c>
      <c r="AXN576" s="12">
        <v>0</v>
      </c>
      <c r="AXO576" s="12">
        <v>0</v>
      </c>
      <c r="AXP576" s="12">
        <v>0</v>
      </c>
      <c r="AXQ576" s="12">
        <v>0</v>
      </c>
      <c r="AXR576" s="12">
        <v>0</v>
      </c>
      <c r="AXS576" s="12">
        <v>0</v>
      </c>
      <c r="AXT576" s="12">
        <v>0</v>
      </c>
      <c r="AXU576" s="12">
        <v>0</v>
      </c>
      <c r="AXV576" s="12">
        <v>0</v>
      </c>
      <c r="AXW576" s="12">
        <v>0</v>
      </c>
      <c r="AXX576" s="12">
        <v>0</v>
      </c>
      <c r="AXY576" s="12">
        <v>0</v>
      </c>
      <c r="AXZ576" s="12">
        <v>0</v>
      </c>
      <c r="AYA576" s="12">
        <v>0</v>
      </c>
      <c r="AYB576" s="12">
        <v>0</v>
      </c>
      <c r="AYC576" s="12">
        <v>0</v>
      </c>
      <c r="AYD576" s="12">
        <v>0</v>
      </c>
      <c r="AYE576" s="12">
        <v>0</v>
      </c>
      <c r="AYF576" s="12">
        <v>6.0720735799896961E-9</v>
      </c>
      <c r="AYG576" s="12">
        <v>-8.7506856450955419E-9</v>
      </c>
      <c r="AYH576" s="12">
        <v>0</v>
      </c>
      <c r="AYI576" s="12">
        <v>0</v>
      </c>
      <c r="AYJ576" s="12">
        <v>0</v>
      </c>
      <c r="AYK576" s="12">
        <v>0</v>
      </c>
      <c r="AYL576" s="12">
        <v>0</v>
      </c>
      <c r="AYM576" s="12">
        <v>0</v>
      </c>
      <c r="AYN576" s="12">
        <v>0</v>
      </c>
      <c r="AYO576" s="12">
        <v>0</v>
      </c>
      <c r="AYP576" s="12">
        <v>0</v>
      </c>
      <c r="AYQ576" s="12">
        <v>0</v>
      </c>
      <c r="AYR576" s="12">
        <v>0</v>
      </c>
      <c r="AYS576" s="12">
        <v>0</v>
      </c>
      <c r="AYT576" s="12">
        <v>0</v>
      </c>
      <c r="AYU576" s="12">
        <v>0</v>
      </c>
      <c r="AYV576" s="12">
        <v>0</v>
      </c>
      <c r="AYW576" s="12">
        <v>0</v>
      </c>
      <c r="AYX576" s="12">
        <v>0</v>
      </c>
      <c r="AYY576" s="12">
        <v>0</v>
      </c>
      <c r="AYZ576" s="12">
        <v>0</v>
      </c>
      <c r="AZA576" s="12">
        <v>0</v>
      </c>
      <c r="AZB576" s="12">
        <v>0</v>
      </c>
      <c r="AZC576" s="12">
        <v>0</v>
      </c>
      <c r="AZD576" s="12">
        <v>0</v>
      </c>
      <c r="AZE576" s="12">
        <v>0</v>
      </c>
      <c r="AZF576" s="12">
        <v>0</v>
      </c>
      <c r="AZG576" s="12">
        <v>0</v>
      </c>
      <c r="AZH576" s="12">
        <v>0</v>
      </c>
      <c r="AZI576" s="12">
        <v>0</v>
      </c>
      <c r="AZJ576" s="12">
        <v>0</v>
      </c>
      <c r="AZK576" s="12">
        <v>0</v>
      </c>
      <c r="AZL576" s="12">
        <v>0</v>
      </c>
      <c r="AZM576" s="12">
        <v>0</v>
      </c>
      <c r="AZN576" s="12">
        <v>0</v>
      </c>
      <c r="AZO576" s="12">
        <v>2.4336344177222795E-6</v>
      </c>
      <c r="AZP576" s="12">
        <v>0</v>
      </c>
      <c r="AZQ576" s="12">
        <v>0</v>
      </c>
      <c r="AZR576" s="12">
        <v>0</v>
      </c>
      <c r="AZS576" s="12">
        <v>-2.652417378359552E-11</v>
      </c>
      <c r="AZT576" s="13">
        <v>17382605542.749813</v>
      </c>
      <c r="AZU576" s="13">
        <v>3237777.1234437581</v>
      </c>
      <c r="AZV576" s="13">
        <v>1472000</v>
      </c>
      <c r="AZW576" s="13">
        <v>56107.5583771167</v>
      </c>
      <c r="AZX576" s="13">
        <v>232904540689.92365</v>
      </c>
      <c r="AZY576" s="13">
        <v>2.1999999999999999E-10</v>
      </c>
      <c r="AZZ576" s="13">
        <v>107665445.23505938</v>
      </c>
      <c r="BAA576" s="13">
        <v>1E-13</v>
      </c>
      <c r="BAB576" s="13">
        <v>3462661.8750132169</v>
      </c>
      <c r="BAC576" s="13">
        <v>2.9999999999999999E-16</v>
      </c>
      <c r="BAD576" s="13">
        <v>1.1E-13</v>
      </c>
      <c r="BAE576" s="13">
        <v>7920000</v>
      </c>
      <c r="BAF576" s="13">
        <v>6380000</v>
      </c>
      <c r="BAG576" s="13">
        <v>8612389190265085</v>
      </c>
      <c r="BAH576" s="13">
        <v>1058313750000</v>
      </c>
      <c r="BAI576" s="13">
        <v>937045708011.54553</v>
      </c>
      <c r="BAJ576" s="13">
        <v>846607000000000.13</v>
      </c>
      <c r="BAK576" s="13">
        <v>7409606013.5485048</v>
      </c>
      <c r="BAL576" s="13">
        <v>157809105343.9631</v>
      </c>
      <c r="BAM576" s="13">
        <v>57148942500</v>
      </c>
      <c r="BAN576" s="13">
        <v>507990600000</v>
      </c>
      <c r="BAO576" s="13">
        <v>21166275000</v>
      </c>
      <c r="BAP576" s="13">
        <v>7.653349E+16</v>
      </c>
      <c r="BAQ576" s="13">
        <v>3826674500000000</v>
      </c>
      <c r="BAR576" s="13">
        <v>1.14800235E+17</v>
      </c>
      <c r="BAS576" s="13">
        <v>1148002350000</v>
      </c>
      <c r="BAT576" s="13">
        <v>1913337250000</v>
      </c>
      <c r="BAU576" s="13">
        <v>4.25E+16</v>
      </c>
      <c r="BAV576" s="13">
        <v>2550000000000000</v>
      </c>
      <c r="BAW576" s="13">
        <v>7.65E+16</v>
      </c>
      <c r="BAX576" s="13">
        <v>765000000000</v>
      </c>
      <c r="BAY576" s="13">
        <v>850000000000</v>
      </c>
      <c r="BAZ576" s="13">
        <v>1.275E+17</v>
      </c>
      <c r="BBA576" s="13">
        <v>8924999999999999</v>
      </c>
      <c r="BBB576" s="13">
        <v>2.6774999999999997E+17</v>
      </c>
      <c r="BBC576" s="13">
        <v>2677500000000</v>
      </c>
      <c r="BBD576" s="13">
        <v>1912500000000.0005</v>
      </c>
      <c r="BBE576" s="14">
        <v>2.5295133776904359</v>
      </c>
      <c r="BBF576" s="14">
        <v>2.0391182809670338</v>
      </c>
      <c r="BBG576" s="14">
        <v>8.0492173002188672</v>
      </c>
      <c r="BBH576" s="14">
        <v>2758.6031978153501</v>
      </c>
      <c r="BBI576" s="13">
        <v>231.09046816749699</v>
      </c>
      <c r="BBJ576" s="13">
        <v>337.03284642328128</v>
      </c>
      <c r="BBK576" s="13">
        <v>244.63001078523101</v>
      </c>
      <c r="BBL576" s="13">
        <v>8539.0375438570172</v>
      </c>
      <c r="BBM576" s="13">
        <v>67874.961669856377</v>
      </c>
      <c r="BBN576" s="13">
        <v>34815.353947732998</v>
      </c>
      <c r="BBO576" s="15">
        <v>1086.4128464218634</v>
      </c>
      <c r="BBP576" s="15">
        <v>1058.6570031360166</v>
      </c>
      <c r="BBQ576" s="15">
        <v>1017.2565775877138</v>
      </c>
      <c r="BBR576" s="14">
        <v>13.769093413648184</v>
      </c>
      <c r="BBS576" s="14">
        <v>12.541911625357006</v>
      </c>
      <c r="BBT576" s="14">
        <v>11.937776515948386</v>
      </c>
      <c r="BBU576" s="15">
        <v>3.0755370029253584</v>
      </c>
      <c r="BBV576" s="15">
        <v>5.9132538565168336</v>
      </c>
      <c r="BBW576" s="15">
        <v>5.8188908302771978</v>
      </c>
      <c r="BBX576" s="15">
        <v>724.83818335840601</v>
      </c>
      <c r="BBY576" s="15">
        <v>624.18705545736691</v>
      </c>
      <c r="BBZ576" s="15">
        <v>531.84903754654988</v>
      </c>
      <c r="BCA576" s="14">
        <v>4.383402998212242</v>
      </c>
      <c r="BCB576" s="14">
        <v>0.60387147296855193</v>
      </c>
      <c r="BCC576" s="14">
        <v>0.15632863679175277</v>
      </c>
      <c r="BCD576" s="14">
        <v>5.3326491202363352E-2</v>
      </c>
      <c r="BCE576" s="14">
        <v>7.8084339253834116</v>
      </c>
      <c r="BCF576" s="14">
        <v>0.16041893018986</v>
      </c>
      <c r="BCG576" s="14">
        <v>6.9550920250956563E-2</v>
      </c>
      <c r="BCH576" s="14">
        <v>2.7254455624508574E-4</v>
      </c>
      <c r="BCI576" s="14">
        <v>16055.933729047394</v>
      </c>
      <c r="BCJ576" s="14">
        <v>1.743964108249528E-5</v>
      </c>
      <c r="BCK576" s="14">
        <v>10.496202075427856</v>
      </c>
      <c r="BCL576" s="14">
        <v>2.1866001196317765E-6</v>
      </c>
      <c r="BCM576" s="14">
        <v>1.8379002049096878E-8</v>
      </c>
      <c r="BCN576" s="14">
        <v>2.5508445979252628E-2</v>
      </c>
      <c r="BCO576" s="14">
        <v>0.45550910936719657</v>
      </c>
      <c r="BCP576" s="14">
        <v>0.38745757780591683</v>
      </c>
      <c r="BCQ576" s="14">
        <v>6.5580717329795775</v>
      </c>
      <c r="BCR576" s="14">
        <v>0.31042152259883848</v>
      </c>
      <c r="BCS576" s="14">
        <v>0.18581398604452995</v>
      </c>
      <c r="BCT576" s="14">
        <v>0.43153650778094177</v>
      </c>
      <c r="BCU576" s="14">
        <v>0.84619884892819308</v>
      </c>
      <c r="BCV576" s="14">
        <v>0.18542705246875771</v>
      </c>
      <c r="BCW576" s="14">
        <v>5.7179006460543427</v>
      </c>
      <c r="BCX576" s="14">
        <v>1.9387515277581483E-2</v>
      </c>
      <c r="BCY576" s="14">
        <v>3.4208095018322761E-2</v>
      </c>
      <c r="BCZ576" s="14">
        <v>4.6684475696390712E-2</v>
      </c>
      <c r="BDA576" s="14">
        <v>3.7526410250666678E-2</v>
      </c>
      <c r="BDB576" s="14">
        <v>6.0114572332636471E-4</v>
      </c>
      <c r="BDC576" s="14">
        <v>22061.497578441609</v>
      </c>
      <c r="BDD576" s="14">
        <v>1.6945572280120442E-5</v>
      </c>
      <c r="BDE576" s="14">
        <v>13.614391014806435</v>
      </c>
      <c r="BDF576" s="14">
        <v>3.6091306614788773E-6</v>
      </c>
      <c r="BDG576" s="14">
        <v>5.0450842253392926E-8</v>
      </c>
      <c r="BDH576" s="14">
        <v>2.8428441808737662E-2</v>
      </c>
      <c r="BDI576" s="14">
        <v>1.3432021519982002E-2</v>
      </c>
      <c r="BDJ576" s="14">
        <v>4.8884688126168564E-2</v>
      </c>
      <c r="BDK576" s="14">
        <v>0.24473323926134255</v>
      </c>
      <c r="BDL576" s="14">
        <v>0.12063578501859225</v>
      </c>
      <c r="BDM576" s="14">
        <v>0.28829749695862145</v>
      </c>
      <c r="BDN576" s="14">
        <v>0.43089258976952388</v>
      </c>
      <c r="BDO576" s="14">
        <v>0.26537565546847969</v>
      </c>
      <c r="BDP576" s="14">
        <v>5.3649800226700392E-2</v>
      </c>
      <c r="BDQ576" s="14">
        <v>6.3648473497224023</v>
      </c>
      <c r="BDR576" s="14">
        <v>3.7280368658412488</v>
      </c>
      <c r="BDS576" s="14">
        <v>0.3979103730617351</v>
      </c>
      <c r="BDT576" s="14">
        <v>0.35668650714242178</v>
      </c>
      <c r="BDU576" s="14">
        <v>0.24086900710497303</v>
      </c>
      <c r="BDV576" s="14">
        <v>0.83214955069474206</v>
      </c>
      <c r="BDW576" s="14">
        <v>0.13032668600085071</v>
      </c>
      <c r="BDX576" s="14">
        <v>25.966749495424146</v>
      </c>
      <c r="BDY576" s="14">
        <v>6.693432351497286E-2</v>
      </c>
      <c r="BDZ576" s="14">
        <v>2.365836446779459</v>
      </c>
      <c r="BEA576" s="14">
        <v>2.8767894938878859E-2</v>
      </c>
      <c r="BEB576" s="14">
        <v>5.7527297423114548E-2</v>
      </c>
      <c r="BEC576" s="14">
        <v>4.0459564847331993E-2</v>
      </c>
      <c r="BED576" s="14">
        <v>4.4341351507328083E-2</v>
      </c>
      <c r="BEE576" s="14">
        <v>2.1273410024142229E-2</v>
      </c>
      <c r="BEF576" s="14">
        <v>4.6798201239571356E-4</v>
      </c>
      <c r="BEG576" s="14">
        <v>5993.2630456775332</v>
      </c>
      <c r="BEH576" s="14">
        <v>7.8124356603894396E-6</v>
      </c>
      <c r="BEI576" s="14">
        <v>9.7137520403505206</v>
      </c>
      <c r="BEJ576" s="14">
        <v>1.2476899468111835</v>
      </c>
      <c r="BEK576" s="14">
        <v>2.2646681533336574E-6</v>
      </c>
      <c r="BEL576" s="14">
        <v>5.5050609817982145E-8</v>
      </c>
      <c r="BEM576" s="14">
        <v>3.211979798759175E-2</v>
      </c>
      <c r="BEN576" s="14">
        <v>4.2318940662907929E-2</v>
      </c>
      <c r="BEO576" s="14">
        <v>2.3906843393894973E-2</v>
      </c>
      <c r="BEP576" s="14">
        <v>0.34342883872073637</v>
      </c>
      <c r="BEQ576" s="14">
        <v>0.45208511713183974</v>
      </c>
      <c r="BER576" s="14">
        <v>0.43172820397499861</v>
      </c>
      <c r="BES576" s="14">
        <v>0.19906809429061634</v>
      </c>
      <c r="BET576" s="14">
        <v>0.23452124980799305</v>
      </c>
      <c r="BEU576" s="26">
        <v>0.14052369005095861</v>
      </c>
    </row>
    <row r="577" spans="2:1503" outlineLevel="1" x14ac:dyDescent="0.35">
      <c r="B577" s="18">
        <v>568</v>
      </c>
      <c r="C577" s="11">
        <v>0</v>
      </c>
      <c r="D577" s="12">
        <v>0</v>
      </c>
      <c r="E577" s="12">
        <v>0</v>
      </c>
      <c r="F577" s="12">
        <v>0</v>
      </c>
      <c r="G577" s="12">
        <v>2.3506648111098736E-5</v>
      </c>
      <c r="H577" s="12">
        <v>0</v>
      </c>
      <c r="I577" s="12">
        <v>0</v>
      </c>
      <c r="J577" s="12">
        <v>0</v>
      </c>
      <c r="K577" s="12">
        <v>0</v>
      </c>
      <c r="L577" s="12">
        <v>0</v>
      </c>
      <c r="M577" s="12">
        <v>0</v>
      </c>
      <c r="N577" s="12">
        <v>0</v>
      </c>
      <c r="O577" s="12">
        <v>-2.0604786701219373E-11</v>
      </c>
      <c r="P577" s="12">
        <v>0</v>
      </c>
      <c r="Q577" s="12">
        <v>0</v>
      </c>
      <c r="R577" s="12">
        <v>0</v>
      </c>
      <c r="S577" s="12">
        <v>0</v>
      </c>
      <c r="T577" s="12">
        <v>0</v>
      </c>
      <c r="U577" s="12">
        <v>0</v>
      </c>
      <c r="V577" s="12">
        <v>0</v>
      </c>
      <c r="W577" s="12">
        <v>0</v>
      </c>
      <c r="X577" s="12">
        <v>0</v>
      </c>
      <c r="Y577" s="12">
        <v>0</v>
      </c>
      <c r="Z577" s="12">
        <v>0</v>
      </c>
      <c r="AA577" s="12">
        <v>0</v>
      </c>
      <c r="AB577" s="12">
        <v>0</v>
      </c>
      <c r="AC577" s="12">
        <v>0</v>
      </c>
      <c r="AD577" s="12">
        <v>0</v>
      </c>
      <c r="AE577" s="12">
        <v>0</v>
      </c>
      <c r="AF577" s="12">
        <v>0</v>
      </c>
      <c r="AG577" s="12">
        <v>0</v>
      </c>
      <c r="AH577" s="12">
        <v>0</v>
      </c>
      <c r="AI577" s="12">
        <v>0</v>
      </c>
      <c r="AJ577" s="12">
        <v>0</v>
      </c>
      <c r="AK577" s="12">
        <v>0</v>
      </c>
      <c r="AL577" s="12">
        <v>0</v>
      </c>
      <c r="AM577" s="12">
        <v>0</v>
      </c>
      <c r="AN577" s="12">
        <v>0</v>
      </c>
      <c r="AO577" s="12">
        <v>0</v>
      </c>
      <c r="AP577" s="12">
        <v>0</v>
      </c>
      <c r="AQ577" s="12">
        <v>0</v>
      </c>
      <c r="AR577" s="12">
        <v>5.363094168809357E-4</v>
      </c>
      <c r="AS577" s="12">
        <v>0</v>
      </c>
      <c r="AT577" s="12">
        <v>0</v>
      </c>
      <c r="AU577" s="12">
        <v>0</v>
      </c>
      <c r="AV577" s="12">
        <v>0</v>
      </c>
      <c r="AW577" s="12">
        <v>0</v>
      </c>
      <c r="AX577" s="12">
        <v>0</v>
      </c>
      <c r="AY577" s="12">
        <v>0</v>
      </c>
      <c r="AZ577" s="12">
        <v>0</v>
      </c>
      <c r="BA577" s="12">
        <v>-1.5315304744229419E-5</v>
      </c>
      <c r="BB577" s="12">
        <v>4.7944686925045856E-25</v>
      </c>
      <c r="BC577" s="12">
        <v>2.2193193234339121E-24</v>
      </c>
      <c r="BD577" s="12">
        <v>3.2392385803613808E-26</v>
      </c>
      <c r="BE577" s="12">
        <v>0</v>
      </c>
      <c r="BF577" s="12">
        <v>0</v>
      </c>
      <c r="BG577" s="12">
        <v>4.5390119520307886E-28</v>
      </c>
      <c r="BH577" s="12">
        <v>2.0654966066005778E-28</v>
      </c>
      <c r="BI577" s="12">
        <v>4.5390119520307886E-28</v>
      </c>
      <c r="BJ577" s="12">
        <v>1.4821371314509311E-7</v>
      </c>
      <c r="BK577" s="12">
        <v>0</v>
      </c>
      <c r="BL577" s="12">
        <v>0</v>
      </c>
      <c r="BM577" s="12">
        <v>0</v>
      </c>
      <c r="BN577" s="12">
        <v>0</v>
      </c>
      <c r="BO577" s="12">
        <v>0</v>
      </c>
      <c r="BP577" s="12">
        <v>0</v>
      </c>
      <c r="BQ577" s="12">
        <v>0</v>
      </c>
      <c r="BR577" s="12">
        <v>0</v>
      </c>
      <c r="BS577" s="12">
        <v>0</v>
      </c>
      <c r="BT577" s="12">
        <v>0</v>
      </c>
      <c r="BU577" s="12">
        <v>0</v>
      </c>
      <c r="BV577" s="12">
        <v>0</v>
      </c>
      <c r="BW577" s="12">
        <v>0</v>
      </c>
      <c r="BX577" s="12">
        <v>0</v>
      </c>
      <c r="BY577" s="12">
        <v>0</v>
      </c>
      <c r="BZ577" s="12">
        <v>0</v>
      </c>
      <c r="CA577" s="12">
        <v>0</v>
      </c>
      <c r="CB577" s="12">
        <v>0</v>
      </c>
      <c r="CC577" s="12">
        <v>0</v>
      </c>
      <c r="CD577" s="12">
        <v>0</v>
      </c>
      <c r="CE577" s="12">
        <v>0</v>
      </c>
      <c r="CF577" s="12">
        <v>0</v>
      </c>
      <c r="CG577" s="12">
        <v>0</v>
      </c>
      <c r="CH577" s="12">
        <v>0</v>
      </c>
      <c r="CI577" s="12">
        <v>0</v>
      </c>
      <c r="CJ577" s="12">
        <v>0</v>
      </c>
      <c r="CK577" s="12">
        <v>0</v>
      </c>
      <c r="CL577" s="12">
        <v>1.6105014629933849E-8</v>
      </c>
      <c r="CM577" s="12">
        <v>-2.2648050229653833E-9</v>
      </c>
      <c r="CN577" s="12">
        <v>0</v>
      </c>
      <c r="CO577" s="12">
        <v>0</v>
      </c>
      <c r="CP577" s="12">
        <v>0</v>
      </c>
      <c r="CQ577" s="12">
        <v>0</v>
      </c>
      <c r="CR577" s="12">
        <v>0</v>
      </c>
      <c r="CS577" s="12">
        <v>0</v>
      </c>
      <c r="CT577" s="12">
        <v>0</v>
      </c>
      <c r="CU577" s="12">
        <v>0</v>
      </c>
      <c r="CV577" s="12">
        <v>0</v>
      </c>
      <c r="CW577" s="12">
        <v>0</v>
      </c>
      <c r="CX577" s="12">
        <v>0</v>
      </c>
      <c r="CY577" s="12">
        <v>0</v>
      </c>
      <c r="CZ577" s="12">
        <v>0</v>
      </c>
      <c r="DA577" s="12">
        <v>0</v>
      </c>
      <c r="DB577" s="12">
        <v>0</v>
      </c>
      <c r="DC577" s="12">
        <v>0</v>
      </c>
      <c r="DD577" s="12">
        <v>0</v>
      </c>
      <c r="DE577" s="12">
        <v>0</v>
      </c>
      <c r="DF577" s="12">
        <v>0</v>
      </c>
      <c r="DG577" s="12">
        <v>0</v>
      </c>
      <c r="DH577" s="12">
        <v>0</v>
      </c>
      <c r="DI577" s="12">
        <v>0</v>
      </c>
      <c r="DJ577" s="12">
        <v>0</v>
      </c>
      <c r="DK577" s="12">
        <v>0</v>
      </c>
      <c r="DL577" s="12">
        <v>0</v>
      </c>
      <c r="DM577" s="12">
        <v>0</v>
      </c>
      <c r="DN577" s="12">
        <v>0</v>
      </c>
      <c r="DO577" s="12">
        <v>0</v>
      </c>
      <c r="DP577" s="12">
        <v>0</v>
      </c>
      <c r="DQ577" s="12">
        <v>0</v>
      </c>
      <c r="DR577" s="12">
        <v>0</v>
      </c>
      <c r="DS577" s="12">
        <v>0</v>
      </c>
      <c r="DT577" s="12">
        <v>0</v>
      </c>
      <c r="DU577" s="12">
        <v>0</v>
      </c>
      <c r="DV577" s="12">
        <v>0</v>
      </c>
      <c r="DW577" s="12">
        <v>1.7715516092927235E-7</v>
      </c>
      <c r="DX577" s="12">
        <v>2.264805022960416E-9</v>
      </c>
      <c r="DY577" s="12">
        <v>-6.9083158923613756E-6</v>
      </c>
      <c r="DZ577" s="12">
        <v>0</v>
      </c>
      <c r="EA577" s="12">
        <v>2.4601496606267917E-9</v>
      </c>
      <c r="EB577" s="12">
        <v>0</v>
      </c>
      <c r="EC577" s="12">
        <v>2.2267317180807413E-11</v>
      </c>
      <c r="ED577" s="12">
        <v>1.7342694280333758E-11</v>
      </c>
      <c r="EE577" s="12">
        <v>2.1237031065777044E-12</v>
      </c>
      <c r="EF577" s="12">
        <v>0</v>
      </c>
      <c r="EG577" s="12">
        <v>0</v>
      </c>
      <c r="EH577" s="12">
        <v>0</v>
      </c>
      <c r="EI577" s="12">
        <v>0</v>
      </c>
      <c r="EJ577" s="12">
        <v>0</v>
      </c>
      <c r="EK577" s="12">
        <v>0</v>
      </c>
      <c r="EL577" s="12">
        <v>0</v>
      </c>
      <c r="EM577" s="12">
        <v>0</v>
      </c>
      <c r="EN577" s="12">
        <v>0</v>
      </c>
      <c r="EO577" s="12">
        <v>0</v>
      </c>
      <c r="EP577" s="12">
        <v>0</v>
      </c>
      <c r="EQ577" s="12">
        <v>0</v>
      </c>
      <c r="ER577" s="12">
        <v>0</v>
      </c>
      <c r="ES577" s="12">
        <v>0</v>
      </c>
      <c r="ET577" s="12">
        <v>0</v>
      </c>
      <c r="EU577" s="12">
        <v>0</v>
      </c>
      <c r="EV577" s="12">
        <v>0</v>
      </c>
      <c r="EW577" s="12">
        <v>0</v>
      </c>
      <c r="EX577" s="12">
        <v>0</v>
      </c>
      <c r="EY577" s="12">
        <v>0</v>
      </c>
      <c r="EZ577" s="12">
        <v>0</v>
      </c>
      <c r="FA577" s="12">
        <v>0</v>
      </c>
      <c r="FB577" s="12">
        <v>9.9999999999999995E-21</v>
      </c>
      <c r="FC577" s="12">
        <v>0</v>
      </c>
      <c r="FD577" s="12">
        <v>0</v>
      </c>
      <c r="FE577" s="12">
        <v>0</v>
      </c>
      <c r="FF577" s="12">
        <v>0</v>
      </c>
      <c r="FG577" s="12">
        <v>0</v>
      </c>
      <c r="FH577" s="12">
        <v>6.4416710643721725E-6</v>
      </c>
      <c r="FI577" s="12">
        <v>0</v>
      </c>
      <c r="FJ577" s="12">
        <v>7.4501103433648671E-8</v>
      </c>
      <c r="FK577" s="12">
        <v>-1.2587039349611966E-7</v>
      </c>
      <c r="FL577" s="12">
        <v>0</v>
      </c>
      <c r="FM577" s="12">
        <v>3.1936406718622545E-9</v>
      </c>
      <c r="FN577" s="12">
        <v>0</v>
      </c>
      <c r="FO577" s="12">
        <v>0</v>
      </c>
      <c r="FP577" s="12">
        <v>0</v>
      </c>
      <c r="FQ577" s="12">
        <v>0</v>
      </c>
      <c r="FR577" s="12">
        <v>7.0154108126047293E-9</v>
      </c>
      <c r="FS577" s="12">
        <v>0</v>
      </c>
      <c r="FT577" s="12">
        <v>0</v>
      </c>
      <c r="FU577" s="12">
        <v>0</v>
      </c>
      <c r="FV577" s="12">
        <v>0</v>
      </c>
      <c r="FW577" s="12">
        <v>0</v>
      </c>
      <c r="FX577" s="12">
        <v>0</v>
      </c>
      <c r="FY577" s="12">
        <v>0</v>
      </c>
      <c r="FZ577" s="12">
        <v>0</v>
      </c>
      <c r="GA577" s="12">
        <v>0</v>
      </c>
      <c r="GB577" s="12">
        <v>0</v>
      </c>
      <c r="GC577" s="12">
        <v>0</v>
      </c>
      <c r="GD577" s="12">
        <v>0</v>
      </c>
      <c r="GE577" s="12">
        <v>0</v>
      </c>
      <c r="GF577" s="12">
        <v>0</v>
      </c>
      <c r="GG577" s="12">
        <v>0</v>
      </c>
      <c r="GH577" s="12">
        <v>0</v>
      </c>
      <c r="GI577" s="12">
        <v>0</v>
      </c>
      <c r="GJ577" s="12">
        <v>0</v>
      </c>
      <c r="GK577" s="12">
        <v>0</v>
      </c>
      <c r="GL577" s="12">
        <v>0</v>
      </c>
      <c r="GM577" s="12">
        <v>0</v>
      </c>
      <c r="GN577" s="12">
        <v>0</v>
      </c>
      <c r="GO577" s="12">
        <v>0</v>
      </c>
      <c r="GP577" s="12">
        <v>0</v>
      </c>
      <c r="GQ577" s="12">
        <v>0</v>
      </c>
      <c r="GR577" s="12">
        <v>0</v>
      </c>
      <c r="GS577" s="12">
        <v>0</v>
      </c>
      <c r="GT577" s="12">
        <v>0</v>
      </c>
      <c r="GU577" s="12">
        <v>6.8338147889277259E-6</v>
      </c>
      <c r="GV577" s="12">
        <v>0</v>
      </c>
      <c r="GW577" s="12">
        <v>-4.2465044506607932E-9</v>
      </c>
      <c r="GX577" s="12">
        <v>0</v>
      </c>
      <c r="GY577" s="12">
        <v>0</v>
      </c>
      <c r="GZ577" s="12">
        <v>0</v>
      </c>
      <c r="HA577" s="12">
        <v>0</v>
      </c>
      <c r="HB577" s="12">
        <v>0</v>
      </c>
      <c r="HC577" s="12">
        <v>0</v>
      </c>
      <c r="HD577" s="12">
        <v>0</v>
      </c>
      <c r="HE577" s="12">
        <v>0</v>
      </c>
      <c r="HF577" s="12">
        <v>0</v>
      </c>
      <c r="HG577" s="12">
        <v>0</v>
      </c>
      <c r="HH577" s="12">
        <v>0</v>
      </c>
      <c r="HI577" s="12">
        <v>0</v>
      </c>
      <c r="HJ577" s="12">
        <v>0</v>
      </c>
      <c r="HK577" s="12">
        <v>0</v>
      </c>
      <c r="HL577" s="12">
        <v>0</v>
      </c>
      <c r="HM577" s="12">
        <v>0</v>
      </c>
      <c r="HN577" s="12">
        <v>0</v>
      </c>
      <c r="HO577" s="12">
        <v>0</v>
      </c>
      <c r="HP577" s="12">
        <v>0</v>
      </c>
      <c r="HQ577" s="12">
        <v>0</v>
      </c>
      <c r="HR577" s="12">
        <v>0</v>
      </c>
      <c r="HS577" s="12">
        <v>0</v>
      </c>
      <c r="HT577" s="12">
        <v>0</v>
      </c>
      <c r="HU577" s="12">
        <v>0</v>
      </c>
      <c r="HV577" s="12">
        <v>0</v>
      </c>
      <c r="HW577" s="12">
        <v>0</v>
      </c>
      <c r="HX577" s="12">
        <v>0</v>
      </c>
      <c r="HY577" s="12">
        <v>0</v>
      </c>
      <c r="HZ577" s="12">
        <v>0</v>
      </c>
      <c r="IA577" s="12">
        <v>0</v>
      </c>
      <c r="IB577" s="12">
        <v>0</v>
      </c>
      <c r="IC577" s="12">
        <v>0</v>
      </c>
      <c r="ID577" s="12">
        <v>0</v>
      </c>
      <c r="IE577" s="12">
        <v>0</v>
      </c>
      <c r="IF577" s="12">
        <v>0</v>
      </c>
      <c r="IG577" s="12">
        <v>9.4160606024292076E-8</v>
      </c>
      <c r="IH577" s="12">
        <v>0</v>
      </c>
      <c r="II577" s="12">
        <v>-3.1936406718753996E-9</v>
      </c>
      <c r="IJ577" s="12">
        <v>0</v>
      </c>
      <c r="IK577" s="12">
        <v>0</v>
      </c>
      <c r="IL577" s="12">
        <v>0</v>
      </c>
      <c r="IM577" s="12">
        <v>0</v>
      </c>
      <c r="IN577" s="12">
        <v>0</v>
      </c>
      <c r="IO577" s="12">
        <v>0</v>
      </c>
      <c r="IP577" s="12">
        <v>0</v>
      </c>
      <c r="IQ577" s="12">
        <v>0</v>
      </c>
      <c r="IR577" s="12">
        <v>0</v>
      </c>
      <c r="IS577" s="12">
        <v>0</v>
      </c>
      <c r="IT577" s="12">
        <v>0</v>
      </c>
      <c r="IU577" s="12">
        <v>0</v>
      </c>
      <c r="IV577" s="12">
        <v>0</v>
      </c>
      <c r="IW577" s="12">
        <v>0</v>
      </c>
      <c r="IX577" s="12">
        <v>0</v>
      </c>
      <c r="IY577" s="12">
        <v>0</v>
      </c>
      <c r="IZ577" s="12">
        <v>0</v>
      </c>
      <c r="JA577" s="12">
        <v>0</v>
      </c>
      <c r="JB577" s="12">
        <v>0</v>
      </c>
      <c r="JC577" s="12">
        <v>0</v>
      </c>
      <c r="JD577" s="12">
        <v>0</v>
      </c>
      <c r="JE577" s="12">
        <v>0</v>
      </c>
      <c r="JF577" s="12">
        <v>0</v>
      </c>
      <c r="JG577" s="12">
        <v>0</v>
      </c>
      <c r="JH577" s="12">
        <v>0</v>
      </c>
      <c r="JI577" s="12">
        <v>0</v>
      </c>
      <c r="JJ577" s="12">
        <v>0</v>
      </c>
      <c r="JK577" s="12">
        <v>0</v>
      </c>
      <c r="JL577" s="12">
        <v>0</v>
      </c>
      <c r="JM577" s="12">
        <v>0</v>
      </c>
      <c r="JN577" s="12">
        <v>0</v>
      </c>
      <c r="JO577" s="12">
        <v>1.7393415795639145E-6</v>
      </c>
      <c r="JP577" s="12">
        <v>0</v>
      </c>
      <c r="JQ577" s="12">
        <v>0</v>
      </c>
      <c r="JR577" s="12">
        <v>0</v>
      </c>
      <c r="JS577" s="12">
        <v>0</v>
      </c>
      <c r="JT577" s="12">
        <v>0</v>
      </c>
      <c r="JU577" s="12">
        <v>-2.2268682413219768E-11</v>
      </c>
      <c r="JV577" s="12">
        <v>0</v>
      </c>
      <c r="JW577" s="12">
        <v>0</v>
      </c>
      <c r="JX577" s="12">
        <v>0</v>
      </c>
      <c r="JY577" s="12">
        <v>0</v>
      </c>
      <c r="JZ577" s="12">
        <v>0</v>
      </c>
      <c r="KA577" s="12">
        <v>0</v>
      </c>
      <c r="KB577" s="12">
        <v>0</v>
      </c>
      <c r="KC577" s="12">
        <v>0</v>
      </c>
      <c r="KD577" s="12">
        <v>0</v>
      </c>
      <c r="KE577" s="12">
        <v>0</v>
      </c>
      <c r="KF577" s="12">
        <v>0</v>
      </c>
      <c r="KG577" s="12">
        <v>0</v>
      </c>
      <c r="KH577" s="12">
        <v>0</v>
      </c>
      <c r="KI577" s="12">
        <v>0</v>
      </c>
      <c r="KJ577" s="12">
        <v>0</v>
      </c>
      <c r="KK577" s="12">
        <v>0</v>
      </c>
      <c r="KL577" s="12">
        <v>0</v>
      </c>
      <c r="KM577" s="12">
        <v>0</v>
      </c>
      <c r="KN577" s="12">
        <v>0</v>
      </c>
      <c r="KO577" s="12">
        <v>0</v>
      </c>
      <c r="KP577" s="12">
        <v>0</v>
      </c>
      <c r="KQ577" s="12">
        <v>0</v>
      </c>
      <c r="KR577" s="12">
        <v>0</v>
      </c>
      <c r="KS577" s="12">
        <v>0</v>
      </c>
      <c r="KT577" s="12">
        <v>0</v>
      </c>
      <c r="KU577" s="12">
        <v>0</v>
      </c>
      <c r="KV577" s="12">
        <v>0</v>
      </c>
      <c r="KW577" s="12">
        <v>0</v>
      </c>
      <c r="KX577" s="12">
        <v>0</v>
      </c>
      <c r="KY577" s="12">
        <v>0</v>
      </c>
      <c r="KZ577" s="12">
        <v>3.8652035101420323E-6</v>
      </c>
      <c r="LA577" s="12">
        <v>0</v>
      </c>
      <c r="LB577" s="12">
        <v>0</v>
      </c>
      <c r="LC577" s="12">
        <v>0</v>
      </c>
      <c r="LD577" s="12">
        <v>0</v>
      </c>
      <c r="LE577" s="12">
        <v>0</v>
      </c>
      <c r="LF577" s="12">
        <v>0</v>
      </c>
      <c r="LG577" s="12">
        <v>-1.7342838724140124E-11</v>
      </c>
      <c r="LH577" s="12">
        <v>0</v>
      </c>
      <c r="LI577" s="12">
        <v>0</v>
      </c>
      <c r="LJ577" s="12">
        <v>0</v>
      </c>
      <c r="LK577" s="12">
        <v>0</v>
      </c>
      <c r="LL577" s="12">
        <v>0</v>
      </c>
      <c r="LM577" s="12">
        <v>0</v>
      </c>
      <c r="LN577" s="12">
        <v>0</v>
      </c>
      <c r="LO577" s="12">
        <v>0</v>
      </c>
      <c r="LP577" s="12">
        <v>0</v>
      </c>
      <c r="LQ577" s="12">
        <v>0</v>
      </c>
      <c r="LR577" s="12">
        <v>0</v>
      </c>
      <c r="LS577" s="12">
        <v>0</v>
      </c>
      <c r="LT577" s="12">
        <v>0</v>
      </c>
      <c r="LU577" s="12">
        <v>0</v>
      </c>
      <c r="LV577" s="12">
        <v>0</v>
      </c>
      <c r="LW577" s="12">
        <v>0</v>
      </c>
      <c r="LX577" s="12">
        <v>0</v>
      </c>
      <c r="LY577" s="12">
        <v>0</v>
      </c>
      <c r="LZ577" s="12">
        <v>0</v>
      </c>
      <c r="MA577" s="12">
        <v>0</v>
      </c>
      <c r="MB577" s="12">
        <v>0</v>
      </c>
      <c r="MC577" s="12">
        <v>0</v>
      </c>
      <c r="MD577" s="12">
        <v>0</v>
      </c>
      <c r="ME577" s="12">
        <v>0</v>
      </c>
      <c r="MF577" s="12">
        <v>0</v>
      </c>
      <c r="MG577" s="12">
        <v>0</v>
      </c>
      <c r="MH577" s="12">
        <v>0</v>
      </c>
      <c r="MI577" s="12">
        <v>0</v>
      </c>
      <c r="MJ577" s="12">
        <v>0</v>
      </c>
      <c r="MK577" s="12">
        <v>6.4420058502367205E-7</v>
      </c>
      <c r="ML577" s="12">
        <v>0</v>
      </c>
      <c r="MM577" s="12">
        <v>0</v>
      </c>
      <c r="MN577" s="12">
        <v>0</v>
      </c>
      <c r="MO577" s="12">
        <v>0</v>
      </c>
      <c r="MP577" s="12">
        <v>0</v>
      </c>
      <c r="MQ577" s="12">
        <v>0</v>
      </c>
      <c r="MR577" s="12">
        <v>0</v>
      </c>
      <c r="MS577" s="12">
        <v>-2.1253814957541506E-12</v>
      </c>
      <c r="MT577" s="12">
        <v>0</v>
      </c>
      <c r="MU577" s="12">
        <v>0</v>
      </c>
      <c r="MV577" s="12">
        <v>0</v>
      </c>
      <c r="MW577" s="12">
        <v>0</v>
      </c>
      <c r="MX577" s="12">
        <v>0</v>
      </c>
      <c r="MY577" s="12">
        <v>0</v>
      </c>
      <c r="MZ577" s="12">
        <v>0</v>
      </c>
      <c r="NA577" s="12">
        <v>0</v>
      </c>
      <c r="NB577" s="12">
        <v>0</v>
      </c>
      <c r="NC577" s="12">
        <v>0</v>
      </c>
      <c r="ND577" s="12">
        <v>0</v>
      </c>
      <c r="NE577" s="12">
        <v>0</v>
      </c>
      <c r="NF577" s="12">
        <v>0</v>
      </c>
      <c r="NG577" s="12">
        <v>0</v>
      </c>
      <c r="NH577" s="12">
        <v>0</v>
      </c>
      <c r="NI577" s="12">
        <v>0</v>
      </c>
      <c r="NJ577" s="12">
        <v>0</v>
      </c>
      <c r="NK577" s="12">
        <v>0</v>
      </c>
      <c r="NL577" s="12">
        <v>0</v>
      </c>
      <c r="NM577" s="12">
        <v>0</v>
      </c>
      <c r="NN577" s="12">
        <v>0</v>
      </c>
      <c r="NO577" s="12">
        <v>0</v>
      </c>
      <c r="NP577" s="12">
        <v>0</v>
      </c>
      <c r="NQ577" s="12">
        <v>0</v>
      </c>
      <c r="NR577" s="12">
        <v>0</v>
      </c>
      <c r="NS577" s="12">
        <v>0</v>
      </c>
      <c r="NT577" s="12">
        <v>0</v>
      </c>
      <c r="NU577" s="12">
        <v>0</v>
      </c>
      <c r="NV577" s="12">
        <v>2.4187742502362172E-6</v>
      </c>
      <c r="NW577" s="12">
        <v>0</v>
      </c>
      <c r="NX577" s="12">
        <v>0</v>
      </c>
      <c r="NY577" s="12">
        <v>0</v>
      </c>
      <c r="NZ577" s="12">
        <v>0</v>
      </c>
      <c r="OA577" s="12">
        <v>0</v>
      </c>
      <c r="OB577" s="12">
        <v>0</v>
      </c>
      <c r="OC577" s="12">
        <v>0</v>
      </c>
      <c r="OD577" s="12">
        <v>0</v>
      </c>
      <c r="OE577" s="12">
        <v>-8.896479495653702E-6</v>
      </c>
      <c r="OF577" s="12">
        <v>6.4261642958663007E-27</v>
      </c>
      <c r="OG577" s="12">
        <v>0</v>
      </c>
      <c r="OH577" s="12">
        <v>0</v>
      </c>
      <c r="OI577" s="12">
        <v>5.7822558121736942E-29</v>
      </c>
      <c r="OJ577" s="12">
        <v>5.1925638918420895E-7</v>
      </c>
      <c r="OK577" s="12">
        <v>0</v>
      </c>
      <c r="OL577" s="12">
        <v>0</v>
      </c>
      <c r="OM577" s="12">
        <v>0</v>
      </c>
      <c r="ON577" s="12">
        <v>0</v>
      </c>
      <c r="OO577" s="12">
        <v>2.9979281607393609E-7</v>
      </c>
      <c r="OP577" s="12">
        <v>0</v>
      </c>
      <c r="OQ577" s="12">
        <v>0</v>
      </c>
      <c r="OR577" s="12">
        <v>0</v>
      </c>
      <c r="OS577" s="12">
        <v>0</v>
      </c>
      <c r="OT577" s="12">
        <v>0</v>
      </c>
      <c r="OU577" s="12">
        <v>0</v>
      </c>
      <c r="OV577" s="12">
        <v>0</v>
      </c>
      <c r="OW577" s="12">
        <v>0</v>
      </c>
      <c r="OX577" s="12">
        <v>0</v>
      </c>
      <c r="OY577" s="12">
        <v>0</v>
      </c>
      <c r="OZ577" s="12">
        <v>0</v>
      </c>
      <c r="PA577" s="12">
        <v>0</v>
      </c>
      <c r="PB577" s="12">
        <v>0</v>
      </c>
      <c r="PC577" s="12">
        <v>0</v>
      </c>
      <c r="PD577" s="12">
        <v>0</v>
      </c>
      <c r="PE577" s="12">
        <v>0</v>
      </c>
      <c r="PF577" s="12">
        <v>0</v>
      </c>
      <c r="PG577" s="12">
        <v>0</v>
      </c>
      <c r="PH577" s="12">
        <v>0</v>
      </c>
      <c r="PI577" s="12">
        <v>0</v>
      </c>
      <c r="PJ577" s="12">
        <v>3.1709746864387834E-8</v>
      </c>
      <c r="PK577" s="12">
        <v>0</v>
      </c>
      <c r="PL577" s="12">
        <v>0</v>
      </c>
      <c r="PM577" s="12">
        <v>0</v>
      </c>
      <c r="PN577" s="12">
        <v>0</v>
      </c>
      <c r="PO577" s="12">
        <v>0</v>
      </c>
      <c r="PP577" s="12">
        <v>3.9800569332984857E-6</v>
      </c>
      <c r="PQ577" s="12">
        <v>-2.9585017331209912E-7</v>
      </c>
      <c r="PR577" s="12">
        <v>8.3212078822867434E-9</v>
      </c>
      <c r="PS577" s="12">
        <v>0</v>
      </c>
      <c r="PT577" s="12">
        <v>2.4309079833295138E-11</v>
      </c>
      <c r="PU577" s="12">
        <v>0</v>
      </c>
      <c r="PV577" s="12">
        <v>0</v>
      </c>
      <c r="PW577" s="12">
        <v>0</v>
      </c>
      <c r="PX577" s="12">
        <v>0</v>
      </c>
      <c r="PY577" s="12">
        <v>0</v>
      </c>
      <c r="PZ577" s="12">
        <v>0</v>
      </c>
      <c r="QA577" s="12">
        <v>1.6806722689075633E-8</v>
      </c>
      <c r="QB577" s="12">
        <v>0</v>
      </c>
      <c r="QC577" s="12">
        <v>0</v>
      </c>
      <c r="QD577" s="12">
        <v>0</v>
      </c>
      <c r="QE577" s="12">
        <v>-0.6747673582632655</v>
      </c>
      <c r="QF577" s="12">
        <v>3.9477678016848134E-26</v>
      </c>
      <c r="QG577" s="12">
        <v>1.2473061822987447E-15</v>
      </c>
      <c r="QH577" s="12">
        <v>0</v>
      </c>
      <c r="QI577" s="12">
        <v>1.3976046661918137E-4</v>
      </c>
      <c r="QJ577" s="12">
        <v>0</v>
      </c>
      <c r="QK577" s="12">
        <v>0</v>
      </c>
      <c r="QL577" s="12">
        <v>0</v>
      </c>
      <c r="QM577" s="12">
        <v>0</v>
      </c>
      <c r="QN577" s="12">
        <v>0</v>
      </c>
      <c r="QO577" s="12">
        <v>0</v>
      </c>
      <c r="QP577" s="12">
        <v>0</v>
      </c>
      <c r="QQ577" s="12">
        <v>0</v>
      </c>
      <c r="QR577" s="12">
        <v>0</v>
      </c>
      <c r="QS577" s="12">
        <v>0</v>
      </c>
      <c r="QT577" s="12">
        <v>0</v>
      </c>
      <c r="QU577" s="12">
        <v>0</v>
      </c>
      <c r="QV577" s="12">
        <v>0</v>
      </c>
      <c r="QW577" s="12">
        <v>0</v>
      </c>
      <c r="QX577" s="12">
        <v>0</v>
      </c>
      <c r="QY577" s="12">
        <v>0</v>
      </c>
      <c r="QZ577" s="12">
        <v>0</v>
      </c>
      <c r="RA577" s="12">
        <v>0</v>
      </c>
      <c r="RB577" s="12">
        <v>0</v>
      </c>
      <c r="RC577" s="12">
        <v>0</v>
      </c>
      <c r="RD577" s="12">
        <v>0</v>
      </c>
      <c r="RE577" s="12">
        <v>0</v>
      </c>
      <c r="RF577" s="12">
        <v>0</v>
      </c>
      <c r="RG577" s="12">
        <v>0</v>
      </c>
      <c r="RH577" s="12">
        <v>0</v>
      </c>
      <c r="RI577" s="12">
        <v>0</v>
      </c>
      <c r="RJ577" s="12">
        <v>0</v>
      </c>
      <c r="RK577" s="12">
        <v>0</v>
      </c>
      <c r="RL577" s="12">
        <v>0</v>
      </c>
      <c r="RM577" s="12">
        <v>0</v>
      </c>
      <c r="RN577" s="12">
        <v>0</v>
      </c>
      <c r="RO577" s="12">
        <v>0</v>
      </c>
      <c r="RP577" s="12">
        <v>5.3846525467510085E-2</v>
      </c>
      <c r="RQ577" s="12">
        <v>-6.4890721908762543E-6</v>
      </c>
      <c r="RR577" s="12">
        <v>8.4207556286503958E-12</v>
      </c>
      <c r="RS577" s="12">
        <v>0.25552318826805603</v>
      </c>
      <c r="RT577" s="12">
        <v>0</v>
      </c>
      <c r="RU577" s="12">
        <v>0</v>
      </c>
      <c r="RV577" s="12">
        <v>0</v>
      </c>
      <c r="RW577" s="12">
        <v>0</v>
      </c>
      <c r="RX577" s="12">
        <v>0</v>
      </c>
      <c r="RY577" s="12">
        <v>0</v>
      </c>
      <c r="RZ577" s="12">
        <v>0</v>
      </c>
      <c r="SA577" s="12">
        <v>0</v>
      </c>
      <c r="SB577" s="12">
        <v>0</v>
      </c>
      <c r="SC577" s="12">
        <v>0</v>
      </c>
      <c r="SD577" s="12">
        <v>0</v>
      </c>
      <c r="SE577" s="12">
        <v>0</v>
      </c>
      <c r="SF577" s="12">
        <v>0</v>
      </c>
      <c r="SG577" s="12">
        <v>0</v>
      </c>
      <c r="SH577" s="12">
        <v>0</v>
      </c>
      <c r="SI577" s="12">
        <v>0</v>
      </c>
      <c r="SJ577" s="12">
        <v>0</v>
      </c>
      <c r="SK577" s="12">
        <v>0</v>
      </c>
      <c r="SL577" s="12">
        <v>0</v>
      </c>
      <c r="SM577" s="12">
        <v>0</v>
      </c>
      <c r="SN577" s="12">
        <v>0</v>
      </c>
      <c r="SO577" s="12">
        <v>0</v>
      </c>
      <c r="SP577" s="12">
        <v>0</v>
      </c>
      <c r="SQ577" s="12">
        <v>0</v>
      </c>
      <c r="SR577" s="12">
        <v>0</v>
      </c>
      <c r="SS577" s="12">
        <v>0</v>
      </c>
      <c r="ST577" s="12">
        <v>0</v>
      </c>
      <c r="SU577" s="12">
        <v>0</v>
      </c>
      <c r="SV577" s="12">
        <v>0</v>
      </c>
      <c r="SW577" s="12">
        <v>0</v>
      </c>
      <c r="SX577" s="12">
        <v>0</v>
      </c>
      <c r="SY577" s="12">
        <v>0</v>
      </c>
      <c r="SZ577" s="12">
        <v>0</v>
      </c>
      <c r="TA577" s="12">
        <v>0.61923504287636277</v>
      </c>
      <c r="TB577" s="12">
        <v>0</v>
      </c>
      <c r="TC577" s="12">
        <v>-8.4228526368209923E-12</v>
      </c>
      <c r="TD577" s="12">
        <v>0</v>
      </c>
      <c r="TE577" s="12">
        <v>0</v>
      </c>
      <c r="TF577" s="12">
        <v>0</v>
      </c>
      <c r="TG577" s="12">
        <v>0</v>
      </c>
      <c r="TH577" s="12">
        <v>0</v>
      </c>
      <c r="TI577" s="12">
        <v>0</v>
      </c>
      <c r="TJ577" s="12">
        <v>0</v>
      </c>
      <c r="TK577" s="12">
        <v>0</v>
      </c>
      <c r="TL577" s="12">
        <v>0</v>
      </c>
      <c r="TM577" s="12">
        <v>0</v>
      </c>
      <c r="TN577" s="12">
        <v>0</v>
      </c>
      <c r="TO577" s="12">
        <v>0</v>
      </c>
      <c r="TP577" s="12">
        <v>0</v>
      </c>
      <c r="TQ577" s="12">
        <v>0</v>
      </c>
      <c r="TR577" s="12">
        <v>0</v>
      </c>
      <c r="TS577" s="12">
        <v>0</v>
      </c>
      <c r="TT577" s="12">
        <v>0</v>
      </c>
      <c r="TU577" s="12">
        <v>0</v>
      </c>
      <c r="TV577" s="12">
        <v>0</v>
      </c>
      <c r="TW577" s="12">
        <v>0</v>
      </c>
      <c r="TX577" s="12">
        <v>0</v>
      </c>
      <c r="TY577" s="12">
        <v>0</v>
      </c>
      <c r="TZ577" s="12">
        <v>0</v>
      </c>
      <c r="UA577" s="12">
        <v>0</v>
      </c>
      <c r="UB577" s="12">
        <v>0</v>
      </c>
      <c r="UC577" s="12">
        <v>0</v>
      </c>
      <c r="UD577" s="12">
        <v>0</v>
      </c>
      <c r="UE577" s="12">
        <v>0</v>
      </c>
      <c r="UF577" s="12">
        <v>0</v>
      </c>
      <c r="UG577" s="12">
        <v>0</v>
      </c>
      <c r="UH577" s="12">
        <v>0</v>
      </c>
      <c r="UI577" s="12">
        <v>0</v>
      </c>
      <c r="UJ577" s="12">
        <v>0</v>
      </c>
      <c r="UK577" s="12">
        <v>0</v>
      </c>
      <c r="UL577" s="12">
        <v>0</v>
      </c>
      <c r="UM577" s="12">
        <v>6.4680979498340768E-6</v>
      </c>
      <c r="UN577" s="12">
        <v>0</v>
      </c>
      <c r="UO577" s="12">
        <v>-0.25552318941570168</v>
      </c>
      <c r="UP577" s="12">
        <v>0</v>
      </c>
      <c r="UQ577" s="12">
        <v>0</v>
      </c>
      <c r="UR577" s="12">
        <v>0</v>
      </c>
      <c r="US577" s="12">
        <v>0</v>
      </c>
      <c r="UT577" s="12">
        <v>0</v>
      </c>
      <c r="UU577" s="12">
        <v>0</v>
      </c>
      <c r="UV577" s="12">
        <v>0</v>
      </c>
      <c r="UW577" s="12">
        <v>0</v>
      </c>
      <c r="UX577" s="12">
        <v>0</v>
      </c>
      <c r="UY577" s="12">
        <v>0</v>
      </c>
      <c r="UZ577" s="12">
        <v>0</v>
      </c>
      <c r="VA577" s="12">
        <v>0</v>
      </c>
      <c r="VB577" s="12">
        <v>0</v>
      </c>
      <c r="VC577" s="12">
        <v>0</v>
      </c>
      <c r="VD577" s="12">
        <v>0</v>
      </c>
      <c r="VE577" s="12">
        <v>0</v>
      </c>
      <c r="VF577" s="12">
        <v>0</v>
      </c>
      <c r="VG577" s="12">
        <v>0</v>
      </c>
      <c r="VH577" s="12">
        <v>0</v>
      </c>
      <c r="VI577" s="12">
        <v>0</v>
      </c>
      <c r="VJ577" s="12">
        <v>0</v>
      </c>
      <c r="VK577" s="12">
        <v>0</v>
      </c>
      <c r="VL577" s="12">
        <v>0</v>
      </c>
      <c r="VM577" s="12">
        <v>0</v>
      </c>
      <c r="VN577" s="12">
        <v>0</v>
      </c>
      <c r="VO577" s="12">
        <v>0</v>
      </c>
      <c r="VP577" s="12">
        <v>0</v>
      </c>
      <c r="VQ577" s="12">
        <v>0</v>
      </c>
      <c r="VR577" s="12">
        <v>0</v>
      </c>
      <c r="VS577" s="12">
        <v>0</v>
      </c>
      <c r="VT577" s="12">
        <v>0</v>
      </c>
      <c r="VU577" s="12">
        <v>0</v>
      </c>
      <c r="VV577" s="12">
        <v>0</v>
      </c>
      <c r="VW577" s="12">
        <v>1.6857895530667266E-3</v>
      </c>
      <c r="VX577" s="12">
        <v>0</v>
      </c>
      <c r="VY577" s="12">
        <v>0</v>
      </c>
      <c r="VZ577" s="12">
        <v>0</v>
      </c>
      <c r="WA577" s="12">
        <v>-7.1659895346697295E-4</v>
      </c>
      <c r="WB577" s="12">
        <v>7.3235017063489E-25</v>
      </c>
      <c r="WC577" s="12">
        <v>3.0489098974482257E-24</v>
      </c>
      <c r="WD577" s="12">
        <v>1.1097346951601514E-24</v>
      </c>
      <c r="WE577" s="12">
        <v>0</v>
      </c>
      <c r="WF577" s="12">
        <v>0</v>
      </c>
      <c r="WG577" s="12">
        <v>2.9147329010081827E-27</v>
      </c>
      <c r="WH577" s="12">
        <v>8.8022871805392652E-29</v>
      </c>
      <c r="WI577" s="12">
        <v>1.0495108695883437E-28</v>
      </c>
      <c r="WJ577" s="12">
        <v>1.2487253450373047E-8</v>
      </c>
      <c r="WK577" s="12">
        <v>0</v>
      </c>
      <c r="WL577" s="12">
        <v>0</v>
      </c>
      <c r="WM577" s="12">
        <v>0</v>
      </c>
      <c r="WN577" s="12">
        <v>0</v>
      </c>
      <c r="WO577" s="12">
        <v>0</v>
      </c>
      <c r="WP577" s="12">
        <v>0</v>
      </c>
      <c r="WQ577" s="12">
        <v>0</v>
      </c>
      <c r="WR577" s="12">
        <v>0</v>
      </c>
      <c r="WS577" s="12">
        <v>0</v>
      </c>
      <c r="WT577" s="12">
        <v>0</v>
      </c>
      <c r="WU577" s="12">
        <v>0</v>
      </c>
      <c r="WV577" s="12">
        <v>0</v>
      </c>
      <c r="WW577" s="12">
        <v>0</v>
      </c>
      <c r="WX577" s="12">
        <v>0</v>
      </c>
      <c r="WY577" s="12">
        <v>0</v>
      </c>
      <c r="WZ577" s="12">
        <v>0</v>
      </c>
      <c r="XA577" s="12">
        <v>0</v>
      </c>
      <c r="XB577" s="12">
        <v>0</v>
      </c>
      <c r="XC577" s="12">
        <v>0</v>
      </c>
      <c r="XD577" s="12">
        <v>0</v>
      </c>
      <c r="XE577" s="12">
        <v>0</v>
      </c>
      <c r="XF577" s="12">
        <v>0</v>
      </c>
      <c r="XG577" s="12">
        <v>0</v>
      </c>
      <c r="XH577" s="12">
        <v>0</v>
      </c>
      <c r="XI577" s="12">
        <v>0</v>
      </c>
      <c r="XJ577" s="12">
        <v>0</v>
      </c>
      <c r="XK577" s="12">
        <v>0</v>
      </c>
      <c r="XL577" s="12">
        <v>4.0528703644611213E-25</v>
      </c>
      <c r="XM577" s="12">
        <v>-1.6187736569201476E-20</v>
      </c>
      <c r="XN577" s="12">
        <v>0</v>
      </c>
      <c r="XO577" s="12">
        <v>0</v>
      </c>
      <c r="XP577" s="12">
        <v>0</v>
      </c>
      <c r="XQ577" s="12">
        <v>0</v>
      </c>
      <c r="XR577" s="12">
        <v>0</v>
      </c>
      <c r="XS577" s="12">
        <v>0</v>
      </c>
      <c r="XT577" s="12">
        <v>0</v>
      </c>
      <c r="XU577" s="12">
        <v>0</v>
      </c>
      <c r="XV577" s="12">
        <v>0</v>
      </c>
      <c r="XW577" s="12">
        <v>0</v>
      </c>
      <c r="XX577" s="12">
        <v>0</v>
      </c>
      <c r="XY577" s="12">
        <v>0</v>
      </c>
      <c r="XZ577" s="12">
        <v>0</v>
      </c>
      <c r="YA577" s="12">
        <v>0</v>
      </c>
      <c r="YB577" s="12">
        <v>0</v>
      </c>
      <c r="YC577" s="12">
        <v>0</v>
      </c>
      <c r="YD577" s="12">
        <v>0</v>
      </c>
      <c r="YE577" s="12">
        <v>0</v>
      </c>
      <c r="YF577" s="12">
        <v>0</v>
      </c>
      <c r="YG577" s="12">
        <v>0</v>
      </c>
      <c r="YH577" s="12">
        <v>0</v>
      </c>
      <c r="YI577" s="12">
        <v>0</v>
      </c>
      <c r="YJ577" s="12">
        <v>0</v>
      </c>
      <c r="YK577" s="12">
        <v>0</v>
      </c>
      <c r="YL577" s="12">
        <v>0</v>
      </c>
      <c r="YM577" s="12">
        <v>0</v>
      </c>
      <c r="YN577" s="12">
        <v>0</v>
      </c>
      <c r="YO577" s="12">
        <v>0</v>
      </c>
      <c r="YP577" s="12">
        <v>0</v>
      </c>
      <c r="YQ577" s="12">
        <v>0</v>
      </c>
      <c r="YR577" s="12">
        <v>0</v>
      </c>
      <c r="YS577" s="12">
        <v>0</v>
      </c>
      <c r="YT577" s="12">
        <v>2.0974241042177913E-8</v>
      </c>
      <c r="YU577" s="12">
        <v>0</v>
      </c>
      <c r="YV577" s="12">
        <v>0</v>
      </c>
      <c r="YW577" s="12">
        <v>9.7268888747066915E-6</v>
      </c>
      <c r="YX577" s="12">
        <v>9.9999999999999995E-21</v>
      </c>
      <c r="YY577" s="12">
        <v>-1.9058228865238359E-6</v>
      </c>
      <c r="YZ577" s="12">
        <v>0</v>
      </c>
      <c r="ZA577" s="12">
        <v>2.9088774550005384E-9</v>
      </c>
      <c r="ZB577" s="12">
        <v>0</v>
      </c>
      <c r="ZC577" s="12">
        <v>2.770726015122068E-11</v>
      </c>
      <c r="ZD577" s="12">
        <v>1.7559786356434515E-11</v>
      </c>
      <c r="ZE577" s="12">
        <v>2.060450122946435E-11</v>
      </c>
      <c r="ZF577" s="12">
        <v>0</v>
      </c>
      <c r="ZG577" s="12">
        <v>0</v>
      </c>
      <c r="ZH577" s="12">
        <v>0</v>
      </c>
      <c r="ZI577" s="12">
        <v>0</v>
      </c>
      <c r="ZJ577" s="12">
        <v>0</v>
      </c>
      <c r="ZK577" s="12">
        <v>0</v>
      </c>
      <c r="ZL577" s="12">
        <v>0</v>
      </c>
      <c r="ZM577" s="12">
        <v>0</v>
      </c>
      <c r="ZN577" s="12">
        <v>0</v>
      </c>
      <c r="ZO577" s="12">
        <v>0</v>
      </c>
      <c r="ZP577" s="12">
        <v>0</v>
      </c>
      <c r="ZQ577" s="12">
        <v>0</v>
      </c>
      <c r="ZR577" s="12">
        <v>0</v>
      </c>
      <c r="ZS577" s="12">
        <v>0</v>
      </c>
      <c r="ZT577" s="12">
        <v>0</v>
      </c>
      <c r="ZU577" s="12">
        <v>0</v>
      </c>
      <c r="ZV577" s="12">
        <v>0</v>
      </c>
      <c r="ZW577" s="12">
        <v>0</v>
      </c>
      <c r="ZX577" s="12">
        <v>0</v>
      </c>
      <c r="ZY577" s="12">
        <v>0</v>
      </c>
      <c r="ZZ577" s="12">
        <v>0</v>
      </c>
      <c r="AAA577" s="12">
        <v>0</v>
      </c>
      <c r="AAB577" s="12">
        <v>0</v>
      </c>
      <c r="AAC577" s="12">
        <v>0</v>
      </c>
      <c r="AAD577" s="12">
        <v>0</v>
      </c>
      <c r="AAE577" s="12">
        <v>0</v>
      </c>
      <c r="AAF577" s="12">
        <v>0</v>
      </c>
      <c r="AAG577" s="12">
        <v>0</v>
      </c>
      <c r="AAH577" s="12">
        <v>1.8422138020277824E-27</v>
      </c>
      <c r="AAI577" s="12">
        <v>0</v>
      </c>
      <c r="AAJ577" s="12">
        <v>2.6555586277393444E-8</v>
      </c>
      <c r="AAK577" s="12">
        <v>-5.0431193101662774E-7</v>
      </c>
      <c r="AAL577" s="12">
        <v>0</v>
      </c>
      <c r="AAM577" s="12">
        <v>2.1536771441678654E-9</v>
      </c>
      <c r="AAN577" s="12">
        <v>0</v>
      </c>
      <c r="AAO577" s="12">
        <v>0</v>
      </c>
      <c r="AAP577" s="12">
        <v>0</v>
      </c>
      <c r="AAQ577" s="12">
        <v>0</v>
      </c>
      <c r="AAR577" s="12">
        <v>0</v>
      </c>
      <c r="AAS577" s="12">
        <v>0</v>
      </c>
      <c r="AAT577" s="12">
        <v>4.0607439076562987E-14</v>
      </c>
      <c r="AAU577" s="12">
        <v>0</v>
      </c>
      <c r="AAV577" s="12">
        <v>0</v>
      </c>
      <c r="AAW577" s="12">
        <v>0</v>
      </c>
      <c r="AAX577" s="12">
        <v>0</v>
      </c>
      <c r="AAY577" s="12">
        <v>0</v>
      </c>
      <c r="AAZ577" s="12">
        <v>0</v>
      </c>
      <c r="ABA577" s="12">
        <v>0</v>
      </c>
      <c r="ABB577" s="12">
        <v>0</v>
      </c>
      <c r="ABC577" s="12">
        <v>0</v>
      </c>
      <c r="ABD577" s="12">
        <v>0</v>
      </c>
      <c r="ABE577" s="12">
        <v>0</v>
      </c>
      <c r="ABF577" s="12">
        <v>0</v>
      </c>
      <c r="ABG577" s="12">
        <v>0</v>
      </c>
      <c r="ABH577" s="12">
        <v>0</v>
      </c>
      <c r="ABI577" s="12">
        <v>0</v>
      </c>
      <c r="ABJ577" s="12">
        <v>0</v>
      </c>
      <c r="ABK577" s="12">
        <v>0</v>
      </c>
      <c r="ABL577" s="12">
        <v>0</v>
      </c>
      <c r="ABM577" s="12">
        <v>0</v>
      </c>
      <c r="ABN577" s="12">
        <v>0</v>
      </c>
      <c r="ABO577" s="12">
        <v>0</v>
      </c>
      <c r="ABP577" s="12">
        <v>0</v>
      </c>
      <c r="ABQ577" s="12">
        <v>0</v>
      </c>
      <c r="ABR577" s="12">
        <v>0</v>
      </c>
      <c r="ABS577" s="12">
        <v>0</v>
      </c>
      <c r="ABT577" s="12">
        <v>0</v>
      </c>
      <c r="ABU577" s="12">
        <v>1.8792673002464418E-6</v>
      </c>
      <c r="ABV577" s="12">
        <v>0</v>
      </c>
      <c r="ABW577" s="12">
        <v>-5.6663211819873289E-9</v>
      </c>
      <c r="ABX577" s="12">
        <v>0</v>
      </c>
      <c r="ABY577" s="12">
        <v>0</v>
      </c>
      <c r="ABZ577" s="12">
        <v>0</v>
      </c>
      <c r="ACA577" s="12">
        <v>0</v>
      </c>
      <c r="ACB577" s="12">
        <v>0</v>
      </c>
      <c r="ACC577" s="12">
        <v>0</v>
      </c>
      <c r="ACD577" s="12">
        <v>0</v>
      </c>
      <c r="ACE577" s="12">
        <v>0</v>
      </c>
      <c r="ACF577" s="12">
        <v>0</v>
      </c>
      <c r="ACG577" s="12">
        <v>0</v>
      </c>
      <c r="ACH577" s="12">
        <v>0</v>
      </c>
      <c r="ACI577" s="12">
        <v>0</v>
      </c>
      <c r="ACJ577" s="12">
        <v>0</v>
      </c>
      <c r="ACK577" s="12">
        <v>0</v>
      </c>
      <c r="ACL577" s="12">
        <v>0</v>
      </c>
      <c r="ACM577" s="12">
        <v>0</v>
      </c>
      <c r="ACN577" s="12">
        <v>0</v>
      </c>
      <c r="ACO577" s="12">
        <v>0</v>
      </c>
      <c r="ACP577" s="12">
        <v>0</v>
      </c>
      <c r="ACQ577" s="12">
        <v>0</v>
      </c>
      <c r="ACR577" s="12">
        <v>0</v>
      </c>
      <c r="ACS577" s="12">
        <v>0</v>
      </c>
      <c r="ACT577" s="12">
        <v>0</v>
      </c>
      <c r="ACU577" s="12">
        <v>0</v>
      </c>
      <c r="ACV577" s="12">
        <v>0</v>
      </c>
      <c r="ACW577" s="12">
        <v>0</v>
      </c>
      <c r="ACX577" s="12">
        <v>0</v>
      </c>
      <c r="ACY577" s="12">
        <v>0</v>
      </c>
      <c r="ACZ577" s="12">
        <v>0</v>
      </c>
      <c r="ADA577" s="12">
        <v>0</v>
      </c>
      <c r="ADB577" s="12">
        <v>0</v>
      </c>
      <c r="ADC577" s="12">
        <v>0</v>
      </c>
      <c r="ADD577" s="12">
        <v>0</v>
      </c>
      <c r="ADE577" s="12">
        <v>0</v>
      </c>
      <c r="ADF577" s="12">
        <v>0</v>
      </c>
      <c r="ADG577" s="12">
        <v>5.0431193101661684E-7</v>
      </c>
      <c r="ADH577" s="12">
        <v>0</v>
      </c>
      <c r="ADI577" s="12">
        <v>-3.067970385770743E-9</v>
      </c>
      <c r="ADJ577" s="12">
        <v>0</v>
      </c>
      <c r="ADK577" s="12">
        <v>0</v>
      </c>
      <c r="ADL577" s="12">
        <v>0</v>
      </c>
      <c r="ADM577" s="12">
        <v>0</v>
      </c>
      <c r="ADN577" s="12">
        <v>0</v>
      </c>
      <c r="ADO577" s="12">
        <v>0</v>
      </c>
      <c r="ADP577" s="12">
        <v>0</v>
      </c>
      <c r="ADQ577" s="12">
        <v>0</v>
      </c>
      <c r="ADR577" s="12">
        <v>0</v>
      </c>
      <c r="ADS577" s="12">
        <v>0</v>
      </c>
      <c r="ADT577" s="12">
        <v>0</v>
      </c>
      <c r="ADU577" s="12">
        <v>0</v>
      </c>
      <c r="ADV577" s="12">
        <v>0</v>
      </c>
      <c r="ADW577" s="12">
        <v>0</v>
      </c>
      <c r="ADX577" s="12">
        <v>0</v>
      </c>
      <c r="ADY577" s="12">
        <v>0</v>
      </c>
      <c r="ADZ577" s="12">
        <v>0</v>
      </c>
      <c r="AEA577" s="12">
        <v>0</v>
      </c>
      <c r="AEB577" s="12">
        <v>0</v>
      </c>
      <c r="AEC577" s="12">
        <v>0</v>
      </c>
      <c r="AED577" s="12">
        <v>0</v>
      </c>
      <c r="AEE577" s="12">
        <v>0</v>
      </c>
      <c r="AEF577" s="12">
        <v>0</v>
      </c>
      <c r="AEG577" s="12">
        <v>0</v>
      </c>
      <c r="AEH577" s="12">
        <v>0</v>
      </c>
      <c r="AEI577" s="12">
        <v>0</v>
      </c>
      <c r="AEJ577" s="12">
        <v>0</v>
      </c>
      <c r="AEK577" s="12">
        <v>0</v>
      </c>
      <c r="AEL577" s="12">
        <v>0</v>
      </c>
      <c r="AEM577" s="12">
        <v>0</v>
      </c>
      <c r="AEN577" s="12">
        <v>0</v>
      </c>
      <c r="AEO577" s="12">
        <v>4.0528703639825408E-25</v>
      </c>
      <c r="AEP577" s="12">
        <v>0</v>
      </c>
      <c r="AEQ577" s="12">
        <v>0</v>
      </c>
      <c r="AER577" s="12">
        <v>0</v>
      </c>
      <c r="AES577" s="12">
        <v>0</v>
      </c>
      <c r="AET577" s="12">
        <v>0</v>
      </c>
      <c r="AEU577" s="12">
        <v>-2.771485972374909E-11</v>
      </c>
      <c r="AEV577" s="12">
        <v>0</v>
      </c>
      <c r="AEW577" s="12">
        <v>0</v>
      </c>
      <c r="AEX577" s="12">
        <v>0</v>
      </c>
      <c r="AEY577" s="12">
        <v>0</v>
      </c>
      <c r="AEZ577" s="12">
        <v>0</v>
      </c>
      <c r="AFA577" s="12">
        <v>0</v>
      </c>
      <c r="AFB577" s="12">
        <v>0</v>
      </c>
      <c r="AFC577" s="12">
        <v>0</v>
      </c>
      <c r="AFD577" s="12">
        <v>0</v>
      </c>
      <c r="AFE577" s="12">
        <v>0</v>
      </c>
      <c r="AFF577" s="12">
        <v>0</v>
      </c>
      <c r="AFG577" s="12">
        <v>0</v>
      </c>
      <c r="AFH577" s="12">
        <v>0</v>
      </c>
      <c r="AFI577" s="12">
        <v>0</v>
      </c>
      <c r="AFJ577" s="12">
        <v>0</v>
      </c>
      <c r="AFK577" s="12">
        <v>0</v>
      </c>
      <c r="AFL577" s="12">
        <v>0</v>
      </c>
      <c r="AFM577" s="12">
        <v>0</v>
      </c>
      <c r="AFN577" s="12">
        <v>0</v>
      </c>
      <c r="AFO577" s="12">
        <v>0</v>
      </c>
      <c r="AFP577" s="12">
        <v>0</v>
      </c>
      <c r="AFQ577" s="12">
        <v>0</v>
      </c>
      <c r="AFR577" s="12">
        <v>0</v>
      </c>
      <c r="AFS577" s="12">
        <v>0</v>
      </c>
      <c r="AFT577" s="12">
        <v>0</v>
      </c>
      <c r="AFU577" s="12">
        <v>0</v>
      </c>
      <c r="AFV577" s="12">
        <v>0</v>
      </c>
      <c r="AFW577" s="12">
        <v>0</v>
      </c>
      <c r="AFX577" s="12">
        <v>0</v>
      </c>
      <c r="AFY577" s="12">
        <v>0</v>
      </c>
      <c r="AFZ577" s="12">
        <v>7.2951666551685739E-6</v>
      </c>
      <c r="AGA577" s="12">
        <v>0</v>
      </c>
      <c r="AGB577" s="12">
        <v>0</v>
      </c>
      <c r="AGC577" s="12">
        <v>0</v>
      </c>
      <c r="AGD577" s="12">
        <v>0</v>
      </c>
      <c r="AGE577" s="12">
        <v>0</v>
      </c>
      <c r="AGF577" s="12">
        <v>0</v>
      </c>
      <c r="AGG577" s="12">
        <v>-1.7560132865338878E-11</v>
      </c>
      <c r="AGH577" s="12">
        <v>0</v>
      </c>
      <c r="AGI577" s="12">
        <v>0</v>
      </c>
      <c r="AGJ577" s="12">
        <v>0</v>
      </c>
      <c r="AGK577" s="12">
        <v>0</v>
      </c>
      <c r="AGL577" s="12">
        <v>0</v>
      </c>
      <c r="AGM577" s="12">
        <v>0</v>
      </c>
      <c r="AGN577" s="12">
        <v>0</v>
      </c>
      <c r="AGO577" s="12">
        <v>0</v>
      </c>
      <c r="AGP577" s="12">
        <v>0</v>
      </c>
      <c r="AGQ577" s="12">
        <v>0</v>
      </c>
      <c r="AGR577" s="12">
        <v>0</v>
      </c>
      <c r="AGS577" s="12">
        <v>0</v>
      </c>
      <c r="AGT577" s="12">
        <v>0</v>
      </c>
      <c r="AGU577" s="12">
        <v>0</v>
      </c>
      <c r="AGV577" s="12">
        <v>0</v>
      </c>
      <c r="AGW577" s="12">
        <v>0</v>
      </c>
      <c r="AGX577" s="12">
        <v>0</v>
      </c>
      <c r="AGY577" s="12">
        <v>0</v>
      </c>
      <c r="AGZ577" s="12">
        <v>0</v>
      </c>
      <c r="AHA577" s="12">
        <v>0</v>
      </c>
      <c r="AHB577" s="12">
        <v>0</v>
      </c>
      <c r="AHC577" s="12">
        <v>0</v>
      </c>
      <c r="AHD577" s="12">
        <v>0</v>
      </c>
      <c r="AHE577" s="12">
        <v>0</v>
      </c>
      <c r="AHF577" s="12">
        <v>0</v>
      </c>
      <c r="AHG577" s="12">
        <v>0</v>
      </c>
      <c r="AHH577" s="12">
        <v>0</v>
      </c>
      <c r="AHI577" s="12">
        <v>0</v>
      </c>
      <c r="AHJ577" s="12">
        <v>0</v>
      </c>
      <c r="AHK577" s="12">
        <v>0</v>
      </c>
      <c r="AHL577" s="12">
        <v>0</v>
      </c>
      <c r="AHM577" s="12">
        <v>0</v>
      </c>
      <c r="AHN577" s="12">
        <v>0</v>
      </c>
      <c r="AHO577" s="12">
        <v>0</v>
      </c>
      <c r="AHP577" s="12">
        <v>0</v>
      </c>
      <c r="AHQ577" s="12">
        <v>0</v>
      </c>
      <c r="AHR577" s="12">
        <v>0</v>
      </c>
      <c r="AHS577" s="12">
        <v>0</v>
      </c>
      <c r="AHT577" s="12">
        <v>0</v>
      </c>
      <c r="AHU577" s="12">
        <v>0</v>
      </c>
      <c r="AHV577" s="12">
        <v>0</v>
      </c>
      <c r="AHW577" s="12">
        <v>0</v>
      </c>
      <c r="AHX577" s="12">
        <v>0</v>
      </c>
      <c r="AHY577" s="12">
        <v>0</v>
      </c>
      <c r="AHZ577" s="12">
        <v>0</v>
      </c>
      <c r="AIA577" s="12">
        <v>0</v>
      </c>
      <c r="AIB577" s="12">
        <v>0</v>
      </c>
      <c r="AIC577" s="12">
        <v>0</v>
      </c>
      <c r="AID577" s="12">
        <v>2.496362364686023E-7</v>
      </c>
      <c r="AIE577" s="12">
        <v>-1.8721172162166451E-8</v>
      </c>
      <c r="AIF577" s="12">
        <v>8.9166770527318535E-9</v>
      </c>
      <c r="AIG577" s="12">
        <v>0</v>
      </c>
      <c r="AIH577" s="12">
        <v>0</v>
      </c>
      <c r="AII577" s="12">
        <v>0</v>
      </c>
      <c r="AIJ577" s="12">
        <v>1.9607843137254903E-9</v>
      </c>
      <c r="AIK577" s="12">
        <v>0</v>
      </c>
      <c r="AIL577" s="12">
        <v>0</v>
      </c>
      <c r="AIM577" s="12">
        <v>0</v>
      </c>
      <c r="AIN577" s="12">
        <v>0</v>
      </c>
      <c r="AIO577" s="12">
        <v>0</v>
      </c>
      <c r="AIP577" s="12">
        <v>0</v>
      </c>
      <c r="AIQ577" s="12">
        <v>0</v>
      </c>
      <c r="AIR577" s="12">
        <v>0</v>
      </c>
      <c r="AIS577" s="12">
        <v>0</v>
      </c>
      <c r="AIT577" s="12">
        <v>0</v>
      </c>
      <c r="AIU577" s="12">
        <v>0</v>
      </c>
      <c r="AIV577" s="12">
        <v>0</v>
      </c>
      <c r="AIW577" s="12">
        <v>0</v>
      </c>
      <c r="AIX577" s="12">
        <v>0</v>
      </c>
      <c r="AIY577" s="12">
        <v>0</v>
      </c>
      <c r="AIZ577" s="12">
        <v>0</v>
      </c>
      <c r="AJA577" s="12">
        <v>0</v>
      </c>
      <c r="AJB577" s="12">
        <v>0</v>
      </c>
      <c r="AJC577" s="12">
        <v>0</v>
      </c>
      <c r="AJD577" s="12">
        <v>0</v>
      </c>
      <c r="AJE577" s="12">
        <v>0</v>
      </c>
      <c r="AJF577" s="12">
        <v>0</v>
      </c>
      <c r="AJG577" s="12">
        <v>0</v>
      </c>
      <c r="AJH577" s="12">
        <v>0</v>
      </c>
      <c r="AJI577" s="12">
        <v>0</v>
      </c>
      <c r="AJJ577" s="12">
        <v>0</v>
      </c>
      <c r="AJK577" s="12">
        <v>0</v>
      </c>
      <c r="AJL577" s="12">
        <v>0</v>
      </c>
      <c r="AJM577" s="12">
        <v>0</v>
      </c>
      <c r="AJN577" s="12">
        <v>0</v>
      </c>
      <c r="AJO577" s="12">
        <v>0</v>
      </c>
      <c r="AJP577" s="12">
        <v>9.093346745516416E-9</v>
      </c>
      <c r="AJQ577" s="12">
        <v>-8.9196609870505712E-9</v>
      </c>
      <c r="AJR577" s="12">
        <v>0</v>
      </c>
      <c r="AJS577" s="12">
        <v>0</v>
      </c>
      <c r="AJT577" s="12">
        <v>0</v>
      </c>
      <c r="AJU577" s="12">
        <v>0</v>
      </c>
      <c r="AJV577" s="12">
        <v>0</v>
      </c>
      <c r="AJW577" s="12">
        <v>0</v>
      </c>
      <c r="AJX577" s="12">
        <v>0</v>
      </c>
      <c r="AJY577" s="12">
        <v>0</v>
      </c>
      <c r="AJZ577" s="12">
        <v>0</v>
      </c>
      <c r="AKA577" s="12">
        <v>0</v>
      </c>
      <c r="AKB577" s="12">
        <v>0</v>
      </c>
      <c r="AKC577" s="12">
        <v>0</v>
      </c>
      <c r="AKD577" s="12">
        <v>0</v>
      </c>
      <c r="AKE577" s="12">
        <v>0</v>
      </c>
      <c r="AKF577" s="12">
        <v>0</v>
      </c>
      <c r="AKG577" s="12">
        <v>0</v>
      </c>
      <c r="AKH577" s="12">
        <v>0</v>
      </c>
      <c r="AKI577" s="12">
        <v>0</v>
      </c>
      <c r="AKJ577" s="12">
        <v>0</v>
      </c>
      <c r="AKK577" s="12">
        <v>0</v>
      </c>
      <c r="AKL577" s="12">
        <v>0</v>
      </c>
      <c r="AKM577" s="12">
        <v>0</v>
      </c>
      <c r="AKN577" s="12">
        <v>0</v>
      </c>
      <c r="AKO577" s="12">
        <v>0</v>
      </c>
      <c r="AKP577" s="12">
        <v>0</v>
      </c>
      <c r="AKQ577" s="12">
        <v>0</v>
      </c>
      <c r="AKR577" s="12">
        <v>0</v>
      </c>
      <c r="AKS577" s="12">
        <v>0</v>
      </c>
      <c r="AKT577" s="12">
        <v>0</v>
      </c>
      <c r="AKU577" s="12">
        <v>0</v>
      </c>
      <c r="AKV577" s="12">
        <v>0</v>
      </c>
      <c r="AKW577" s="12">
        <v>0</v>
      </c>
      <c r="AKX577" s="12">
        <v>0</v>
      </c>
      <c r="AKY577" s="12">
        <v>3.9800569331277747E-6</v>
      </c>
      <c r="AKZ577" s="12">
        <v>0</v>
      </c>
      <c r="ALA577" s="12">
        <v>0</v>
      </c>
      <c r="ALB577" s="12">
        <v>0</v>
      </c>
      <c r="ALC577" s="12">
        <v>-2.4309969281584462E-11</v>
      </c>
      <c r="ALD577" s="12">
        <v>0</v>
      </c>
      <c r="ALE577" s="12">
        <v>0</v>
      </c>
      <c r="ALF577" s="12">
        <v>0</v>
      </c>
      <c r="ALG577" s="12">
        <v>0</v>
      </c>
      <c r="ALH577" s="12">
        <v>0</v>
      </c>
      <c r="ALI577" s="12">
        <v>0</v>
      </c>
      <c r="ALJ577" s="12">
        <v>0</v>
      </c>
      <c r="ALK577" s="12">
        <v>0</v>
      </c>
      <c r="ALL577" s="12">
        <v>0</v>
      </c>
      <c r="ALM577" s="12">
        <v>0</v>
      </c>
      <c r="ALN577" s="12">
        <v>0</v>
      </c>
      <c r="ALO577" s="12">
        <v>0</v>
      </c>
      <c r="ALP577" s="12">
        <v>0</v>
      </c>
      <c r="ALQ577" s="12">
        <v>0</v>
      </c>
      <c r="ALR577" s="12">
        <v>0</v>
      </c>
      <c r="ALS577" s="12">
        <v>0</v>
      </c>
      <c r="ALT577" s="12">
        <v>0</v>
      </c>
      <c r="ALU577" s="12">
        <v>0</v>
      </c>
      <c r="ALV577" s="12">
        <v>0</v>
      </c>
      <c r="ALW577" s="12">
        <v>0</v>
      </c>
      <c r="ALX577" s="12">
        <v>0</v>
      </c>
      <c r="ALY577" s="12">
        <v>0</v>
      </c>
      <c r="ALZ577" s="12">
        <v>0</v>
      </c>
      <c r="AMA577" s="12">
        <v>0</v>
      </c>
      <c r="AMB577" s="12">
        <v>0</v>
      </c>
      <c r="AMC577" s="12">
        <v>0</v>
      </c>
      <c r="AMD577" s="12">
        <v>0</v>
      </c>
      <c r="AME577" s="12">
        <v>0</v>
      </c>
      <c r="AMF577" s="12">
        <v>0</v>
      </c>
      <c r="AMG577" s="12">
        <v>0</v>
      </c>
      <c r="AMH577" s="12">
        <v>0</v>
      </c>
      <c r="AMI577" s="12">
        <v>0</v>
      </c>
      <c r="AMJ577" s="12">
        <v>2.8834953874870833E-7</v>
      </c>
      <c r="AMK577" s="12">
        <v>0</v>
      </c>
      <c r="AML577" s="12">
        <v>0</v>
      </c>
      <c r="AMM577" s="12">
        <v>0</v>
      </c>
      <c r="AMN577" s="12">
        <v>0</v>
      </c>
      <c r="AMO577" s="12">
        <v>-8.5779169381186184E-6</v>
      </c>
      <c r="AMP577" s="12">
        <v>3.8813657569224148E-28</v>
      </c>
      <c r="AMQ577" s="12">
        <v>0</v>
      </c>
      <c r="AMR577" s="12">
        <v>0</v>
      </c>
      <c r="AMS577" s="12">
        <v>3.492448802220683E-30</v>
      </c>
      <c r="AMT577" s="12">
        <v>0</v>
      </c>
      <c r="AMU577" s="12">
        <v>0</v>
      </c>
      <c r="AMV577" s="12">
        <v>0</v>
      </c>
      <c r="AMW577" s="12">
        <v>0</v>
      </c>
      <c r="AMX577" s="12">
        <v>0</v>
      </c>
      <c r="AMY577" s="12">
        <v>0</v>
      </c>
      <c r="AMZ577" s="12">
        <v>0</v>
      </c>
      <c r="ANA577" s="12">
        <v>0</v>
      </c>
      <c r="ANB577" s="12">
        <v>0</v>
      </c>
      <c r="ANC577" s="12">
        <v>0</v>
      </c>
      <c r="AND577" s="12">
        <v>0</v>
      </c>
      <c r="ANE577" s="12">
        <v>0</v>
      </c>
      <c r="ANF577" s="12">
        <v>0</v>
      </c>
      <c r="ANG577" s="12">
        <v>0</v>
      </c>
      <c r="ANH577" s="12">
        <v>0</v>
      </c>
      <c r="ANI577" s="12">
        <v>0</v>
      </c>
      <c r="ANJ577" s="12">
        <v>0</v>
      </c>
      <c r="ANK577" s="12">
        <v>0</v>
      </c>
      <c r="ANL577" s="12">
        <v>0</v>
      </c>
      <c r="ANM577" s="12">
        <v>0</v>
      </c>
      <c r="ANN577" s="12">
        <v>0</v>
      </c>
      <c r="ANO577" s="12">
        <v>0</v>
      </c>
      <c r="ANP577" s="12">
        <v>0</v>
      </c>
      <c r="ANQ577" s="12">
        <v>0</v>
      </c>
      <c r="ANR577" s="12">
        <v>0</v>
      </c>
      <c r="ANS577" s="12">
        <v>0</v>
      </c>
      <c r="ANT577" s="12">
        <v>0</v>
      </c>
      <c r="ANU577" s="12">
        <v>0</v>
      </c>
      <c r="ANV577" s="12">
        <v>3.9198526030891834E-8</v>
      </c>
      <c r="ANW577" s="12">
        <v>0</v>
      </c>
      <c r="ANX577" s="12">
        <v>0</v>
      </c>
      <c r="ANY577" s="12">
        <v>0</v>
      </c>
      <c r="ANZ577" s="12">
        <v>4.8349765339134901E-6</v>
      </c>
      <c r="AOA577" s="12">
        <v>-2.6926123984947517E-7</v>
      </c>
      <c r="AOB577" s="12">
        <v>8.9753746616491718E-9</v>
      </c>
      <c r="AOC577" s="12">
        <v>0</v>
      </c>
      <c r="AOD577" s="12">
        <v>2.4224219329753148E-11</v>
      </c>
      <c r="AOE577" s="12">
        <v>0</v>
      </c>
      <c r="AOF577" s="12">
        <v>0</v>
      </c>
      <c r="AOG577" s="12">
        <v>0</v>
      </c>
      <c r="AOH577" s="12">
        <v>0</v>
      </c>
      <c r="AOI577" s="12">
        <v>0</v>
      </c>
      <c r="AOJ577" s="12">
        <v>0</v>
      </c>
      <c r="AOK577" s="12">
        <v>0</v>
      </c>
      <c r="AOL577" s="12">
        <v>0</v>
      </c>
      <c r="AOM577" s="12">
        <v>0</v>
      </c>
      <c r="AON577" s="12">
        <v>0</v>
      </c>
      <c r="AOO577" s="12">
        <v>0</v>
      </c>
      <c r="AOP577" s="12">
        <v>0</v>
      </c>
      <c r="AOQ577" s="12">
        <v>0</v>
      </c>
      <c r="AOR577" s="12">
        <v>0</v>
      </c>
      <c r="AOS577" s="12">
        <v>0</v>
      </c>
      <c r="AOT577" s="12">
        <v>0</v>
      </c>
      <c r="AOU577" s="12">
        <v>0</v>
      </c>
      <c r="AOV577" s="12">
        <v>0</v>
      </c>
      <c r="AOW577" s="12">
        <v>0</v>
      </c>
      <c r="AOX577" s="12">
        <v>0</v>
      </c>
      <c r="AOY577" s="12">
        <v>0</v>
      </c>
      <c r="AOZ577" s="12">
        <v>0</v>
      </c>
      <c r="APA577" s="12">
        <v>0</v>
      </c>
      <c r="APB577" s="12">
        <v>0</v>
      </c>
      <c r="APC577" s="12">
        <v>0</v>
      </c>
      <c r="APD577" s="12">
        <v>0</v>
      </c>
      <c r="APE577" s="12">
        <v>0</v>
      </c>
      <c r="APF577" s="12">
        <v>0</v>
      </c>
      <c r="APG577" s="12">
        <v>0</v>
      </c>
      <c r="APH577" s="12">
        <v>0</v>
      </c>
      <c r="API577" s="12">
        <v>0</v>
      </c>
      <c r="APJ577" s="12">
        <v>0</v>
      </c>
      <c r="APK577" s="12">
        <v>0</v>
      </c>
      <c r="APL577" s="12">
        <v>2.6926123984947511E-7</v>
      </c>
      <c r="APM577" s="12">
        <v>-2.0029505720891129E-8</v>
      </c>
      <c r="APN577" s="12">
        <v>8.9175470009142599E-9</v>
      </c>
      <c r="APO577" s="12">
        <v>0</v>
      </c>
      <c r="APP577" s="12">
        <v>0</v>
      </c>
      <c r="APQ577" s="12">
        <v>0</v>
      </c>
      <c r="APR577" s="12">
        <v>0</v>
      </c>
      <c r="APS577" s="12">
        <v>0</v>
      </c>
      <c r="APT577" s="12">
        <v>0</v>
      </c>
      <c r="APU577" s="12">
        <v>0</v>
      </c>
      <c r="APV577" s="12">
        <v>0</v>
      </c>
      <c r="APW577" s="12">
        <v>0</v>
      </c>
      <c r="APX577" s="12">
        <v>0</v>
      </c>
      <c r="APY577" s="12">
        <v>0</v>
      </c>
      <c r="APZ577" s="12">
        <v>0</v>
      </c>
      <c r="AQA577" s="12">
        <v>0</v>
      </c>
      <c r="AQB577" s="12">
        <v>0</v>
      </c>
      <c r="AQC577" s="12">
        <v>0</v>
      </c>
      <c r="AQD577" s="12">
        <v>0</v>
      </c>
      <c r="AQE577" s="12">
        <v>0</v>
      </c>
      <c r="AQF577" s="12">
        <v>0</v>
      </c>
      <c r="AQG577" s="12">
        <v>0</v>
      </c>
      <c r="AQH577" s="12">
        <v>0</v>
      </c>
      <c r="AQI577" s="12">
        <v>0</v>
      </c>
      <c r="AQJ577" s="12">
        <v>0</v>
      </c>
      <c r="AQK577" s="12">
        <v>0</v>
      </c>
      <c r="AQL577" s="12">
        <v>0</v>
      </c>
      <c r="AQM577" s="12">
        <v>0</v>
      </c>
      <c r="AQN577" s="12">
        <v>0</v>
      </c>
      <c r="AQO577" s="12">
        <v>0</v>
      </c>
      <c r="AQP577" s="12">
        <v>0</v>
      </c>
      <c r="AQQ577" s="12">
        <v>0</v>
      </c>
      <c r="AQR577" s="12">
        <v>0</v>
      </c>
      <c r="AQS577" s="12">
        <v>0</v>
      </c>
      <c r="AQT577" s="12">
        <v>0</v>
      </c>
      <c r="AQU577" s="12">
        <v>0</v>
      </c>
      <c r="AQV577" s="12">
        <v>0</v>
      </c>
      <c r="AQW577" s="12">
        <v>0</v>
      </c>
      <c r="AQX577" s="12">
        <v>9.093346745516416E-9</v>
      </c>
      <c r="AQY577" s="12">
        <v>-8.9196609870473948E-9</v>
      </c>
      <c r="AQZ577" s="12">
        <v>0</v>
      </c>
      <c r="ARA577" s="12">
        <v>0</v>
      </c>
      <c r="ARB577" s="12">
        <v>0</v>
      </c>
      <c r="ARC577" s="12">
        <v>0</v>
      </c>
      <c r="ARD577" s="12">
        <v>0</v>
      </c>
      <c r="ARE577" s="12">
        <v>0</v>
      </c>
      <c r="ARF577" s="12">
        <v>0</v>
      </c>
      <c r="ARG577" s="12">
        <v>0</v>
      </c>
      <c r="ARH577" s="12">
        <v>0</v>
      </c>
      <c r="ARI577" s="12">
        <v>0</v>
      </c>
      <c r="ARJ577" s="12">
        <v>0</v>
      </c>
      <c r="ARK577" s="12">
        <v>0</v>
      </c>
      <c r="ARL577" s="12">
        <v>0</v>
      </c>
      <c r="ARM577" s="12">
        <v>0</v>
      </c>
      <c r="ARN577" s="12">
        <v>0</v>
      </c>
      <c r="ARO577" s="12">
        <v>0</v>
      </c>
      <c r="ARP577" s="12">
        <v>0</v>
      </c>
      <c r="ARQ577" s="12">
        <v>0</v>
      </c>
      <c r="ARR577" s="12">
        <v>0</v>
      </c>
      <c r="ARS577" s="12">
        <v>0</v>
      </c>
      <c r="ART577" s="12">
        <v>0</v>
      </c>
      <c r="ARU577" s="12">
        <v>0</v>
      </c>
      <c r="ARV577" s="12">
        <v>0</v>
      </c>
      <c r="ARW577" s="12">
        <v>0</v>
      </c>
      <c r="ARX577" s="12">
        <v>0</v>
      </c>
      <c r="ARY577" s="12">
        <v>0</v>
      </c>
      <c r="ARZ577" s="12">
        <v>0</v>
      </c>
      <c r="ASA577" s="12">
        <v>0</v>
      </c>
      <c r="ASB577" s="12">
        <v>0</v>
      </c>
      <c r="ASC577" s="12">
        <v>0</v>
      </c>
      <c r="ASD577" s="12">
        <v>0</v>
      </c>
      <c r="ASE577" s="12">
        <v>0</v>
      </c>
      <c r="ASF577" s="12">
        <v>0</v>
      </c>
      <c r="ASG577" s="12">
        <v>3.2233176891390915E-6</v>
      </c>
      <c r="ASH577" s="12">
        <v>0</v>
      </c>
      <c r="ASI577" s="12">
        <v>0</v>
      </c>
      <c r="ASJ577" s="12">
        <v>0</v>
      </c>
      <c r="ASK577" s="12">
        <v>-2.4224536989289911E-11</v>
      </c>
      <c r="ASL577" s="12">
        <v>0</v>
      </c>
      <c r="ASM577" s="12">
        <v>0</v>
      </c>
      <c r="ASN577" s="12">
        <v>0</v>
      </c>
      <c r="ASO577" s="12">
        <v>0</v>
      </c>
      <c r="ASP577" s="12">
        <v>0</v>
      </c>
      <c r="ASQ577" s="12">
        <v>0</v>
      </c>
      <c r="ASR577" s="12">
        <v>0</v>
      </c>
      <c r="ASS577" s="12">
        <v>0</v>
      </c>
      <c r="AST577" s="12">
        <v>0</v>
      </c>
      <c r="ASU577" s="12">
        <v>0</v>
      </c>
      <c r="ASV577" s="12">
        <v>0</v>
      </c>
      <c r="ASW577" s="12">
        <v>0</v>
      </c>
      <c r="ASX577" s="12">
        <v>0</v>
      </c>
      <c r="ASY577" s="12">
        <v>0</v>
      </c>
      <c r="ASZ577" s="12">
        <v>0</v>
      </c>
      <c r="ATA577" s="12">
        <v>0</v>
      </c>
      <c r="ATB577" s="12">
        <v>0</v>
      </c>
      <c r="ATC577" s="12">
        <v>0</v>
      </c>
      <c r="ATD577" s="12">
        <v>0</v>
      </c>
      <c r="ATE577" s="12">
        <v>0</v>
      </c>
      <c r="ATF577" s="12">
        <v>0</v>
      </c>
      <c r="ATG577" s="12">
        <v>0</v>
      </c>
      <c r="ATH577" s="12">
        <v>0</v>
      </c>
      <c r="ATI577" s="12">
        <v>0</v>
      </c>
      <c r="ATJ577" s="12">
        <v>0</v>
      </c>
      <c r="ATK577" s="12">
        <v>0</v>
      </c>
      <c r="ATL577" s="12">
        <v>0</v>
      </c>
      <c r="ATM577" s="12">
        <v>4.9943605145181346E-7</v>
      </c>
      <c r="ATN577" s="12">
        <v>0</v>
      </c>
      <c r="ATO577" s="12">
        <v>0</v>
      </c>
      <c r="ATP577" s="12">
        <v>0</v>
      </c>
      <c r="ATQ577" s="12">
        <v>0</v>
      </c>
      <c r="ATR577" s="12">
        <v>0</v>
      </c>
      <c r="ATS577" s="12">
        <v>0</v>
      </c>
      <c r="ATT577" s="12">
        <v>0</v>
      </c>
      <c r="ATU577" s="12">
        <v>0</v>
      </c>
      <c r="ATV577" s="12">
        <v>0</v>
      </c>
      <c r="ATW577" s="12">
        <v>-8.4122738682888954E-6</v>
      </c>
      <c r="ATX577" s="12">
        <v>2.7699715816504382E-26</v>
      </c>
      <c r="ATY577" s="12">
        <v>0</v>
      </c>
      <c r="ATZ577" s="12">
        <v>0</v>
      </c>
      <c r="AUA577" s="12">
        <v>2.4924174784185692E-28</v>
      </c>
      <c r="AUB577" s="12">
        <v>0</v>
      </c>
      <c r="AUC577" s="12">
        <v>0</v>
      </c>
      <c r="AUD577" s="12">
        <v>0</v>
      </c>
      <c r="AUE577" s="12">
        <v>0</v>
      </c>
      <c r="AUF577" s="12">
        <v>0</v>
      </c>
      <c r="AUG577" s="12">
        <v>0</v>
      </c>
      <c r="AUH577" s="12">
        <v>0</v>
      </c>
      <c r="AUI577" s="12">
        <v>0</v>
      </c>
      <c r="AUJ577" s="12">
        <v>0</v>
      </c>
      <c r="AUK577" s="12">
        <v>0</v>
      </c>
      <c r="AUL577" s="12">
        <v>0</v>
      </c>
      <c r="AUM577" s="12">
        <v>0</v>
      </c>
      <c r="AUN577" s="12">
        <v>0</v>
      </c>
      <c r="AUO577" s="12">
        <v>0</v>
      </c>
      <c r="AUP577" s="12">
        <v>0</v>
      </c>
      <c r="AUQ577" s="12">
        <v>0</v>
      </c>
      <c r="AUR577" s="12">
        <v>0</v>
      </c>
      <c r="AUS577" s="12">
        <v>0</v>
      </c>
      <c r="AUT577" s="12">
        <v>0</v>
      </c>
      <c r="AUU577" s="12">
        <v>0</v>
      </c>
      <c r="AUV577" s="12">
        <v>0</v>
      </c>
      <c r="AUW577" s="12">
        <v>0</v>
      </c>
      <c r="AUX577" s="12">
        <v>0</v>
      </c>
      <c r="AUY577" s="12">
        <v>0</v>
      </c>
      <c r="AUZ577" s="12">
        <v>0</v>
      </c>
      <c r="AVA577" s="12">
        <v>0</v>
      </c>
      <c r="AVB577" s="12">
        <v>0</v>
      </c>
      <c r="AVC577" s="12">
        <v>0</v>
      </c>
      <c r="AVD577" s="12">
        <v>0</v>
      </c>
      <c r="AVE577" s="12">
        <v>0</v>
      </c>
      <c r="AVF577" s="12">
        <v>0</v>
      </c>
      <c r="AVG577" s="12">
        <v>0</v>
      </c>
      <c r="AVH577" s="12">
        <v>5.6784803086108523E-6</v>
      </c>
      <c r="AVI577" s="12">
        <v>-2.4405115581586227E-7</v>
      </c>
      <c r="AVJ577" s="12">
        <v>7.5748144375595357E-9</v>
      </c>
      <c r="AVK577" s="12">
        <v>0</v>
      </c>
      <c r="AVL577" s="12">
        <v>2.442222717135113E-11</v>
      </c>
      <c r="AVM577" s="12">
        <v>0</v>
      </c>
      <c r="AVN577" s="12">
        <v>0</v>
      </c>
      <c r="AVO577" s="12">
        <v>0</v>
      </c>
      <c r="AVP577" s="12">
        <v>0</v>
      </c>
      <c r="AVQ577" s="12">
        <v>0</v>
      </c>
      <c r="AVR577" s="12">
        <v>0</v>
      </c>
      <c r="AVS577" s="12">
        <v>0</v>
      </c>
      <c r="AVT577" s="12">
        <v>0</v>
      </c>
      <c r="AVU577" s="12">
        <v>0</v>
      </c>
      <c r="AVV577" s="12">
        <v>0</v>
      </c>
      <c r="AVW577" s="12">
        <v>0</v>
      </c>
      <c r="AVX577" s="12">
        <v>0</v>
      </c>
      <c r="AVY577" s="12">
        <v>0</v>
      </c>
      <c r="AVZ577" s="12">
        <v>0</v>
      </c>
      <c r="AWA577" s="12">
        <v>0</v>
      </c>
      <c r="AWB577" s="12">
        <v>0</v>
      </c>
      <c r="AWC577" s="12">
        <v>0</v>
      </c>
      <c r="AWD577" s="12">
        <v>0</v>
      </c>
      <c r="AWE577" s="12">
        <v>0</v>
      </c>
      <c r="AWF577" s="12">
        <v>0</v>
      </c>
      <c r="AWG577" s="12">
        <v>0</v>
      </c>
      <c r="AWH577" s="12">
        <v>0</v>
      </c>
      <c r="AWI577" s="12">
        <v>0</v>
      </c>
      <c r="AWJ577" s="12">
        <v>0</v>
      </c>
      <c r="AWK577" s="12">
        <v>1.3066175343630613E-9</v>
      </c>
      <c r="AWL577" s="12">
        <v>0</v>
      </c>
      <c r="AWM577" s="12">
        <v>0</v>
      </c>
      <c r="AWN577" s="12">
        <v>0</v>
      </c>
      <c r="AWO577" s="12">
        <v>0</v>
      </c>
      <c r="AWP577" s="12">
        <v>0</v>
      </c>
      <c r="AWQ577" s="12">
        <v>0</v>
      </c>
      <c r="AWR577" s="12">
        <v>0</v>
      </c>
      <c r="AWS577" s="12">
        <v>0</v>
      </c>
      <c r="AWT577" s="12">
        <v>2.2724443312678606E-7</v>
      </c>
      <c r="AWU577" s="12">
        <v>-1.6668161183076522E-8</v>
      </c>
      <c r="AWV577" s="12">
        <v>8.9175470009142599E-9</v>
      </c>
      <c r="AWW577" s="12">
        <v>0</v>
      </c>
      <c r="AWX577" s="12">
        <v>0</v>
      </c>
      <c r="AWY577" s="12">
        <v>0</v>
      </c>
      <c r="AWZ577" s="12">
        <v>0</v>
      </c>
      <c r="AXA577" s="12">
        <v>0</v>
      </c>
      <c r="AXB577" s="12">
        <v>0</v>
      </c>
      <c r="AXC577" s="12">
        <v>0</v>
      </c>
      <c r="AXD577" s="12">
        <v>0</v>
      </c>
      <c r="AXE577" s="12">
        <v>0</v>
      </c>
      <c r="AXF577" s="12">
        <v>0</v>
      </c>
      <c r="AXG577" s="12">
        <v>0</v>
      </c>
      <c r="AXH577" s="12">
        <v>0</v>
      </c>
      <c r="AXI577" s="12">
        <v>0</v>
      </c>
      <c r="AXJ577" s="12">
        <v>0</v>
      </c>
      <c r="AXK577" s="12">
        <v>0</v>
      </c>
      <c r="AXL577" s="12">
        <v>0</v>
      </c>
      <c r="AXM577" s="12">
        <v>0</v>
      </c>
      <c r="AXN577" s="12">
        <v>0</v>
      </c>
      <c r="AXO577" s="12">
        <v>0</v>
      </c>
      <c r="AXP577" s="12">
        <v>0</v>
      </c>
      <c r="AXQ577" s="12">
        <v>0</v>
      </c>
      <c r="AXR577" s="12">
        <v>0</v>
      </c>
      <c r="AXS577" s="12">
        <v>0</v>
      </c>
      <c r="AXT577" s="12">
        <v>0</v>
      </c>
      <c r="AXU577" s="12">
        <v>0</v>
      </c>
      <c r="AXV577" s="12">
        <v>0</v>
      </c>
      <c r="AXW577" s="12">
        <v>0</v>
      </c>
      <c r="AXX577" s="12">
        <v>0</v>
      </c>
      <c r="AXY577" s="12">
        <v>0</v>
      </c>
      <c r="AXZ577" s="12">
        <v>0</v>
      </c>
      <c r="AYA577" s="12">
        <v>0</v>
      </c>
      <c r="AYB577" s="12">
        <v>0</v>
      </c>
      <c r="AYC577" s="12">
        <v>0</v>
      </c>
      <c r="AYD577" s="12">
        <v>0</v>
      </c>
      <c r="AYE577" s="12">
        <v>0</v>
      </c>
      <c r="AYF577" s="12">
        <v>9.093346745516416E-9</v>
      </c>
      <c r="AYG577" s="12">
        <v>-8.9196609870565103E-9</v>
      </c>
      <c r="AYH577" s="12">
        <v>0</v>
      </c>
      <c r="AYI577" s="12">
        <v>0</v>
      </c>
      <c r="AYJ577" s="12">
        <v>0</v>
      </c>
      <c r="AYK577" s="12">
        <v>0</v>
      </c>
      <c r="AYL577" s="12">
        <v>0</v>
      </c>
      <c r="AYM577" s="12">
        <v>0</v>
      </c>
      <c r="AYN577" s="12">
        <v>0</v>
      </c>
      <c r="AYO577" s="12">
        <v>0</v>
      </c>
      <c r="AYP577" s="12">
        <v>0</v>
      </c>
      <c r="AYQ577" s="12">
        <v>0</v>
      </c>
      <c r="AYR577" s="12">
        <v>0</v>
      </c>
      <c r="AYS577" s="12">
        <v>0</v>
      </c>
      <c r="AYT577" s="12">
        <v>0</v>
      </c>
      <c r="AYU577" s="12">
        <v>0</v>
      </c>
      <c r="AYV577" s="12">
        <v>0</v>
      </c>
      <c r="AYW577" s="12">
        <v>0</v>
      </c>
      <c r="AYX577" s="12">
        <v>0</v>
      </c>
      <c r="AYY577" s="12">
        <v>0</v>
      </c>
      <c r="AYZ577" s="12">
        <v>0</v>
      </c>
      <c r="AZA577" s="12">
        <v>0</v>
      </c>
      <c r="AZB577" s="12">
        <v>0</v>
      </c>
      <c r="AZC577" s="12">
        <v>0</v>
      </c>
      <c r="AZD577" s="12">
        <v>0</v>
      </c>
      <c r="AZE577" s="12">
        <v>0</v>
      </c>
      <c r="AZF577" s="12">
        <v>0</v>
      </c>
      <c r="AZG577" s="12">
        <v>0</v>
      </c>
      <c r="AZH577" s="12">
        <v>0</v>
      </c>
      <c r="AZI577" s="12">
        <v>0</v>
      </c>
      <c r="AZJ577" s="12">
        <v>0</v>
      </c>
      <c r="AZK577" s="12">
        <v>0</v>
      </c>
      <c r="AZL577" s="12">
        <v>0</v>
      </c>
      <c r="AZM577" s="12">
        <v>0</v>
      </c>
      <c r="AZN577" s="12">
        <v>0</v>
      </c>
      <c r="AZO577" s="12">
        <v>2.4336344177222795E-6</v>
      </c>
      <c r="AZP577" s="12">
        <v>0</v>
      </c>
      <c r="AZQ577" s="12">
        <v>0</v>
      </c>
      <c r="AZR577" s="12">
        <v>0</v>
      </c>
      <c r="AZS577" s="12">
        <v>-2.4423879006346099E-11</v>
      </c>
      <c r="AZT577" s="13">
        <v>9052677663.0351524</v>
      </c>
      <c r="AZU577" s="13">
        <v>5645354.1372580249</v>
      </c>
      <c r="AZV577" s="13">
        <v>1472000</v>
      </c>
      <c r="AZW577" s="13">
        <v>96878.458891049318</v>
      </c>
      <c r="AZX577" s="13">
        <v>109193320548.99344</v>
      </c>
      <c r="AZY577" s="13">
        <v>2.1999999999999999E-10</v>
      </c>
      <c r="AZZ577" s="13">
        <v>143843106.28523195</v>
      </c>
      <c r="BAA577" s="13">
        <v>1E-13</v>
      </c>
      <c r="BAB577" s="13">
        <v>1663230.0682166698</v>
      </c>
      <c r="BAC577" s="13">
        <v>2.9999999999999999E-16</v>
      </c>
      <c r="BAD577" s="13">
        <v>1.1E-13</v>
      </c>
      <c r="BAE577" s="13">
        <v>7920000</v>
      </c>
      <c r="BAF577" s="13">
        <v>6380000</v>
      </c>
      <c r="BAG577" s="13">
        <v>4689694679751558</v>
      </c>
      <c r="BAH577" s="13">
        <v>1058313750000</v>
      </c>
      <c r="BAI577" s="13">
        <v>321723328434.02124</v>
      </c>
      <c r="BAJ577" s="13">
        <v>846607000000000.13</v>
      </c>
      <c r="BAK577" s="13">
        <v>5619296334.1546335</v>
      </c>
      <c r="BAL577" s="13">
        <v>302012568281.50867</v>
      </c>
      <c r="BAM577" s="13">
        <v>57148942500</v>
      </c>
      <c r="BAN577" s="13">
        <v>507990600000</v>
      </c>
      <c r="BAO577" s="13">
        <v>21166275000</v>
      </c>
      <c r="BAP577" s="13">
        <v>7.653349E+16</v>
      </c>
      <c r="BAQ577" s="13">
        <v>3826674500000000</v>
      </c>
      <c r="BAR577" s="13">
        <v>1.14800235E+17</v>
      </c>
      <c r="BAS577" s="13">
        <v>1148002350000</v>
      </c>
      <c r="BAT577" s="13">
        <v>1913337250000</v>
      </c>
      <c r="BAU577" s="13">
        <v>4.25E+16</v>
      </c>
      <c r="BAV577" s="13">
        <v>2550000000000000</v>
      </c>
      <c r="BAW577" s="13">
        <v>7.65E+16</v>
      </c>
      <c r="BAX577" s="13">
        <v>765000000000</v>
      </c>
      <c r="BAY577" s="13">
        <v>850000000000</v>
      </c>
      <c r="BAZ577" s="13">
        <v>1.275E+17</v>
      </c>
      <c r="BBA577" s="13">
        <v>8924999999999999</v>
      </c>
      <c r="BBB577" s="13">
        <v>2.6774999999999997E+17</v>
      </c>
      <c r="BBC577" s="13">
        <v>2677500000000</v>
      </c>
      <c r="BBD577" s="13">
        <v>1912500000000.0005</v>
      </c>
      <c r="BBE577" s="14">
        <v>4.4104329197328322</v>
      </c>
      <c r="BBF577" s="14">
        <v>2.7243012554021204</v>
      </c>
      <c r="BBG577" s="14">
        <v>2.7636015607076585</v>
      </c>
      <c r="BBH577" s="14">
        <v>2703.6272427851491</v>
      </c>
      <c r="BBI577" s="13">
        <v>330.57379745711199</v>
      </c>
      <c r="BBJ577" s="13">
        <v>258.6554486326342</v>
      </c>
      <c r="BBK577" s="13">
        <v>326.93943024685302</v>
      </c>
      <c r="BBL577" s="13">
        <v>64028.700287264219</v>
      </c>
      <c r="BBM577" s="13">
        <v>658614.4703726545</v>
      </c>
      <c r="BBN577" s="13">
        <v>7891.4838829534901</v>
      </c>
      <c r="BBO577" s="15">
        <v>565.79235393969702</v>
      </c>
      <c r="BBP577" s="15">
        <v>496.33327522269747</v>
      </c>
      <c r="BBQ577" s="15">
        <v>553.92558957365713</v>
      </c>
      <c r="BBR577" s="14">
        <v>5.9759683702988164</v>
      </c>
      <c r="BBS577" s="14">
        <v>7.0497173327392426</v>
      </c>
      <c r="BBT577" s="14">
        <v>6.2693596511149323</v>
      </c>
      <c r="BBU577" s="15">
        <v>31.626130465327158</v>
      </c>
      <c r="BBV577" s="15">
        <v>32.114187981146955</v>
      </c>
      <c r="BBW577" s="15">
        <v>28.945184222902533</v>
      </c>
      <c r="BBX577" s="15">
        <v>837.5738152726608</v>
      </c>
      <c r="BBY577" s="15">
        <v>984.24809504007794</v>
      </c>
      <c r="BBZ577" s="15">
        <v>784.25881428403409</v>
      </c>
      <c r="BCA577" s="14">
        <v>7.5686296008632272</v>
      </c>
      <c r="BCB577" s="14">
        <v>0.79415585054316562</v>
      </c>
      <c r="BCC577" s="14">
        <v>0.14803086263353518</v>
      </c>
      <c r="BCD577" s="14">
        <v>0.1958516520774751</v>
      </c>
      <c r="BCE577" s="14">
        <v>143.39866292633988</v>
      </c>
      <c r="BCF577" s="14">
        <v>2.8340216482685924E-2</v>
      </c>
      <c r="BCG577" s="14">
        <v>1.5136543315880945E-2</v>
      </c>
      <c r="BCH577" s="14">
        <v>8.0218642308484448E-4</v>
      </c>
      <c r="BCI577" s="14">
        <v>23979.187804588848</v>
      </c>
      <c r="BCJ577" s="14">
        <v>2.8557916852299497E-5</v>
      </c>
      <c r="BCK577" s="14">
        <v>7.7328397646125033</v>
      </c>
      <c r="BCL577" s="14">
        <v>6.5630061260469079E-6</v>
      </c>
      <c r="BCM577" s="14">
        <v>3.7447943084638613E-8</v>
      </c>
      <c r="BCN577" s="14">
        <v>1.6580576463149459E-2</v>
      </c>
      <c r="BCO577" s="14">
        <v>0.21591131159220595</v>
      </c>
      <c r="BCP577" s="14">
        <v>0.26370374011363074</v>
      </c>
      <c r="BCQ577" s="14">
        <v>3.1500569473800568</v>
      </c>
      <c r="BCR577" s="14">
        <v>0.40445349238405592</v>
      </c>
      <c r="BCS577" s="14">
        <v>0.26375990980159969</v>
      </c>
      <c r="BCT577" s="14">
        <v>0.13167625866055516</v>
      </c>
      <c r="BCU577" s="14">
        <v>0.89247566207958062</v>
      </c>
      <c r="BCV577" s="14">
        <v>6.9929178908993209E-2</v>
      </c>
      <c r="BCW577" s="14">
        <v>9.6987329785605016</v>
      </c>
      <c r="BCX577" s="14">
        <v>3.8196757230824246E-2</v>
      </c>
      <c r="BCY577" s="14">
        <v>5.4702788836629955E-3</v>
      </c>
      <c r="BCZ577" s="14">
        <v>6.0801603470762196E-2</v>
      </c>
      <c r="BDA577" s="14">
        <v>8.9915152658474773E-2</v>
      </c>
      <c r="BDB577" s="14">
        <v>1.1860853024063174E-3</v>
      </c>
      <c r="BDC577" s="14">
        <v>21040.365650955588</v>
      </c>
      <c r="BDD577" s="14">
        <v>5.3475529221427144E-6</v>
      </c>
      <c r="BDE577" s="14">
        <v>10.057743800013059</v>
      </c>
      <c r="BDF577" s="14">
        <v>3.4605551548246011E-6</v>
      </c>
      <c r="BDG577" s="14">
        <v>3.0785852150643706E-8</v>
      </c>
      <c r="BDH577" s="14">
        <v>3.3576923296250623E-2</v>
      </c>
      <c r="BDI577" s="14">
        <v>4.7828819321384344E-2</v>
      </c>
      <c r="BDJ577" s="14">
        <v>2.5483393803085976E-2</v>
      </c>
      <c r="BDK577" s="14">
        <v>0.15726483728821497</v>
      </c>
      <c r="BDL577" s="14">
        <v>0.29310525225537443</v>
      </c>
      <c r="BDM577" s="14">
        <v>0.45441476518360391</v>
      </c>
      <c r="BDN577" s="14">
        <v>0.27392368142364815</v>
      </c>
      <c r="BDO577" s="14">
        <v>0.41355996110653648</v>
      </c>
      <c r="BDP577" s="14">
        <v>0.28575342008699955</v>
      </c>
      <c r="BDQ577" s="14">
        <v>4.8269723537730176</v>
      </c>
      <c r="BDR577" s="14">
        <v>7.1346579530173644</v>
      </c>
      <c r="BDS577" s="14">
        <v>0.28918385185307788</v>
      </c>
      <c r="BDT577" s="14">
        <v>0.32891964086063225</v>
      </c>
      <c r="BDU577" s="14">
        <v>0.32265784282290855</v>
      </c>
      <c r="BDV577" s="14">
        <v>0.76678444892521402</v>
      </c>
      <c r="BDW577" s="14">
        <v>9.1804534288062387E-2</v>
      </c>
      <c r="BDX577" s="14">
        <v>6.5124013552676283</v>
      </c>
      <c r="BDY577" s="14">
        <v>7.7984707847854953E-2</v>
      </c>
      <c r="BDZ577" s="14">
        <v>7.2372732193529323</v>
      </c>
      <c r="BEA577" s="14">
        <v>7.5008991779635853E-2</v>
      </c>
      <c r="BEB577" s="14">
        <v>2.6684627861831862E-2</v>
      </c>
      <c r="BEC577" s="14">
        <v>1.95960648198065E-2</v>
      </c>
      <c r="BED577" s="14">
        <v>6.4674733733938256E-2</v>
      </c>
      <c r="BEE577" s="14">
        <v>1.4977656841741393E-2</v>
      </c>
      <c r="BEF577" s="14">
        <v>3.8532739431239205E-3</v>
      </c>
      <c r="BEG577" s="14">
        <v>20085.520606477829</v>
      </c>
      <c r="BEH577" s="14">
        <v>1.9842287131727951E-5</v>
      </c>
      <c r="BEI577" s="14">
        <v>10.564344975499871</v>
      </c>
      <c r="BEJ577" s="14">
        <v>1.1062529436725048</v>
      </c>
      <c r="BEK577" s="14">
        <v>2.9273227471270083E-6</v>
      </c>
      <c r="BEL577" s="14">
        <v>5.8345231708848126E-8</v>
      </c>
      <c r="BEM577" s="14">
        <v>2.739419836825378E-2</v>
      </c>
      <c r="BEN577" s="14">
        <v>4.7247075778763511E-2</v>
      </c>
      <c r="BEO577" s="14">
        <v>2.1633062796717383E-3</v>
      </c>
      <c r="BEP577" s="14">
        <v>0.26828585714333814</v>
      </c>
      <c r="BEQ577" s="14">
        <v>0.14906606714348436</v>
      </c>
      <c r="BER577" s="14">
        <v>0.38299584030431072</v>
      </c>
      <c r="BES577" s="14">
        <v>0.28570288559403928</v>
      </c>
      <c r="BET577" s="14">
        <v>0.20216433036980105</v>
      </c>
      <c r="BEU577" s="26">
        <v>0.25086596711322529</v>
      </c>
    </row>
    <row r="578" spans="2:1503" outlineLevel="1" x14ac:dyDescent="0.35">
      <c r="B578" s="18">
        <v>569</v>
      </c>
      <c r="C578" s="11">
        <v>0</v>
      </c>
      <c r="D578" s="12">
        <v>0</v>
      </c>
      <c r="E578" s="12">
        <v>0</v>
      </c>
      <c r="F578" s="12">
        <v>0</v>
      </c>
      <c r="G578" s="12">
        <v>1.3098223335530968E-5</v>
      </c>
      <c r="H578" s="12">
        <v>0</v>
      </c>
      <c r="I578" s="12">
        <v>0</v>
      </c>
      <c r="J578" s="12">
        <v>0</v>
      </c>
      <c r="K578" s="12">
        <v>0</v>
      </c>
      <c r="L578" s="12">
        <v>0</v>
      </c>
      <c r="M578" s="12">
        <v>0</v>
      </c>
      <c r="N578" s="12">
        <v>0</v>
      </c>
      <c r="O578" s="12">
        <v>-5.812864368882251E-12</v>
      </c>
      <c r="P578" s="12">
        <v>0</v>
      </c>
      <c r="Q578" s="12">
        <v>0</v>
      </c>
      <c r="R578" s="12">
        <v>0</v>
      </c>
      <c r="S578" s="12">
        <v>0</v>
      </c>
      <c r="T578" s="12">
        <v>0</v>
      </c>
      <c r="U578" s="12">
        <v>0</v>
      </c>
      <c r="V578" s="12">
        <v>0</v>
      </c>
      <c r="W578" s="12">
        <v>0</v>
      </c>
      <c r="X578" s="12">
        <v>0</v>
      </c>
      <c r="Y578" s="12">
        <v>0</v>
      </c>
      <c r="Z578" s="12">
        <v>0</v>
      </c>
      <c r="AA578" s="12">
        <v>0</v>
      </c>
      <c r="AB578" s="12">
        <v>0</v>
      </c>
      <c r="AC578" s="12">
        <v>0</v>
      </c>
      <c r="AD578" s="12">
        <v>0</v>
      </c>
      <c r="AE578" s="12">
        <v>0</v>
      </c>
      <c r="AF578" s="12">
        <v>0</v>
      </c>
      <c r="AG578" s="12">
        <v>0</v>
      </c>
      <c r="AH578" s="12">
        <v>0</v>
      </c>
      <c r="AI578" s="12">
        <v>0</v>
      </c>
      <c r="AJ578" s="12">
        <v>0</v>
      </c>
      <c r="AK578" s="12">
        <v>0</v>
      </c>
      <c r="AL578" s="12">
        <v>0</v>
      </c>
      <c r="AM578" s="12">
        <v>0</v>
      </c>
      <c r="AN578" s="12">
        <v>0</v>
      </c>
      <c r="AO578" s="12">
        <v>0</v>
      </c>
      <c r="AP578" s="12">
        <v>0</v>
      </c>
      <c r="AQ578" s="12">
        <v>0</v>
      </c>
      <c r="AR578" s="12">
        <v>2.7735747541266024E-4</v>
      </c>
      <c r="AS578" s="12">
        <v>0</v>
      </c>
      <c r="AT578" s="12">
        <v>0</v>
      </c>
      <c r="AU578" s="12">
        <v>0</v>
      </c>
      <c r="AV578" s="12">
        <v>0</v>
      </c>
      <c r="AW578" s="12">
        <v>0</v>
      </c>
      <c r="AX578" s="12">
        <v>0</v>
      </c>
      <c r="AY578" s="12">
        <v>0</v>
      </c>
      <c r="AZ578" s="12">
        <v>0</v>
      </c>
      <c r="BA578" s="12">
        <v>-1.1181304349047807E-5</v>
      </c>
      <c r="BB578" s="12">
        <v>5.5355647390857344E-26</v>
      </c>
      <c r="BC578" s="12">
        <v>8.6349418280635237E-26</v>
      </c>
      <c r="BD578" s="12">
        <v>2.2714310837076636E-27</v>
      </c>
      <c r="BE578" s="12">
        <v>0</v>
      </c>
      <c r="BF578" s="12">
        <v>0</v>
      </c>
      <c r="BG578" s="12">
        <v>5.2560048864036683E-29</v>
      </c>
      <c r="BH578" s="12">
        <v>2.3917672770801276E-29</v>
      </c>
      <c r="BI578" s="12">
        <v>5.2560048864036683E-29</v>
      </c>
      <c r="BJ578" s="12">
        <v>1.2730052900435975E-7</v>
      </c>
      <c r="BK578" s="12">
        <v>0</v>
      </c>
      <c r="BL578" s="12">
        <v>0</v>
      </c>
      <c r="BM578" s="12">
        <v>0</v>
      </c>
      <c r="BN578" s="12">
        <v>0</v>
      </c>
      <c r="BO578" s="12">
        <v>0</v>
      </c>
      <c r="BP578" s="12">
        <v>0</v>
      </c>
      <c r="BQ578" s="12">
        <v>0</v>
      </c>
      <c r="BR578" s="12">
        <v>0</v>
      </c>
      <c r="BS578" s="12">
        <v>0</v>
      </c>
      <c r="BT578" s="12">
        <v>0</v>
      </c>
      <c r="BU578" s="12">
        <v>0</v>
      </c>
      <c r="BV578" s="12">
        <v>0</v>
      </c>
      <c r="BW578" s="12">
        <v>0</v>
      </c>
      <c r="BX578" s="12">
        <v>0</v>
      </c>
      <c r="BY578" s="12">
        <v>0</v>
      </c>
      <c r="BZ578" s="12">
        <v>0</v>
      </c>
      <c r="CA578" s="12">
        <v>0</v>
      </c>
      <c r="CB578" s="12">
        <v>0</v>
      </c>
      <c r="CC578" s="12">
        <v>0</v>
      </c>
      <c r="CD578" s="12">
        <v>0</v>
      </c>
      <c r="CE578" s="12">
        <v>0</v>
      </c>
      <c r="CF578" s="12">
        <v>0</v>
      </c>
      <c r="CG578" s="12">
        <v>0</v>
      </c>
      <c r="CH578" s="12">
        <v>0</v>
      </c>
      <c r="CI578" s="12">
        <v>0</v>
      </c>
      <c r="CJ578" s="12">
        <v>0</v>
      </c>
      <c r="CK578" s="12">
        <v>0</v>
      </c>
      <c r="CL578" s="12">
        <v>1.148974047352863E-8</v>
      </c>
      <c r="CM578" s="12">
        <v>-4.2764446026885421E-9</v>
      </c>
      <c r="CN578" s="12">
        <v>0</v>
      </c>
      <c r="CO578" s="12">
        <v>0</v>
      </c>
      <c r="CP578" s="12">
        <v>0</v>
      </c>
      <c r="CQ578" s="12">
        <v>0</v>
      </c>
      <c r="CR578" s="12">
        <v>0</v>
      </c>
      <c r="CS578" s="12">
        <v>0</v>
      </c>
      <c r="CT578" s="12">
        <v>0</v>
      </c>
      <c r="CU578" s="12">
        <v>0</v>
      </c>
      <c r="CV578" s="12">
        <v>0</v>
      </c>
      <c r="CW578" s="12">
        <v>0</v>
      </c>
      <c r="CX578" s="12">
        <v>0</v>
      </c>
      <c r="CY578" s="12">
        <v>0</v>
      </c>
      <c r="CZ578" s="12">
        <v>0</v>
      </c>
      <c r="DA578" s="12">
        <v>0</v>
      </c>
      <c r="DB578" s="12">
        <v>0</v>
      </c>
      <c r="DC578" s="12">
        <v>0</v>
      </c>
      <c r="DD578" s="12">
        <v>0</v>
      </c>
      <c r="DE578" s="12">
        <v>0</v>
      </c>
      <c r="DF578" s="12">
        <v>0</v>
      </c>
      <c r="DG578" s="12">
        <v>0</v>
      </c>
      <c r="DH578" s="12">
        <v>0</v>
      </c>
      <c r="DI578" s="12">
        <v>0</v>
      </c>
      <c r="DJ578" s="12">
        <v>0</v>
      </c>
      <c r="DK578" s="12">
        <v>0</v>
      </c>
      <c r="DL578" s="12">
        <v>0</v>
      </c>
      <c r="DM578" s="12">
        <v>0</v>
      </c>
      <c r="DN578" s="12">
        <v>0</v>
      </c>
      <c r="DO578" s="12">
        <v>0</v>
      </c>
      <c r="DP578" s="12">
        <v>0</v>
      </c>
      <c r="DQ578" s="12">
        <v>0</v>
      </c>
      <c r="DR578" s="12">
        <v>0</v>
      </c>
      <c r="DS578" s="12">
        <v>0</v>
      </c>
      <c r="DT578" s="12">
        <v>0</v>
      </c>
      <c r="DU578" s="12">
        <v>0</v>
      </c>
      <c r="DV578" s="12">
        <v>0</v>
      </c>
      <c r="DW578" s="12">
        <v>1.2638714520881493E-7</v>
      </c>
      <c r="DX578" s="12">
        <v>4.2764446026869498E-9</v>
      </c>
      <c r="DY578" s="12">
        <v>-6.265998848619823E-6</v>
      </c>
      <c r="DZ578" s="12">
        <v>0</v>
      </c>
      <c r="EA578" s="12">
        <v>5.4898066908510932E-9</v>
      </c>
      <c r="EB578" s="12">
        <v>0</v>
      </c>
      <c r="EC578" s="12">
        <v>1.7004384868560782E-11</v>
      </c>
      <c r="ED578" s="12">
        <v>1.5991332555067912E-11</v>
      </c>
      <c r="EE578" s="12">
        <v>2.3063865513204689E-11</v>
      </c>
      <c r="EF578" s="12">
        <v>0</v>
      </c>
      <c r="EG578" s="12">
        <v>0</v>
      </c>
      <c r="EH578" s="12">
        <v>0</v>
      </c>
      <c r="EI578" s="12">
        <v>0</v>
      </c>
      <c r="EJ578" s="12">
        <v>0</v>
      </c>
      <c r="EK578" s="12">
        <v>0</v>
      </c>
      <c r="EL578" s="12">
        <v>0</v>
      </c>
      <c r="EM578" s="12">
        <v>0</v>
      </c>
      <c r="EN578" s="12">
        <v>0</v>
      </c>
      <c r="EO578" s="12">
        <v>0</v>
      </c>
      <c r="EP578" s="12">
        <v>0</v>
      </c>
      <c r="EQ578" s="12">
        <v>0</v>
      </c>
      <c r="ER578" s="12">
        <v>0</v>
      </c>
      <c r="ES578" s="12">
        <v>0</v>
      </c>
      <c r="ET578" s="12">
        <v>0</v>
      </c>
      <c r="EU578" s="12">
        <v>0</v>
      </c>
      <c r="EV578" s="12">
        <v>0</v>
      </c>
      <c r="EW578" s="12">
        <v>0</v>
      </c>
      <c r="EX578" s="12">
        <v>0</v>
      </c>
      <c r="EY578" s="12">
        <v>0</v>
      </c>
      <c r="EZ578" s="12">
        <v>0</v>
      </c>
      <c r="FA578" s="12">
        <v>0</v>
      </c>
      <c r="FB578" s="12">
        <v>9.9999999999999995E-21</v>
      </c>
      <c r="FC578" s="12">
        <v>0</v>
      </c>
      <c r="FD578" s="12">
        <v>0</v>
      </c>
      <c r="FE578" s="12">
        <v>0</v>
      </c>
      <c r="FF578" s="12">
        <v>0</v>
      </c>
      <c r="FG578" s="12">
        <v>0</v>
      </c>
      <c r="FH578" s="12">
        <v>4.5956573431426427E-6</v>
      </c>
      <c r="FI578" s="12">
        <v>0</v>
      </c>
      <c r="FJ578" s="12">
        <v>1.2737630782826743E-7</v>
      </c>
      <c r="FK578" s="12">
        <v>-1.2377583513222869E-7</v>
      </c>
      <c r="FL578" s="12">
        <v>0</v>
      </c>
      <c r="FM578" s="12">
        <v>3.8503492390480429E-9</v>
      </c>
      <c r="FN578" s="12">
        <v>0</v>
      </c>
      <c r="FO578" s="12">
        <v>0</v>
      </c>
      <c r="FP578" s="12">
        <v>0</v>
      </c>
      <c r="FQ578" s="12">
        <v>0</v>
      </c>
      <c r="FR578" s="12">
        <v>7.0154081688166199E-9</v>
      </c>
      <c r="FS578" s="12">
        <v>0</v>
      </c>
      <c r="FT578" s="12">
        <v>0</v>
      </c>
      <c r="FU578" s="12">
        <v>0</v>
      </c>
      <c r="FV578" s="12">
        <v>0</v>
      </c>
      <c r="FW578" s="12">
        <v>0</v>
      </c>
      <c r="FX578" s="12">
        <v>0</v>
      </c>
      <c r="FY578" s="12">
        <v>0</v>
      </c>
      <c r="FZ578" s="12">
        <v>0</v>
      </c>
      <c r="GA578" s="12">
        <v>0</v>
      </c>
      <c r="GB578" s="12">
        <v>0</v>
      </c>
      <c r="GC578" s="12">
        <v>0</v>
      </c>
      <c r="GD578" s="12">
        <v>0</v>
      </c>
      <c r="GE578" s="12">
        <v>0</v>
      </c>
      <c r="GF578" s="12">
        <v>0</v>
      </c>
      <c r="GG578" s="12">
        <v>0</v>
      </c>
      <c r="GH578" s="12">
        <v>0</v>
      </c>
      <c r="GI578" s="12">
        <v>0</v>
      </c>
      <c r="GJ578" s="12">
        <v>0</v>
      </c>
      <c r="GK578" s="12">
        <v>0</v>
      </c>
      <c r="GL578" s="12">
        <v>0</v>
      </c>
      <c r="GM578" s="12">
        <v>0</v>
      </c>
      <c r="GN578" s="12">
        <v>0</v>
      </c>
      <c r="GO578" s="12">
        <v>0</v>
      </c>
      <c r="GP578" s="12">
        <v>0</v>
      </c>
      <c r="GQ578" s="12">
        <v>0</v>
      </c>
      <c r="GR578" s="12">
        <v>0</v>
      </c>
      <c r="GS578" s="12">
        <v>0</v>
      </c>
      <c r="GT578" s="12">
        <v>0</v>
      </c>
      <c r="GU578" s="12">
        <v>6.1386225407915557E-6</v>
      </c>
      <c r="GV578" s="12">
        <v>0</v>
      </c>
      <c r="GW578" s="12">
        <v>-8.1126858120391443E-9</v>
      </c>
      <c r="GX578" s="12">
        <v>0</v>
      </c>
      <c r="GY578" s="12">
        <v>0</v>
      </c>
      <c r="GZ578" s="12">
        <v>0</v>
      </c>
      <c r="HA578" s="12">
        <v>0</v>
      </c>
      <c r="HB578" s="12">
        <v>0</v>
      </c>
      <c r="HC578" s="12">
        <v>0</v>
      </c>
      <c r="HD578" s="12">
        <v>0</v>
      </c>
      <c r="HE578" s="12">
        <v>0</v>
      </c>
      <c r="HF578" s="12">
        <v>0</v>
      </c>
      <c r="HG578" s="12">
        <v>0</v>
      </c>
      <c r="HH578" s="12">
        <v>0</v>
      </c>
      <c r="HI578" s="12">
        <v>0</v>
      </c>
      <c r="HJ578" s="12">
        <v>0</v>
      </c>
      <c r="HK578" s="12">
        <v>0</v>
      </c>
      <c r="HL578" s="12">
        <v>0</v>
      </c>
      <c r="HM578" s="12">
        <v>0</v>
      </c>
      <c r="HN578" s="12">
        <v>0</v>
      </c>
      <c r="HO578" s="12">
        <v>0</v>
      </c>
      <c r="HP578" s="12">
        <v>0</v>
      </c>
      <c r="HQ578" s="12">
        <v>0</v>
      </c>
      <c r="HR578" s="12">
        <v>0</v>
      </c>
      <c r="HS578" s="12">
        <v>0</v>
      </c>
      <c r="HT578" s="12">
        <v>0</v>
      </c>
      <c r="HU578" s="12">
        <v>0</v>
      </c>
      <c r="HV578" s="12">
        <v>0</v>
      </c>
      <c r="HW578" s="12">
        <v>0</v>
      </c>
      <c r="HX578" s="12">
        <v>0</v>
      </c>
      <c r="HY578" s="12">
        <v>0</v>
      </c>
      <c r="HZ578" s="12">
        <v>0</v>
      </c>
      <c r="IA578" s="12">
        <v>0</v>
      </c>
      <c r="IB578" s="12">
        <v>0</v>
      </c>
      <c r="IC578" s="12">
        <v>0</v>
      </c>
      <c r="ID578" s="12">
        <v>0</v>
      </c>
      <c r="IE578" s="12">
        <v>0</v>
      </c>
      <c r="IF578" s="12">
        <v>0</v>
      </c>
      <c r="IG578" s="12">
        <v>9.2066048855397253E-8</v>
      </c>
      <c r="IH578" s="12">
        <v>0</v>
      </c>
      <c r="II578" s="12">
        <v>-3.8503492390513003E-9</v>
      </c>
      <c r="IJ578" s="12">
        <v>0</v>
      </c>
      <c r="IK578" s="12">
        <v>0</v>
      </c>
      <c r="IL578" s="12">
        <v>0</v>
      </c>
      <c r="IM578" s="12">
        <v>0</v>
      </c>
      <c r="IN578" s="12">
        <v>0</v>
      </c>
      <c r="IO578" s="12">
        <v>0</v>
      </c>
      <c r="IP578" s="12">
        <v>0</v>
      </c>
      <c r="IQ578" s="12">
        <v>0</v>
      </c>
      <c r="IR578" s="12">
        <v>0</v>
      </c>
      <c r="IS578" s="12">
        <v>0</v>
      </c>
      <c r="IT578" s="12">
        <v>0</v>
      </c>
      <c r="IU578" s="12">
        <v>0</v>
      </c>
      <c r="IV578" s="12">
        <v>0</v>
      </c>
      <c r="IW578" s="12">
        <v>0</v>
      </c>
      <c r="IX578" s="12">
        <v>0</v>
      </c>
      <c r="IY578" s="12">
        <v>0</v>
      </c>
      <c r="IZ578" s="12">
        <v>0</v>
      </c>
      <c r="JA578" s="12">
        <v>0</v>
      </c>
      <c r="JB578" s="12">
        <v>0</v>
      </c>
      <c r="JC578" s="12">
        <v>0</v>
      </c>
      <c r="JD578" s="12">
        <v>0</v>
      </c>
      <c r="JE578" s="12">
        <v>0</v>
      </c>
      <c r="JF578" s="12">
        <v>0</v>
      </c>
      <c r="JG578" s="12">
        <v>0</v>
      </c>
      <c r="JH578" s="12">
        <v>0</v>
      </c>
      <c r="JI578" s="12">
        <v>0</v>
      </c>
      <c r="JJ578" s="12">
        <v>0</v>
      </c>
      <c r="JK578" s="12">
        <v>0</v>
      </c>
      <c r="JL578" s="12">
        <v>0</v>
      </c>
      <c r="JM578" s="12">
        <v>0</v>
      </c>
      <c r="JN578" s="12">
        <v>0</v>
      </c>
      <c r="JO578" s="12">
        <v>1.2408919710472382E-6</v>
      </c>
      <c r="JP578" s="12">
        <v>0</v>
      </c>
      <c r="JQ578" s="12">
        <v>0</v>
      </c>
      <c r="JR578" s="12">
        <v>0</v>
      </c>
      <c r="JS578" s="12">
        <v>0</v>
      </c>
      <c r="JT578" s="12">
        <v>0</v>
      </c>
      <c r="JU578" s="12">
        <v>-1.7005865899292434E-11</v>
      </c>
      <c r="JV578" s="12">
        <v>0</v>
      </c>
      <c r="JW578" s="12">
        <v>0</v>
      </c>
      <c r="JX578" s="12">
        <v>0</v>
      </c>
      <c r="JY578" s="12">
        <v>0</v>
      </c>
      <c r="JZ578" s="12">
        <v>0</v>
      </c>
      <c r="KA578" s="12">
        <v>0</v>
      </c>
      <c r="KB578" s="12">
        <v>0</v>
      </c>
      <c r="KC578" s="12">
        <v>0</v>
      </c>
      <c r="KD578" s="12">
        <v>0</v>
      </c>
      <c r="KE578" s="12">
        <v>0</v>
      </c>
      <c r="KF578" s="12">
        <v>0</v>
      </c>
      <c r="KG578" s="12">
        <v>0</v>
      </c>
      <c r="KH578" s="12">
        <v>0</v>
      </c>
      <c r="KI578" s="12">
        <v>0</v>
      </c>
      <c r="KJ578" s="12">
        <v>0</v>
      </c>
      <c r="KK578" s="12">
        <v>0</v>
      </c>
      <c r="KL578" s="12">
        <v>0</v>
      </c>
      <c r="KM578" s="12">
        <v>0</v>
      </c>
      <c r="KN578" s="12">
        <v>0</v>
      </c>
      <c r="KO578" s="12">
        <v>0</v>
      </c>
      <c r="KP578" s="12">
        <v>0</v>
      </c>
      <c r="KQ578" s="12">
        <v>0</v>
      </c>
      <c r="KR578" s="12">
        <v>0</v>
      </c>
      <c r="KS578" s="12">
        <v>0</v>
      </c>
      <c r="KT578" s="12">
        <v>0</v>
      </c>
      <c r="KU578" s="12">
        <v>0</v>
      </c>
      <c r="KV578" s="12">
        <v>0</v>
      </c>
      <c r="KW578" s="12">
        <v>0</v>
      </c>
      <c r="KX578" s="12">
        <v>0</v>
      </c>
      <c r="KY578" s="12">
        <v>0</v>
      </c>
      <c r="KZ578" s="12">
        <v>2.7575377134383071E-6</v>
      </c>
      <c r="LA578" s="12">
        <v>0</v>
      </c>
      <c r="LB578" s="12">
        <v>0</v>
      </c>
      <c r="LC578" s="12">
        <v>0</v>
      </c>
      <c r="LD578" s="12">
        <v>0</v>
      </c>
      <c r="LE578" s="12">
        <v>0</v>
      </c>
      <c r="LF578" s="12">
        <v>0</v>
      </c>
      <c r="LG578" s="12">
        <v>-1.5992881635154091E-11</v>
      </c>
      <c r="LH578" s="12">
        <v>0</v>
      </c>
      <c r="LI578" s="12">
        <v>0</v>
      </c>
      <c r="LJ578" s="12">
        <v>0</v>
      </c>
      <c r="LK578" s="12">
        <v>0</v>
      </c>
      <c r="LL578" s="12">
        <v>0</v>
      </c>
      <c r="LM578" s="12">
        <v>0</v>
      </c>
      <c r="LN578" s="12">
        <v>0</v>
      </c>
      <c r="LO578" s="12">
        <v>0</v>
      </c>
      <c r="LP578" s="12">
        <v>0</v>
      </c>
      <c r="LQ578" s="12">
        <v>0</v>
      </c>
      <c r="LR578" s="12">
        <v>0</v>
      </c>
      <c r="LS578" s="12">
        <v>0</v>
      </c>
      <c r="LT578" s="12">
        <v>0</v>
      </c>
      <c r="LU578" s="12">
        <v>0</v>
      </c>
      <c r="LV578" s="12">
        <v>0</v>
      </c>
      <c r="LW578" s="12">
        <v>0</v>
      </c>
      <c r="LX578" s="12">
        <v>0</v>
      </c>
      <c r="LY578" s="12">
        <v>0</v>
      </c>
      <c r="LZ578" s="12">
        <v>0</v>
      </c>
      <c r="MA578" s="12">
        <v>0</v>
      </c>
      <c r="MB578" s="12">
        <v>0</v>
      </c>
      <c r="MC578" s="12">
        <v>0</v>
      </c>
      <c r="MD578" s="12">
        <v>0</v>
      </c>
      <c r="ME578" s="12">
        <v>0</v>
      </c>
      <c r="MF578" s="12">
        <v>0</v>
      </c>
      <c r="MG578" s="12">
        <v>0</v>
      </c>
      <c r="MH578" s="12">
        <v>0</v>
      </c>
      <c r="MI578" s="12">
        <v>0</v>
      </c>
      <c r="MJ578" s="12">
        <v>0</v>
      </c>
      <c r="MK578" s="12">
        <v>4.5958961890638454E-7</v>
      </c>
      <c r="ML578" s="12">
        <v>0</v>
      </c>
      <c r="MM578" s="12">
        <v>0</v>
      </c>
      <c r="MN578" s="12">
        <v>0</v>
      </c>
      <c r="MO578" s="12">
        <v>0</v>
      </c>
      <c r="MP578" s="12">
        <v>0</v>
      </c>
      <c r="MQ578" s="12">
        <v>0</v>
      </c>
      <c r="MR578" s="12">
        <v>0</v>
      </c>
      <c r="MS578" s="12">
        <v>-2.30688922357319E-11</v>
      </c>
      <c r="MT578" s="12">
        <v>0</v>
      </c>
      <c r="MU578" s="12">
        <v>0</v>
      </c>
      <c r="MV578" s="12">
        <v>0</v>
      </c>
      <c r="MW578" s="12">
        <v>0</v>
      </c>
      <c r="MX578" s="12">
        <v>0</v>
      </c>
      <c r="MY578" s="12">
        <v>0</v>
      </c>
      <c r="MZ578" s="12">
        <v>0</v>
      </c>
      <c r="NA578" s="12">
        <v>0</v>
      </c>
      <c r="NB578" s="12">
        <v>0</v>
      </c>
      <c r="NC578" s="12">
        <v>0</v>
      </c>
      <c r="ND578" s="12">
        <v>0</v>
      </c>
      <c r="NE578" s="12">
        <v>0</v>
      </c>
      <c r="NF578" s="12">
        <v>0</v>
      </c>
      <c r="NG578" s="12">
        <v>0</v>
      </c>
      <c r="NH578" s="12">
        <v>0</v>
      </c>
      <c r="NI578" s="12">
        <v>0</v>
      </c>
      <c r="NJ578" s="12">
        <v>0</v>
      </c>
      <c r="NK578" s="12">
        <v>0</v>
      </c>
      <c r="NL578" s="12">
        <v>0</v>
      </c>
      <c r="NM578" s="12">
        <v>0</v>
      </c>
      <c r="NN578" s="12">
        <v>0</v>
      </c>
      <c r="NO578" s="12">
        <v>0</v>
      </c>
      <c r="NP578" s="12">
        <v>0</v>
      </c>
      <c r="NQ578" s="12">
        <v>0</v>
      </c>
      <c r="NR578" s="12">
        <v>0</v>
      </c>
      <c r="NS578" s="12">
        <v>0</v>
      </c>
      <c r="NT578" s="12">
        <v>0</v>
      </c>
      <c r="NU578" s="12">
        <v>0</v>
      </c>
      <c r="NV578" s="12">
        <v>1.9826742369962406E-6</v>
      </c>
      <c r="NW578" s="12">
        <v>0</v>
      </c>
      <c r="NX578" s="12">
        <v>0</v>
      </c>
      <c r="NY578" s="12">
        <v>0</v>
      </c>
      <c r="NZ578" s="12">
        <v>0</v>
      </c>
      <c r="OA578" s="12">
        <v>0</v>
      </c>
      <c r="OB578" s="12">
        <v>0</v>
      </c>
      <c r="OC578" s="12">
        <v>0</v>
      </c>
      <c r="OD578" s="12">
        <v>0</v>
      </c>
      <c r="OE578" s="12">
        <v>-8.8803686206157191E-6</v>
      </c>
      <c r="OF578" s="12">
        <v>9.7954764861247718E-27</v>
      </c>
      <c r="OG578" s="12">
        <v>0</v>
      </c>
      <c r="OH578" s="12">
        <v>0</v>
      </c>
      <c r="OI578" s="12">
        <v>9.9866250569600098E-29</v>
      </c>
      <c r="OJ578" s="12">
        <v>5.1925638918420895E-7</v>
      </c>
      <c r="OK578" s="12">
        <v>0</v>
      </c>
      <c r="OL578" s="12">
        <v>0</v>
      </c>
      <c r="OM578" s="12">
        <v>0</v>
      </c>
      <c r="ON578" s="12">
        <v>0</v>
      </c>
      <c r="OO578" s="12">
        <v>2.9979281607393609E-7</v>
      </c>
      <c r="OP578" s="12">
        <v>0</v>
      </c>
      <c r="OQ578" s="12">
        <v>0</v>
      </c>
      <c r="OR578" s="12">
        <v>0</v>
      </c>
      <c r="OS578" s="12">
        <v>0</v>
      </c>
      <c r="OT578" s="12">
        <v>0</v>
      </c>
      <c r="OU578" s="12">
        <v>0</v>
      </c>
      <c r="OV578" s="12">
        <v>0</v>
      </c>
      <c r="OW578" s="12">
        <v>0</v>
      </c>
      <c r="OX578" s="12">
        <v>0</v>
      </c>
      <c r="OY578" s="12">
        <v>0</v>
      </c>
      <c r="OZ578" s="12">
        <v>0</v>
      </c>
      <c r="PA578" s="12">
        <v>0</v>
      </c>
      <c r="PB578" s="12">
        <v>0</v>
      </c>
      <c r="PC578" s="12">
        <v>0</v>
      </c>
      <c r="PD578" s="12">
        <v>0</v>
      </c>
      <c r="PE578" s="12">
        <v>0</v>
      </c>
      <c r="PF578" s="12">
        <v>0</v>
      </c>
      <c r="PG578" s="12">
        <v>0</v>
      </c>
      <c r="PH578" s="12">
        <v>0</v>
      </c>
      <c r="PI578" s="12">
        <v>0</v>
      </c>
      <c r="PJ578" s="12">
        <v>3.1709734914431669E-8</v>
      </c>
      <c r="PK578" s="12">
        <v>0</v>
      </c>
      <c r="PL578" s="12">
        <v>0</v>
      </c>
      <c r="PM578" s="12">
        <v>0</v>
      </c>
      <c r="PN578" s="12">
        <v>0</v>
      </c>
      <c r="PO578" s="12">
        <v>0</v>
      </c>
      <c r="PP578" s="12">
        <v>3.98245808784986E-6</v>
      </c>
      <c r="PQ578" s="12">
        <v>-2.9585017066831114E-7</v>
      </c>
      <c r="PR578" s="12">
        <v>8.3212078822867434E-9</v>
      </c>
      <c r="PS578" s="12">
        <v>0</v>
      </c>
      <c r="PT578" s="12">
        <v>2.4405062913778838E-11</v>
      </c>
      <c r="PU578" s="12">
        <v>0</v>
      </c>
      <c r="PV578" s="12">
        <v>0</v>
      </c>
      <c r="PW578" s="12">
        <v>0</v>
      </c>
      <c r="PX578" s="12">
        <v>0</v>
      </c>
      <c r="PY578" s="12">
        <v>0</v>
      </c>
      <c r="PZ578" s="12">
        <v>0</v>
      </c>
      <c r="QA578" s="12">
        <v>1.6806722689075633E-8</v>
      </c>
      <c r="QB578" s="12">
        <v>0</v>
      </c>
      <c r="QC578" s="12">
        <v>0</v>
      </c>
      <c r="QD578" s="12">
        <v>0</v>
      </c>
      <c r="QE578" s="12">
        <v>-3.6700314722975196</v>
      </c>
      <c r="QF578" s="12">
        <v>7.1428488382957169E-26</v>
      </c>
      <c r="QG578" s="12">
        <v>4.4010603632537972E-17</v>
      </c>
      <c r="QH578" s="12">
        <v>0</v>
      </c>
      <c r="QI578" s="12">
        <v>1.5066382679333263E-4</v>
      </c>
      <c r="QJ578" s="12">
        <v>0</v>
      </c>
      <c r="QK578" s="12">
        <v>0</v>
      </c>
      <c r="QL578" s="12">
        <v>0</v>
      </c>
      <c r="QM578" s="12">
        <v>0</v>
      </c>
      <c r="QN578" s="12">
        <v>0</v>
      </c>
      <c r="QO578" s="12">
        <v>0</v>
      </c>
      <c r="QP578" s="12">
        <v>0</v>
      </c>
      <c r="QQ578" s="12">
        <v>0</v>
      </c>
      <c r="QR578" s="12">
        <v>0</v>
      </c>
      <c r="QS578" s="12">
        <v>0</v>
      </c>
      <c r="QT578" s="12">
        <v>0</v>
      </c>
      <c r="QU578" s="12">
        <v>0</v>
      </c>
      <c r="QV578" s="12">
        <v>0</v>
      </c>
      <c r="QW578" s="12">
        <v>0</v>
      </c>
      <c r="QX578" s="12">
        <v>0</v>
      </c>
      <c r="QY578" s="12">
        <v>0</v>
      </c>
      <c r="QZ578" s="12">
        <v>0</v>
      </c>
      <c r="RA578" s="12">
        <v>0</v>
      </c>
      <c r="RB578" s="12">
        <v>0</v>
      </c>
      <c r="RC578" s="12">
        <v>0</v>
      </c>
      <c r="RD578" s="12">
        <v>0</v>
      </c>
      <c r="RE578" s="12">
        <v>0</v>
      </c>
      <c r="RF578" s="12">
        <v>0</v>
      </c>
      <c r="RG578" s="12">
        <v>0</v>
      </c>
      <c r="RH578" s="12">
        <v>0</v>
      </c>
      <c r="RI578" s="12">
        <v>0</v>
      </c>
      <c r="RJ578" s="12">
        <v>0</v>
      </c>
      <c r="RK578" s="12">
        <v>0</v>
      </c>
      <c r="RL578" s="12">
        <v>0</v>
      </c>
      <c r="RM578" s="12">
        <v>0</v>
      </c>
      <c r="RN578" s="12">
        <v>0</v>
      </c>
      <c r="RO578" s="12">
        <v>0</v>
      </c>
      <c r="RP578" s="12">
        <v>0.29341341129077875</v>
      </c>
      <c r="RQ578" s="12">
        <v>-2.2158303579984658E-6</v>
      </c>
      <c r="RR578" s="12">
        <v>1.7502944762334755E-11</v>
      </c>
      <c r="RS578" s="12">
        <v>0.22413100649249118</v>
      </c>
      <c r="RT578" s="12">
        <v>0</v>
      </c>
      <c r="RU578" s="12">
        <v>0</v>
      </c>
      <c r="RV578" s="12">
        <v>0</v>
      </c>
      <c r="RW578" s="12">
        <v>0</v>
      </c>
      <c r="RX578" s="12">
        <v>0</v>
      </c>
      <c r="RY578" s="12">
        <v>0</v>
      </c>
      <c r="RZ578" s="12">
        <v>0</v>
      </c>
      <c r="SA578" s="12">
        <v>0</v>
      </c>
      <c r="SB578" s="12">
        <v>0</v>
      </c>
      <c r="SC578" s="12">
        <v>0</v>
      </c>
      <c r="SD578" s="12">
        <v>0</v>
      </c>
      <c r="SE578" s="12">
        <v>0</v>
      </c>
      <c r="SF578" s="12">
        <v>0</v>
      </c>
      <c r="SG578" s="12">
        <v>0</v>
      </c>
      <c r="SH578" s="12">
        <v>0</v>
      </c>
      <c r="SI578" s="12">
        <v>0</v>
      </c>
      <c r="SJ578" s="12">
        <v>0</v>
      </c>
      <c r="SK578" s="12">
        <v>0</v>
      </c>
      <c r="SL578" s="12">
        <v>0</v>
      </c>
      <c r="SM578" s="12">
        <v>0</v>
      </c>
      <c r="SN578" s="12">
        <v>0</v>
      </c>
      <c r="SO578" s="12">
        <v>0</v>
      </c>
      <c r="SP578" s="12">
        <v>0</v>
      </c>
      <c r="SQ578" s="12">
        <v>0</v>
      </c>
      <c r="SR578" s="12">
        <v>0</v>
      </c>
      <c r="SS578" s="12">
        <v>0</v>
      </c>
      <c r="ST578" s="12">
        <v>0</v>
      </c>
      <c r="SU578" s="12">
        <v>0</v>
      </c>
      <c r="SV578" s="12">
        <v>0</v>
      </c>
      <c r="SW578" s="12">
        <v>0</v>
      </c>
      <c r="SX578" s="12">
        <v>0</v>
      </c>
      <c r="SY578" s="12">
        <v>0</v>
      </c>
      <c r="SZ578" s="12">
        <v>0</v>
      </c>
      <c r="TA578" s="12">
        <v>3.3742542298439542</v>
      </c>
      <c r="TB578" s="12">
        <v>0</v>
      </c>
      <c r="TC578" s="12">
        <v>-1.7504446405242802E-11</v>
      </c>
      <c r="TD578" s="12">
        <v>0</v>
      </c>
      <c r="TE578" s="12">
        <v>0</v>
      </c>
      <c r="TF578" s="12">
        <v>0</v>
      </c>
      <c r="TG578" s="12">
        <v>0</v>
      </c>
      <c r="TH578" s="12">
        <v>0</v>
      </c>
      <c r="TI578" s="12">
        <v>0</v>
      </c>
      <c r="TJ578" s="12">
        <v>0</v>
      </c>
      <c r="TK578" s="12">
        <v>0</v>
      </c>
      <c r="TL578" s="12">
        <v>0</v>
      </c>
      <c r="TM578" s="12">
        <v>0</v>
      </c>
      <c r="TN578" s="12">
        <v>0</v>
      </c>
      <c r="TO578" s="12">
        <v>0</v>
      </c>
      <c r="TP578" s="12">
        <v>0</v>
      </c>
      <c r="TQ578" s="12">
        <v>0</v>
      </c>
      <c r="TR578" s="12">
        <v>0</v>
      </c>
      <c r="TS578" s="12">
        <v>0</v>
      </c>
      <c r="TT578" s="12">
        <v>0</v>
      </c>
      <c r="TU578" s="12">
        <v>0</v>
      </c>
      <c r="TV578" s="12">
        <v>0</v>
      </c>
      <c r="TW578" s="12">
        <v>0</v>
      </c>
      <c r="TX578" s="12">
        <v>0</v>
      </c>
      <c r="TY578" s="12">
        <v>0</v>
      </c>
      <c r="TZ578" s="12">
        <v>0</v>
      </c>
      <c r="UA578" s="12">
        <v>0</v>
      </c>
      <c r="UB578" s="12">
        <v>0</v>
      </c>
      <c r="UC578" s="12">
        <v>0</v>
      </c>
      <c r="UD578" s="12">
        <v>0</v>
      </c>
      <c r="UE578" s="12">
        <v>0</v>
      </c>
      <c r="UF578" s="12">
        <v>0</v>
      </c>
      <c r="UG578" s="12">
        <v>0</v>
      </c>
      <c r="UH578" s="12">
        <v>0</v>
      </c>
      <c r="UI578" s="12">
        <v>0</v>
      </c>
      <c r="UJ578" s="12">
        <v>0</v>
      </c>
      <c r="UK578" s="12">
        <v>0</v>
      </c>
      <c r="UL578" s="12">
        <v>0</v>
      </c>
      <c r="UM578" s="12">
        <v>2.1981134782428386E-6</v>
      </c>
      <c r="UN578" s="12">
        <v>0</v>
      </c>
      <c r="UO578" s="12">
        <v>-0.22413100804405642</v>
      </c>
      <c r="UP578" s="12">
        <v>0</v>
      </c>
      <c r="UQ578" s="12">
        <v>0</v>
      </c>
      <c r="UR578" s="12">
        <v>0</v>
      </c>
      <c r="US578" s="12">
        <v>0</v>
      </c>
      <c r="UT578" s="12">
        <v>0</v>
      </c>
      <c r="UU578" s="12">
        <v>0</v>
      </c>
      <c r="UV578" s="12">
        <v>0</v>
      </c>
      <c r="UW578" s="12">
        <v>0</v>
      </c>
      <c r="UX578" s="12">
        <v>0</v>
      </c>
      <c r="UY578" s="12">
        <v>0</v>
      </c>
      <c r="UZ578" s="12">
        <v>0</v>
      </c>
      <c r="VA578" s="12">
        <v>0</v>
      </c>
      <c r="VB578" s="12">
        <v>0</v>
      </c>
      <c r="VC578" s="12">
        <v>0</v>
      </c>
      <c r="VD578" s="12">
        <v>0</v>
      </c>
      <c r="VE578" s="12">
        <v>0</v>
      </c>
      <c r="VF578" s="12">
        <v>0</v>
      </c>
      <c r="VG578" s="12">
        <v>0</v>
      </c>
      <c r="VH578" s="12">
        <v>0</v>
      </c>
      <c r="VI578" s="12">
        <v>0</v>
      </c>
      <c r="VJ578" s="12">
        <v>0</v>
      </c>
      <c r="VK578" s="12">
        <v>0</v>
      </c>
      <c r="VL578" s="12">
        <v>0</v>
      </c>
      <c r="VM578" s="12">
        <v>0</v>
      </c>
      <c r="VN578" s="12">
        <v>0</v>
      </c>
      <c r="VO578" s="12">
        <v>0</v>
      </c>
      <c r="VP578" s="12">
        <v>0</v>
      </c>
      <c r="VQ578" s="12">
        <v>0</v>
      </c>
      <c r="VR578" s="12">
        <v>0</v>
      </c>
      <c r="VS578" s="12">
        <v>0</v>
      </c>
      <c r="VT578" s="12">
        <v>0</v>
      </c>
      <c r="VU578" s="12">
        <v>0</v>
      </c>
      <c r="VV578" s="12">
        <v>0</v>
      </c>
      <c r="VW578" s="12">
        <v>2.3638307964602761E-3</v>
      </c>
      <c r="VX578" s="12">
        <v>0</v>
      </c>
      <c r="VY578" s="12">
        <v>0</v>
      </c>
      <c r="VZ578" s="12">
        <v>0</v>
      </c>
      <c r="WA578" s="12">
        <v>-4.5060481221413011E-4</v>
      </c>
      <c r="WB578" s="12">
        <v>1.3386359646694505E-25</v>
      </c>
      <c r="WC578" s="12">
        <v>2.9743605491328003E-25</v>
      </c>
      <c r="WD578" s="12">
        <v>2.3901172089280445E-25</v>
      </c>
      <c r="WE578" s="12">
        <v>0</v>
      </c>
      <c r="WF578" s="12">
        <v>0</v>
      </c>
      <c r="WG578" s="12">
        <v>2.1846109853835524E-28</v>
      </c>
      <c r="WH578" s="12">
        <v>1.4280509860968552E-28</v>
      </c>
      <c r="WI578" s="12">
        <v>2.7704070393281446E-28</v>
      </c>
      <c r="WJ578" s="12">
        <v>6.7102539528221096E-9</v>
      </c>
      <c r="WK578" s="12">
        <v>0</v>
      </c>
      <c r="WL578" s="12">
        <v>0</v>
      </c>
      <c r="WM578" s="12">
        <v>0</v>
      </c>
      <c r="WN578" s="12">
        <v>0</v>
      </c>
      <c r="WO578" s="12">
        <v>0</v>
      </c>
      <c r="WP578" s="12">
        <v>0</v>
      </c>
      <c r="WQ578" s="12">
        <v>0</v>
      </c>
      <c r="WR578" s="12">
        <v>0</v>
      </c>
      <c r="WS578" s="12">
        <v>0</v>
      </c>
      <c r="WT578" s="12">
        <v>0</v>
      </c>
      <c r="WU578" s="12">
        <v>0</v>
      </c>
      <c r="WV578" s="12">
        <v>0</v>
      </c>
      <c r="WW578" s="12">
        <v>0</v>
      </c>
      <c r="WX578" s="12">
        <v>0</v>
      </c>
      <c r="WY578" s="12">
        <v>0</v>
      </c>
      <c r="WZ578" s="12">
        <v>0</v>
      </c>
      <c r="XA578" s="12">
        <v>0</v>
      </c>
      <c r="XB578" s="12">
        <v>0</v>
      </c>
      <c r="XC578" s="12">
        <v>0</v>
      </c>
      <c r="XD578" s="12">
        <v>0</v>
      </c>
      <c r="XE578" s="12">
        <v>0</v>
      </c>
      <c r="XF578" s="12">
        <v>0</v>
      </c>
      <c r="XG578" s="12">
        <v>0</v>
      </c>
      <c r="XH578" s="12">
        <v>0</v>
      </c>
      <c r="XI578" s="12">
        <v>0</v>
      </c>
      <c r="XJ578" s="12">
        <v>0</v>
      </c>
      <c r="XK578" s="12">
        <v>0</v>
      </c>
      <c r="XL578" s="12">
        <v>2.2583143683222674E-25</v>
      </c>
      <c r="XM578" s="12">
        <v>-1.3136127859367115E-20</v>
      </c>
      <c r="XN578" s="12">
        <v>0</v>
      </c>
      <c r="XO578" s="12">
        <v>0</v>
      </c>
      <c r="XP578" s="12">
        <v>0</v>
      </c>
      <c r="XQ578" s="12">
        <v>0</v>
      </c>
      <c r="XR578" s="12">
        <v>0</v>
      </c>
      <c r="XS578" s="12">
        <v>0</v>
      </c>
      <c r="XT578" s="12">
        <v>0</v>
      </c>
      <c r="XU578" s="12">
        <v>0</v>
      </c>
      <c r="XV578" s="12">
        <v>0</v>
      </c>
      <c r="XW578" s="12">
        <v>0</v>
      </c>
      <c r="XX578" s="12">
        <v>0</v>
      </c>
      <c r="XY578" s="12">
        <v>0</v>
      </c>
      <c r="XZ578" s="12">
        <v>0</v>
      </c>
      <c r="YA578" s="12">
        <v>0</v>
      </c>
      <c r="YB578" s="12">
        <v>0</v>
      </c>
      <c r="YC578" s="12">
        <v>0</v>
      </c>
      <c r="YD578" s="12">
        <v>0</v>
      </c>
      <c r="YE578" s="12">
        <v>0</v>
      </c>
      <c r="YF578" s="12">
        <v>0</v>
      </c>
      <c r="YG578" s="12">
        <v>0</v>
      </c>
      <c r="YH578" s="12">
        <v>0</v>
      </c>
      <c r="YI578" s="12">
        <v>0</v>
      </c>
      <c r="YJ578" s="12">
        <v>0</v>
      </c>
      <c r="YK578" s="12">
        <v>0</v>
      </c>
      <c r="YL578" s="12">
        <v>0</v>
      </c>
      <c r="YM578" s="12">
        <v>0</v>
      </c>
      <c r="YN578" s="12">
        <v>0</v>
      </c>
      <c r="YO578" s="12">
        <v>0</v>
      </c>
      <c r="YP578" s="12">
        <v>0</v>
      </c>
      <c r="YQ578" s="12">
        <v>0</v>
      </c>
      <c r="YR578" s="12">
        <v>0</v>
      </c>
      <c r="YS578" s="12">
        <v>0</v>
      </c>
      <c r="YT578" s="12">
        <v>1.7716879755627207E-8</v>
      </c>
      <c r="YU578" s="12">
        <v>0</v>
      </c>
      <c r="YV578" s="12">
        <v>0</v>
      </c>
      <c r="YW578" s="12">
        <v>5.4199544839734415E-6</v>
      </c>
      <c r="YX578" s="12">
        <v>9.9999999999999995E-21</v>
      </c>
      <c r="YY578" s="12">
        <v>-1.1033093177138242E-5</v>
      </c>
      <c r="YZ578" s="12">
        <v>0</v>
      </c>
      <c r="ZA578" s="12">
        <v>2.1891552526403486E-8</v>
      </c>
      <c r="ZB578" s="12">
        <v>0</v>
      </c>
      <c r="ZC578" s="12">
        <v>2.2080059486892297E-11</v>
      </c>
      <c r="ZD578" s="12">
        <v>1.540517505109256E-11</v>
      </c>
      <c r="ZE578" s="12">
        <v>5.8097653547767709E-12</v>
      </c>
      <c r="ZF578" s="12">
        <v>0</v>
      </c>
      <c r="ZG578" s="12">
        <v>0</v>
      </c>
      <c r="ZH578" s="12">
        <v>0</v>
      </c>
      <c r="ZI578" s="12">
        <v>0</v>
      </c>
      <c r="ZJ578" s="12">
        <v>0</v>
      </c>
      <c r="ZK578" s="12">
        <v>0</v>
      </c>
      <c r="ZL578" s="12">
        <v>0</v>
      </c>
      <c r="ZM578" s="12">
        <v>0</v>
      </c>
      <c r="ZN578" s="12">
        <v>0</v>
      </c>
      <c r="ZO578" s="12">
        <v>0</v>
      </c>
      <c r="ZP578" s="12">
        <v>0</v>
      </c>
      <c r="ZQ578" s="12">
        <v>0</v>
      </c>
      <c r="ZR578" s="12">
        <v>0</v>
      </c>
      <c r="ZS578" s="12">
        <v>0</v>
      </c>
      <c r="ZT578" s="12">
        <v>0</v>
      </c>
      <c r="ZU578" s="12">
        <v>0</v>
      </c>
      <c r="ZV578" s="12">
        <v>0</v>
      </c>
      <c r="ZW578" s="12">
        <v>0</v>
      </c>
      <c r="ZX578" s="12">
        <v>0</v>
      </c>
      <c r="ZY578" s="12">
        <v>0</v>
      </c>
      <c r="ZZ578" s="12">
        <v>0</v>
      </c>
      <c r="AAA578" s="12">
        <v>0</v>
      </c>
      <c r="AAB578" s="12">
        <v>0</v>
      </c>
      <c r="AAC578" s="12">
        <v>0</v>
      </c>
      <c r="AAD578" s="12">
        <v>0</v>
      </c>
      <c r="AAE578" s="12">
        <v>0</v>
      </c>
      <c r="AAF578" s="12">
        <v>0</v>
      </c>
      <c r="AAG578" s="12">
        <v>0</v>
      </c>
      <c r="AAH578" s="12">
        <v>1.0265065310555762E-27</v>
      </c>
      <c r="AAI578" s="12">
        <v>0</v>
      </c>
      <c r="AAJ578" s="12">
        <v>4.2016267289861278E-8</v>
      </c>
      <c r="AAK578" s="12">
        <v>-2.2378516948236516E-6</v>
      </c>
      <c r="AAL578" s="12">
        <v>0</v>
      </c>
      <c r="AAM578" s="12">
        <v>1.1119079946875305E-8</v>
      </c>
      <c r="AAN578" s="12">
        <v>0</v>
      </c>
      <c r="AAO578" s="12">
        <v>0</v>
      </c>
      <c r="AAP578" s="12">
        <v>0</v>
      </c>
      <c r="AAQ578" s="12">
        <v>0</v>
      </c>
      <c r="AAR578" s="12">
        <v>0</v>
      </c>
      <c r="AAS578" s="12">
        <v>0</v>
      </c>
      <c r="AAT578" s="12">
        <v>5.1362399629128391E-14</v>
      </c>
      <c r="AAU578" s="12">
        <v>0</v>
      </c>
      <c r="AAV578" s="12">
        <v>0</v>
      </c>
      <c r="AAW578" s="12">
        <v>0</v>
      </c>
      <c r="AAX578" s="12">
        <v>0</v>
      </c>
      <c r="AAY578" s="12">
        <v>0</v>
      </c>
      <c r="AAZ578" s="12">
        <v>0</v>
      </c>
      <c r="ABA578" s="12">
        <v>0</v>
      </c>
      <c r="ABB578" s="12">
        <v>0</v>
      </c>
      <c r="ABC578" s="12">
        <v>0</v>
      </c>
      <c r="ABD578" s="12">
        <v>0</v>
      </c>
      <c r="ABE578" s="12">
        <v>0</v>
      </c>
      <c r="ABF578" s="12">
        <v>0</v>
      </c>
      <c r="ABG578" s="12">
        <v>0</v>
      </c>
      <c r="ABH578" s="12">
        <v>0</v>
      </c>
      <c r="ABI578" s="12">
        <v>0</v>
      </c>
      <c r="ABJ578" s="12">
        <v>0</v>
      </c>
      <c r="ABK578" s="12">
        <v>0</v>
      </c>
      <c r="ABL578" s="12">
        <v>0</v>
      </c>
      <c r="ABM578" s="12">
        <v>0</v>
      </c>
      <c r="ABN578" s="12">
        <v>0</v>
      </c>
      <c r="ABO578" s="12">
        <v>0</v>
      </c>
      <c r="ABP578" s="12">
        <v>0</v>
      </c>
      <c r="ABQ578" s="12">
        <v>0</v>
      </c>
      <c r="ABR578" s="12">
        <v>0</v>
      </c>
      <c r="ABS578" s="12">
        <v>0</v>
      </c>
      <c r="ABT578" s="12">
        <v>0</v>
      </c>
      <c r="ABU578" s="12">
        <v>1.099107690984838E-5</v>
      </c>
      <c r="ABV578" s="12">
        <v>0</v>
      </c>
      <c r="ABW578" s="12">
        <v>-2.3239745956670023E-8</v>
      </c>
      <c r="ABX578" s="12">
        <v>0</v>
      </c>
      <c r="ABY578" s="12">
        <v>0</v>
      </c>
      <c r="ABZ578" s="12">
        <v>0</v>
      </c>
      <c r="ACA578" s="12">
        <v>0</v>
      </c>
      <c r="ACB578" s="12">
        <v>0</v>
      </c>
      <c r="ACC578" s="12">
        <v>0</v>
      </c>
      <c r="ACD578" s="12">
        <v>0</v>
      </c>
      <c r="ACE578" s="12">
        <v>0</v>
      </c>
      <c r="ACF578" s="12">
        <v>0</v>
      </c>
      <c r="ACG578" s="12">
        <v>0</v>
      </c>
      <c r="ACH578" s="12">
        <v>0</v>
      </c>
      <c r="ACI578" s="12">
        <v>0</v>
      </c>
      <c r="ACJ578" s="12">
        <v>0</v>
      </c>
      <c r="ACK578" s="12">
        <v>0</v>
      </c>
      <c r="ACL578" s="12">
        <v>0</v>
      </c>
      <c r="ACM578" s="12">
        <v>0</v>
      </c>
      <c r="ACN578" s="12">
        <v>0</v>
      </c>
      <c r="ACO578" s="12">
        <v>0</v>
      </c>
      <c r="ACP578" s="12">
        <v>0</v>
      </c>
      <c r="ACQ578" s="12">
        <v>0</v>
      </c>
      <c r="ACR578" s="12">
        <v>0</v>
      </c>
      <c r="ACS578" s="12">
        <v>0</v>
      </c>
      <c r="ACT578" s="12">
        <v>0</v>
      </c>
      <c r="ACU578" s="12">
        <v>0</v>
      </c>
      <c r="ACV578" s="12">
        <v>0</v>
      </c>
      <c r="ACW578" s="12">
        <v>0</v>
      </c>
      <c r="ACX578" s="12">
        <v>0</v>
      </c>
      <c r="ACY578" s="12">
        <v>0</v>
      </c>
      <c r="ACZ578" s="12">
        <v>0</v>
      </c>
      <c r="ADA578" s="12">
        <v>0</v>
      </c>
      <c r="ADB578" s="12">
        <v>0</v>
      </c>
      <c r="ADC578" s="12">
        <v>0</v>
      </c>
      <c r="ADD578" s="12">
        <v>0</v>
      </c>
      <c r="ADE578" s="12">
        <v>0</v>
      </c>
      <c r="ADF578" s="12">
        <v>0</v>
      </c>
      <c r="ADG578" s="12">
        <v>2.237851694823641E-6</v>
      </c>
      <c r="ADH578" s="12">
        <v>0</v>
      </c>
      <c r="ADI578" s="12">
        <v>-1.2033373188468225E-8</v>
      </c>
      <c r="ADJ578" s="12">
        <v>0</v>
      </c>
      <c r="ADK578" s="12">
        <v>0</v>
      </c>
      <c r="ADL578" s="12">
        <v>0</v>
      </c>
      <c r="ADM578" s="12">
        <v>0</v>
      </c>
      <c r="ADN578" s="12">
        <v>0</v>
      </c>
      <c r="ADO578" s="12">
        <v>0</v>
      </c>
      <c r="ADP578" s="12">
        <v>0</v>
      </c>
      <c r="ADQ578" s="12">
        <v>0</v>
      </c>
      <c r="ADR578" s="12">
        <v>0</v>
      </c>
      <c r="ADS578" s="12">
        <v>0</v>
      </c>
      <c r="ADT578" s="12">
        <v>0</v>
      </c>
      <c r="ADU578" s="12">
        <v>0</v>
      </c>
      <c r="ADV578" s="12">
        <v>0</v>
      </c>
      <c r="ADW578" s="12">
        <v>0</v>
      </c>
      <c r="ADX578" s="12">
        <v>0</v>
      </c>
      <c r="ADY578" s="12">
        <v>0</v>
      </c>
      <c r="ADZ578" s="12">
        <v>0</v>
      </c>
      <c r="AEA578" s="12">
        <v>0</v>
      </c>
      <c r="AEB578" s="12">
        <v>0</v>
      </c>
      <c r="AEC578" s="12">
        <v>0</v>
      </c>
      <c r="AED578" s="12">
        <v>0</v>
      </c>
      <c r="AEE578" s="12">
        <v>0</v>
      </c>
      <c r="AEF578" s="12">
        <v>0</v>
      </c>
      <c r="AEG578" s="12">
        <v>0</v>
      </c>
      <c r="AEH578" s="12">
        <v>0</v>
      </c>
      <c r="AEI578" s="12">
        <v>0</v>
      </c>
      <c r="AEJ578" s="12">
        <v>0</v>
      </c>
      <c r="AEK578" s="12">
        <v>0</v>
      </c>
      <c r="AEL578" s="12">
        <v>0</v>
      </c>
      <c r="AEM578" s="12">
        <v>0</v>
      </c>
      <c r="AEN578" s="12">
        <v>0</v>
      </c>
      <c r="AEO578" s="12">
        <v>2.2583143681949944E-25</v>
      </c>
      <c r="AEP578" s="12">
        <v>0</v>
      </c>
      <c r="AEQ578" s="12">
        <v>0</v>
      </c>
      <c r="AER578" s="12">
        <v>0</v>
      </c>
      <c r="AES578" s="12">
        <v>0</v>
      </c>
      <c r="AET578" s="12">
        <v>0</v>
      </c>
      <c r="AEU578" s="12">
        <v>-2.2084556631556407E-11</v>
      </c>
      <c r="AEV578" s="12">
        <v>0</v>
      </c>
      <c r="AEW578" s="12">
        <v>0</v>
      </c>
      <c r="AEX578" s="12">
        <v>0</v>
      </c>
      <c r="AEY578" s="12">
        <v>0</v>
      </c>
      <c r="AEZ578" s="12">
        <v>0</v>
      </c>
      <c r="AFA578" s="12">
        <v>0</v>
      </c>
      <c r="AFB578" s="12">
        <v>0</v>
      </c>
      <c r="AFC578" s="12">
        <v>0</v>
      </c>
      <c r="AFD578" s="12">
        <v>0</v>
      </c>
      <c r="AFE578" s="12">
        <v>0</v>
      </c>
      <c r="AFF578" s="12">
        <v>0</v>
      </c>
      <c r="AFG578" s="12">
        <v>0</v>
      </c>
      <c r="AFH578" s="12">
        <v>0</v>
      </c>
      <c r="AFI578" s="12">
        <v>0</v>
      </c>
      <c r="AFJ578" s="12">
        <v>0</v>
      </c>
      <c r="AFK578" s="12">
        <v>0</v>
      </c>
      <c r="AFL578" s="12">
        <v>0</v>
      </c>
      <c r="AFM578" s="12">
        <v>0</v>
      </c>
      <c r="AFN578" s="12">
        <v>0</v>
      </c>
      <c r="AFO578" s="12">
        <v>0</v>
      </c>
      <c r="AFP578" s="12">
        <v>0</v>
      </c>
      <c r="AFQ578" s="12">
        <v>0</v>
      </c>
      <c r="AFR578" s="12">
        <v>0</v>
      </c>
      <c r="AFS578" s="12">
        <v>0</v>
      </c>
      <c r="AFT578" s="12">
        <v>0</v>
      </c>
      <c r="AFU578" s="12">
        <v>0</v>
      </c>
      <c r="AFV578" s="12">
        <v>0</v>
      </c>
      <c r="AFW578" s="12">
        <v>0</v>
      </c>
      <c r="AFX578" s="12">
        <v>0</v>
      </c>
      <c r="AFY578" s="12">
        <v>0</v>
      </c>
      <c r="AFZ578" s="12">
        <v>4.0649658627509897E-6</v>
      </c>
      <c r="AGA578" s="12">
        <v>0</v>
      </c>
      <c r="AGB578" s="12">
        <v>0</v>
      </c>
      <c r="AGC578" s="12">
        <v>0</v>
      </c>
      <c r="AGD578" s="12">
        <v>0</v>
      </c>
      <c r="AGE578" s="12">
        <v>0</v>
      </c>
      <c r="AGF578" s="12">
        <v>0</v>
      </c>
      <c r="AGG578" s="12">
        <v>-1.5407441862197104E-11</v>
      </c>
      <c r="AGH578" s="12">
        <v>0</v>
      </c>
      <c r="AGI578" s="12">
        <v>0</v>
      </c>
      <c r="AGJ578" s="12">
        <v>0</v>
      </c>
      <c r="AGK578" s="12">
        <v>0</v>
      </c>
      <c r="AGL578" s="12">
        <v>0</v>
      </c>
      <c r="AGM578" s="12">
        <v>0</v>
      </c>
      <c r="AGN578" s="12">
        <v>0</v>
      </c>
      <c r="AGO578" s="12">
        <v>0</v>
      </c>
      <c r="AGP578" s="12">
        <v>0</v>
      </c>
      <c r="AGQ578" s="12">
        <v>0</v>
      </c>
      <c r="AGR578" s="12">
        <v>0</v>
      </c>
      <c r="AGS578" s="12">
        <v>0</v>
      </c>
      <c r="AGT578" s="12">
        <v>0</v>
      </c>
      <c r="AGU578" s="12">
        <v>0</v>
      </c>
      <c r="AGV578" s="12">
        <v>0</v>
      </c>
      <c r="AGW578" s="12">
        <v>0</v>
      </c>
      <c r="AGX578" s="12">
        <v>0</v>
      </c>
      <c r="AGY578" s="12">
        <v>0</v>
      </c>
      <c r="AGZ578" s="12">
        <v>0</v>
      </c>
      <c r="AHA578" s="12">
        <v>0</v>
      </c>
      <c r="AHB578" s="12">
        <v>0</v>
      </c>
      <c r="AHC578" s="12">
        <v>0</v>
      </c>
      <c r="AHD578" s="12">
        <v>0</v>
      </c>
      <c r="AHE578" s="12">
        <v>0</v>
      </c>
      <c r="AHF578" s="12">
        <v>0</v>
      </c>
      <c r="AHG578" s="12">
        <v>0</v>
      </c>
      <c r="AHH578" s="12">
        <v>0</v>
      </c>
      <c r="AHI578" s="12">
        <v>0</v>
      </c>
      <c r="AHJ578" s="12">
        <v>0</v>
      </c>
      <c r="AHK578" s="12">
        <v>0</v>
      </c>
      <c r="AHL578" s="12">
        <v>0</v>
      </c>
      <c r="AHM578" s="12">
        <v>0</v>
      </c>
      <c r="AHN578" s="12">
        <v>0</v>
      </c>
      <c r="AHO578" s="12">
        <v>0</v>
      </c>
      <c r="AHP578" s="12">
        <v>0</v>
      </c>
      <c r="AHQ578" s="12">
        <v>0</v>
      </c>
      <c r="AHR578" s="12">
        <v>0</v>
      </c>
      <c r="AHS578" s="12">
        <v>0</v>
      </c>
      <c r="AHT578" s="12">
        <v>0</v>
      </c>
      <c r="AHU578" s="12">
        <v>0</v>
      </c>
      <c r="AHV578" s="12">
        <v>0</v>
      </c>
      <c r="AHW578" s="12">
        <v>0</v>
      </c>
      <c r="AHX578" s="12">
        <v>0</v>
      </c>
      <c r="AHY578" s="12">
        <v>0</v>
      </c>
      <c r="AHZ578" s="12">
        <v>0</v>
      </c>
      <c r="AIA578" s="12">
        <v>0</v>
      </c>
      <c r="AIB578" s="12">
        <v>0</v>
      </c>
      <c r="AIC578" s="12">
        <v>0</v>
      </c>
      <c r="AID578" s="12">
        <v>2.496362364686023E-7</v>
      </c>
      <c r="AIE578" s="12">
        <v>-1.8431901621953801E-8</v>
      </c>
      <c r="AIF578" s="12">
        <v>9.7822351074358822E-9</v>
      </c>
      <c r="AIG578" s="12">
        <v>0</v>
      </c>
      <c r="AIH578" s="12">
        <v>0</v>
      </c>
      <c r="AII578" s="12">
        <v>0</v>
      </c>
      <c r="AIJ578" s="12">
        <v>1.9607843137254903E-9</v>
      </c>
      <c r="AIK578" s="12">
        <v>0</v>
      </c>
      <c r="AIL578" s="12">
        <v>0</v>
      </c>
      <c r="AIM578" s="12">
        <v>0</v>
      </c>
      <c r="AIN578" s="12">
        <v>0</v>
      </c>
      <c r="AIO578" s="12">
        <v>0</v>
      </c>
      <c r="AIP578" s="12">
        <v>0</v>
      </c>
      <c r="AIQ578" s="12">
        <v>0</v>
      </c>
      <c r="AIR578" s="12">
        <v>0</v>
      </c>
      <c r="AIS578" s="12">
        <v>0</v>
      </c>
      <c r="AIT578" s="12">
        <v>0</v>
      </c>
      <c r="AIU578" s="12">
        <v>0</v>
      </c>
      <c r="AIV578" s="12">
        <v>0</v>
      </c>
      <c r="AIW578" s="12">
        <v>0</v>
      </c>
      <c r="AIX578" s="12">
        <v>0</v>
      </c>
      <c r="AIY578" s="12">
        <v>0</v>
      </c>
      <c r="AIZ578" s="12">
        <v>0</v>
      </c>
      <c r="AJA578" s="12">
        <v>0</v>
      </c>
      <c r="AJB578" s="12">
        <v>0</v>
      </c>
      <c r="AJC578" s="12">
        <v>0</v>
      </c>
      <c r="AJD578" s="12">
        <v>0</v>
      </c>
      <c r="AJE578" s="12">
        <v>0</v>
      </c>
      <c r="AJF578" s="12">
        <v>0</v>
      </c>
      <c r="AJG578" s="12">
        <v>0</v>
      </c>
      <c r="AJH578" s="12">
        <v>0</v>
      </c>
      <c r="AJI578" s="12">
        <v>0</v>
      </c>
      <c r="AJJ578" s="12">
        <v>0</v>
      </c>
      <c r="AJK578" s="12">
        <v>0</v>
      </c>
      <c r="AJL578" s="12">
        <v>0</v>
      </c>
      <c r="AJM578" s="12">
        <v>0</v>
      </c>
      <c r="AJN578" s="12">
        <v>0</v>
      </c>
      <c r="AJO578" s="12">
        <v>0</v>
      </c>
      <c r="AJP578" s="12">
        <v>8.8040762053036456E-9</v>
      </c>
      <c r="AJQ578" s="12">
        <v>-9.7852190417545999E-9</v>
      </c>
      <c r="AJR578" s="12">
        <v>0</v>
      </c>
      <c r="AJS578" s="12">
        <v>0</v>
      </c>
      <c r="AJT578" s="12">
        <v>0</v>
      </c>
      <c r="AJU578" s="12">
        <v>0</v>
      </c>
      <c r="AJV578" s="12">
        <v>0</v>
      </c>
      <c r="AJW578" s="12">
        <v>0</v>
      </c>
      <c r="AJX578" s="12">
        <v>0</v>
      </c>
      <c r="AJY578" s="12">
        <v>0</v>
      </c>
      <c r="AJZ578" s="12">
        <v>0</v>
      </c>
      <c r="AKA578" s="12">
        <v>0</v>
      </c>
      <c r="AKB578" s="12">
        <v>0</v>
      </c>
      <c r="AKC578" s="12">
        <v>0</v>
      </c>
      <c r="AKD578" s="12">
        <v>0</v>
      </c>
      <c r="AKE578" s="12">
        <v>0</v>
      </c>
      <c r="AKF578" s="12">
        <v>0</v>
      </c>
      <c r="AKG578" s="12">
        <v>0</v>
      </c>
      <c r="AKH578" s="12">
        <v>0</v>
      </c>
      <c r="AKI578" s="12">
        <v>0</v>
      </c>
      <c r="AKJ578" s="12">
        <v>0</v>
      </c>
      <c r="AKK578" s="12">
        <v>0</v>
      </c>
      <c r="AKL578" s="12">
        <v>0</v>
      </c>
      <c r="AKM578" s="12">
        <v>0</v>
      </c>
      <c r="AKN578" s="12">
        <v>0</v>
      </c>
      <c r="AKO578" s="12">
        <v>0</v>
      </c>
      <c r="AKP578" s="12">
        <v>0</v>
      </c>
      <c r="AKQ578" s="12">
        <v>0</v>
      </c>
      <c r="AKR578" s="12">
        <v>0</v>
      </c>
      <c r="AKS578" s="12">
        <v>0</v>
      </c>
      <c r="AKT578" s="12">
        <v>0</v>
      </c>
      <c r="AKU578" s="12">
        <v>0</v>
      </c>
      <c r="AKV578" s="12">
        <v>0</v>
      </c>
      <c r="AKW578" s="12">
        <v>0</v>
      </c>
      <c r="AKX578" s="12">
        <v>0</v>
      </c>
      <c r="AKY578" s="12">
        <v>3.982458087679149E-6</v>
      </c>
      <c r="AKZ578" s="12">
        <v>0</v>
      </c>
      <c r="ALA578" s="12">
        <v>0</v>
      </c>
      <c r="ALB578" s="12">
        <v>0</v>
      </c>
      <c r="ALC578" s="12">
        <v>-2.440659909097727E-11</v>
      </c>
      <c r="ALD578" s="12">
        <v>0</v>
      </c>
      <c r="ALE578" s="12">
        <v>0</v>
      </c>
      <c r="ALF578" s="12">
        <v>0</v>
      </c>
      <c r="ALG578" s="12">
        <v>0</v>
      </c>
      <c r="ALH578" s="12">
        <v>0</v>
      </c>
      <c r="ALI578" s="12">
        <v>0</v>
      </c>
      <c r="ALJ578" s="12">
        <v>0</v>
      </c>
      <c r="ALK578" s="12">
        <v>0</v>
      </c>
      <c r="ALL578" s="12">
        <v>0</v>
      </c>
      <c r="ALM578" s="12">
        <v>0</v>
      </c>
      <c r="ALN578" s="12">
        <v>0</v>
      </c>
      <c r="ALO578" s="12">
        <v>0</v>
      </c>
      <c r="ALP578" s="12">
        <v>0</v>
      </c>
      <c r="ALQ578" s="12">
        <v>0</v>
      </c>
      <c r="ALR578" s="12">
        <v>0</v>
      </c>
      <c r="ALS578" s="12">
        <v>0</v>
      </c>
      <c r="ALT578" s="12">
        <v>0</v>
      </c>
      <c r="ALU578" s="12">
        <v>0</v>
      </c>
      <c r="ALV578" s="12">
        <v>0</v>
      </c>
      <c r="ALW578" s="12">
        <v>0</v>
      </c>
      <c r="ALX578" s="12">
        <v>0</v>
      </c>
      <c r="ALY578" s="12">
        <v>0</v>
      </c>
      <c r="ALZ578" s="12">
        <v>0</v>
      </c>
      <c r="AMA578" s="12">
        <v>0</v>
      </c>
      <c r="AMB578" s="12">
        <v>0</v>
      </c>
      <c r="AMC578" s="12">
        <v>0</v>
      </c>
      <c r="AMD578" s="12">
        <v>0</v>
      </c>
      <c r="AME578" s="12">
        <v>0</v>
      </c>
      <c r="AMF578" s="12">
        <v>0</v>
      </c>
      <c r="AMG578" s="12">
        <v>0</v>
      </c>
      <c r="AMH578" s="12">
        <v>0</v>
      </c>
      <c r="AMI578" s="12">
        <v>0</v>
      </c>
      <c r="AMJ578" s="12">
        <v>2.8834953874870833E-7</v>
      </c>
      <c r="AMK578" s="12">
        <v>0</v>
      </c>
      <c r="AML578" s="12">
        <v>0</v>
      </c>
      <c r="AMM578" s="12">
        <v>0</v>
      </c>
      <c r="AMN578" s="12">
        <v>0</v>
      </c>
      <c r="AMO578" s="12">
        <v>-8.5779169381186184E-6</v>
      </c>
      <c r="AMP578" s="12">
        <v>5.9164106698050125E-28</v>
      </c>
      <c r="AMQ578" s="12">
        <v>0</v>
      </c>
      <c r="AMR578" s="12">
        <v>0</v>
      </c>
      <c r="AMS578" s="12">
        <v>6.0318633339636492E-30</v>
      </c>
      <c r="AMT578" s="12">
        <v>0</v>
      </c>
      <c r="AMU578" s="12">
        <v>0</v>
      </c>
      <c r="AMV578" s="12">
        <v>0</v>
      </c>
      <c r="AMW578" s="12">
        <v>0</v>
      </c>
      <c r="AMX578" s="12">
        <v>0</v>
      </c>
      <c r="AMY578" s="12">
        <v>0</v>
      </c>
      <c r="AMZ578" s="12">
        <v>0</v>
      </c>
      <c r="ANA578" s="12">
        <v>0</v>
      </c>
      <c r="ANB578" s="12">
        <v>0</v>
      </c>
      <c r="ANC578" s="12">
        <v>0</v>
      </c>
      <c r="AND578" s="12">
        <v>0</v>
      </c>
      <c r="ANE578" s="12">
        <v>0</v>
      </c>
      <c r="ANF578" s="12">
        <v>0</v>
      </c>
      <c r="ANG578" s="12">
        <v>0</v>
      </c>
      <c r="ANH578" s="12">
        <v>0</v>
      </c>
      <c r="ANI578" s="12">
        <v>0</v>
      </c>
      <c r="ANJ578" s="12">
        <v>0</v>
      </c>
      <c r="ANK578" s="12">
        <v>0</v>
      </c>
      <c r="ANL578" s="12">
        <v>0</v>
      </c>
      <c r="ANM578" s="12">
        <v>0</v>
      </c>
      <c r="ANN578" s="12">
        <v>0</v>
      </c>
      <c r="ANO578" s="12">
        <v>0</v>
      </c>
      <c r="ANP578" s="12">
        <v>0</v>
      </c>
      <c r="ANQ578" s="12">
        <v>0</v>
      </c>
      <c r="ANR578" s="12">
        <v>0</v>
      </c>
      <c r="ANS578" s="12">
        <v>0</v>
      </c>
      <c r="ANT578" s="12">
        <v>0</v>
      </c>
      <c r="ANU578" s="12">
        <v>0</v>
      </c>
      <c r="ANV578" s="12">
        <v>3.9198526030891834E-8</v>
      </c>
      <c r="ANW578" s="12">
        <v>0</v>
      </c>
      <c r="ANX578" s="12">
        <v>0</v>
      </c>
      <c r="ANY578" s="12">
        <v>0</v>
      </c>
      <c r="ANZ578" s="12">
        <v>4.8349765339134901E-6</v>
      </c>
      <c r="AOA578" s="12">
        <v>-2.6926123984947517E-7</v>
      </c>
      <c r="AOB578" s="12">
        <v>8.9753746616491718E-9</v>
      </c>
      <c r="AOC578" s="12">
        <v>0</v>
      </c>
      <c r="AOD578" s="12">
        <v>2.4258499001354465E-11</v>
      </c>
      <c r="AOE578" s="12">
        <v>0</v>
      </c>
      <c r="AOF578" s="12">
        <v>0</v>
      </c>
      <c r="AOG578" s="12">
        <v>0</v>
      </c>
      <c r="AOH578" s="12">
        <v>0</v>
      </c>
      <c r="AOI578" s="12">
        <v>0</v>
      </c>
      <c r="AOJ578" s="12">
        <v>0</v>
      </c>
      <c r="AOK578" s="12">
        <v>0</v>
      </c>
      <c r="AOL578" s="12">
        <v>0</v>
      </c>
      <c r="AOM578" s="12">
        <v>0</v>
      </c>
      <c r="AON578" s="12">
        <v>0</v>
      </c>
      <c r="AOO578" s="12">
        <v>0</v>
      </c>
      <c r="AOP578" s="12">
        <v>0</v>
      </c>
      <c r="AOQ578" s="12">
        <v>0</v>
      </c>
      <c r="AOR578" s="12">
        <v>0</v>
      </c>
      <c r="AOS578" s="12">
        <v>0</v>
      </c>
      <c r="AOT578" s="12">
        <v>0</v>
      </c>
      <c r="AOU578" s="12">
        <v>0</v>
      </c>
      <c r="AOV578" s="12">
        <v>0</v>
      </c>
      <c r="AOW578" s="12">
        <v>0</v>
      </c>
      <c r="AOX578" s="12">
        <v>0</v>
      </c>
      <c r="AOY578" s="12">
        <v>0</v>
      </c>
      <c r="AOZ578" s="12">
        <v>0</v>
      </c>
      <c r="APA578" s="12">
        <v>0</v>
      </c>
      <c r="APB578" s="12">
        <v>0</v>
      </c>
      <c r="APC578" s="12">
        <v>0</v>
      </c>
      <c r="APD578" s="12">
        <v>0</v>
      </c>
      <c r="APE578" s="12">
        <v>0</v>
      </c>
      <c r="APF578" s="12">
        <v>0</v>
      </c>
      <c r="APG578" s="12">
        <v>0</v>
      </c>
      <c r="APH578" s="12">
        <v>0</v>
      </c>
      <c r="API578" s="12">
        <v>0</v>
      </c>
      <c r="APJ578" s="12">
        <v>0</v>
      </c>
      <c r="APK578" s="12">
        <v>0</v>
      </c>
      <c r="APL578" s="12">
        <v>2.6926123984947511E-7</v>
      </c>
      <c r="APM578" s="12">
        <v>-1.9740235180678383E-8</v>
      </c>
      <c r="APN578" s="12">
        <v>9.783105055618287E-9</v>
      </c>
      <c r="APO578" s="12">
        <v>0</v>
      </c>
      <c r="APP578" s="12">
        <v>0</v>
      </c>
      <c r="APQ578" s="12">
        <v>0</v>
      </c>
      <c r="APR578" s="12">
        <v>0</v>
      </c>
      <c r="APS578" s="12">
        <v>0</v>
      </c>
      <c r="APT578" s="12">
        <v>0</v>
      </c>
      <c r="APU578" s="12">
        <v>0</v>
      </c>
      <c r="APV578" s="12">
        <v>0</v>
      </c>
      <c r="APW578" s="12">
        <v>0</v>
      </c>
      <c r="APX578" s="12">
        <v>0</v>
      </c>
      <c r="APY578" s="12">
        <v>0</v>
      </c>
      <c r="APZ578" s="12">
        <v>0</v>
      </c>
      <c r="AQA578" s="12">
        <v>0</v>
      </c>
      <c r="AQB578" s="12">
        <v>0</v>
      </c>
      <c r="AQC578" s="12">
        <v>0</v>
      </c>
      <c r="AQD578" s="12">
        <v>0</v>
      </c>
      <c r="AQE578" s="12">
        <v>0</v>
      </c>
      <c r="AQF578" s="12">
        <v>0</v>
      </c>
      <c r="AQG578" s="12">
        <v>0</v>
      </c>
      <c r="AQH578" s="12">
        <v>0</v>
      </c>
      <c r="AQI578" s="12">
        <v>0</v>
      </c>
      <c r="AQJ578" s="12">
        <v>0</v>
      </c>
      <c r="AQK578" s="12">
        <v>0</v>
      </c>
      <c r="AQL578" s="12">
        <v>0</v>
      </c>
      <c r="AQM578" s="12">
        <v>0</v>
      </c>
      <c r="AQN578" s="12">
        <v>0</v>
      </c>
      <c r="AQO578" s="12">
        <v>0</v>
      </c>
      <c r="AQP578" s="12">
        <v>0</v>
      </c>
      <c r="AQQ578" s="12">
        <v>0</v>
      </c>
      <c r="AQR578" s="12">
        <v>0</v>
      </c>
      <c r="AQS578" s="12">
        <v>0</v>
      </c>
      <c r="AQT578" s="12">
        <v>0</v>
      </c>
      <c r="AQU578" s="12">
        <v>0</v>
      </c>
      <c r="AQV578" s="12">
        <v>0</v>
      </c>
      <c r="AQW578" s="12">
        <v>0</v>
      </c>
      <c r="AQX578" s="12">
        <v>8.8040762053036456E-9</v>
      </c>
      <c r="AQY578" s="12">
        <v>-9.7852190417514219E-9</v>
      </c>
      <c r="AQZ578" s="12">
        <v>0</v>
      </c>
      <c r="ARA578" s="12">
        <v>0</v>
      </c>
      <c r="ARB578" s="12">
        <v>0</v>
      </c>
      <c r="ARC578" s="12">
        <v>0</v>
      </c>
      <c r="ARD578" s="12">
        <v>0</v>
      </c>
      <c r="ARE578" s="12">
        <v>0</v>
      </c>
      <c r="ARF578" s="12">
        <v>0</v>
      </c>
      <c r="ARG578" s="12">
        <v>0</v>
      </c>
      <c r="ARH578" s="12">
        <v>0</v>
      </c>
      <c r="ARI578" s="12">
        <v>0</v>
      </c>
      <c r="ARJ578" s="12">
        <v>0</v>
      </c>
      <c r="ARK578" s="12">
        <v>0</v>
      </c>
      <c r="ARL578" s="12">
        <v>0</v>
      </c>
      <c r="ARM578" s="12">
        <v>0</v>
      </c>
      <c r="ARN578" s="12">
        <v>0</v>
      </c>
      <c r="ARO578" s="12">
        <v>0</v>
      </c>
      <c r="ARP578" s="12">
        <v>0</v>
      </c>
      <c r="ARQ578" s="12">
        <v>0</v>
      </c>
      <c r="ARR578" s="12">
        <v>0</v>
      </c>
      <c r="ARS578" s="12">
        <v>0</v>
      </c>
      <c r="ART578" s="12">
        <v>0</v>
      </c>
      <c r="ARU578" s="12">
        <v>0</v>
      </c>
      <c r="ARV578" s="12">
        <v>0</v>
      </c>
      <c r="ARW578" s="12">
        <v>0</v>
      </c>
      <c r="ARX578" s="12">
        <v>0</v>
      </c>
      <c r="ARY578" s="12">
        <v>0</v>
      </c>
      <c r="ARZ578" s="12">
        <v>0</v>
      </c>
      <c r="ASA578" s="12">
        <v>0</v>
      </c>
      <c r="ASB578" s="12">
        <v>0</v>
      </c>
      <c r="ASC578" s="12">
        <v>0</v>
      </c>
      <c r="ASD578" s="12">
        <v>0</v>
      </c>
      <c r="ASE578" s="12">
        <v>0</v>
      </c>
      <c r="ASF578" s="12">
        <v>0</v>
      </c>
      <c r="ASG578" s="12">
        <v>3.2233176891390915E-6</v>
      </c>
      <c r="ASH578" s="12">
        <v>0</v>
      </c>
      <c r="ASI578" s="12">
        <v>0</v>
      </c>
      <c r="ASJ578" s="12">
        <v>0</v>
      </c>
      <c r="ASK578" s="12">
        <v>-2.4259047635501624E-11</v>
      </c>
      <c r="ASL578" s="12">
        <v>0</v>
      </c>
      <c r="ASM578" s="12">
        <v>0</v>
      </c>
      <c r="ASN578" s="12">
        <v>0</v>
      </c>
      <c r="ASO578" s="12">
        <v>0</v>
      </c>
      <c r="ASP578" s="12">
        <v>0</v>
      </c>
      <c r="ASQ578" s="12">
        <v>0</v>
      </c>
      <c r="ASR578" s="12">
        <v>0</v>
      </c>
      <c r="ASS578" s="12">
        <v>0</v>
      </c>
      <c r="AST578" s="12">
        <v>0</v>
      </c>
      <c r="ASU578" s="12">
        <v>0</v>
      </c>
      <c r="ASV578" s="12">
        <v>0</v>
      </c>
      <c r="ASW578" s="12">
        <v>0</v>
      </c>
      <c r="ASX578" s="12">
        <v>0</v>
      </c>
      <c r="ASY578" s="12">
        <v>0</v>
      </c>
      <c r="ASZ578" s="12">
        <v>0</v>
      </c>
      <c r="ATA578" s="12">
        <v>0</v>
      </c>
      <c r="ATB578" s="12">
        <v>0</v>
      </c>
      <c r="ATC578" s="12">
        <v>0</v>
      </c>
      <c r="ATD578" s="12">
        <v>0</v>
      </c>
      <c r="ATE578" s="12">
        <v>0</v>
      </c>
      <c r="ATF578" s="12">
        <v>0</v>
      </c>
      <c r="ATG578" s="12">
        <v>0</v>
      </c>
      <c r="ATH578" s="12">
        <v>0</v>
      </c>
      <c r="ATI578" s="12">
        <v>0</v>
      </c>
      <c r="ATJ578" s="12">
        <v>0</v>
      </c>
      <c r="ATK578" s="12">
        <v>0</v>
      </c>
      <c r="ATL578" s="12">
        <v>0</v>
      </c>
      <c r="ATM578" s="12">
        <v>4.9943605145181346E-7</v>
      </c>
      <c r="ATN578" s="12">
        <v>0</v>
      </c>
      <c r="ATO578" s="12">
        <v>0</v>
      </c>
      <c r="ATP578" s="12">
        <v>0</v>
      </c>
      <c r="ATQ578" s="12">
        <v>0</v>
      </c>
      <c r="ATR578" s="12">
        <v>0</v>
      </c>
      <c r="ATS578" s="12">
        <v>0</v>
      </c>
      <c r="ATT578" s="12">
        <v>0</v>
      </c>
      <c r="ATU578" s="12">
        <v>0</v>
      </c>
      <c r="ATV578" s="12">
        <v>0</v>
      </c>
      <c r="ATW578" s="12">
        <v>-8.4122738682888954E-6</v>
      </c>
      <c r="ATX578" s="12">
        <v>4.2222996870379477E-26</v>
      </c>
      <c r="ATY578" s="12">
        <v>0</v>
      </c>
      <c r="ATZ578" s="12">
        <v>0</v>
      </c>
      <c r="AUA578" s="12">
        <v>4.3046934578498667E-28</v>
      </c>
      <c r="AUB578" s="12">
        <v>0</v>
      </c>
      <c r="AUC578" s="12">
        <v>0</v>
      </c>
      <c r="AUD578" s="12">
        <v>0</v>
      </c>
      <c r="AUE578" s="12">
        <v>0</v>
      </c>
      <c r="AUF578" s="12">
        <v>0</v>
      </c>
      <c r="AUG578" s="12">
        <v>0</v>
      </c>
      <c r="AUH578" s="12">
        <v>0</v>
      </c>
      <c r="AUI578" s="12">
        <v>0</v>
      </c>
      <c r="AUJ578" s="12">
        <v>0</v>
      </c>
      <c r="AUK578" s="12">
        <v>0</v>
      </c>
      <c r="AUL578" s="12">
        <v>0</v>
      </c>
      <c r="AUM578" s="12">
        <v>0</v>
      </c>
      <c r="AUN578" s="12">
        <v>0</v>
      </c>
      <c r="AUO578" s="12">
        <v>0</v>
      </c>
      <c r="AUP578" s="12">
        <v>0</v>
      </c>
      <c r="AUQ578" s="12">
        <v>0</v>
      </c>
      <c r="AUR578" s="12">
        <v>0</v>
      </c>
      <c r="AUS578" s="12">
        <v>0</v>
      </c>
      <c r="AUT578" s="12">
        <v>0</v>
      </c>
      <c r="AUU578" s="12">
        <v>0</v>
      </c>
      <c r="AUV578" s="12">
        <v>0</v>
      </c>
      <c r="AUW578" s="12">
        <v>0</v>
      </c>
      <c r="AUX578" s="12">
        <v>0</v>
      </c>
      <c r="AUY578" s="12">
        <v>0</v>
      </c>
      <c r="AUZ578" s="12">
        <v>0</v>
      </c>
      <c r="AVA578" s="12">
        <v>0</v>
      </c>
      <c r="AVB578" s="12">
        <v>0</v>
      </c>
      <c r="AVC578" s="12">
        <v>0</v>
      </c>
      <c r="AVD578" s="12">
        <v>0</v>
      </c>
      <c r="AVE578" s="12">
        <v>0</v>
      </c>
      <c r="AVF578" s="12">
        <v>0</v>
      </c>
      <c r="AVG578" s="12">
        <v>0</v>
      </c>
      <c r="AVH578" s="12">
        <v>5.6784803086108523E-6</v>
      </c>
      <c r="AVI578" s="12">
        <v>-2.4405115581586253E-7</v>
      </c>
      <c r="AVJ578" s="12">
        <v>7.5748144375595357E-9</v>
      </c>
      <c r="AVK578" s="12">
        <v>0</v>
      </c>
      <c r="AVL578" s="12">
        <v>2.4600481463678006E-11</v>
      </c>
      <c r="AVM578" s="12">
        <v>0</v>
      </c>
      <c r="AVN578" s="12">
        <v>0</v>
      </c>
      <c r="AVO578" s="12">
        <v>0</v>
      </c>
      <c r="AVP578" s="12">
        <v>0</v>
      </c>
      <c r="AVQ578" s="12">
        <v>0</v>
      </c>
      <c r="AVR578" s="12">
        <v>0</v>
      </c>
      <c r="AVS578" s="12">
        <v>0</v>
      </c>
      <c r="AVT578" s="12">
        <v>0</v>
      </c>
      <c r="AVU578" s="12">
        <v>0</v>
      </c>
      <c r="AVV578" s="12">
        <v>0</v>
      </c>
      <c r="AVW578" s="12">
        <v>0</v>
      </c>
      <c r="AVX578" s="12">
        <v>0</v>
      </c>
      <c r="AVY578" s="12">
        <v>0</v>
      </c>
      <c r="AVZ578" s="12">
        <v>0</v>
      </c>
      <c r="AWA578" s="12">
        <v>0</v>
      </c>
      <c r="AWB578" s="12">
        <v>0</v>
      </c>
      <c r="AWC578" s="12">
        <v>0</v>
      </c>
      <c r="AWD578" s="12">
        <v>0</v>
      </c>
      <c r="AWE578" s="12">
        <v>0</v>
      </c>
      <c r="AWF578" s="12">
        <v>0</v>
      </c>
      <c r="AWG578" s="12">
        <v>0</v>
      </c>
      <c r="AWH578" s="12">
        <v>0</v>
      </c>
      <c r="AWI578" s="12">
        <v>0</v>
      </c>
      <c r="AWJ578" s="12">
        <v>0</v>
      </c>
      <c r="AWK578" s="12">
        <v>1.3066175343630613E-9</v>
      </c>
      <c r="AWL578" s="12">
        <v>0</v>
      </c>
      <c r="AWM578" s="12">
        <v>0</v>
      </c>
      <c r="AWN578" s="12">
        <v>0</v>
      </c>
      <c r="AWO578" s="12">
        <v>0</v>
      </c>
      <c r="AWP578" s="12">
        <v>0</v>
      </c>
      <c r="AWQ578" s="12">
        <v>0</v>
      </c>
      <c r="AWR578" s="12">
        <v>0</v>
      </c>
      <c r="AWS578" s="12">
        <v>0</v>
      </c>
      <c r="AWT578" s="12">
        <v>2.2724443312678606E-7</v>
      </c>
      <c r="AWU578" s="12">
        <v>-1.6378890642864055E-8</v>
      </c>
      <c r="AWV578" s="12">
        <v>9.783105055618287E-9</v>
      </c>
      <c r="AWW578" s="12">
        <v>0</v>
      </c>
      <c r="AWX578" s="12">
        <v>0</v>
      </c>
      <c r="AWY578" s="12">
        <v>0</v>
      </c>
      <c r="AWZ578" s="12">
        <v>0</v>
      </c>
      <c r="AXA578" s="12">
        <v>0</v>
      </c>
      <c r="AXB578" s="12">
        <v>0</v>
      </c>
      <c r="AXC578" s="12">
        <v>0</v>
      </c>
      <c r="AXD578" s="12">
        <v>0</v>
      </c>
      <c r="AXE578" s="12">
        <v>0</v>
      </c>
      <c r="AXF578" s="12">
        <v>0</v>
      </c>
      <c r="AXG578" s="12">
        <v>0</v>
      </c>
      <c r="AXH578" s="12">
        <v>0</v>
      </c>
      <c r="AXI578" s="12">
        <v>0</v>
      </c>
      <c r="AXJ578" s="12">
        <v>0</v>
      </c>
      <c r="AXK578" s="12">
        <v>0</v>
      </c>
      <c r="AXL578" s="12">
        <v>0</v>
      </c>
      <c r="AXM578" s="12">
        <v>0</v>
      </c>
      <c r="AXN578" s="12">
        <v>0</v>
      </c>
      <c r="AXO578" s="12">
        <v>0</v>
      </c>
      <c r="AXP578" s="12">
        <v>0</v>
      </c>
      <c r="AXQ578" s="12">
        <v>0</v>
      </c>
      <c r="AXR578" s="12">
        <v>0</v>
      </c>
      <c r="AXS578" s="12">
        <v>0</v>
      </c>
      <c r="AXT578" s="12">
        <v>0</v>
      </c>
      <c r="AXU578" s="12">
        <v>0</v>
      </c>
      <c r="AXV578" s="12">
        <v>0</v>
      </c>
      <c r="AXW578" s="12">
        <v>0</v>
      </c>
      <c r="AXX578" s="12">
        <v>0</v>
      </c>
      <c r="AXY578" s="12">
        <v>0</v>
      </c>
      <c r="AXZ578" s="12">
        <v>0</v>
      </c>
      <c r="AYA578" s="12">
        <v>0</v>
      </c>
      <c r="AYB578" s="12">
        <v>0</v>
      </c>
      <c r="AYC578" s="12">
        <v>0</v>
      </c>
      <c r="AYD578" s="12">
        <v>0</v>
      </c>
      <c r="AYE578" s="12">
        <v>0</v>
      </c>
      <c r="AYF578" s="12">
        <v>8.8040762053036456E-9</v>
      </c>
      <c r="AYG578" s="12">
        <v>-9.7852190417605374E-9</v>
      </c>
      <c r="AYH578" s="12">
        <v>0</v>
      </c>
      <c r="AYI578" s="12">
        <v>0</v>
      </c>
      <c r="AYJ578" s="12">
        <v>0</v>
      </c>
      <c r="AYK578" s="12">
        <v>0</v>
      </c>
      <c r="AYL578" s="12">
        <v>0</v>
      </c>
      <c r="AYM578" s="12">
        <v>0</v>
      </c>
      <c r="AYN578" s="12">
        <v>0</v>
      </c>
      <c r="AYO578" s="12">
        <v>0</v>
      </c>
      <c r="AYP578" s="12">
        <v>0</v>
      </c>
      <c r="AYQ578" s="12">
        <v>0</v>
      </c>
      <c r="AYR578" s="12">
        <v>0</v>
      </c>
      <c r="AYS578" s="12">
        <v>0</v>
      </c>
      <c r="AYT578" s="12">
        <v>0</v>
      </c>
      <c r="AYU578" s="12">
        <v>0</v>
      </c>
      <c r="AYV578" s="12">
        <v>0</v>
      </c>
      <c r="AYW578" s="12">
        <v>0</v>
      </c>
      <c r="AYX578" s="12">
        <v>0</v>
      </c>
      <c r="AYY578" s="12">
        <v>0</v>
      </c>
      <c r="AYZ578" s="12">
        <v>0</v>
      </c>
      <c r="AZA578" s="12">
        <v>0</v>
      </c>
      <c r="AZB578" s="12">
        <v>0</v>
      </c>
      <c r="AZC578" s="12">
        <v>0</v>
      </c>
      <c r="AZD578" s="12">
        <v>0</v>
      </c>
      <c r="AZE578" s="12">
        <v>0</v>
      </c>
      <c r="AZF578" s="12">
        <v>0</v>
      </c>
      <c r="AZG578" s="12">
        <v>0</v>
      </c>
      <c r="AZH578" s="12">
        <v>0</v>
      </c>
      <c r="AZI578" s="12">
        <v>0</v>
      </c>
      <c r="AZJ578" s="12">
        <v>0</v>
      </c>
      <c r="AZK578" s="12">
        <v>0</v>
      </c>
      <c r="AZL578" s="12">
        <v>0</v>
      </c>
      <c r="AZM578" s="12">
        <v>0</v>
      </c>
      <c r="AZN578" s="12">
        <v>0</v>
      </c>
      <c r="AZO578" s="12">
        <v>2.4336344177222795E-6</v>
      </c>
      <c r="AZP578" s="12">
        <v>0</v>
      </c>
      <c r="AZQ578" s="12">
        <v>0</v>
      </c>
      <c r="AZR578" s="12">
        <v>0</v>
      </c>
      <c r="AZS578" s="12">
        <v>-2.4603334366647034E-11</v>
      </c>
      <c r="AZT578" s="13">
        <v>7577432070.0870962</v>
      </c>
      <c r="AZU578" s="13">
        <v>8862091.0893252939</v>
      </c>
      <c r="AZV578" s="13">
        <v>1472000</v>
      </c>
      <c r="AZW578" s="13">
        <v>71658.051612462994</v>
      </c>
      <c r="AZX578" s="13">
        <v>118885652027.99081</v>
      </c>
      <c r="AZY578" s="13">
        <v>2.1999999999999999E-10</v>
      </c>
      <c r="AZZ578" s="13">
        <v>114991882.55621795</v>
      </c>
      <c r="BAA578" s="13">
        <v>1E-13</v>
      </c>
      <c r="BAB578" s="13">
        <v>3401784.3546587825</v>
      </c>
      <c r="BAC578" s="13">
        <v>2.9999999999999999E-16</v>
      </c>
      <c r="BAD578" s="13">
        <v>1.1E-13</v>
      </c>
      <c r="BAE578" s="13">
        <v>7920000</v>
      </c>
      <c r="BAF578" s="13">
        <v>6380000</v>
      </c>
      <c r="BAG578" s="13">
        <v>4913945812051398</v>
      </c>
      <c r="BAH578" s="13">
        <v>1058313750000</v>
      </c>
      <c r="BAI578" s="13">
        <v>355310983753.64532</v>
      </c>
      <c r="BAJ578" s="13">
        <v>846607000000000.13</v>
      </c>
      <c r="BAK578" s="13">
        <v>3827113816.2590699</v>
      </c>
      <c r="BAL578" s="13">
        <v>103084732147.10925</v>
      </c>
      <c r="BAM578" s="13">
        <v>57148942500</v>
      </c>
      <c r="BAN578" s="13">
        <v>507990600000</v>
      </c>
      <c r="BAO578" s="13">
        <v>21166275000</v>
      </c>
      <c r="BAP578" s="13">
        <v>7.653349E+16</v>
      </c>
      <c r="BAQ578" s="13">
        <v>3826674500000000</v>
      </c>
      <c r="BAR578" s="13">
        <v>1.14800235E+17</v>
      </c>
      <c r="BAS578" s="13">
        <v>1148002350000</v>
      </c>
      <c r="BAT578" s="13">
        <v>1913337250000</v>
      </c>
      <c r="BAU578" s="13">
        <v>4.25E+16</v>
      </c>
      <c r="BAV578" s="13">
        <v>2550000000000000</v>
      </c>
      <c r="BAW578" s="13">
        <v>7.65E+16</v>
      </c>
      <c r="BAX578" s="13">
        <v>765000000000</v>
      </c>
      <c r="BAY578" s="13">
        <v>850000000000</v>
      </c>
      <c r="BAZ578" s="13">
        <v>1.275E+17</v>
      </c>
      <c r="BBA578" s="13">
        <v>8924999999999999</v>
      </c>
      <c r="BBB578" s="13">
        <v>2.6774999999999997E+17</v>
      </c>
      <c r="BBC578" s="13">
        <v>2677500000000</v>
      </c>
      <c r="BBD578" s="13">
        <v>1912500000000.0005</v>
      </c>
      <c r="BBE578" s="14">
        <v>6.9235086635353857</v>
      </c>
      <c r="BBF578" s="14">
        <v>2.1778765635647339</v>
      </c>
      <c r="BBG578" s="14">
        <v>3.0521193287962731</v>
      </c>
      <c r="BBH578" s="14">
        <v>2464.6395410438658</v>
      </c>
      <c r="BBI578" s="13">
        <v>146.043846511966</v>
      </c>
      <c r="BBJ578" s="13">
        <v>1504.7815034462328</v>
      </c>
      <c r="BBK578" s="13">
        <v>24.2136537317582</v>
      </c>
      <c r="BBL578" s="13">
        <v>695.55952765006373</v>
      </c>
      <c r="BBM578" s="13">
        <v>418314.73830312426</v>
      </c>
      <c r="BBN578" s="13">
        <v>2500.2693753660401</v>
      </c>
      <c r="BBO578" s="15">
        <v>473.58950438044354</v>
      </c>
      <c r="BBP578" s="15">
        <v>540.38932739995823</v>
      </c>
      <c r="BBQ578" s="15">
        <v>580.41312216465508</v>
      </c>
      <c r="BBR578" s="14">
        <v>8.3795619961501391</v>
      </c>
      <c r="BBS578" s="14">
        <v>3.6458278378794842</v>
      </c>
      <c r="BBT578" s="14">
        <v>5.1299158232045272</v>
      </c>
      <c r="BBU578" s="15">
        <v>10.414795191430855</v>
      </c>
      <c r="BBV578" s="15">
        <v>18.596511860044977</v>
      </c>
      <c r="BBW578" s="15">
        <v>8.8173313507501767</v>
      </c>
      <c r="BBX578" s="15">
        <v>1356.821782258073</v>
      </c>
      <c r="BBY578" s="15">
        <v>1403.2885061032102</v>
      </c>
      <c r="BBZ578" s="15">
        <v>1122.3472892924547</v>
      </c>
      <c r="BCA578" s="14">
        <v>5.5982852822236708</v>
      </c>
      <c r="BCB578" s="14">
        <v>0.89272362415305873</v>
      </c>
      <c r="BCC578" s="14">
        <v>0.3938940782246641</v>
      </c>
      <c r="BCD578" s="14">
        <v>0.11185447190072459</v>
      </c>
      <c r="BCE578" s="14">
        <v>17.22945031546481</v>
      </c>
      <c r="BCF578" s="14">
        <v>5.5805235306803702E-2</v>
      </c>
      <c r="BCG578" s="14">
        <v>4.1091252729597239E-2</v>
      </c>
      <c r="BCH578" s="14">
        <v>4.6306066493973898E-3</v>
      </c>
      <c r="BCI578" s="14">
        <v>20853.162022149867</v>
      </c>
      <c r="BCJ578" s="14">
        <v>1.5595202796699347E-5</v>
      </c>
      <c r="BCK578" s="14">
        <v>10.497907379442267</v>
      </c>
      <c r="BCL578" s="14">
        <v>5.3583760790848417E-6</v>
      </c>
      <c r="BCM578" s="14">
        <v>4.0969246137335599E-8</v>
      </c>
      <c r="BCN578" s="14">
        <v>3.4637466958121227E-2</v>
      </c>
      <c r="BCO578" s="14">
        <v>0.16095655607799758</v>
      </c>
      <c r="BCP578" s="14">
        <v>0.27341259089213887</v>
      </c>
      <c r="BCQ578" s="14">
        <v>6.4427733989749667</v>
      </c>
      <c r="BCR578" s="14">
        <v>0.16134005947633864</v>
      </c>
      <c r="BCS578" s="14">
        <v>0.32845699367454007</v>
      </c>
      <c r="BCT578" s="14">
        <v>0.55519792260719059</v>
      </c>
      <c r="BCU578" s="14">
        <v>0.86220618013674977</v>
      </c>
      <c r="BCV578" s="14">
        <v>9.5154131788586352E-2</v>
      </c>
      <c r="BCW578" s="14">
        <v>20.739540559400229</v>
      </c>
      <c r="BCX578" s="14">
        <v>2.7569732555976102E-2</v>
      </c>
      <c r="BCY578" s="14">
        <v>1.832766416257206E-2</v>
      </c>
      <c r="BCZ578" s="14">
        <v>1.7280202186386047E-2</v>
      </c>
      <c r="BDA578" s="14">
        <v>3.7704382664264922E-2</v>
      </c>
      <c r="BDB578" s="14">
        <v>5.5920986819990982E-4</v>
      </c>
      <c r="BDC578" s="14">
        <v>10487.904133421256</v>
      </c>
      <c r="BDD578" s="14">
        <v>2.4516710470001021E-5</v>
      </c>
      <c r="BDE578" s="14">
        <v>11.922531608746647</v>
      </c>
      <c r="BDF578" s="14">
        <v>7.2984867251660232E-6</v>
      </c>
      <c r="BDG578" s="14">
        <v>1.7633416265972237E-8</v>
      </c>
      <c r="BDH578" s="14">
        <v>2.6849449247762586E-2</v>
      </c>
      <c r="BDI578" s="14">
        <v>4.1219040485182455E-2</v>
      </c>
      <c r="BDJ578" s="14">
        <v>6.0570096909665153E-3</v>
      </c>
      <c r="BDK578" s="14">
        <v>0.2358400124753795</v>
      </c>
      <c r="BDL578" s="14">
        <v>0.14992086129866858</v>
      </c>
      <c r="BDM578" s="14">
        <v>0.39060930254040993</v>
      </c>
      <c r="BDN578" s="14">
        <v>0.35610877624973536</v>
      </c>
      <c r="BDO578" s="14">
        <v>0.27459393320505887</v>
      </c>
      <c r="BDP578" s="14">
        <v>0.19350831078144448</v>
      </c>
      <c r="BDQ578" s="14">
        <v>3.2874885906162863</v>
      </c>
      <c r="BDR578" s="14">
        <v>2.4352440305149674</v>
      </c>
      <c r="BDS578" s="14">
        <v>0.22605233800683705</v>
      </c>
      <c r="BDT578" s="14">
        <v>0.37553483899582812</v>
      </c>
      <c r="BDU578" s="14">
        <v>0.21230159787758518</v>
      </c>
      <c r="BDV578" s="14">
        <v>0.58263080067273088</v>
      </c>
      <c r="BDW578" s="14">
        <v>0.14031217955111264</v>
      </c>
      <c r="BDX578" s="14">
        <v>14.301005068748003</v>
      </c>
      <c r="BDY578" s="14">
        <v>0.22767495601243873</v>
      </c>
      <c r="BDZ578" s="14">
        <v>5.02485688246525</v>
      </c>
      <c r="BEA578" s="14">
        <v>4.0520782466394817E-2</v>
      </c>
      <c r="BEB578" s="14">
        <v>1.953966683013884E-2</v>
      </c>
      <c r="BEC578" s="14">
        <v>2.7206303372196993E-2</v>
      </c>
      <c r="BED578" s="14">
        <v>1.723722098191512E-2</v>
      </c>
      <c r="BEE578" s="14">
        <v>1.6499262743204433E-2</v>
      </c>
      <c r="BEF578" s="14">
        <v>1.6068338545727886E-3</v>
      </c>
      <c r="BEG578" s="14">
        <v>22621.254334982485</v>
      </c>
      <c r="BEH578" s="14">
        <v>1.9181554586492992E-5</v>
      </c>
      <c r="BEI578" s="14">
        <v>11.116815409805948</v>
      </c>
      <c r="BEJ578" s="14">
        <v>1.7122964880762515</v>
      </c>
      <c r="BEK578" s="14">
        <v>6.578852194425373E-6</v>
      </c>
      <c r="BEL578" s="14">
        <v>2.8149364514837732E-8</v>
      </c>
      <c r="BEM578" s="14">
        <v>2.0662303626405015E-2</v>
      </c>
      <c r="BEN578" s="14">
        <v>4.2799935894928171E-2</v>
      </c>
      <c r="BEO578" s="14">
        <v>2.8039380286543829E-2</v>
      </c>
      <c r="BEP578" s="14">
        <v>0.31377629644838423</v>
      </c>
      <c r="BEQ578" s="14">
        <v>0.27063639756179536</v>
      </c>
      <c r="BER578" s="14">
        <v>0.25800135598054419</v>
      </c>
      <c r="BES578" s="14">
        <v>0.19561146178721756</v>
      </c>
      <c r="BET578" s="14">
        <v>0.21067294397434067</v>
      </c>
      <c r="BEU578" s="26">
        <v>0.41228078887181263</v>
      </c>
    </row>
    <row r="579" spans="2:1503" outlineLevel="1" x14ac:dyDescent="0.35">
      <c r="B579" s="18">
        <v>570</v>
      </c>
      <c r="C579" s="11">
        <v>0</v>
      </c>
      <c r="D579" s="12">
        <v>0</v>
      </c>
      <c r="E579" s="12">
        <v>0</v>
      </c>
      <c r="F579" s="12">
        <v>0</v>
      </c>
      <c r="G579" s="12">
        <v>1.3539146195771169E-5</v>
      </c>
      <c r="H579" s="12">
        <v>0</v>
      </c>
      <c r="I579" s="12">
        <v>0</v>
      </c>
      <c r="J579" s="12">
        <v>0</v>
      </c>
      <c r="K579" s="12">
        <v>0</v>
      </c>
      <c r="L579" s="12">
        <v>0</v>
      </c>
      <c r="M579" s="12">
        <v>0</v>
      </c>
      <c r="N579" s="12">
        <v>0</v>
      </c>
      <c r="O579" s="12">
        <v>-4.3442134887272684E-11</v>
      </c>
      <c r="P579" s="12">
        <v>0</v>
      </c>
      <c r="Q579" s="12">
        <v>0</v>
      </c>
      <c r="R579" s="12">
        <v>0</v>
      </c>
      <c r="S579" s="12">
        <v>0</v>
      </c>
      <c r="T579" s="12">
        <v>0</v>
      </c>
      <c r="U579" s="12">
        <v>0</v>
      </c>
      <c r="V579" s="12">
        <v>0</v>
      </c>
      <c r="W579" s="12">
        <v>0</v>
      </c>
      <c r="X579" s="12">
        <v>0</v>
      </c>
      <c r="Y579" s="12">
        <v>0</v>
      </c>
      <c r="Z579" s="12">
        <v>0</v>
      </c>
      <c r="AA579" s="12">
        <v>0</v>
      </c>
      <c r="AB579" s="12">
        <v>0</v>
      </c>
      <c r="AC579" s="12">
        <v>0</v>
      </c>
      <c r="AD579" s="12">
        <v>0</v>
      </c>
      <c r="AE579" s="12">
        <v>0</v>
      </c>
      <c r="AF579" s="12">
        <v>0</v>
      </c>
      <c r="AG579" s="12">
        <v>0</v>
      </c>
      <c r="AH579" s="12">
        <v>0</v>
      </c>
      <c r="AI579" s="12">
        <v>0</v>
      </c>
      <c r="AJ579" s="12">
        <v>0</v>
      </c>
      <c r="AK579" s="12">
        <v>0</v>
      </c>
      <c r="AL579" s="12">
        <v>0</v>
      </c>
      <c r="AM579" s="12">
        <v>0</v>
      </c>
      <c r="AN579" s="12">
        <v>0</v>
      </c>
      <c r="AO579" s="12">
        <v>0</v>
      </c>
      <c r="AP579" s="12">
        <v>0</v>
      </c>
      <c r="AQ579" s="12">
        <v>0</v>
      </c>
      <c r="AR579" s="12">
        <v>2.4260959913757594E-4</v>
      </c>
      <c r="AS579" s="12">
        <v>0</v>
      </c>
      <c r="AT579" s="12">
        <v>0</v>
      </c>
      <c r="AU579" s="12">
        <v>0</v>
      </c>
      <c r="AV579" s="12">
        <v>0</v>
      </c>
      <c r="AW579" s="12">
        <v>0</v>
      </c>
      <c r="AX579" s="12">
        <v>0</v>
      </c>
      <c r="AY579" s="12">
        <v>0</v>
      </c>
      <c r="AZ579" s="12">
        <v>0</v>
      </c>
      <c r="BA579" s="12">
        <v>-8.9033748182696776E-6</v>
      </c>
      <c r="BB579" s="12">
        <v>1.2364665767585355E-25</v>
      </c>
      <c r="BC579" s="12">
        <v>1.1168657340302504E-24</v>
      </c>
      <c r="BD579" s="12">
        <v>1.6255989476511857E-26</v>
      </c>
      <c r="BE579" s="12">
        <v>0</v>
      </c>
      <c r="BF579" s="12">
        <v>0</v>
      </c>
      <c r="BG579" s="12">
        <v>5.8558455335883235E-29</v>
      </c>
      <c r="BH579" s="12">
        <v>2.6647273032608637E-29</v>
      </c>
      <c r="BI579" s="12">
        <v>5.8558455335883235E-29</v>
      </c>
      <c r="BJ579" s="12">
        <v>2.805878885274795E-8</v>
      </c>
      <c r="BK579" s="12">
        <v>0</v>
      </c>
      <c r="BL579" s="12">
        <v>0</v>
      </c>
      <c r="BM579" s="12">
        <v>0</v>
      </c>
      <c r="BN579" s="12">
        <v>0</v>
      </c>
      <c r="BO579" s="12">
        <v>0</v>
      </c>
      <c r="BP579" s="12">
        <v>0</v>
      </c>
      <c r="BQ579" s="12">
        <v>0</v>
      </c>
      <c r="BR579" s="12">
        <v>0</v>
      </c>
      <c r="BS579" s="12">
        <v>0</v>
      </c>
      <c r="BT579" s="12">
        <v>0</v>
      </c>
      <c r="BU579" s="12">
        <v>0</v>
      </c>
      <c r="BV579" s="12">
        <v>0</v>
      </c>
      <c r="BW579" s="12">
        <v>0</v>
      </c>
      <c r="BX579" s="12">
        <v>0</v>
      </c>
      <c r="BY579" s="12">
        <v>0</v>
      </c>
      <c r="BZ579" s="12">
        <v>0</v>
      </c>
      <c r="CA579" s="12">
        <v>0</v>
      </c>
      <c r="CB579" s="12">
        <v>0</v>
      </c>
      <c r="CC579" s="12">
        <v>0</v>
      </c>
      <c r="CD579" s="12">
        <v>0</v>
      </c>
      <c r="CE579" s="12">
        <v>0</v>
      </c>
      <c r="CF579" s="12">
        <v>0</v>
      </c>
      <c r="CG579" s="12">
        <v>0</v>
      </c>
      <c r="CH579" s="12">
        <v>0</v>
      </c>
      <c r="CI579" s="12">
        <v>0</v>
      </c>
      <c r="CJ579" s="12">
        <v>0</v>
      </c>
      <c r="CK579" s="12">
        <v>0</v>
      </c>
      <c r="CL579" s="12">
        <v>1.0106301439447644E-8</v>
      </c>
      <c r="CM579" s="12">
        <v>-2.1630102374633094E-9</v>
      </c>
      <c r="CN579" s="12">
        <v>0</v>
      </c>
      <c r="CO579" s="12">
        <v>0</v>
      </c>
      <c r="CP579" s="12">
        <v>0</v>
      </c>
      <c r="CQ579" s="12">
        <v>0</v>
      </c>
      <c r="CR579" s="12">
        <v>0</v>
      </c>
      <c r="CS579" s="12">
        <v>0</v>
      </c>
      <c r="CT579" s="12">
        <v>0</v>
      </c>
      <c r="CU579" s="12">
        <v>0</v>
      </c>
      <c r="CV579" s="12">
        <v>0</v>
      </c>
      <c r="CW579" s="12">
        <v>0</v>
      </c>
      <c r="CX579" s="12">
        <v>0</v>
      </c>
      <c r="CY579" s="12">
        <v>0</v>
      </c>
      <c r="CZ579" s="12">
        <v>0</v>
      </c>
      <c r="DA579" s="12">
        <v>0</v>
      </c>
      <c r="DB579" s="12">
        <v>0</v>
      </c>
      <c r="DC579" s="12">
        <v>0</v>
      </c>
      <c r="DD579" s="12">
        <v>0</v>
      </c>
      <c r="DE579" s="12">
        <v>0</v>
      </c>
      <c r="DF579" s="12">
        <v>0</v>
      </c>
      <c r="DG579" s="12">
        <v>0</v>
      </c>
      <c r="DH579" s="12">
        <v>0</v>
      </c>
      <c r="DI579" s="12">
        <v>0</v>
      </c>
      <c r="DJ579" s="12">
        <v>0</v>
      </c>
      <c r="DK579" s="12">
        <v>0</v>
      </c>
      <c r="DL579" s="12">
        <v>0</v>
      </c>
      <c r="DM579" s="12">
        <v>0</v>
      </c>
      <c r="DN579" s="12">
        <v>0</v>
      </c>
      <c r="DO579" s="12">
        <v>0</v>
      </c>
      <c r="DP579" s="12">
        <v>0</v>
      </c>
      <c r="DQ579" s="12">
        <v>0</v>
      </c>
      <c r="DR579" s="12">
        <v>0</v>
      </c>
      <c r="DS579" s="12">
        <v>0</v>
      </c>
      <c r="DT579" s="12">
        <v>0</v>
      </c>
      <c r="DU579" s="12">
        <v>0</v>
      </c>
      <c r="DV579" s="12">
        <v>0</v>
      </c>
      <c r="DW579" s="12">
        <v>1.1116931583392409E-7</v>
      </c>
      <c r="DX579" s="12">
        <v>2.1630102374589994E-9</v>
      </c>
      <c r="DY579" s="12">
        <v>-1.0380761589596454E-5</v>
      </c>
      <c r="DZ579" s="12">
        <v>0</v>
      </c>
      <c r="EA579" s="12">
        <v>7.9236960403949791E-9</v>
      </c>
      <c r="EB579" s="12">
        <v>0</v>
      </c>
      <c r="EC579" s="12">
        <v>4.0739830998507694E-11</v>
      </c>
      <c r="ED579" s="12">
        <v>1.1593847615580391E-11</v>
      </c>
      <c r="EE579" s="12">
        <v>9.9240399301715459E-12</v>
      </c>
      <c r="EF579" s="12">
        <v>0</v>
      </c>
      <c r="EG579" s="12">
        <v>0</v>
      </c>
      <c r="EH579" s="12">
        <v>0</v>
      </c>
      <c r="EI579" s="12">
        <v>0</v>
      </c>
      <c r="EJ579" s="12">
        <v>0</v>
      </c>
      <c r="EK579" s="12">
        <v>0</v>
      </c>
      <c r="EL579" s="12">
        <v>0</v>
      </c>
      <c r="EM579" s="12">
        <v>0</v>
      </c>
      <c r="EN579" s="12">
        <v>0</v>
      </c>
      <c r="EO579" s="12">
        <v>0</v>
      </c>
      <c r="EP579" s="12">
        <v>0</v>
      </c>
      <c r="EQ579" s="12">
        <v>0</v>
      </c>
      <c r="ER579" s="12">
        <v>0</v>
      </c>
      <c r="ES579" s="12">
        <v>0</v>
      </c>
      <c r="ET579" s="12">
        <v>0</v>
      </c>
      <c r="EU579" s="12">
        <v>0</v>
      </c>
      <c r="EV579" s="12">
        <v>0</v>
      </c>
      <c r="EW579" s="12">
        <v>0</v>
      </c>
      <c r="EX579" s="12">
        <v>0</v>
      </c>
      <c r="EY579" s="12">
        <v>0</v>
      </c>
      <c r="EZ579" s="12">
        <v>0</v>
      </c>
      <c r="FA579" s="12">
        <v>0</v>
      </c>
      <c r="FB579" s="12">
        <v>9.9999999999999995E-21</v>
      </c>
      <c r="FC579" s="12">
        <v>0</v>
      </c>
      <c r="FD579" s="12">
        <v>0</v>
      </c>
      <c r="FE579" s="12">
        <v>0</v>
      </c>
      <c r="FF579" s="12">
        <v>0</v>
      </c>
      <c r="FG579" s="12">
        <v>0</v>
      </c>
      <c r="FH579" s="12">
        <v>4.0423104881451528E-6</v>
      </c>
      <c r="FI579" s="12">
        <v>0</v>
      </c>
      <c r="FJ579" s="12">
        <v>1.5011320284335993E-7</v>
      </c>
      <c r="FK579" s="12">
        <v>-9.1124147685904682E-8</v>
      </c>
      <c r="FL579" s="12">
        <v>0</v>
      </c>
      <c r="FM579" s="12">
        <v>1.9289466626026945E-9</v>
      </c>
      <c r="FN579" s="12">
        <v>0</v>
      </c>
      <c r="FO579" s="12">
        <v>0</v>
      </c>
      <c r="FP579" s="12">
        <v>0</v>
      </c>
      <c r="FQ579" s="12">
        <v>0</v>
      </c>
      <c r="FR579" s="12">
        <v>7.0154157467124778E-9</v>
      </c>
      <c r="FS579" s="12">
        <v>0</v>
      </c>
      <c r="FT579" s="12">
        <v>0</v>
      </c>
      <c r="FU579" s="12">
        <v>0</v>
      </c>
      <c r="FV579" s="12">
        <v>0</v>
      </c>
      <c r="FW579" s="12">
        <v>0</v>
      </c>
      <c r="FX579" s="12">
        <v>0</v>
      </c>
      <c r="FY579" s="12">
        <v>0</v>
      </c>
      <c r="FZ579" s="12">
        <v>0</v>
      </c>
      <c r="GA579" s="12">
        <v>0</v>
      </c>
      <c r="GB579" s="12">
        <v>0</v>
      </c>
      <c r="GC579" s="12">
        <v>0</v>
      </c>
      <c r="GD579" s="12">
        <v>0</v>
      </c>
      <c r="GE579" s="12">
        <v>0</v>
      </c>
      <c r="GF579" s="12">
        <v>0</v>
      </c>
      <c r="GG579" s="12">
        <v>0</v>
      </c>
      <c r="GH579" s="12">
        <v>0</v>
      </c>
      <c r="GI579" s="12">
        <v>0</v>
      </c>
      <c r="GJ579" s="12">
        <v>0</v>
      </c>
      <c r="GK579" s="12">
        <v>0</v>
      </c>
      <c r="GL579" s="12">
        <v>0</v>
      </c>
      <c r="GM579" s="12">
        <v>0</v>
      </c>
      <c r="GN579" s="12">
        <v>0</v>
      </c>
      <c r="GO579" s="12">
        <v>0</v>
      </c>
      <c r="GP579" s="12">
        <v>0</v>
      </c>
      <c r="GQ579" s="12">
        <v>0</v>
      </c>
      <c r="GR579" s="12">
        <v>0</v>
      </c>
      <c r="GS579" s="12">
        <v>0</v>
      </c>
      <c r="GT579" s="12">
        <v>0</v>
      </c>
      <c r="GU579" s="12">
        <v>1.0230648386753094E-5</v>
      </c>
      <c r="GV579" s="12">
        <v>0</v>
      </c>
      <c r="GW579" s="12">
        <v>-1.1030628415599174E-8</v>
      </c>
      <c r="GX579" s="12">
        <v>0</v>
      </c>
      <c r="GY579" s="12">
        <v>0</v>
      </c>
      <c r="GZ579" s="12">
        <v>0</v>
      </c>
      <c r="HA579" s="12">
        <v>0</v>
      </c>
      <c r="HB579" s="12">
        <v>0</v>
      </c>
      <c r="HC579" s="12">
        <v>0</v>
      </c>
      <c r="HD579" s="12">
        <v>0</v>
      </c>
      <c r="HE579" s="12">
        <v>0</v>
      </c>
      <c r="HF579" s="12">
        <v>0</v>
      </c>
      <c r="HG579" s="12">
        <v>0</v>
      </c>
      <c r="HH579" s="12">
        <v>0</v>
      </c>
      <c r="HI579" s="12">
        <v>0</v>
      </c>
      <c r="HJ579" s="12">
        <v>0</v>
      </c>
      <c r="HK579" s="12">
        <v>0</v>
      </c>
      <c r="HL579" s="12">
        <v>0</v>
      </c>
      <c r="HM579" s="12">
        <v>0</v>
      </c>
      <c r="HN579" s="12">
        <v>0</v>
      </c>
      <c r="HO579" s="12">
        <v>0</v>
      </c>
      <c r="HP579" s="12">
        <v>0</v>
      </c>
      <c r="HQ579" s="12">
        <v>0</v>
      </c>
      <c r="HR579" s="12">
        <v>0</v>
      </c>
      <c r="HS579" s="12">
        <v>0</v>
      </c>
      <c r="HT579" s="12">
        <v>0</v>
      </c>
      <c r="HU579" s="12">
        <v>0</v>
      </c>
      <c r="HV579" s="12">
        <v>0</v>
      </c>
      <c r="HW579" s="12">
        <v>0</v>
      </c>
      <c r="HX579" s="12">
        <v>0</v>
      </c>
      <c r="HY579" s="12">
        <v>0</v>
      </c>
      <c r="HZ579" s="12">
        <v>0</v>
      </c>
      <c r="IA579" s="12">
        <v>0</v>
      </c>
      <c r="IB579" s="12">
        <v>0</v>
      </c>
      <c r="IC579" s="12">
        <v>0</v>
      </c>
      <c r="ID579" s="12">
        <v>0</v>
      </c>
      <c r="IE579" s="12">
        <v>0</v>
      </c>
      <c r="IF579" s="12">
        <v>0</v>
      </c>
      <c r="IG579" s="12">
        <v>5.94143579838536E-8</v>
      </c>
      <c r="IH579" s="12">
        <v>0</v>
      </c>
      <c r="II579" s="12">
        <v>-1.9289466626086849E-9</v>
      </c>
      <c r="IJ579" s="12">
        <v>0</v>
      </c>
      <c r="IK579" s="12">
        <v>0</v>
      </c>
      <c r="IL579" s="12">
        <v>0</v>
      </c>
      <c r="IM579" s="12">
        <v>0</v>
      </c>
      <c r="IN579" s="12">
        <v>0</v>
      </c>
      <c r="IO579" s="12">
        <v>0</v>
      </c>
      <c r="IP579" s="12">
        <v>0</v>
      </c>
      <c r="IQ579" s="12">
        <v>0</v>
      </c>
      <c r="IR579" s="12">
        <v>0</v>
      </c>
      <c r="IS579" s="12">
        <v>0</v>
      </c>
      <c r="IT579" s="12">
        <v>0</v>
      </c>
      <c r="IU579" s="12">
        <v>0</v>
      </c>
      <c r="IV579" s="12">
        <v>0</v>
      </c>
      <c r="IW579" s="12">
        <v>0</v>
      </c>
      <c r="IX579" s="12">
        <v>0</v>
      </c>
      <c r="IY579" s="12">
        <v>0</v>
      </c>
      <c r="IZ579" s="12">
        <v>0</v>
      </c>
      <c r="JA579" s="12">
        <v>0</v>
      </c>
      <c r="JB579" s="12">
        <v>0</v>
      </c>
      <c r="JC579" s="12">
        <v>0</v>
      </c>
      <c r="JD579" s="12">
        <v>0</v>
      </c>
      <c r="JE579" s="12">
        <v>0</v>
      </c>
      <c r="JF579" s="12">
        <v>0</v>
      </c>
      <c r="JG579" s="12">
        <v>0</v>
      </c>
      <c r="JH579" s="12">
        <v>0</v>
      </c>
      <c r="JI579" s="12">
        <v>0</v>
      </c>
      <c r="JJ579" s="12">
        <v>0</v>
      </c>
      <c r="JK579" s="12">
        <v>0</v>
      </c>
      <c r="JL579" s="12">
        <v>0</v>
      </c>
      <c r="JM579" s="12">
        <v>0</v>
      </c>
      <c r="JN579" s="12">
        <v>0</v>
      </c>
      <c r="JO579" s="12">
        <v>1.0914805552851381E-6</v>
      </c>
      <c r="JP579" s="12">
        <v>0</v>
      </c>
      <c r="JQ579" s="12">
        <v>0</v>
      </c>
      <c r="JR579" s="12">
        <v>0</v>
      </c>
      <c r="JS579" s="12">
        <v>0</v>
      </c>
      <c r="JT579" s="12">
        <v>0</v>
      </c>
      <c r="JU579" s="12">
        <v>-4.0740716484643143E-11</v>
      </c>
      <c r="JV579" s="12">
        <v>0</v>
      </c>
      <c r="JW579" s="12">
        <v>0</v>
      </c>
      <c r="JX579" s="12">
        <v>0</v>
      </c>
      <c r="JY579" s="12">
        <v>0</v>
      </c>
      <c r="JZ579" s="12">
        <v>0</v>
      </c>
      <c r="KA579" s="12">
        <v>0</v>
      </c>
      <c r="KB579" s="12">
        <v>0</v>
      </c>
      <c r="KC579" s="12">
        <v>0</v>
      </c>
      <c r="KD579" s="12">
        <v>0</v>
      </c>
      <c r="KE579" s="12">
        <v>0</v>
      </c>
      <c r="KF579" s="12">
        <v>0</v>
      </c>
      <c r="KG579" s="12">
        <v>0</v>
      </c>
      <c r="KH579" s="12">
        <v>0</v>
      </c>
      <c r="KI579" s="12">
        <v>0</v>
      </c>
      <c r="KJ579" s="12">
        <v>0</v>
      </c>
      <c r="KK579" s="12">
        <v>0</v>
      </c>
      <c r="KL579" s="12">
        <v>0</v>
      </c>
      <c r="KM579" s="12">
        <v>0</v>
      </c>
      <c r="KN579" s="12">
        <v>0</v>
      </c>
      <c r="KO579" s="12">
        <v>0</v>
      </c>
      <c r="KP579" s="12">
        <v>0</v>
      </c>
      <c r="KQ579" s="12">
        <v>0</v>
      </c>
      <c r="KR579" s="12">
        <v>0</v>
      </c>
      <c r="KS579" s="12">
        <v>0</v>
      </c>
      <c r="KT579" s="12">
        <v>0</v>
      </c>
      <c r="KU579" s="12">
        <v>0</v>
      </c>
      <c r="KV579" s="12">
        <v>0</v>
      </c>
      <c r="KW579" s="12">
        <v>0</v>
      </c>
      <c r="KX579" s="12">
        <v>0</v>
      </c>
      <c r="KY579" s="12">
        <v>0</v>
      </c>
      <c r="KZ579" s="12">
        <v>2.4255123450780847E-6</v>
      </c>
      <c r="LA579" s="12">
        <v>0</v>
      </c>
      <c r="LB579" s="12">
        <v>0</v>
      </c>
      <c r="LC579" s="12">
        <v>0</v>
      </c>
      <c r="LD579" s="12">
        <v>0</v>
      </c>
      <c r="LE579" s="12">
        <v>0</v>
      </c>
      <c r="LF579" s="12">
        <v>0</v>
      </c>
      <c r="LG579" s="12">
        <v>-1.1603215087640786E-11</v>
      </c>
      <c r="LH579" s="12">
        <v>0</v>
      </c>
      <c r="LI579" s="12">
        <v>0</v>
      </c>
      <c r="LJ579" s="12">
        <v>0</v>
      </c>
      <c r="LK579" s="12">
        <v>0</v>
      </c>
      <c r="LL579" s="12">
        <v>0</v>
      </c>
      <c r="LM579" s="12">
        <v>0</v>
      </c>
      <c r="LN579" s="12">
        <v>0</v>
      </c>
      <c r="LO579" s="12">
        <v>0</v>
      </c>
      <c r="LP579" s="12">
        <v>0</v>
      </c>
      <c r="LQ579" s="12">
        <v>0</v>
      </c>
      <c r="LR579" s="12">
        <v>0</v>
      </c>
      <c r="LS579" s="12">
        <v>0</v>
      </c>
      <c r="LT579" s="12">
        <v>0</v>
      </c>
      <c r="LU579" s="12">
        <v>0</v>
      </c>
      <c r="LV579" s="12">
        <v>0</v>
      </c>
      <c r="LW579" s="12">
        <v>0</v>
      </c>
      <c r="LX579" s="12">
        <v>0</v>
      </c>
      <c r="LY579" s="12">
        <v>0</v>
      </c>
      <c r="LZ579" s="12">
        <v>0</v>
      </c>
      <c r="MA579" s="12">
        <v>0</v>
      </c>
      <c r="MB579" s="12">
        <v>0</v>
      </c>
      <c r="MC579" s="12">
        <v>0</v>
      </c>
      <c r="MD579" s="12">
        <v>0</v>
      </c>
      <c r="ME579" s="12">
        <v>0</v>
      </c>
      <c r="MF579" s="12">
        <v>0</v>
      </c>
      <c r="MG579" s="12">
        <v>0</v>
      </c>
      <c r="MH579" s="12">
        <v>0</v>
      </c>
      <c r="MI579" s="12">
        <v>0</v>
      </c>
      <c r="MJ579" s="12">
        <v>0</v>
      </c>
      <c r="MK579" s="12">
        <v>4.0425205751301411E-7</v>
      </c>
      <c r="ML579" s="12">
        <v>0</v>
      </c>
      <c r="MM579" s="12">
        <v>0</v>
      </c>
      <c r="MN579" s="12">
        <v>0</v>
      </c>
      <c r="MO579" s="12">
        <v>0</v>
      </c>
      <c r="MP579" s="12">
        <v>0</v>
      </c>
      <c r="MQ579" s="12">
        <v>0</v>
      </c>
      <c r="MR579" s="12">
        <v>0</v>
      </c>
      <c r="MS579" s="12">
        <v>-9.9273945659247664E-12</v>
      </c>
      <c r="MT579" s="12">
        <v>0</v>
      </c>
      <c r="MU579" s="12">
        <v>0</v>
      </c>
      <c r="MV579" s="12">
        <v>0</v>
      </c>
      <c r="MW579" s="12">
        <v>0</v>
      </c>
      <c r="MX579" s="12">
        <v>0</v>
      </c>
      <c r="MY579" s="12">
        <v>0</v>
      </c>
      <c r="MZ579" s="12">
        <v>0</v>
      </c>
      <c r="NA579" s="12">
        <v>0</v>
      </c>
      <c r="NB579" s="12">
        <v>0</v>
      </c>
      <c r="NC579" s="12">
        <v>0</v>
      </c>
      <c r="ND579" s="12">
        <v>0</v>
      </c>
      <c r="NE579" s="12">
        <v>0</v>
      </c>
      <c r="NF579" s="12">
        <v>0</v>
      </c>
      <c r="NG579" s="12">
        <v>0</v>
      </c>
      <c r="NH579" s="12">
        <v>0</v>
      </c>
      <c r="NI579" s="12">
        <v>0</v>
      </c>
      <c r="NJ579" s="12">
        <v>0</v>
      </c>
      <c r="NK579" s="12">
        <v>0</v>
      </c>
      <c r="NL579" s="12">
        <v>0</v>
      </c>
      <c r="NM579" s="12">
        <v>0</v>
      </c>
      <c r="NN579" s="12">
        <v>0</v>
      </c>
      <c r="NO579" s="12">
        <v>0</v>
      </c>
      <c r="NP579" s="12">
        <v>0</v>
      </c>
      <c r="NQ579" s="12">
        <v>0</v>
      </c>
      <c r="NR579" s="12">
        <v>0</v>
      </c>
      <c r="NS579" s="12">
        <v>0</v>
      </c>
      <c r="NT579" s="12">
        <v>0</v>
      </c>
      <c r="NU579" s="12">
        <v>0</v>
      </c>
      <c r="NV579" s="12">
        <v>8.1296124346073045E-7</v>
      </c>
      <c r="NW579" s="12">
        <v>0</v>
      </c>
      <c r="NX579" s="12">
        <v>0</v>
      </c>
      <c r="NY579" s="12">
        <v>0</v>
      </c>
      <c r="NZ579" s="12">
        <v>0</v>
      </c>
      <c r="OA579" s="12">
        <v>0</v>
      </c>
      <c r="OB579" s="12">
        <v>0</v>
      </c>
      <c r="OC579" s="12">
        <v>0</v>
      </c>
      <c r="OD579" s="12">
        <v>0</v>
      </c>
      <c r="OE579" s="12">
        <v>-8.8040935909393849E-6</v>
      </c>
      <c r="OF579" s="12">
        <v>2.2913967786371156E-26</v>
      </c>
      <c r="OG579" s="12">
        <v>0</v>
      </c>
      <c r="OH579" s="12">
        <v>0</v>
      </c>
      <c r="OI579" s="12">
        <v>2.5095820576883302E-28</v>
      </c>
      <c r="OJ579" s="12">
        <v>5.1925638918420895E-7</v>
      </c>
      <c r="OK579" s="12">
        <v>0</v>
      </c>
      <c r="OL579" s="12">
        <v>0</v>
      </c>
      <c r="OM579" s="12">
        <v>0</v>
      </c>
      <c r="ON579" s="12">
        <v>0</v>
      </c>
      <c r="OO579" s="12">
        <v>2.9979281607393609E-7</v>
      </c>
      <c r="OP579" s="12">
        <v>0</v>
      </c>
      <c r="OQ579" s="12">
        <v>0</v>
      </c>
      <c r="OR579" s="12">
        <v>0</v>
      </c>
      <c r="OS579" s="12">
        <v>0</v>
      </c>
      <c r="OT579" s="12">
        <v>0</v>
      </c>
      <c r="OU579" s="12">
        <v>0</v>
      </c>
      <c r="OV579" s="12">
        <v>0</v>
      </c>
      <c r="OW579" s="12">
        <v>0</v>
      </c>
      <c r="OX579" s="12">
        <v>0</v>
      </c>
      <c r="OY579" s="12">
        <v>0</v>
      </c>
      <c r="OZ579" s="12">
        <v>0</v>
      </c>
      <c r="PA579" s="12">
        <v>0</v>
      </c>
      <c r="PB579" s="12">
        <v>0</v>
      </c>
      <c r="PC579" s="12">
        <v>0</v>
      </c>
      <c r="PD579" s="12">
        <v>0</v>
      </c>
      <c r="PE579" s="12">
        <v>0</v>
      </c>
      <c r="PF579" s="12">
        <v>0</v>
      </c>
      <c r="PG579" s="12">
        <v>0</v>
      </c>
      <c r="PH579" s="12">
        <v>0</v>
      </c>
      <c r="PI579" s="12">
        <v>0</v>
      </c>
      <c r="PJ579" s="12">
        <v>3.170976916661815E-8</v>
      </c>
      <c r="PK579" s="12">
        <v>0</v>
      </c>
      <c r="PL579" s="12">
        <v>0</v>
      </c>
      <c r="PM579" s="12">
        <v>0</v>
      </c>
      <c r="PN579" s="12">
        <v>0</v>
      </c>
      <c r="PO579" s="12">
        <v>0</v>
      </c>
      <c r="PP579" s="12">
        <v>3.993941443087499E-6</v>
      </c>
      <c r="PQ579" s="12">
        <v>-2.9585017824620749E-7</v>
      </c>
      <c r="PR579" s="12">
        <v>8.3212078822867434E-9</v>
      </c>
      <c r="PS579" s="12">
        <v>0</v>
      </c>
      <c r="PT579" s="12">
        <v>2.4749996261050217E-11</v>
      </c>
      <c r="PU579" s="12">
        <v>0</v>
      </c>
      <c r="PV579" s="12">
        <v>0</v>
      </c>
      <c r="PW579" s="12">
        <v>0</v>
      </c>
      <c r="PX579" s="12">
        <v>0</v>
      </c>
      <c r="PY579" s="12">
        <v>0</v>
      </c>
      <c r="PZ579" s="12">
        <v>0</v>
      </c>
      <c r="QA579" s="12">
        <v>1.6806722689075633E-8</v>
      </c>
      <c r="QB579" s="12">
        <v>0</v>
      </c>
      <c r="QC579" s="12">
        <v>0</v>
      </c>
      <c r="QD579" s="12">
        <v>0</v>
      </c>
      <c r="QE579" s="12">
        <v>-1.86331567405149</v>
      </c>
      <c r="QF579" s="12">
        <v>3.8150776692419507E-26</v>
      </c>
      <c r="QG579" s="12">
        <v>8.5753384687403172E-18</v>
      </c>
      <c r="QH579" s="12">
        <v>0</v>
      </c>
      <c r="QI579" s="12">
        <v>6.8434286411872371E-5</v>
      </c>
      <c r="QJ579" s="12">
        <v>0</v>
      </c>
      <c r="QK579" s="12">
        <v>0</v>
      </c>
      <c r="QL579" s="12">
        <v>0</v>
      </c>
      <c r="QM579" s="12">
        <v>0</v>
      </c>
      <c r="QN579" s="12">
        <v>0</v>
      </c>
      <c r="QO579" s="12">
        <v>0</v>
      </c>
      <c r="QP579" s="12">
        <v>0</v>
      </c>
      <c r="QQ579" s="12">
        <v>0</v>
      </c>
      <c r="QR579" s="12">
        <v>0</v>
      </c>
      <c r="QS579" s="12">
        <v>0</v>
      </c>
      <c r="QT579" s="12">
        <v>0</v>
      </c>
      <c r="QU579" s="12">
        <v>0</v>
      </c>
      <c r="QV579" s="12">
        <v>0</v>
      </c>
      <c r="QW579" s="12">
        <v>0</v>
      </c>
      <c r="QX579" s="12">
        <v>0</v>
      </c>
      <c r="QY579" s="12">
        <v>0</v>
      </c>
      <c r="QZ579" s="12">
        <v>0</v>
      </c>
      <c r="RA579" s="12">
        <v>0</v>
      </c>
      <c r="RB579" s="12">
        <v>0</v>
      </c>
      <c r="RC579" s="12">
        <v>0</v>
      </c>
      <c r="RD579" s="12">
        <v>0</v>
      </c>
      <c r="RE579" s="12">
        <v>0</v>
      </c>
      <c r="RF579" s="12">
        <v>0</v>
      </c>
      <c r="RG579" s="12">
        <v>0</v>
      </c>
      <c r="RH579" s="12">
        <v>0</v>
      </c>
      <c r="RI579" s="12">
        <v>0</v>
      </c>
      <c r="RJ579" s="12">
        <v>0</v>
      </c>
      <c r="RK579" s="12">
        <v>0</v>
      </c>
      <c r="RL579" s="12">
        <v>0</v>
      </c>
      <c r="RM579" s="12">
        <v>0</v>
      </c>
      <c r="RN579" s="12">
        <v>0</v>
      </c>
      <c r="RO579" s="12">
        <v>0</v>
      </c>
      <c r="RP579" s="12">
        <v>0.14901328435011771</v>
      </c>
      <c r="RQ579" s="12">
        <v>-5.9229530518842388E-6</v>
      </c>
      <c r="RR579" s="12">
        <v>1.4037802134110901E-11</v>
      </c>
      <c r="RS579" s="12">
        <v>2.4882655488047838E-2</v>
      </c>
      <c r="RT579" s="12">
        <v>0</v>
      </c>
      <c r="RU579" s="12">
        <v>0</v>
      </c>
      <c r="RV579" s="12">
        <v>0</v>
      </c>
      <c r="RW579" s="12">
        <v>0</v>
      </c>
      <c r="RX579" s="12">
        <v>0</v>
      </c>
      <c r="RY579" s="12">
        <v>0</v>
      </c>
      <c r="RZ579" s="12">
        <v>0</v>
      </c>
      <c r="SA579" s="12">
        <v>0</v>
      </c>
      <c r="SB579" s="12">
        <v>0</v>
      </c>
      <c r="SC579" s="12">
        <v>0</v>
      </c>
      <c r="SD579" s="12">
        <v>0</v>
      </c>
      <c r="SE579" s="12">
        <v>0</v>
      </c>
      <c r="SF579" s="12">
        <v>0</v>
      </c>
      <c r="SG579" s="12">
        <v>0</v>
      </c>
      <c r="SH579" s="12">
        <v>0</v>
      </c>
      <c r="SI579" s="12">
        <v>0</v>
      </c>
      <c r="SJ579" s="12">
        <v>0</v>
      </c>
      <c r="SK579" s="12">
        <v>0</v>
      </c>
      <c r="SL579" s="12">
        <v>0</v>
      </c>
      <c r="SM579" s="12">
        <v>0</v>
      </c>
      <c r="SN579" s="12">
        <v>0</v>
      </c>
      <c r="SO579" s="12">
        <v>0</v>
      </c>
      <c r="SP579" s="12">
        <v>0</v>
      </c>
      <c r="SQ579" s="12">
        <v>0</v>
      </c>
      <c r="SR579" s="12">
        <v>0</v>
      </c>
      <c r="SS579" s="12">
        <v>0</v>
      </c>
      <c r="ST579" s="12">
        <v>0</v>
      </c>
      <c r="SU579" s="12">
        <v>0</v>
      </c>
      <c r="SV579" s="12">
        <v>0</v>
      </c>
      <c r="SW579" s="12">
        <v>0</v>
      </c>
      <c r="SX579" s="12">
        <v>0</v>
      </c>
      <c r="SY579" s="12">
        <v>0</v>
      </c>
      <c r="SZ579" s="12">
        <v>0</v>
      </c>
      <c r="TA579" s="12">
        <v>1.7136527700263531</v>
      </c>
      <c r="TB579" s="12">
        <v>0</v>
      </c>
      <c r="TC579" s="12">
        <v>-1.4042335143638522E-11</v>
      </c>
      <c r="TD579" s="12">
        <v>0</v>
      </c>
      <c r="TE579" s="12">
        <v>0</v>
      </c>
      <c r="TF579" s="12">
        <v>0</v>
      </c>
      <c r="TG579" s="12">
        <v>0</v>
      </c>
      <c r="TH579" s="12">
        <v>0</v>
      </c>
      <c r="TI579" s="12">
        <v>0</v>
      </c>
      <c r="TJ579" s="12">
        <v>0</v>
      </c>
      <c r="TK579" s="12">
        <v>0</v>
      </c>
      <c r="TL579" s="12">
        <v>0</v>
      </c>
      <c r="TM579" s="12">
        <v>0</v>
      </c>
      <c r="TN579" s="12">
        <v>0</v>
      </c>
      <c r="TO579" s="12">
        <v>0</v>
      </c>
      <c r="TP579" s="12">
        <v>0</v>
      </c>
      <c r="TQ579" s="12">
        <v>0</v>
      </c>
      <c r="TR579" s="12">
        <v>0</v>
      </c>
      <c r="TS579" s="12">
        <v>0</v>
      </c>
      <c r="TT579" s="12">
        <v>0</v>
      </c>
      <c r="TU579" s="12">
        <v>0</v>
      </c>
      <c r="TV579" s="12">
        <v>0</v>
      </c>
      <c r="TW579" s="12">
        <v>0</v>
      </c>
      <c r="TX579" s="12">
        <v>0</v>
      </c>
      <c r="TY579" s="12">
        <v>0</v>
      </c>
      <c r="TZ579" s="12">
        <v>0</v>
      </c>
      <c r="UA579" s="12">
        <v>0</v>
      </c>
      <c r="UB579" s="12">
        <v>0</v>
      </c>
      <c r="UC579" s="12">
        <v>0</v>
      </c>
      <c r="UD579" s="12">
        <v>0</v>
      </c>
      <c r="UE579" s="12">
        <v>0</v>
      </c>
      <c r="UF579" s="12">
        <v>0</v>
      </c>
      <c r="UG579" s="12">
        <v>0</v>
      </c>
      <c r="UH579" s="12">
        <v>0</v>
      </c>
      <c r="UI579" s="12">
        <v>0</v>
      </c>
      <c r="UJ579" s="12">
        <v>0</v>
      </c>
      <c r="UK579" s="12">
        <v>0</v>
      </c>
      <c r="UL579" s="12">
        <v>0</v>
      </c>
      <c r="UM579" s="12">
        <v>5.907797901021653E-6</v>
      </c>
      <c r="UN579" s="12">
        <v>0</v>
      </c>
      <c r="UO579" s="12">
        <v>-2.4882656822839889E-2</v>
      </c>
      <c r="UP579" s="12">
        <v>0</v>
      </c>
      <c r="UQ579" s="12">
        <v>0</v>
      </c>
      <c r="UR579" s="12">
        <v>0</v>
      </c>
      <c r="US579" s="12">
        <v>0</v>
      </c>
      <c r="UT579" s="12">
        <v>0</v>
      </c>
      <c r="UU579" s="12">
        <v>0</v>
      </c>
      <c r="UV579" s="12">
        <v>0</v>
      </c>
      <c r="UW579" s="12">
        <v>0</v>
      </c>
      <c r="UX579" s="12">
        <v>0</v>
      </c>
      <c r="UY579" s="12">
        <v>0</v>
      </c>
      <c r="UZ579" s="12">
        <v>0</v>
      </c>
      <c r="VA579" s="12">
        <v>0</v>
      </c>
      <c r="VB579" s="12">
        <v>0</v>
      </c>
      <c r="VC579" s="12">
        <v>0</v>
      </c>
      <c r="VD579" s="12">
        <v>0</v>
      </c>
      <c r="VE579" s="12">
        <v>0</v>
      </c>
      <c r="VF579" s="12">
        <v>0</v>
      </c>
      <c r="VG579" s="12">
        <v>0</v>
      </c>
      <c r="VH579" s="12">
        <v>0</v>
      </c>
      <c r="VI579" s="12">
        <v>0</v>
      </c>
      <c r="VJ579" s="12">
        <v>0</v>
      </c>
      <c r="VK579" s="12">
        <v>0</v>
      </c>
      <c r="VL579" s="12">
        <v>0</v>
      </c>
      <c r="VM579" s="12">
        <v>0</v>
      </c>
      <c r="VN579" s="12">
        <v>0</v>
      </c>
      <c r="VO579" s="12">
        <v>0</v>
      </c>
      <c r="VP579" s="12">
        <v>0</v>
      </c>
      <c r="VQ579" s="12">
        <v>0</v>
      </c>
      <c r="VR579" s="12">
        <v>0</v>
      </c>
      <c r="VS579" s="12">
        <v>0</v>
      </c>
      <c r="VT579" s="12">
        <v>0</v>
      </c>
      <c r="VU579" s="12">
        <v>0</v>
      </c>
      <c r="VV579" s="12">
        <v>0</v>
      </c>
      <c r="VW579" s="12">
        <v>6.4961930869339684E-4</v>
      </c>
      <c r="VX579" s="12">
        <v>0</v>
      </c>
      <c r="VY579" s="12">
        <v>0</v>
      </c>
      <c r="VZ579" s="12">
        <v>0</v>
      </c>
      <c r="WA579" s="12">
        <v>-3.3438760738559582E-4</v>
      </c>
      <c r="WB579" s="12">
        <v>7.8067425926274267E-26</v>
      </c>
      <c r="WC579" s="12">
        <v>3.3768148285436634E-25</v>
      </c>
      <c r="WD579" s="12">
        <v>2.2151183744319107E-25</v>
      </c>
      <c r="WE579" s="12">
        <v>0</v>
      </c>
      <c r="WF579" s="12">
        <v>0</v>
      </c>
      <c r="WG579" s="12">
        <v>6.5186752665733045E-29</v>
      </c>
      <c r="WH579" s="12">
        <v>1.8737704840866879E-29</v>
      </c>
      <c r="WI579" s="12">
        <v>1.040251725328179E-28</v>
      </c>
      <c r="WJ579" s="12">
        <v>5.2161856323566691E-9</v>
      </c>
      <c r="WK579" s="12">
        <v>0</v>
      </c>
      <c r="WL579" s="12">
        <v>0</v>
      </c>
      <c r="WM579" s="12">
        <v>0</v>
      </c>
      <c r="WN579" s="12">
        <v>0</v>
      </c>
      <c r="WO579" s="12">
        <v>0</v>
      </c>
      <c r="WP579" s="12">
        <v>0</v>
      </c>
      <c r="WQ579" s="12">
        <v>0</v>
      </c>
      <c r="WR579" s="12">
        <v>0</v>
      </c>
      <c r="WS579" s="12">
        <v>0</v>
      </c>
      <c r="WT579" s="12">
        <v>0</v>
      </c>
      <c r="WU579" s="12">
        <v>0</v>
      </c>
      <c r="WV579" s="12">
        <v>0</v>
      </c>
      <c r="WW579" s="12">
        <v>0</v>
      </c>
      <c r="WX579" s="12">
        <v>0</v>
      </c>
      <c r="WY579" s="12">
        <v>0</v>
      </c>
      <c r="WZ579" s="12">
        <v>0</v>
      </c>
      <c r="XA579" s="12">
        <v>0</v>
      </c>
      <c r="XB579" s="12">
        <v>0</v>
      </c>
      <c r="XC579" s="12">
        <v>0</v>
      </c>
      <c r="XD579" s="12">
        <v>0</v>
      </c>
      <c r="XE579" s="12">
        <v>0</v>
      </c>
      <c r="XF579" s="12">
        <v>0</v>
      </c>
      <c r="XG579" s="12">
        <v>0</v>
      </c>
      <c r="XH579" s="12">
        <v>0</v>
      </c>
      <c r="XI579" s="12">
        <v>0</v>
      </c>
      <c r="XJ579" s="12">
        <v>0</v>
      </c>
      <c r="XK579" s="12">
        <v>0</v>
      </c>
      <c r="XL579" s="12">
        <v>2.3343355511264301E-25</v>
      </c>
      <c r="XM579" s="12">
        <v>-1.2796132175929777E-20</v>
      </c>
      <c r="XN579" s="12">
        <v>0</v>
      </c>
      <c r="XO579" s="12">
        <v>0</v>
      </c>
      <c r="XP579" s="12">
        <v>0</v>
      </c>
      <c r="XQ579" s="12">
        <v>0</v>
      </c>
      <c r="XR579" s="12">
        <v>0</v>
      </c>
      <c r="XS579" s="12">
        <v>0</v>
      </c>
      <c r="XT579" s="12">
        <v>0</v>
      </c>
      <c r="XU579" s="12">
        <v>0</v>
      </c>
      <c r="XV579" s="12">
        <v>0</v>
      </c>
      <c r="XW579" s="12">
        <v>0</v>
      </c>
      <c r="XX579" s="12">
        <v>0</v>
      </c>
      <c r="XY579" s="12">
        <v>0</v>
      </c>
      <c r="XZ579" s="12">
        <v>0</v>
      </c>
      <c r="YA579" s="12">
        <v>0</v>
      </c>
      <c r="YB579" s="12">
        <v>0</v>
      </c>
      <c r="YC579" s="12">
        <v>0</v>
      </c>
      <c r="YD579" s="12">
        <v>0</v>
      </c>
      <c r="YE579" s="12">
        <v>0</v>
      </c>
      <c r="YF579" s="12">
        <v>0</v>
      </c>
      <c r="YG579" s="12">
        <v>0</v>
      </c>
      <c r="YH579" s="12">
        <v>0</v>
      </c>
      <c r="YI579" s="12">
        <v>0</v>
      </c>
      <c r="YJ579" s="12">
        <v>0</v>
      </c>
      <c r="YK579" s="12">
        <v>0</v>
      </c>
      <c r="YL579" s="12">
        <v>0</v>
      </c>
      <c r="YM579" s="12">
        <v>0</v>
      </c>
      <c r="YN579" s="12">
        <v>0</v>
      </c>
      <c r="YO579" s="12">
        <v>0</v>
      </c>
      <c r="YP579" s="12">
        <v>0</v>
      </c>
      <c r="YQ579" s="12">
        <v>0</v>
      </c>
      <c r="YR579" s="12">
        <v>0</v>
      </c>
      <c r="YS579" s="12">
        <v>0</v>
      </c>
      <c r="YT579" s="12">
        <v>1.5155150862585568E-8</v>
      </c>
      <c r="YU579" s="12">
        <v>0</v>
      </c>
      <c r="YV579" s="12">
        <v>0</v>
      </c>
      <c r="YW579" s="12">
        <v>5.6024053227034316E-6</v>
      </c>
      <c r="YX579" s="12">
        <v>9.9999999999999995E-21</v>
      </c>
      <c r="YY579" s="12">
        <v>-3.7560035700145119E-6</v>
      </c>
      <c r="YZ579" s="12">
        <v>0</v>
      </c>
      <c r="ZA579" s="12">
        <v>1.0954959120717708E-9</v>
      </c>
      <c r="ZB579" s="12">
        <v>0</v>
      </c>
      <c r="ZC579" s="12">
        <v>1.2295626195439006E-11</v>
      </c>
      <c r="ZD579" s="12">
        <v>1.5507634011416134E-11</v>
      </c>
      <c r="ZE579" s="12">
        <v>4.343964742711313E-11</v>
      </c>
      <c r="ZF579" s="12">
        <v>0</v>
      </c>
      <c r="ZG579" s="12">
        <v>0</v>
      </c>
      <c r="ZH579" s="12">
        <v>0</v>
      </c>
      <c r="ZI579" s="12">
        <v>0</v>
      </c>
      <c r="ZJ579" s="12">
        <v>0</v>
      </c>
      <c r="ZK579" s="12">
        <v>0</v>
      </c>
      <c r="ZL579" s="12">
        <v>0</v>
      </c>
      <c r="ZM579" s="12">
        <v>0</v>
      </c>
      <c r="ZN579" s="12">
        <v>0</v>
      </c>
      <c r="ZO579" s="12">
        <v>0</v>
      </c>
      <c r="ZP579" s="12">
        <v>0</v>
      </c>
      <c r="ZQ579" s="12">
        <v>0</v>
      </c>
      <c r="ZR579" s="12">
        <v>0</v>
      </c>
      <c r="ZS579" s="12">
        <v>0</v>
      </c>
      <c r="ZT579" s="12">
        <v>0</v>
      </c>
      <c r="ZU579" s="12">
        <v>0</v>
      </c>
      <c r="ZV579" s="12">
        <v>0</v>
      </c>
      <c r="ZW579" s="12">
        <v>0</v>
      </c>
      <c r="ZX579" s="12">
        <v>0</v>
      </c>
      <c r="ZY579" s="12">
        <v>0</v>
      </c>
      <c r="ZZ579" s="12">
        <v>0</v>
      </c>
      <c r="AAA579" s="12">
        <v>0</v>
      </c>
      <c r="AAB579" s="12">
        <v>0</v>
      </c>
      <c r="AAC579" s="12">
        <v>0</v>
      </c>
      <c r="AAD579" s="12">
        <v>0</v>
      </c>
      <c r="AAE579" s="12">
        <v>0</v>
      </c>
      <c r="AAF579" s="12">
        <v>0</v>
      </c>
      <c r="AAG579" s="12">
        <v>0</v>
      </c>
      <c r="AAH579" s="12">
        <v>1.0610616141483772E-27</v>
      </c>
      <c r="AAI579" s="12">
        <v>0</v>
      </c>
      <c r="AAJ579" s="12">
        <v>8.8095913526078047E-9</v>
      </c>
      <c r="AAK579" s="12">
        <v>-1.4228056284932538E-6</v>
      </c>
      <c r="AAL579" s="12">
        <v>0</v>
      </c>
      <c r="AAM579" s="12">
        <v>1.760104698530853E-9</v>
      </c>
      <c r="AAN579" s="12">
        <v>0</v>
      </c>
      <c r="AAO579" s="12">
        <v>0</v>
      </c>
      <c r="AAP579" s="12">
        <v>0</v>
      </c>
      <c r="AAQ579" s="12">
        <v>0</v>
      </c>
      <c r="AAR579" s="12">
        <v>0</v>
      </c>
      <c r="AAS579" s="12">
        <v>0</v>
      </c>
      <c r="AAT579" s="12">
        <v>2.0535431792642038E-14</v>
      </c>
      <c r="AAU579" s="12">
        <v>0</v>
      </c>
      <c r="AAV579" s="12">
        <v>0</v>
      </c>
      <c r="AAW579" s="12">
        <v>0</v>
      </c>
      <c r="AAX579" s="12">
        <v>0</v>
      </c>
      <c r="AAY579" s="12">
        <v>0</v>
      </c>
      <c r="AAZ579" s="12">
        <v>0</v>
      </c>
      <c r="ABA579" s="12">
        <v>0</v>
      </c>
      <c r="ABB579" s="12">
        <v>0</v>
      </c>
      <c r="ABC579" s="12">
        <v>0</v>
      </c>
      <c r="ABD579" s="12">
        <v>0</v>
      </c>
      <c r="ABE579" s="12">
        <v>0</v>
      </c>
      <c r="ABF579" s="12">
        <v>0</v>
      </c>
      <c r="ABG579" s="12">
        <v>0</v>
      </c>
      <c r="ABH579" s="12">
        <v>0</v>
      </c>
      <c r="ABI579" s="12">
        <v>0</v>
      </c>
      <c r="ABJ579" s="12">
        <v>0</v>
      </c>
      <c r="ABK579" s="12">
        <v>0</v>
      </c>
      <c r="ABL579" s="12">
        <v>0</v>
      </c>
      <c r="ABM579" s="12">
        <v>0</v>
      </c>
      <c r="ABN579" s="12">
        <v>0</v>
      </c>
      <c r="ABO579" s="12">
        <v>0</v>
      </c>
      <c r="ABP579" s="12">
        <v>0</v>
      </c>
      <c r="ABQ579" s="12">
        <v>0</v>
      </c>
      <c r="ABR579" s="12">
        <v>0</v>
      </c>
      <c r="ABS579" s="12">
        <v>0</v>
      </c>
      <c r="ABT579" s="12">
        <v>0</v>
      </c>
      <c r="ABU579" s="12">
        <v>3.7471939786619036E-6</v>
      </c>
      <c r="ABV579" s="12">
        <v>0</v>
      </c>
      <c r="ABW579" s="12">
        <v>-2.75099570139276E-9</v>
      </c>
      <c r="ABX579" s="12">
        <v>0</v>
      </c>
      <c r="ABY579" s="12">
        <v>0</v>
      </c>
      <c r="ABZ579" s="12">
        <v>0</v>
      </c>
      <c r="ACA579" s="12">
        <v>0</v>
      </c>
      <c r="ACB579" s="12">
        <v>0</v>
      </c>
      <c r="ACC579" s="12">
        <v>0</v>
      </c>
      <c r="ACD579" s="12">
        <v>0</v>
      </c>
      <c r="ACE579" s="12">
        <v>0</v>
      </c>
      <c r="ACF579" s="12">
        <v>0</v>
      </c>
      <c r="ACG579" s="12">
        <v>0</v>
      </c>
      <c r="ACH579" s="12">
        <v>0</v>
      </c>
      <c r="ACI579" s="12">
        <v>0</v>
      </c>
      <c r="ACJ579" s="12">
        <v>0</v>
      </c>
      <c r="ACK579" s="12">
        <v>0</v>
      </c>
      <c r="ACL579" s="12">
        <v>0</v>
      </c>
      <c r="ACM579" s="12">
        <v>0</v>
      </c>
      <c r="ACN579" s="12">
        <v>0</v>
      </c>
      <c r="ACO579" s="12">
        <v>0</v>
      </c>
      <c r="ACP579" s="12">
        <v>0</v>
      </c>
      <c r="ACQ579" s="12">
        <v>0</v>
      </c>
      <c r="ACR579" s="12">
        <v>0</v>
      </c>
      <c r="ACS579" s="12">
        <v>0</v>
      </c>
      <c r="ACT579" s="12">
        <v>0</v>
      </c>
      <c r="ACU579" s="12">
        <v>0</v>
      </c>
      <c r="ACV579" s="12">
        <v>0</v>
      </c>
      <c r="ACW579" s="12">
        <v>0</v>
      </c>
      <c r="ACX579" s="12">
        <v>0</v>
      </c>
      <c r="ACY579" s="12">
        <v>0</v>
      </c>
      <c r="ACZ579" s="12">
        <v>0</v>
      </c>
      <c r="ADA579" s="12">
        <v>0</v>
      </c>
      <c r="ADB579" s="12">
        <v>0</v>
      </c>
      <c r="ADC579" s="12">
        <v>0</v>
      </c>
      <c r="ADD579" s="12">
        <v>0</v>
      </c>
      <c r="ADE579" s="12">
        <v>0</v>
      </c>
      <c r="ADF579" s="12">
        <v>0</v>
      </c>
      <c r="ADG579" s="12">
        <v>1.422805628493243E-6</v>
      </c>
      <c r="ADH579" s="12">
        <v>0</v>
      </c>
      <c r="ADI579" s="12">
        <v>-2.6743979401212425E-9</v>
      </c>
      <c r="ADJ579" s="12">
        <v>0</v>
      </c>
      <c r="ADK579" s="12">
        <v>0</v>
      </c>
      <c r="ADL579" s="12">
        <v>0</v>
      </c>
      <c r="ADM579" s="12">
        <v>0</v>
      </c>
      <c r="ADN579" s="12">
        <v>0</v>
      </c>
      <c r="ADO579" s="12">
        <v>0</v>
      </c>
      <c r="ADP579" s="12">
        <v>0</v>
      </c>
      <c r="ADQ579" s="12">
        <v>0</v>
      </c>
      <c r="ADR579" s="12">
        <v>0</v>
      </c>
      <c r="ADS579" s="12">
        <v>0</v>
      </c>
      <c r="ADT579" s="12">
        <v>0</v>
      </c>
      <c r="ADU579" s="12">
        <v>0</v>
      </c>
      <c r="ADV579" s="12">
        <v>0</v>
      </c>
      <c r="ADW579" s="12">
        <v>0</v>
      </c>
      <c r="ADX579" s="12">
        <v>0</v>
      </c>
      <c r="ADY579" s="12">
        <v>0</v>
      </c>
      <c r="ADZ579" s="12">
        <v>0</v>
      </c>
      <c r="AEA579" s="12">
        <v>0</v>
      </c>
      <c r="AEB579" s="12">
        <v>0</v>
      </c>
      <c r="AEC579" s="12">
        <v>0</v>
      </c>
      <c r="AED579" s="12">
        <v>0</v>
      </c>
      <c r="AEE579" s="12">
        <v>0</v>
      </c>
      <c r="AEF579" s="12">
        <v>0</v>
      </c>
      <c r="AEG579" s="12">
        <v>0</v>
      </c>
      <c r="AEH579" s="12">
        <v>0</v>
      </c>
      <c r="AEI579" s="12">
        <v>0</v>
      </c>
      <c r="AEJ579" s="12">
        <v>0</v>
      </c>
      <c r="AEK579" s="12">
        <v>0</v>
      </c>
      <c r="AEL579" s="12">
        <v>0</v>
      </c>
      <c r="AEM579" s="12">
        <v>0</v>
      </c>
      <c r="AEN579" s="12">
        <v>0</v>
      </c>
      <c r="AEO579" s="12">
        <v>2.3343355509950291E-25</v>
      </c>
      <c r="AEP579" s="12">
        <v>0</v>
      </c>
      <c r="AEQ579" s="12">
        <v>0</v>
      </c>
      <c r="AER579" s="12">
        <v>0</v>
      </c>
      <c r="AES579" s="12">
        <v>0</v>
      </c>
      <c r="AET579" s="12">
        <v>0</v>
      </c>
      <c r="AEU579" s="12">
        <v>-1.2296365642668299E-11</v>
      </c>
      <c r="AEV579" s="12">
        <v>0</v>
      </c>
      <c r="AEW579" s="12">
        <v>0</v>
      </c>
      <c r="AEX579" s="12">
        <v>0</v>
      </c>
      <c r="AEY579" s="12">
        <v>0</v>
      </c>
      <c r="AEZ579" s="12">
        <v>0</v>
      </c>
      <c r="AFA579" s="12">
        <v>0</v>
      </c>
      <c r="AFB579" s="12">
        <v>0</v>
      </c>
      <c r="AFC579" s="12">
        <v>0</v>
      </c>
      <c r="AFD579" s="12">
        <v>0</v>
      </c>
      <c r="AFE579" s="12">
        <v>0</v>
      </c>
      <c r="AFF579" s="12">
        <v>0</v>
      </c>
      <c r="AFG579" s="12">
        <v>0</v>
      </c>
      <c r="AFH579" s="12">
        <v>0</v>
      </c>
      <c r="AFI579" s="12">
        <v>0</v>
      </c>
      <c r="AFJ579" s="12">
        <v>0</v>
      </c>
      <c r="AFK579" s="12">
        <v>0</v>
      </c>
      <c r="AFL579" s="12">
        <v>0</v>
      </c>
      <c r="AFM579" s="12">
        <v>0</v>
      </c>
      <c r="AFN579" s="12">
        <v>0</v>
      </c>
      <c r="AFO579" s="12">
        <v>0</v>
      </c>
      <c r="AFP579" s="12">
        <v>0</v>
      </c>
      <c r="AFQ579" s="12">
        <v>0</v>
      </c>
      <c r="AFR579" s="12">
        <v>0</v>
      </c>
      <c r="AFS579" s="12">
        <v>0</v>
      </c>
      <c r="AFT579" s="12">
        <v>0</v>
      </c>
      <c r="AFU579" s="12">
        <v>0</v>
      </c>
      <c r="AFV579" s="12">
        <v>0</v>
      </c>
      <c r="AFW579" s="12">
        <v>0</v>
      </c>
      <c r="AFX579" s="12">
        <v>0</v>
      </c>
      <c r="AFY579" s="12">
        <v>0</v>
      </c>
      <c r="AFZ579" s="12">
        <v>4.2018039917910525E-6</v>
      </c>
      <c r="AGA579" s="12">
        <v>0</v>
      </c>
      <c r="AGB579" s="12">
        <v>0</v>
      </c>
      <c r="AGC579" s="12">
        <v>0</v>
      </c>
      <c r="AGD579" s="12">
        <v>0</v>
      </c>
      <c r="AGE579" s="12">
        <v>0</v>
      </c>
      <c r="AGF579" s="12">
        <v>0</v>
      </c>
      <c r="AGG579" s="12">
        <v>-1.5507881432836797E-11</v>
      </c>
      <c r="AGH579" s="12">
        <v>0</v>
      </c>
      <c r="AGI579" s="12">
        <v>0</v>
      </c>
      <c r="AGJ579" s="12">
        <v>0</v>
      </c>
      <c r="AGK579" s="12">
        <v>0</v>
      </c>
      <c r="AGL579" s="12">
        <v>0</v>
      </c>
      <c r="AGM579" s="12">
        <v>0</v>
      </c>
      <c r="AGN579" s="12">
        <v>0</v>
      </c>
      <c r="AGO579" s="12">
        <v>0</v>
      </c>
      <c r="AGP579" s="12">
        <v>0</v>
      </c>
      <c r="AGQ579" s="12">
        <v>0</v>
      </c>
      <c r="AGR579" s="12">
        <v>0</v>
      </c>
      <c r="AGS579" s="12">
        <v>0</v>
      </c>
      <c r="AGT579" s="12">
        <v>0</v>
      </c>
      <c r="AGU579" s="12">
        <v>0</v>
      </c>
      <c r="AGV579" s="12">
        <v>0</v>
      </c>
      <c r="AGW579" s="12">
        <v>0</v>
      </c>
      <c r="AGX579" s="12">
        <v>0</v>
      </c>
      <c r="AGY579" s="12">
        <v>0</v>
      </c>
      <c r="AGZ579" s="12">
        <v>0</v>
      </c>
      <c r="AHA579" s="12">
        <v>0</v>
      </c>
      <c r="AHB579" s="12">
        <v>0</v>
      </c>
      <c r="AHC579" s="12">
        <v>0</v>
      </c>
      <c r="AHD579" s="12">
        <v>0</v>
      </c>
      <c r="AHE579" s="12">
        <v>0</v>
      </c>
      <c r="AHF579" s="12">
        <v>0</v>
      </c>
      <c r="AHG579" s="12">
        <v>0</v>
      </c>
      <c r="AHH579" s="12">
        <v>0</v>
      </c>
      <c r="AHI579" s="12">
        <v>0</v>
      </c>
      <c r="AHJ579" s="12">
        <v>0</v>
      </c>
      <c r="AHK579" s="12">
        <v>0</v>
      </c>
      <c r="AHL579" s="12">
        <v>0</v>
      </c>
      <c r="AHM579" s="12">
        <v>0</v>
      </c>
      <c r="AHN579" s="12">
        <v>0</v>
      </c>
      <c r="AHO579" s="12">
        <v>0</v>
      </c>
      <c r="AHP579" s="12">
        <v>0</v>
      </c>
      <c r="AHQ579" s="12">
        <v>0</v>
      </c>
      <c r="AHR579" s="12">
        <v>0</v>
      </c>
      <c r="AHS579" s="12">
        <v>0</v>
      </c>
      <c r="AHT579" s="12">
        <v>0</v>
      </c>
      <c r="AHU579" s="12">
        <v>0</v>
      </c>
      <c r="AHV579" s="12">
        <v>0</v>
      </c>
      <c r="AHW579" s="12">
        <v>0</v>
      </c>
      <c r="AHX579" s="12">
        <v>0</v>
      </c>
      <c r="AHY579" s="12">
        <v>0</v>
      </c>
      <c r="AHZ579" s="12">
        <v>0</v>
      </c>
      <c r="AIA579" s="12">
        <v>0</v>
      </c>
      <c r="AIB579" s="12">
        <v>0</v>
      </c>
      <c r="AIC579" s="12">
        <v>0</v>
      </c>
      <c r="AID579" s="12">
        <v>2.496362364686023E-7</v>
      </c>
      <c r="AIE579" s="12">
        <v>-1.7305620395723444E-8</v>
      </c>
      <c r="AIF579" s="12">
        <v>9.1655058976306773E-9</v>
      </c>
      <c r="AIG579" s="12">
        <v>0</v>
      </c>
      <c r="AIH579" s="12">
        <v>0</v>
      </c>
      <c r="AII579" s="12">
        <v>0</v>
      </c>
      <c r="AIJ579" s="12">
        <v>1.9607843137254903E-9</v>
      </c>
      <c r="AIK579" s="12">
        <v>0</v>
      </c>
      <c r="AIL579" s="12">
        <v>0</v>
      </c>
      <c r="AIM579" s="12">
        <v>0</v>
      </c>
      <c r="AIN579" s="12">
        <v>0</v>
      </c>
      <c r="AIO579" s="12">
        <v>0</v>
      </c>
      <c r="AIP579" s="12">
        <v>0</v>
      </c>
      <c r="AIQ579" s="12">
        <v>0</v>
      </c>
      <c r="AIR579" s="12">
        <v>0</v>
      </c>
      <c r="AIS579" s="12">
        <v>0</v>
      </c>
      <c r="AIT579" s="12">
        <v>0</v>
      </c>
      <c r="AIU579" s="12">
        <v>0</v>
      </c>
      <c r="AIV579" s="12">
        <v>0</v>
      </c>
      <c r="AIW579" s="12">
        <v>0</v>
      </c>
      <c r="AIX579" s="12">
        <v>0</v>
      </c>
      <c r="AIY579" s="12">
        <v>0</v>
      </c>
      <c r="AIZ579" s="12">
        <v>0</v>
      </c>
      <c r="AJA579" s="12">
        <v>0</v>
      </c>
      <c r="AJB579" s="12">
        <v>0</v>
      </c>
      <c r="AJC579" s="12">
        <v>0</v>
      </c>
      <c r="AJD579" s="12">
        <v>0</v>
      </c>
      <c r="AJE579" s="12">
        <v>0</v>
      </c>
      <c r="AJF579" s="12">
        <v>0</v>
      </c>
      <c r="AJG579" s="12">
        <v>0</v>
      </c>
      <c r="AJH579" s="12">
        <v>0</v>
      </c>
      <c r="AJI579" s="12">
        <v>0</v>
      </c>
      <c r="AJJ579" s="12">
        <v>0</v>
      </c>
      <c r="AJK579" s="12">
        <v>0</v>
      </c>
      <c r="AJL579" s="12">
        <v>0</v>
      </c>
      <c r="AJM579" s="12">
        <v>0</v>
      </c>
      <c r="AJN579" s="12">
        <v>0</v>
      </c>
      <c r="AJO579" s="12">
        <v>0</v>
      </c>
      <c r="AJP579" s="12">
        <v>7.6777949790728121E-9</v>
      </c>
      <c r="AJQ579" s="12">
        <v>-9.168489831949395E-9</v>
      </c>
      <c r="AJR579" s="12">
        <v>0</v>
      </c>
      <c r="AJS579" s="12">
        <v>0</v>
      </c>
      <c r="AJT579" s="12">
        <v>0</v>
      </c>
      <c r="AJU579" s="12">
        <v>0</v>
      </c>
      <c r="AJV579" s="12">
        <v>0</v>
      </c>
      <c r="AJW579" s="12">
        <v>0</v>
      </c>
      <c r="AJX579" s="12">
        <v>0</v>
      </c>
      <c r="AJY579" s="12">
        <v>0</v>
      </c>
      <c r="AJZ579" s="12">
        <v>0</v>
      </c>
      <c r="AKA579" s="12">
        <v>0</v>
      </c>
      <c r="AKB579" s="12">
        <v>0</v>
      </c>
      <c r="AKC579" s="12">
        <v>0</v>
      </c>
      <c r="AKD579" s="12">
        <v>0</v>
      </c>
      <c r="AKE579" s="12">
        <v>0</v>
      </c>
      <c r="AKF579" s="12">
        <v>0</v>
      </c>
      <c r="AKG579" s="12">
        <v>0</v>
      </c>
      <c r="AKH579" s="12">
        <v>0</v>
      </c>
      <c r="AKI579" s="12">
        <v>0</v>
      </c>
      <c r="AKJ579" s="12">
        <v>0</v>
      </c>
      <c r="AKK579" s="12">
        <v>0</v>
      </c>
      <c r="AKL579" s="12">
        <v>0</v>
      </c>
      <c r="AKM579" s="12">
        <v>0</v>
      </c>
      <c r="AKN579" s="12">
        <v>0</v>
      </c>
      <c r="AKO579" s="12">
        <v>0</v>
      </c>
      <c r="AKP579" s="12">
        <v>0</v>
      </c>
      <c r="AKQ579" s="12">
        <v>0</v>
      </c>
      <c r="AKR579" s="12">
        <v>0</v>
      </c>
      <c r="AKS579" s="12">
        <v>0</v>
      </c>
      <c r="AKT579" s="12">
        <v>0</v>
      </c>
      <c r="AKU579" s="12">
        <v>0</v>
      </c>
      <c r="AKV579" s="12">
        <v>0</v>
      </c>
      <c r="AKW579" s="12">
        <v>0</v>
      </c>
      <c r="AKX579" s="12">
        <v>0</v>
      </c>
      <c r="AKY579" s="12">
        <v>3.993941442916788E-6</v>
      </c>
      <c r="AKZ579" s="12">
        <v>0</v>
      </c>
      <c r="ALA579" s="12">
        <v>0</v>
      </c>
      <c r="ALB579" s="12">
        <v>0</v>
      </c>
      <c r="ALC579" s="12">
        <v>-2.4753856580860778E-11</v>
      </c>
      <c r="ALD579" s="12">
        <v>0</v>
      </c>
      <c r="ALE579" s="12">
        <v>0</v>
      </c>
      <c r="ALF579" s="12">
        <v>0</v>
      </c>
      <c r="ALG579" s="12">
        <v>0</v>
      </c>
      <c r="ALH579" s="12">
        <v>0</v>
      </c>
      <c r="ALI579" s="12">
        <v>0</v>
      </c>
      <c r="ALJ579" s="12">
        <v>0</v>
      </c>
      <c r="ALK579" s="12">
        <v>0</v>
      </c>
      <c r="ALL579" s="12">
        <v>0</v>
      </c>
      <c r="ALM579" s="12">
        <v>0</v>
      </c>
      <c r="ALN579" s="12">
        <v>0</v>
      </c>
      <c r="ALO579" s="12">
        <v>0</v>
      </c>
      <c r="ALP579" s="12">
        <v>0</v>
      </c>
      <c r="ALQ579" s="12">
        <v>0</v>
      </c>
      <c r="ALR579" s="12">
        <v>0</v>
      </c>
      <c r="ALS579" s="12">
        <v>0</v>
      </c>
      <c r="ALT579" s="12">
        <v>0</v>
      </c>
      <c r="ALU579" s="12">
        <v>0</v>
      </c>
      <c r="ALV579" s="12">
        <v>0</v>
      </c>
      <c r="ALW579" s="12">
        <v>0</v>
      </c>
      <c r="ALX579" s="12">
        <v>0</v>
      </c>
      <c r="ALY579" s="12">
        <v>0</v>
      </c>
      <c r="ALZ579" s="12">
        <v>0</v>
      </c>
      <c r="AMA579" s="12">
        <v>0</v>
      </c>
      <c r="AMB579" s="12">
        <v>0</v>
      </c>
      <c r="AMC579" s="12">
        <v>0</v>
      </c>
      <c r="AMD579" s="12">
        <v>0</v>
      </c>
      <c r="AME579" s="12">
        <v>0</v>
      </c>
      <c r="AMF579" s="12">
        <v>0</v>
      </c>
      <c r="AMG579" s="12">
        <v>0</v>
      </c>
      <c r="AMH579" s="12">
        <v>0</v>
      </c>
      <c r="AMI579" s="12">
        <v>0</v>
      </c>
      <c r="AMJ579" s="12">
        <v>2.8834953874870833E-7</v>
      </c>
      <c r="AMK579" s="12">
        <v>0</v>
      </c>
      <c r="AML579" s="12">
        <v>0</v>
      </c>
      <c r="AMM579" s="12">
        <v>0</v>
      </c>
      <c r="AMN579" s="12">
        <v>0</v>
      </c>
      <c r="AMO579" s="12">
        <v>-8.5779169381186184E-6</v>
      </c>
      <c r="AMP579" s="12">
        <v>1.3839902907315072E-27</v>
      </c>
      <c r="AMQ579" s="12">
        <v>0</v>
      </c>
      <c r="AMR579" s="12">
        <v>0</v>
      </c>
      <c r="AMS579" s="12">
        <v>1.5157729534348528E-29</v>
      </c>
      <c r="AMT579" s="12">
        <v>0</v>
      </c>
      <c r="AMU579" s="12">
        <v>0</v>
      </c>
      <c r="AMV579" s="12">
        <v>0</v>
      </c>
      <c r="AMW579" s="12">
        <v>0</v>
      </c>
      <c r="AMX579" s="12">
        <v>0</v>
      </c>
      <c r="AMY579" s="12">
        <v>0</v>
      </c>
      <c r="AMZ579" s="12">
        <v>0</v>
      </c>
      <c r="ANA579" s="12">
        <v>0</v>
      </c>
      <c r="ANB579" s="12">
        <v>0</v>
      </c>
      <c r="ANC579" s="12">
        <v>0</v>
      </c>
      <c r="AND579" s="12">
        <v>0</v>
      </c>
      <c r="ANE579" s="12">
        <v>0</v>
      </c>
      <c r="ANF579" s="12">
        <v>0</v>
      </c>
      <c r="ANG579" s="12">
        <v>0</v>
      </c>
      <c r="ANH579" s="12">
        <v>0</v>
      </c>
      <c r="ANI579" s="12">
        <v>0</v>
      </c>
      <c r="ANJ579" s="12">
        <v>0</v>
      </c>
      <c r="ANK579" s="12">
        <v>0</v>
      </c>
      <c r="ANL579" s="12">
        <v>0</v>
      </c>
      <c r="ANM579" s="12">
        <v>0</v>
      </c>
      <c r="ANN579" s="12">
        <v>0</v>
      </c>
      <c r="ANO579" s="12">
        <v>0</v>
      </c>
      <c r="ANP579" s="12">
        <v>0</v>
      </c>
      <c r="ANQ579" s="12">
        <v>0</v>
      </c>
      <c r="ANR579" s="12">
        <v>0</v>
      </c>
      <c r="ANS579" s="12">
        <v>0</v>
      </c>
      <c r="ANT579" s="12">
        <v>0</v>
      </c>
      <c r="ANU579" s="12">
        <v>0</v>
      </c>
      <c r="ANV579" s="12">
        <v>3.9198526030891834E-8</v>
      </c>
      <c r="ANW579" s="12">
        <v>0</v>
      </c>
      <c r="ANX579" s="12">
        <v>0</v>
      </c>
      <c r="ANY579" s="12">
        <v>0</v>
      </c>
      <c r="ANZ579" s="12">
        <v>4.8349765339134901E-6</v>
      </c>
      <c r="AOA579" s="12">
        <v>-2.6926123984947527E-7</v>
      </c>
      <c r="AOB579" s="12">
        <v>8.9753746616491718E-9</v>
      </c>
      <c r="AOC579" s="12">
        <v>0</v>
      </c>
      <c r="AOD579" s="12">
        <v>2.4381689482522811E-11</v>
      </c>
      <c r="AOE579" s="12">
        <v>0</v>
      </c>
      <c r="AOF579" s="12">
        <v>0</v>
      </c>
      <c r="AOG579" s="12">
        <v>0</v>
      </c>
      <c r="AOH579" s="12">
        <v>0</v>
      </c>
      <c r="AOI579" s="12">
        <v>0</v>
      </c>
      <c r="AOJ579" s="12">
        <v>0</v>
      </c>
      <c r="AOK579" s="12">
        <v>0</v>
      </c>
      <c r="AOL579" s="12">
        <v>0</v>
      </c>
      <c r="AOM579" s="12">
        <v>0</v>
      </c>
      <c r="AON579" s="12">
        <v>0</v>
      </c>
      <c r="AOO579" s="12">
        <v>0</v>
      </c>
      <c r="AOP579" s="12">
        <v>0</v>
      </c>
      <c r="AOQ579" s="12">
        <v>0</v>
      </c>
      <c r="AOR579" s="12">
        <v>0</v>
      </c>
      <c r="AOS579" s="12">
        <v>0</v>
      </c>
      <c r="AOT579" s="12">
        <v>0</v>
      </c>
      <c r="AOU579" s="12">
        <v>0</v>
      </c>
      <c r="AOV579" s="12">
        <v>0</v>
      </c>
      <c r="AOW579" s="12">
        <v>0</v>
      </c>
      <c r="AOX579" s="12">
        <v>0</v>
      </c>
      <c r="AOY579" s="12">
        <v>0</v>
      </c>
      <c r="AOZ579" s="12">
        <v>0</v>
      </c>
      <c r="APA579" s="12">
        <v>0</v>
      </c>
      <c r="APB579" s="12">
        <v>0</v>
      </c>
      <c r="APC579" s="12">
        <v>0</v>
      </c>
      <c r="APD579" s="12">
        <v>0</v>
      </c>
      <c r="APE579" s="12">
        <v>0</v>
      </c>
      <c r="APF579" s="12">
        <v>0</v>
      </c>
      <c r="APG579" s="12">
        <v>0</v>
      </c>
      <c r="APH579" s="12">
        <v>0</v>
      </c>
      <c r="API579" s="12">
        <v>0</v>
      </c>
      <c r="APJ579" s="12">
        <v>0</v>
      </c>
      <c r="APK579" s="12">
        <v>0</v>
      </c>
      <c r="APL579" s="12">
        <v>2.6926123984947511E-7</v>
      </c>
      <c r="APM579" s="12">
        <v>-1.8613953954447656E-8</v>
      </c>
      <c r="APN579" s="12">
        <v>9.1663758458130837E-9</v>
      </c>
      <c r="APO579" s="12">
        <v>0</v>
      </c>
      <c r="APP579" s="12">
        <v>0</v>
      </c>
      <c r="APQ579" s="12">
        <v>0</v>
      </c>
      <c r="APR579" s="12">
        <v>0</v>
      </c>
      <c r="APS579" s="12">
        <v>0</v>
      </c>
      <c r="APT579" s="12">
        <v>0</v>
      </c>
      <c r="APU579" s="12">
        <v>0</v>
      </c>
      <c r="APV579" s="12">
        <v>0</v>
      </c>
      <c r="APW579" s="12">
        <v>0</v>
      </c>
      <c r="APX579" s="12">
        <v>0</v>
      </c>
      <c r="APY579" s="12">
        <v>0</v>
      </c>
      <c r="APZ579" s="12">
        <v>0</v>
      </c>
      <c r="AQA579" s="12">
        <v>0</v>
      </c>
      <c r="AQB579" s="12">
        <v>0</v>
      </c>
      <c r="AQC579" s="12">
        <v>0</v>
      </c>
      <c r="AQD579" s="12">
        <v>0</v>
      </c>
      <c r="AQE579" s="12">
        <v>0</v>
      </c>
      <c r="AQF579" s="12">
        <v>0</v>
      </c>
      <c r="AQG579" s="12">
        <v>0</v>
      </c>
      <c r="AQH579" s="12">
        <v>0</v>
      </c>
      <c r="AQI579" s="12">
        <v>0</v>
      </c>
      <c r="AQJ579" s="12">
        <v>0</v>
      </c>
      <c r="AQK579" s="12">
        <v>0</v>
      </c>
      <c r="AQL579" s="12">
        <v>0</v>
      </c>
      <c r="AQM579" s="12">
        <v>0</v>
      </c>
      <c r="AQN579" s="12">
        <v>0</v>
      </c>
      <c r="AQO579" s="12">
        <v>0</v>
      </c>
      <c r="AQP579" s="12">
        <v>0</v>
      </c>
      <c r="AQQ579" s="12">
        <v>0</v>
      </c>
      <c r="AQR579" s="12">
        <v>0</v>
      </c>
      <c r="AQS579" s="12">
        <v>0</v>
      </c>
      <c r="AQT579" s="12">
        <v>0</v>
      </c>
      <c r="AQU579" s="12">
        <v>0</v>
      </c>
      <c r="AQV579" s="12">
        <v>0</v>
      </c>
      <c r="AQW579" s="12">
        <v>0</v>
      </c>
      <c r="AQX579" s="12">
        <v>7.6777949790728121E-9</v>
      </c>
      <c r="AQY579" s="12">
        <v>-9.1684898319462186E-9</v>
      </c>
      <c r="AQZ579" s="12">
        <v>0</v>
      </c>
      <c r="ARA579" s="12">
        <v>0</v>
      </c>
      <c r="ARB579" s="12">
        <v>0</v>
      </c>
      <c r="ARC579" s="12">
        <v>0</v>
      </c>
      <c r="ARD579" s="12">
        <v>0</v>
      </c>
      <c r="ARE579" s="12">
        <v>0</v>
      </c>
      <c r="ARF579" s="12">
        <v>0</v>
      </c>
      <c r="ARG579" s="12">
        <v>0</v>
      </c>
      <c r="ARH579" s="12">
        <v>0</v>
      </c>
      <c r="ARI579" s="12">
        <v>0</v>
      </c>
      <c r="ARJ579" s="12">
        <v>0</v>
      </c>
      <c r="ARK579" s="12">
        <v>0</v>
      </c>
      <c r="ARL579" s="12">
        <v>0</v>
      </c>
      <c r="ARM579" s="12">
        <v>0</v>
      </c>
      <c r="ARN579" s="12">
        <v>0</v>
      </c>
      <c r="ARO579" s="12">
        <v>0</v>
      </c>
      <c r="ARP579" s="12">
        <v>0</v>
      </c>
      <c r="ARQ579" s="12">
        <v>0</v>
      </c>
      <c r="ARR579" s="12">
        <v>0</v>
      </c>
      <c r="ARS579" s="12">
        <v>0</v>
      </c>
      <c r="ART579" s="12">
        <v>0</v>
      </c>
      <c r="ARU579" s="12">
        <v>0</v>
      </c>
      <c r="ARV579" s="12">
        <v>0</v>
      </c>
      <c r="ARW579" s="12">
        <v>0</v>
      </c>
      <c r="ARX579" s="12">
        <v>0</v>
      </c>
      <c r="ARY579" s="12">
        <v>0</v>
      </c>
      <c r="ARZ579" s="12">
        <v>0</v>
      </c>
      <c r="ASA579" s="12">
        <v>0</v>
      </c>
      <c r="ASB579" s="12">
        <v>0</v>
      </c>
      <c r="ASC579" s="12">
        <v>0</v>
      </c>
      <c r="ASD579" s="12">
        <v>0</v>
      </c>
      <c r="ASE579" s="12">
        <v>0</v>
      </c>
      <c r="ASF579" s="12">
        <v>0</v>
      </c>
      <c r="ASG579" s="12">
        <v>3.2233176891390915E-6</v>
      </c>
      <c r="ASH579" s="12">
        <v>0</v>
      </c>
      <c r="ASI579" s="12">
        <v>0</v>
      </c>
      <c r="ASJ579" s="12">
        <v>0</v>
      </c>
      <c r="ASK579" s="12">
        <v>-2.4383068167602875E-11</v>
      </c>
      <c r="ASL579" s="12">
        <v>0</v>
      </c>
      <c r="ASM579" s="12">
        <v>0</v>
      </c>
      <c r="ASN579" s="12">
        <v>0</v>
      </c>
      <c r="ASO579" s="12">
        <v>0</v>
      </c>
      <c r="ASP579" s="12">
        <v>0</v>
      </c>
      <c r="ASQ579" s="12">
        <v>0</v>
      </c>
      <c r="ASR579" s="12">
        <v>0</v>
      </c>
      <c r="ASS579" s="12">
        <v>0</v>
      </c>
      <c r="AST579" s="12">
        <v>0</v>
      </c>
      <c r="ASU579" s="12">
        <v>0</v>
      </c>
      <c r="ASV579" s="12">
        <v>0</v>
      </c>
      <c r="ASW579" s="12">
        <v>0</v>
      </c>
      <c r="ASX579" s="12">
        <v>0</v>
      </c>
      <c r="ASY579" s="12">
        <v>0</v>
      </c>
      <c r="ASZ579" s="12">
        <v>0</v>
      </c>
      <c r="ATA579" s="12">
        <v>0</v>
      </c>
      <c r="ATB579" s="12">
        <v>0</v>
      </c>
      <c r="ATC579" s="12">
        <v>0</v>
      </c>
      <c r="ATD579" s="12">
        <v>0</v>
      </c>
      <c r="ATE579" s="12">
        <v>0</v>
      </c>
      <c r="ATF579" s="12">
        <v>0</v>
      </c>
      <c r="ATG579" s="12">
        <v>0</v>
      </c>
      <c r="ATH579" s="12">
        <v>0</v>
      </c>
      <c r="ATI579" s="12">
        <v>0</v>
      </c>
      <c r="ATJ579" s="12">
        <v>0</v>
      </c>
      <c r="ATK579" s="12">
        <v>0</v>
      </c>
      <c r="ATL579" s="12">
        <v>0</v>
      </c>
      <c r="ATM579" s="12">
        <v>4.9943605145181346E-7</v>
      </c>
      <c r="ATN579" s="12">
        <v>0</v>
      </c>
      <c r="ATO579" s="12">
        <v>0</v>
      </c>
      <c r="ATP579" s="12">
        <v>0</v>
      </c>
      <c r="ATQ579" s="12">
        <v>0</v>
      </c>
      <c r="ATR579" s="12">
        <v>0</v>
      </c>
      <c r="ATS579" s="12">
        <v>0</v>
      </c>
      <c r="ATT579" s="12">
        <v>0</v>
      </c>
      <c r="ATU579" s="12">
        <v>0</v>
      </c>
      <c r="ATV579" s="12">
        <v>0</v>
      </c>
      <c r="ATW579" s="12">
        <v>-8.4122738682888954E-6</v>
      </c>
      <c r="ATX579" s="12">
        <v>9.8769711866735397E-26</v>
      </c>
      <c r="ATY579" s="12">
        <v>0</v>
      </c>
      <c r="ATZ579" s="12">
        <v>0</v>
      </c>
      <c r="AUA579" s="12">
        <v>1.081744962422811E-27</v>
      </c>
      <c r="AUB579" s="12">
        <v>0</v>
      </c>
      <c r="AUC579" s="12">
        <v>0</v>
      </c>
      <c r="AUD579" s="12">
        <v>0</v>
      </c>
      <c r="AUE579" s="12">
        <v>0</v>
      </c>
      <c r="AUF579" s="12">
        <v>0</v>
      </c>
      <c r="AUG579" s="12">
        <v>0</v>
      </c>
      <c r="AUH579" s="12">
        <v>0</v>
      </c>
      <c r="AUI579" s="12">
        <v>0</v>
      </c>
      <c r="AUJ579" s="12">
        <v>0</v>
      </c>
      <c r="AUK579" s="12">
        <v>0</v>
      </c>
      <c r="AUL579" s="12">
        <v>0</v>
      </c>
      <c r="AUM579" s="12">
        <v>0</v>
      </c>
      <c r="AUN579" s="12">
        <v>0</v>
      </c>
      <c r="AUO579" s="12">
        <v>0</v>
      </c>
      <c r="AUP579" s="12">
        <v>0</v>
      </c>
      <c r="AUQ579" s="12">
        <v>0</v>
      </c>
      <c r="AUR579" s="12">
        <v>0</v>
      </c>
      <c r="AUS579" s="12">
        <v>0</v>
      </c>
      <c r="AUT579" s="12">
        <v>0</v>
      </c>
      <c r="AUU579" s="12">
        <v>0</v>
      </c>
      <c r="AUV579" s="12">
        <v>0</v>
      </c>
      <c r="AUW579" s="12">
        <v>0</v>
      </c>
      <c r="AUX579" s="12">
        <v>0</v>
      </c>
      <c r="AUY579" s="12">
        <v>0</v>
      </c>
      <c r="AUZ579" s="12">
        <v>0</v>
      </c>
      <c r="AVA579" s="12">
        <v>0</v>
      </c>
      <c r="AVB579" s="12">
        <v>0</v>
      </c>
      <c r="AVC579" s="12">
        <v>0</v>
      </c>
      <c r="AVD579" s="12">
        <v>0</v>
      </c>
      <c r="AVE579" s="12">
        <v>0</v>
      </c>
      <c r="AVF579" s="12">
        <v>0</v>
      </c>
      <c r="AVG579" s="12">
        <v>0</v>
      </c>
      <c r="AVH579" s="12">
        <v>5.6784803086108523E-6</v>
      </c>
      <c r="AVI579" s="12">
        <v>-2.4405115581586375E-7</v>
      </c>
      <c r="AVJ579" s="12">
        <v>7.5748144375595357E-9</v>
      </c>
      <c r="AVK579" s="12">
        <v>0</v>
      </c>
      <c r="AVL579" s="12">
        <v>2.5241071965753407E-11</v>
      </c>
      <c r="AVM579" s="12">
        <v>0</v>
      </c>
      <c r="AVN579" s="12">
        <v>0</v>
      </c>
      <c r="AVO579" s="12">
        <v>0</v>
      </c>
      <c r="AVP579" s="12">
        <v>0</v>
      </c>
      <c r="AVQ579" s="12">
        <v>0</v>
      </c>
      <c r="AVR579" s="12">
        <v>0</v>
      </c>
      <c r="AVS579" s="12">
        <v>0</v>
      </c>
      <c r="AVT579" s="12">
        <v>0</v>
      </c>
      <c r="AVU579" s="12">
        <v>0</v>
      </c>
      <c r="AVV579" s="12">
        <v>0</v>
      </c>
      <c r="AVW579" s="12">
        <v>0</v>
      </c>
      <c r="AVX579" s="12">
        <v>0</v>
      </c>
      <c r="AVY579" s="12">
        <v>0</v>
      </c>
      <c r="AVZ579" s="12">
        <v>0</v>
      </c>
      <c r="AWA579" s="12">
        <v>0</v>
      </c>
      <c r="AWB579" s="12">
        <v>0</v>
      </c>
      <c r="AWC579" s="12">
        <v>0</v>
      </c>
      <c r="AWD579" s="12">
        <v>0</v>
      </c>
      <c r="AWE579" s="12">
        <v>0</v>
      </c>
      <c r="AWF579" s="12">
        <v>0</v>
      </c>
      <c r="AWG579" s="12">
        <v>0</v>
      </c>
      <c r="AWH579" s="12">
        <v>0</v>
      </c>
      <c r="AWI579" s="12">
        <v>0</v>
      </c>
      <c r="AWJ579" s="12">
        <v>0</v>
      </c>
      <c r="AWK579" s="12">
        <v>1.3066175343630613E-9</v>
      </c>
      <c r="AWL579" s="12">
        <v>0</v>
      </c>
      <c r="AWM579" s="12">
        <v>0</v>
      </c>
      <c r="AWN579" s="12">
        <v>0</v>
      </c>
      <c r="AWO579" s="12">
        <v>0</v>
      </c>
      <c r="AWP579" s="12">
        <v>0</v>
      </c>
      <c r="AWQ579" s="12">
        <v>0</v>
      </c>
      <c r="AWR579" s="12">
        <v>0</v>
      </c>
      <c r="AWS579" s="12">
        <v>0</v>
      </c>
      <c r="AWT579" s="12">
        <v>2.2724443312678606E-7</v>
      </c>
      <c r="AWU579" s="12">
        <v>-1.5252609416634389E-8</v>
      </c>
      <c r="AWV579" s="12">
        <v>9.1663758458130837E-9</v>
      </c>
      <c r="AWW579" s="12">
        <v>0</v>
      </c>
      <c r="AWX579" s="12">
        <v>0</v>
      </c>
      <c r="AWY579" s="12">
        <v>0</v>
      </c>
      <c r="AWZ579" s="12">
        <v>0</v>
      </c>
      <c r="AXA579" s="12">
        <v>0</v>
      </c>
      <c r="AXB579" s="12">
        <v>0</v>
      </c>
      <c r="AXC579" s="12">
        <v>0</v>
      </c>
      <c r="AXD579" s="12">
        <v>0</v>
      </c>
      <c r="AXE579" s="12">
        <v>0</v>
      </c>
      <c r="AXF579" s="12">
        <v>0</v>
      </c>
      <c r="AXG579" s="12">
        <v>0</v>
      </c>
      <c r="AXH579" s="12">
        <v>0</v>
      </c>
      <c r="AXI579" s="12">
        <v>0</v>
      </c>
      <c r="AXJ579" s="12">
        <v>0</v>
      </c>
      <c r="AXK579" s="12">
        <v>0</v>
      </c>
      <c r="AXL579" s="12">
        <v>0</v>
      </c>
      <c r="AXM579" s="12">
        <v>0</v>
      </c>
      <c r="AXN579" s="12">
        <v>0</v>
      </c>
      <c r="AXO579" s="12">
        <v>0</v>
      </c>
      <c r="AXP579" s="12">
        <v>0</v>
      </c>
      <c r="AXQ579" s="12">
        <v>0</v>
      </c>
      <c r="AXR579" s="12">
        <v>0</v>
      </c>
      <c r="AXS579" s="12">
        <v>0</v>
      </c>
      <c r="AXT579" s="12">
        <v>0</v>
      </c>
      <c r="AXU579" s="12">
        <v>0</v>
      </c>
      <c r="AXV579" s="12">
        <v>0</v>
      </c>
      <c r="AXW579" s="12">
        <v>0</v>
      </c>
      <c r="AXX579" s="12">
        <v>0</v>
      </c>
      <c r="AXY579" s="12">
        <v>0</v>
      </c>
      <c r="AXZ579" s="12">
        <v>0</v>
      </c>
      <c r="AYA579" s="12">
        <v>0</v>
      </c>
      <c r="AYB579" s="12">
        <v>0</v>
      </c>
      <c r="AYC579" s="12">
        <v>0</v>
      </c>
      <c r="AYD579" s="12">
        <v>0</v>
      </c>
      <c r="AYE579" s="12">
        <v>0</v>
      </c>
      <c r="AYF579" s="12">
        <v>7.6777949790728121E-9</v>
      </c>
      <c r="AYG579" s="12">
        <v>-9.1684898319553341E-9</v>
      </c>
      <c r="AYH579" s="12">
        <v>0</v>
      </c>
      <c r="AYI579" s="12">
        <v>0</v>
      </c>
      <c r="AYJ579" s="12">
        <v>0</v>
      </c>
      <c r="AYK579" s="12">
        <v>0</v>
      </c>
      <c r="AYL579" s="12">
        <v>0</v>
      </c>
      <c r="AYM579" s="12">
        <v>0</v>
      </c>
      <c r="AYN579" s="12">
        <v>0</v>
      </c>
      <c r="AYO579" s="12">
        <v>0</v>
      </c>
      <c r="AYP579" s="12">
        <v>0</v>
      </c>
      <c r="AYQ579" s="12">
        <v>0</v>
      </c>
      <c r="AYR579" s="12">
        <v>0</v>
      </c>
      <c r="AYS579" s="12">
        <v>0</v>
      </c>
      <c r="AYT579" s="12">
        <v>0</v>
      </c>
      <c r="AYU579" s="12">
        <v>0</v>
      </c>
      <c r="AYV579" s="12">
        <v>0</v>
      </c>
      <c r="AYW579" s="12">
        <v>0</v>
      </c>
      <c r="AYX579" s="12">
        <v>0</v>
      </c>
      <c r="AYY579" s="12">
        <v>0</v>
      </c>
      <c r="AYZ579" s="12">
        <v>0</v>
      </c>
      <c r="AZA579" s="12">
        <v>0</v>
      </c>
      <c r="AZB579" s="12">
        <v>0</v>
      </c>
      <c r="AZC579" s="12">
        <v>0</v>
      </c>
      <c r="AZD579" s="12">
        <v>0</v>
      </c>
      <c r="AZE579" s="12">
        <v>0</v>
      </c>
      <c r="AZF579" s="12">
        <v>0</v>
      </c>
      <c r="AZG579" s="12">
        <v>0</v>
      </c>
      <c r="AZH579" s="12">
        <v>0</v>
      </c>
      <c r="AZI579" s="12">
        <v>0</v>
      </c>
      <c r="AZJ579" s="12">
        <v>0</v>
      </c>
      <c r="AZK579" s="12">
        <v>0</v>
      </c>
      <c r="AZL579" s="12">
        <v>0</v>
      </c>
      <c r="AZM579" s="12">
        <v>0</v>
      </c>
      <c r="AZN579" s="12">
        <v>0</v>
      </c>
      <c r="AZO579" s="12">
        <v>2.4336344177222795E-6</v>
      </c>
      <c r="AZP579" s="12">
        <v>0</v>
      </c>
      <c r="AZQ579" s="12">
        <v>0</v>
      </c>
      <c r="AZR579" s="12">
        <v>0</v>
      </c>
      <c r="AZS579" s="12">
        <v>-2.5248241133573535E-11</v>
      </c>
      <c r="AZT579" s="13">
        <v>5982882497.9959936</v>
      </c>
      <c r="AZU579" s="13">
        <v>6330898.0114403823</v>
      </c>
      <c r="AZV579" s="13">
        <v>1472000</v>
      </c>
      <c r="AZW579" s="13">
        <v>83295.477418851064</v>
      </c>
      <c r="AZX579" s="13">
        <v>56793110531.619591</v>
      </c>
      <c r="AZY579" s="13">
        <v>2.1999999999999999E-10</v>
      </c>
      <c r="AZZ579" s="13">
        <v>219274142.46351039</v>
      </c>
      <c r="BAA579" s="13">
        <v>1E-13</v>
      </c>
      <c r="BAB579" s="13">
        <v>2770319.4815895911</v>
      </c>
      <c r="BAC579" s="13">
        <v>2.9999999999999999E-16</v>
      </c>
      <c r="BAD579" s="13">
        <v>1.1E-13</v>
      </c>
      <c r="BAE579" s="13">
        <v>7920000</v>
      </c>
      <c r="BAF579" s="13">
        <v>6380000</v>
      </c>
      <c r="BAG579" s="13">
        <v>2641499891104744</v>
      </c>
      <c r="BAH579" s="13">
        <v>1058313750000</v>
      </c>
      <c r="BAI579" s="13">
        <v>152494479654.95071</v>
      </c>
      <c r="BAJ579" s="13">
        <v>846607000000000.13</v>
      </c>
      <c r="BAK579" s="13">
        <v>3230857872.2842007</v>
      </c>
      <c r="BAL579" s="13">
        <v>216890234594.45569</v>
      </c>
      <c r="BAM579" s="13">
        <v>57148942500</v>
      </c>
      <c r="BAN579" s="13">
        <v>507990600000</v>
      </c>
      <c r="BAO579" s="13">
        <v>21166275000</v>
      </c>
      <c r="BAP579" s="13">
        <v>7.653349E+16</v>
      </c>
      <c r="BAQ579" s="13">
        <v>3826674500000000</v>
      </c>
      <c r="BAR579" s="13">
        <v>1.14800235E+17</v>
      </c>
      <c r="BAS579" s="13">
        <v>1148002350000</v>
      </c>
      <c r="BAT579" s="13">
        <v>1913337250000</v>
      </c>
      <c r="BAU579" s="13">
        <v>4.25E+16</v>
      </c>
      <c r="BAV579" s="13">
        <v>2550000000000000</v>
      </c>
      <c r="BAW579" s="13">
        <v>7.65E+16</v>
      </c>
      <c r="BAX579" s="13">
        <v>765000000000</v>
      </c>
      <c r="BAY579" s="13">
        <v>850000000000</v>
      </c>
      <c r="BAZ579" s="13">
        <v>1.275E+17</v>
      </c>
      <c r="BBA579" s="13">
        <v>8924999999999999</v>
      </c>
      <c r="BBB579" s="13">
        <v>2.6774999999999997E+17</v>
      </c>
      <c r="BBC579" s="13">
        <v>2677500000000</v>
      </c>
      <c r="BBD579" s="13">
        <v>1912500000000.0005</v>
      </c>
      <c r="BBE579" s="14">
        <v>4.9460140714377987</v>
      </c>
      <c r="BBF579" s="14">
        <v>4.152919364839212</v>
      </c>
      <c r="BBG579" s="14">
        <v>1.3099267125733205</v>
      </c>
      <c r="BBH579" s="14">
        <v>2631.2309498120912</v>
      </c>
      <c r="BBI579" s="13">
        <v>34.196859228582198</v>
      </c>
      <c r="BBJ579" s="13">
        <v>67576.645591182343</v>
      </c>
      <c r="BBK579" s="13">
        <v>261.44604099396003</v>
      </c>
      <c r="BBL579" s="13">
        <v>2795074.00852687</v>
      </c>
      <c r="BBM579" s="13">
        <v>155924.63436112195</v>
      </c>
      <c r="BBN579" s="13">
        <v>25.192655116428998</v>
      </c>
      <c r="BBO579" s="15">
        <v>373.9301561247496</v>
      </c>
      <c r="BBP579" s="15">
        <v>258.1505024164527</v>
      </c>
      <c r="BBQ579" s="15">
        <v>312.00205652118507</v>
      </c>
      <c r="BBR579" s="14">
        <v>2.3028404906323807</v>
      </c>
      <c r="BBS579" s="14">
        <v>3.1890715364947493</v>
      </c>
      <c r="BBT579" s="14">
        <v>2.1097889114894559</v>
      </c>
      <c r="BBU579" s="15">
        <v>12.984808430719792</v>
      </c>
      <c r="BBV579" s="15">
        <v>11.363544510233364</v>
      </c>
      <c r="BBW579" s="15">
        <v>17.606926345258177</v>
      </c>
      <c r="BBX579" s="15">
        <v>581.13463774195827</v>
      </c>
      <c r="BBY579" s="15">
        <v>633.19523297799151</v>
      </c>
      <c r="BBZ579" s="15">
        <v>902.22072666186489</v>
      </c>
      <c r="BCA579" s="14">
        <v>6.5074591733477387</v>
      </c>
      <c r="BCB579" s="14">
        <v>0.93778159918604187</v>
      </c>
      <c r="BCC579" s="14">
        <v>0.5397719479026365</v>
      </c>
      <c r="BCD579" s="14">
        <v>0.12184390737967635</v>
      </c>
      <c r="BCE579" s="14">
        <v>58.334949881186255</v>
      </c>
      <c r="BCF579" s="14">
        <v>2.4254060405430579E-2</v>
      </c>
      <c r="BCG579" s="14">
        <v>3.1783831877337208E-2</v>
      </c>
      <c r="BCH579" s="14">
        <v>3.594175112193274E-4</v>
      </c>
      <c r="BCI579" s="14">
        <v>11206.200595221249</v>
      </c>
      <c r="BCJ579" s="14">
        <v>2.9746415197542467E-5</v>
      </c>
      <c r="BCK579" s="14">
        <v>14.106460096917974</v>
      </c>
      <c r="BCL579" s="14">
        <v>4.5925581793450887E-6</v>
      </c>
      <c r="BCM579" s="14">
        <v>5.2907813565760976E-8</v>
      </c>
      <c r="BCN579" s="14">
        <v>2.7070078374503436E-2</v>
      </c>
      <c r="BCO579" s="14">
        <v>0.26675370476731319</v>
      </c>
      <c r="BCP579" s="14">
        <v>0.39081523298460419</v>
      </c>
      <c r="BCQ579" s="14">
        <v>5.2468171999802857</v>
      </c>
      <c r="BCR579" s="14">
        <v>0.28891060676189534</v>
      </c>
      <c r="BCS579" s="14">
        <v>0.12701603091576036</v>
      </c>
      <c r="BCT579" s="14">
        <v>0.29228373648370071</v>
      </c>
      <c r="BCU579" s="14">
        <v>0.57621376447634554</v>
      </c>
      <c r="BCV579" s="14">
        <v>9.5974817526778389E-2</v>
      </c>
      <c r="BCW579" s="14">
        <v>9.0035982589052939</v>
      </c>
      <c r="BCX579" s="14">
        <v>6.3267913621173996E-2</v>
      </c>
      <c r="BCY579" s="14">
        <v>8.3858858513537804E-2</v>
      </c>
      <c r="BCZ579" s="14">
        <v>0.10082014372377583</v>
      </c>
      <c r="BDA579" s="14">
        <v>5.2898767317780725E-2</v>
      </c>
      <c r="BDB579" s="14">
        <v>9.8829291865176489E-4</v>
      </c>
      <c r="BDC579" s="14">
        <v>19661.319500353078</v>
      </c>
      <c r="BDD579" s="14">
        <v>1.7863087815252189E-5</v>
      </c>
      <c r="BDE579" s="14">
        <v>11.076472701675854</v>
      </c>
      <c r="BDF579" s="14">
        <v>1.7398292617480584E-6</v>
      </c>
      <c r="BDG579" s="14">
        <v>6.0316274454045364E-8</v>
      </c>
      <c r="BDH579" s="14">
        <v>1.5097520314267254E-2</v>
      </c>
      <c r="BDI579" s="14">
        <v>4.2185602167170613E-2</v>
      </c>
      <c r="BDJ579" s="14">
        <v>5.3603237679465433E-2</v>
      </c>
      <c r="BDK579" s="14">
        <v>0.22139235409243563</v>
      </c>
      <c r="BDL579" s="14">
        <v>0.2589103255255879</v>
      </c>
      <c r="BDM579" s="14">
        <v>0.25983828883647669</v>
      </c>
      <c r="BDN579" s="14">
        <v>0.18908054498848456</v>
      </c>
      <c r="BDO579" s="14">
        <v>0.2200976325844386</v>
      </c>
      <c r="BDP579" s="14">
        <v>0.39858256460955555</v>
      </c>
      <c r="BDQ579" s="14">
        <v>2.77530507399943</v>
      </c>
      <c r="BDR579" s="14">
        <v>5.1237524517150375</v>
      </c>
      <c r="BDS579" s="14">
        <v>0.19711505061198539</v>
      </c>
      <c r="BDT579" s="14">
        <v>0.38820825911470164</v>
      </c>
      <c r="BDU579" s="14">
        <v>0.33806509564924153</v>
      </c>
      <c r="BDV579" s="14">
        <v>0.70806903751743289</v>
      </c>
      <c r="BDW579" s="14">
        <v>8.5894642083336498E-2</v>
      </c>
      <c r="BDX579" s="14">
        <v>16.047104449884426</v>
      </c>
      <c r="BDY579" s="14">
        <v>0.10690159942394792</v>
      </c>
      <c r="BDZ579" s="14">
        <v>5.1421377337241134</v>
      </c>
      <c r="BEA579" s="14">
        <v>4.0027154749164691E-2</v>
      </c>
      <c r="BEB579" s="14">
        <v>1.0513323119216952E-2</v>
      </c>
      <c r="BEC579" s="14">
        <v>0.16281663757409107</v>
      </c>
      <c r="BED579" s="14">
        <v>1.1325738275997917E-2</v>
      </c>
      <c r="BEE579" s="14">
        <v>3.8483463955474348E-2</v>
      </c>
      <c r="BEF579" s="14">
        <v>3.5155136465652451E-4</v>
      </c>
      <c r="BEG579" s="14">
        <v>11081.882855324719</v>
      </c>
      <c r="BEH579" s="14">
        <v>1.4643790249337739E-5</v>
      </c>
      <c r="BEI579" s="14">
        <v>9.9683319912010582</v>
      </c>
      <c r="BEJ579" s="14">
        <v>1.1390015421250412</v>
      </c>
      <c r="BEK579" s="14">
        <v>5.0246109542070664E-6</v>
      </c>
      <c r="BEL579" s="14">
        <v>5.1177936768741483E-8</v>
      </c>
      <c r="BEM579" s="14">
        <v>5.0517177427468356E-2</v>
      </c>
      <c r="BEN579" s="14">
        <v>2.9653917942053326E-2</v>
      </c>
      <c r="BEO579" s="14">
        <v>1.1920301673332058E-2</v>
      </c>
      <c r="BEP579" s="14">
        <v>7.7299003304266228E-2</v>
      </c>
      <c r="BEQ579" s="14">
        <v>0.20786967228052089</v>
      </c>
      <c r="BER579" s="14">
        <v>0.15920777096524127</v>
      </c>
      <c r="BES579" s="14">
        <v>0.36394261822876289</v>
      </c>
      <c r="BET579" s="14">
        <v>0.40199967872252235</v>
      </c>
      <c r="BEU579" s="26">
        <v>0.24970127251556323</v>
      </c>
    </row>
    <row r="580" spans="2:1503" outlineLevel="1" x14ac:dyDescent="0.35">
      <c r="B580" s="18">
        <v>571</v>
      </c>
      <c r="C580" s="11">
        <v>0</v>
      </c>
      <c r="D580" s="12">
        <v>0</v>
      </c>
      <c r="E580" s="12">
        <v>0</v>
      </c>
      <c r="F580" s="12">
        <v>0</v>
      </c>
      <c r="G580" s="12">
        <v>5.6193627030199695E-6</v>
      </c>
      <c r="H580" s="12">
        <v>0</v>
      </c>
      <c r="I580" s="12">
        <v>0</v>
      </c>
      <c r="J580" s="12">
        <v>0</v>
      </c>
      <c r="K580" s="12">
        <v>0</v>
      </c>
      <c r="L580" s="12">
        <v>0</v>
      </c>
      <c r="M580" s="12">
        <v>0</v>
      </c>
      <c r="N580" s="12">
        <v>0</v>
      </c>
      <c r="O580" s="12">
        <v>-3.929096858249579E-11</v>
      </c>
      <c r="P580" s="12">
        <v>0</v>
      </c>
      <c r="Q580" s="12">
        <v>0</v>
      </c>
      <c r="R580" s="12">
        <v>0</v>
      </c>
      <c r="S580" s="12">
        <v>0</v>
      </c>
      <c r="T580" s="12">
        <v>0</v>
      </c>
      <c r="U580" s="12">
        <v>0</v>
      </c>
      <c r="V580" s="12">
        <v>0</v>
      </c>
      <c r="W580" s="12">
        <v>0</v>
      </c>
      <c r="X580" s="12">
        <v>0</v>
      </c>
      <c r="Y580" s="12">
        <v>0</v>
      </c>
      <c r="Z580" s="12">
        <v>0</v>
      </c>
      <c r="AA580" s="12">
        <v>0</v>
      </c>
      <c r="AB580" s="12">
        <v>0</v>
      </c>
      <c r="AC580" s="12">
        <v>0</v>
      </c>
      <c r="AD580" s="12">
        <v>0</v>
      </c>
      <c r="AE580" s="12">
        <v>0</v>
      </c>
      <c r="AF580" s="12">
        <v>0</v>
      </c>
      <c r="AG580" s="12">
        <v>0</v>
      </c>
      <c r="AH580" s="12">
        <v>0</v>
      </c>
      <c r="AI580" s="12">
        <v>0</v>
      </c>
      <c r="AJ580" s="12">
        <v>0</v>
      </c>
      <c r="AK580" s="12">
        <v>0</v>
      </c>
      <c r="AL580" s="12">
        <v>0</v>
      </c>
      <c r="AM580" s="12">
        <v>0</v>
      </c>
      <c r="AN580" s="12">
        <v>0</v>
      </c>
      <c r="AO580" s="12">
        <v>0</v>
      </c>
      <c r="AP580" s="12">
        <v>0</v>
      </c>
      <c r="AQ580" s="12">
        <v>0</v>
      </c>
      <c r="AR580" s="12">
        <v>5.6454476789117971E-5</v>
      </c>
      <c r="AS580" s="12">
        <v>0</v>
      </c>
      <c r="AT580" s="12">
        <v>0</v>
      </c>
      <c r="AU580" s="12">
        <v>0</v>
      </c>
      <c r="AV580" s="12">
        <v>0</v>
      </c>
      <c r="AW580" s="12">
        <v>0</v>
      </c>
      <c r="AX580" s="12">
        <v>0</v>
      </c>
      <c r="AY580" s="12">
        <v>0</v>
      </c>
      <c r="AZ580" s="12">
        <v>0</v>
      </c>
      <c r="BA580" s="12">
        <v>-1.2976014403743578E-5</v>
      </c>
      <c r="BB580" s="12">
        <v>3.4046431271224487E-26</v>
      </c>
      <c r="BC580" s="12">
        <v>6.7275955811288509E-25</v>
      </c>
      <c r="BD580" s="12">
        <v>9.5417665762026199E-27</v>
      </c>
      <c r="BE580" s="12">
        <v>0</v>
      </c>
      <c r="BF580" s="12">
        <v>0</v>
      </c>
      <c r="BG580" s="12">
        <v>3.3171938942322796E-28</v>
      </c>
      <c r="BH580" s="12">
        <v>1.5095031263152874E-28</v>
      </c>
      <c r="BI580" s="12">
        <v>3.3171938942322796E-28</v>
      </c>
      <c r="BJ580" s="12">
        <v>7.5605751873314701E-9</v>
      </c>
      <c r="BK580" s="12">
        <v>0</v>
      </c>
      <c r="BL580" s="12">
        <v>0</v>
      </c>
      <c r="BM580" s="12">
        <v>0</v>
      </c>
      <c r="BN580" s="12">
        <v>0</v>
      </c>
      <c r="BO580" s="12">
        <v>0</v>
      </c>
      <c r="BP580" s="12">
        <v>0</v>
      </c>
      <c r="BQ580" s="12">
        <v>0</v>
      </c>
      <c r="BR580" s="12">
        <v>0</v>
      </c>
      <c r="BS580" s="12">
        <v>0</v>
      </c>
      <c r="BT580" s="12">
        <v>0</v>
      </c>
      <c r="BU580" s="12">
        <v>0</v>
      </c>
      <c r="BV580" s="12">
        <v>0</v>
      </c>
      <c r="BW580" s="12">
        <v>0</v>
      </c>
      <c r="BX580" s="12">
        <v>0</v>
      </c>
      <c r="BY580" s="12">
        <v>0</v>
      </c>
      <c r="BZ580" s="12">
        <v>0</v>
      </c>
      <c r="CA580" s="12">
        <v>0</v>
      </c>
      <c r="CB580" s="12">
        <v>0</v>
      </c>
      <c r="CC580" s="12">
        <v>0</v>
      </c>
      <c r="CD580" s="12">
        <v>0</v>
      </c>
      <c r="CE580" s="12">
        <v>0</v>
      </c>
      <c r="CF580" s="12">
        <v>0</v>
      </c>
      <c r="CG580" s="12">
        <v>0</v>
      </c>
      <c r="CH580" s="12">
        <v>0</v>
      </c>
      <c r="CI580" s="12">
        <v>0</v>
      </c>
      <c r="CJ580" s="12">
        <v>0</v>
      </c>
      <c r="CK580" s="12">
        <v>0</v>
      </c>
      <c r="CL580" s="12">
        <v>1.5794103672099745E-8</v>
      </c>
      <c r="CM580" s="12">
        <v>-6.283161092950919E-9</v>
      </c>
      <c r="CN580" s="12">
        <v>0</v>
      </c>
      <c r="CO580" s="12">
        <v>0</v>
      </c>
      <c r="CP580" s="12">
        <v>0</v>
      </c>
      <c r="CQ580" s="12">
        <v>0</v>
      </c>
      <c r="CR580" s="12">
        <v>0</v>
      </c>
      <c r="CS580" s="12">
        <v>0</v>
      </c>
      <c r="CT580" s="12">
        <v>0</v>
      </c>
      <c r="CU580" s="12">
        <v>0</v>
      </c>
      <c r="CV580" s="12">
        <v>0</v>
      </c>
      <c r="CW580" s="12">
        <v>0</v>
      </c>
      <c r="CX580" s="12">
        <v>0</v>
      </c>
      <c r="CY580" s="12">
        <v>0</v>
      </c>
      <c r="CZ580" s="12">
        <v>0</v>
      </c>
      <c r="DA580" s="12">
        <v>0</v>
      </c>
      <c r="DB580" s="12">
        <v>0</v>
      </c>
      <c r="DC580" s="12">
        <v>0</v>
      </c>
      <c r="DD580" s="12">
        <v>0</v>
      </c>
      <c r="DE580" s="12">
        <v>0</v>
      </c>
      <c r="DF580" s="12">
        <v>0</v>
      </c>
      <c r="DG580" s="12">
        <v>0</v>
      </c>
      <c r="DH580" s="12">
        <v>0</v>
      </c>
      <c r="DI580" s="12">
        <v>0</v>
      </c>
      <c r="DJ580" s="12">
        <v>0</v>
      </c>
      <c r="DK580" s="12">
        <v>0</v>
      </c>
      <c r="DL580" s="12">
        <v>0</v>
      </c>
      <c r="DM580" s="12">
        <v>0</v>
      </c>
      <c r="DN580" s="12">
        <v>0</v>
      </c>
      <c r="DO580" s="12">
        <v>0</v>
      </c>
      <c r="DP580" s="12">
        <v>0</v>
      </c>
      <c r="DQ580" s="12">
        <v>0</v>
      </c>
      <c r="DR580" s="12">
        <v>0</v>
      </c>
      <c r="DS580" s="12">
        <v>0</v>
      </c>
      <c r="DT580" s="12">
        <v>0</v>
      </c>
      <c r="DU580" s="12">
        <v>0</v>
      </c>
      <c r="DV580" s="12">
        <v>0</v>
      </c>
      <c r="DW580" s="12">
        <v>1.7373514039309718E-7</v>
      </c>
      <c r="DX580" s="12">
        <v>6.2831610929480785E-9</v>
      </c>
      <c r="DY580" s="12">
        <v>-3.3427515137855322E-6</v>
      </c>
      <c r="DZ580" s="12">
        <v>0</v>
      </c>
      <c r="EA580" s="12">
        <v>1.017106349037952E-9</v>
      </c>
      <c r="EB580" s="12">
        <v>0</v>
      </c>
      <c r="EC580" s="12">
        <v>3.7135811479823148E-11</v>
      </c>
      <c r="ED580" s="12">
        <v>1.0595718141496251E-11</v>
      </c>
      <c r="EE580" s="12">
        <v>1.5771563187944597E-11</v>
      </c>
      <c r="EF580" s="12">
        <v>0</v>
      </c>
      <c r="EG580" s="12">
        <v>0</v>
      </c>
      <c r="EH580" s="12">
        <v>0</v>
      </c>
      <c r="EI580" s="12">
        <v>0</v>
      </c>
      <c r="EJ580" s="12">
        <v>0</v>
      </c>
      <c r="EK580" s="12">
        <v>0</v>
      </c>
      <c r="EL580" s="12">
        <v>0</v>
      </c>
      <c r="EM580" s="12">
        <v>0</v>
      </c>
      <c r="EN580" s="12">
        <v>0</v>
      </c>
      <c r="EO580" s="12">
        <v>0</v>
      </c>
      <c r="EP580" s="12">
        <v>0</v>
      </c>
      <c r="EQ580" s="12">
        <v>0</v>
      </c>
      <c r="ER580" s="12">
        <v>0</v>
      </c>
      <c r="ES580" s="12">
        <v>0</v>
      </c>
      <c r="ET580" s="12">
        <v>0</v>
      </c>
      <c r="EU580" s="12">
        <v>0</v>
      </c>
      <c r="EV580" s="12">
        <v>0</v>
      </c>
      <c r="EW580" s="12">
        <v>0</v>
      </c>
      <c r="EX580" s="12">
        <v>0</v>
      </c>
      <c r="EY580" s="12">
        <v>0</v>
      </c>
      <c r="EZ580" s="12">
        <v>0</v>
      </c>
      <c r="FA580" s="12">
        <v>0</v>
      </c>
      <c r="FB580" s="12">
        <v>9.9999999999999995E-21</v>
      </c>
      <c r="FC580" s="12">
        <v>0</v>
      </c>
      <c r="FD580" s="12">
        <v>0</v>
      </c>
      <c r="FE580" s="12">
        <v>0</v>
      </c>
      <c r="FF580" s="12">
        <v>0</v>
      </c>
      <c r="FG580" s="12">
        <v>0</v>
      </c>
      <c r="FH580" s="12">
        <v>6.3173131443890574E-6</v>
      </c>
      <c r="FI580" s="12">
        <v>0</v>
      </c>
      <c r="FJ580" s="12">
        <v>1.8811603991717138E-7</v>
      </c>
      <c r="FK580" s="12">
        <v>-8.3474087685481644E-8</v>
      </c>
      <c r="FL580" s="12">
        <v>0</v>
      </c>
      <c r="FM580" s="12">
        <v>3.3053609357163322E-9</v>
      </c>
      <c r="FN580" s="12">
        <v>0</v>
      </c>
      <c r="FO580" s="12">
        <v>0</v>
      </c>
      <c r="FP580" s="12">
        <v>0</v>
      </c>
      <c r="FQ580" s="12">
        <v>0</v>
      </c>
      <c r="FR580" s="12">
        <v>7.0154091060594222E-9</v>
      </c>
      <c r="FS580" s="12">
        <v>0</v>
      </c>
      <c r="FT580" s="12">
        <v>0</v>
      </c>
      <c r="FU580" s="12">
        <v>0</v>
      </c>
      <c r="FV580" s="12">
        <v>0</v>
      </c>
      <c r="FW580" s="12">
        <v>0</v>
      </c>
      <c r="FX580" s="12">
        <v>0</v>
      </c>
      <c r="FY580" s="12">
        <v>0</v>
      </c>
      <c r="FZ580" s="12">
        <v>0</v>
      </c>
      <c r="GA580" s="12">
        <v>0</v>
      </c>
      <c r="GB580" s="12">
        <v>0</v>
      </c>
      <c r="GC580" s="12">
        <v>0</v>
      </c>
      <c r="GD580" s="12">
        <v>0</v>
      </c>
      <c r="GE580" s="12">
        <v>0</v>
      </c>
      <c r="GF580" s="12">
        <v>0</v>
      </c>
      <c r="GG580" s="12">
        <v>0</v>
      </c>
      <c r="GH580" s="12">
        <v>0</v>
      </c>
      <c r="GI580" s="12">
        <v>0</v>
      </c>
      <c r="GJ580" s="12">
        <v>0</v>
      </c>
      <c r="GK580" s="12">
        <v>0</v>
      </c>
      <c r="GL580" s="12">
        <v>0</v>
      </c>
      <c r="GM580" s="12">
        <v>0</v>
      </c>
      <c r="GN580" s="12">
        <v>0</v>
      </c>
      <c r="GO580" s="12">
        <v>0</v>
      </c>
      <c r="GP580" s="12">
        <v>0</v>
      </c>
      <c r="GQ580" s="12">
        <v>0</v>
      </c>
      <c r="GR580" s="12">
        <v>0</v>
      </c>
      <c r="GS580" s="12">
        <v>0</v>
      </c>
      <c r="GT580" s="12">
        <v>0</v>
      </c>
      <c r="GU580" s="12">
        <v>3.1546354738683592E-6</v>
      </c>
      <c r="GV580" s="12">
        <v>0</v>
      </c>
      <c r="GW580" s="12">
        <v>-2.933257782582593E-9</v>
      </c>
      <c r="GX580" s="12">
        <v>0</v>
      </c>
      <c r="GY580" s="12">
        <v>0</v>
      </c>
      <c r="GZ580" s="12">
        <v>0</v>
      </c>
      <c r="HA580" s="12">
        <v>0</v>
      </c>
      <c r="HB580" s="12">
        <v>0</v>
      </c>
      <c r="HC580" s="12">
        <v>0</v>
      </c>
      <c r="HD580" s="12">
        <v>0</v>
      </c>
      <c r="HE580" s="12">
        <v>0</v>
      </c>
      <c r="HF580" s="12">
        <v>0</v>
      </c>
      <c r="HG580" s="12">
        <v>0</v>
      </c>
      <c r="HH580" s="12">
        <v>0</v>
      </c>
      <c r="HI580" s="12">
        <v>0</v>
      </c>
      <c r="HJ580" s="12">
        <v>0</v>
      </c>
      <c r="HK580" s="12">
        <v>0</v>
      </c>
      <c r="HL580" s="12">
        <v>0</v>
      </c>
      <c r="HM580" s="12">
        <v>0</v>
      </c>
      <c r="HN580" s="12">
        <v>0</v>
      </c>
      <c r="HO580" s="12">
        <v>0</v>
      </c>
      <c r="HP580" s="12">
        <v>0</v>
      </c>
      <c r="HQ580" s="12">
        <v>0</v>
      </c>
      <c r="HR580" s="12">
        <v>0</v>
      </c>
      <c r="HS580" s="12">
        <v>0</v>
      </c>
      <c r="HT580" s="12">
        <v>0</v>
      </c>
      <c r="HU580" s="12">
        <v>0</v>
      </c>
      <c r="HV580" s="12">
        <v>0</v>
      </c>
      <c r="HW580" s="12">
        <v>0</v>
      </c>
      <c r="HX580" s="12">
        <v>0</v>
      </c>
      <c r="HY580" s="12">
        <v>0</v>
      </c>
      <c r="HZ580" s="12">
        <v>0</v>
      </c>
      <c r="IA580" s="12">
        <v>0</v>
      </c>
      <c r="IB580" s="12">
        <v>0</v>
      </c>
      <c r="IC580" s="12">
        <v>0</v>
      </c>
      <c r="ID580" s="12">
        <v>0</v>
      </c>
      <c r="IE580" s="12">
        <v>0</v>
      </c>
      <c r="IF580" s="12">
        <v>0</v>
      </c>
      <c r="IG580" s="12">
        <v>5.176430098501381E-8</v>
      </c>
      <c r="IH580" s="12">
        <v>0</v>
      </c>
      <c r="II580" s="12">
        <v>-3.3053609357194192E-9</v>
      </c>
      <c r="IJ580" s="12">
        <v>0</v>
      </c>
      <c r="IK580" s="12">
        <v>0</v>
      </c>
      <c r="IL580" s="12">
        <v>0</v>
      </c>
      <c r="IM580" s="12">
        <v>0</v>
      </c>
      <c r="IN580" s="12">
        <v>0</v>
      </c>
      <c r="IO580" s="12">
        <v>0</v>
      </c>
      <c r="IP580" s="12">
        <v>0</v>
      </c>
      <c r="IQ580" s="12">
        <v>0</v>
      </c>
      <c r="IR580" s="12">
        <v>0</v>
      </c>
      <c r="IS580" s="12">
        <v>0</v>
      </c>
      <c r="IT580" s="12">
        <v>0</v>
      </c>
      <c r="IU580" s="12">
        <v>0</v>
      </c>
      <c r="IV580" s="12">
        <v>0</v>
      </c>
      <c r="IW580" s="12">
        <v>0</v>
      </c>
      <c r="IX580" s="12">
        <v>0</v>
      </c>
      <c r="IY580" s="12">
        <v>0</v>
      </c>
      <c r="IZ580" s="12">
        <v>0</v>
      </c>
      <c r="JA580" s="12">
        <v>0</v>
      </c>
      <c r="JB580" s="12">
        <v>0</v>
      </c>
      <c r="JC580" s="12">
        <v>0</v>
      </c>
      <c r="JD580" s="12">
        <v>0</v>
      </c>
      <c r="JE580" s="12">
        <v>0</v>
      </c>
      <c r="JF580" s="12">
        <v>0</v>
      </c>
      <c r="JG580" s="12">
        <v>0</v>
      </c>
      <c r="JH580" s="12">
        <v>0</v>
      </c>
      <c r="JI580" s="12">
        <v>0</v>
      </c>
      <c r="JJ580" s="12">
        <v>0</v>
      </c>
      <c r="JK580" s="12">
        <v>0</v>
      </c>
      <c r="JL580" s="12">
        <v>0</v>
      </c>
      <c r="JM580" s="12">
        <v>0</v>
      </c>
      <c r="JN580" s="12">
        <v>0</v>
      </c>
      <c r="JO580" s="12">
        <v>1.7057631965248254E-6</v>
      </c>
      <c r="JP580" s="12">
        <v>0</v>
      </c>
      <c r="JQ580" s="12">
        <v>0</v>
      </c>
      <c r="JR580" s="12">
        <v>0</v>
      </c>
      <c r="JS580" s="12">
        <v>0</v>
      </c>
      <c r="JT580" s="12">
        <v>0</v>
      </c>
      <c r="JU580" s="12">
        <v>-3.7146529262456197E-11</v>
      </c>
      <c r="JV580" s="12">
        <v>0</v>
      </c>
      <c r="JW580" s="12">
        <v>0</v>
      </c>
      <c r="JX580" s="12">
        <v>0</v>
      </c>
      <c r="JY580" s="12">
        <v>0</v>
      </c>
      <c r="JZ580" s="12">
        <v>0</v>
      </c>
      <c r="KA580" s="12">
        <v>0</v>
      </c>
      <c r="KB580" s="12">
        <v>0</v>
      </c>
      <c r="KC580" s="12">
        <v>0</v>
      </c>
      <c r="KD580" s="12">
        <v>0</v>
      </c>
      <c r="KE580" s="12">
        <v>0</v>
      </c>
      <c r="KF580" s="12">
        <v>0</v>
      </c>
      <c r="KG580" s="12">
        <v>0</v>
      </c>
      <c r="KH580" s="12">
        <v>0</v>
      </c>
      <c r="KI580" s="12">
        <v>0</v>
      </c>
      <c r="KJ580" s="12">
        <v>0</v>
      </c>
      <c r="KK580" s="12">
        <v>0</v>
      </c>
      <c r="KL580" s="12">
        <v>0</v>
      </c>
      <c r="KM580" s="12">
        <v>0</v>
      </c>
      <c r="KN580" s="12">
        <v>0</v>
      </c>
      <c r="KO580" s="12">
        <v>0</v>
      </c>
      <c r="KP580" s="12">
        <v>0</v>
      </c>
      <c r="KQ580" s="12">
        <v>0</v>
      </c>
      <c r="KR580" s="12">
        <v>0</v>
      </c>
      <c r="KS580" s="12">
        <v>0</v>
      </c>
      <c r="KT580" s="12">
        <v>0</v>
      </c>
      <c r="KU580" s="12">
        <v>0</v>
      </c>
      <c r="KV580" s="12">
        <v>0</v>
      </c>
      <c r="KW580" s="12">
        <v>0</v>
      </c>
      <c r="KX580" s="12">
        <v>0</v>
      </c>
      <c r="KY580" s="12">
        <v>0</v>
      </c>
      <c r="KZ580" s="12">
        <v>3.7905848811662784E-6</v>
      </c>
      <c r="LA580" s="12">
        <v>0</v>
      </c>
      <c r="LB580" s="12">
        <v>0</v>
      </c>
      <c r="LC580" s="12">
        <v>0</v>
      </c>
      <c r="LD580" s="12">
        <v>0</v>
      </c>
      <c r="LE580" s="12">
        <v>0</v>
      </c>
      <c r="LF580" s="12">
        <v>0</v>
      </c>
      <c r="LG580" s="12">
        <v>-1.0605782128001612E-11</v>
      </c>
      <c r="LH580" s="12">
        <v>0</v>
      </c>
      <c r="LI580" s="12">
        <v>0</v>
      </c>
      <c r="LJ580" s="12">
        <v>0</v>
      </c>
      <c r="LK580" s="12">
        <v>0</v>
      </c>
      <c r="LL580" s="12">
        <v>0</v>
      </c>
      <c r="LM580" s="12">
        <v>0</v>
      </c>
      <c r="LN580" s="12">
        <v>0</v>
      </c>
      <c r="LO580" s="12">
        <v>0</v>
      </c>
      <c r="LP580" s="12">
        <v>0</v>
      </c>
      <c r="LQ580" s="12">
        <v>0</v>
      </c>
      <c r="LR580" s="12">
        <v>0</v>
      </c>
      <c r="LS580" s="12">
        <v>0</v>
      </c>
      <c r="LT580" s="12">
        <v>0</v>
      </c>
      <c r="LU580" s="12">
        <v>0</v>
      </c>
      <c r="LV580" s="12">
        <v>0</v>
      </c>
      <c r="LW580" s="12">
        <v>0</v>
      </c>
      <c r="LX580" s="12">
        <v>0</v>
      </c>
      <c r="LY580" s="12">
        <v>0</v>
      </c>
      <c r="LZ580" s="12">
        <v>0</v>
      </c>
      <c r="MA580" s="12">
        <v>0</v>
      </c>
      <c r="MB580" s="12">
        <v>0</v>
      </c>
      <c r="MC580" s="12">
        <v>0</v>
      </c>
      <c r="MD580" s="12">
        <v>0</v>
      </c>
      <c r="ME580" s="12">
        <v>0</v>
      </c>
      <c r="MF580" s="12">
        <v>0</v>
      </c>
      <c r="MG580" s="12">
        <v>0</v>
      </c>
      <c r="MH580" s="12">
        <v>0</v>
      </c>
      <c r="MI580" s="12">
        <v>0</v>
      </c>
      <c r="MJ580" s="12">
        <v>0</v>
      </c>
      <c r="MK580" s="12">
        <v>6.3176414686104646E-7</v>
      </c>
      <c r="ML580" s="12">
        <v>0</v>
      </c>
      <c r="MM580" s="12">
        <v>0</v>
      </c>
      <c r="MN580" s="12">
        <v>0</v>
      </c>
      <c r="MO580" s="12">
        <v>0</v>
      </c>
      <c r="MP580" s="12">
        <v>0</v>
      </c>
      <c r="MQ580" s="12">
        <v>0</v>
      </c>
      <c r="MR580" s="12">
        <v>0</v>
      </c>
      <c r="MS580" s="12">
        <v>-1.5784086303380357E-11</v>
      </c>
      <c r="MT580" s="12">
        <v>0</v>
      </c>
      <c r="MU580" s="12">
        <v>0</v>
      </c>
      <c r="MV580" s="12">
        <v>0</v>
      </c>
      <c r="MW580" s="12">
        <v>0</v>
      </c>
      <c r="MX580" s="12">
        <v>0</v>
      </c>
      <c r="MY580" s="12">
        <v>0</v>
      </c>
      <c r="MZ580" s="12">
        <v>0</v>
      </c>
      <c r="NA580" s="12">
        <v>0</v>
      </c>
      <c r="NB580" s="12">
        <v>0</v>
      </c>
      <c r="NC580" s="12">
        <v>0</v>
      </c>
      <c r="ND580" s="12">
        <v>0</v>
      </c>
      <c r="NE580" s="12">
        <v>0</v>
      </c>
      <c r="NF580" s="12">
        <v>0</v>
      </c>
      <c r="NG580" s="12">
        <v>0</v>
      </c>
      <c r="NH580" s="12">
        <v>0</v>
      </c>
      <c r="NI580" s="12">
        <v>0</v>
      </c>
      <c r="NJ580" s="12">
        <v>0</v>
      </c>
      <c r="NK580" s="12">
        <v>0</v>
      </c>
      <c r="NL580" s="12">
        <v>0</v>
      </c>
      <c r="NM580" s="12">
        <v>0</v>
      </c>
      <c r="NN580" s="12">
        <v>0</v>
      </c>
      <c r="NO580" s="12">
        <v>0</v>
      </c>
      <c r="NP580" s="12">
        <v>0</v>
      </c>
      <c r="NQ580" s="12">
        <v>0</v>
      </c>
      <c r="NR580" s="12">
        <v>0</v>
      </c>
      <c r="NS580" s="12">
        <v>0</v>
      </c>
      <c r="NT580" s="12">
        <v>0</v>
      </c>
      <c r="NU580" s="12">
        <v>0</v>
      </c>
      <c r="NV580" s="12">
        <v>3.3870050654011254E-7</v>
      </c>
      <c r="NW580" s="12">
        <v>0</v>
      </c>
      <c r="NX580" s="12">
        <v>0</v>
      </c>
      <c r="NY580" s="12">
        <v>0</v>
      </c>
      <c r="NZ580" s="12">
        <v>0</v>
      </c>
      <c r="OA580" s="12">
        <v>0</v>
      </c>
      <c r="OB580" s="12">
        <v>0</v>
      </c>
      <c r="OC580" s="12">
        <v>0</v>
      </c>
      <c r="OD580" s="12">
        <v>0</v>
      </c>
      <c r="OE580" s="12">
        <v>-8.7883758258852692E-6</v>
      </c>
      <c r="OF580" s="12">
        <v>6.0071489411508988E-26</v>
      </c>
      <c r="OG580" s="12">
        <v>0</v>
      </c>
      <c r="OH580" s="12">
        <v>0</v>
      </c>
      <c r="OI580" s="12">
        <v>1.0219460494143372E-27</v>
      </c>
      <c r="OJ580" s="12">
        <v>5.1925638918420895E-7</v>
      </c>
      <c r="OK580" s="12">
        <v>0</v>
      </c>
      <c r="OL580" s="12">
        <v>0</v>
      </c>
      <c r="OM580" s="12">
        <v>0</v>
      </c>
      <c r="ON580" s="12">
        <v>0</v>
      </c>
      <c r="OO580" s="12">
        <v>2.9979281607393609E-7</v>
      </c>
      <c r="OP580" s="12">
        <v>0</v>
      </c>
      <c r="OQ580" s="12">
        <v>0</v>
      </c>
      <c r="OR580" s="12">
        <v>0</v>
      </c>
      <c r="OS580" s="12">
        <v>0</v>
      </c>
      <c r="OT580" s="12">
        <v>0</v>
      </c>
      <c r="OU580" s="12">
        <v>0</v>
      </c>
      <c r="OV580" s="12">
        <v>0</v>
      </c>
      <c r="OW580" s="12">
        <v>0</v>
      </c>
      <c r="OX580" s="12">
        <v>0</v>
      </c>
      <c r="OY580" s="12">
        <v>0</v>
      </c>
      <c r="OZ580" s="12">
        <v>0</v>
      </c>
      <c r="PA580" s="12">
        <v>0</v>
      </c>
      <c r="PB580" s="12">
        <v>0</v>
      </c>
      <c r="PC580" s="12">
        <v>0</v>
      </c>
      <c r="PD580" s="12">
        <v>0</v>
      </c>
      <c r="PE580" s="12">
        <v>0</v>
      </c>
      <c r="PF580" s="12">
        <v>0</v>
      </c>
      <c r="PG580" s="12">
        <v>0</v>
      </c>
      <c r="PH580" s="12">
        <v>0</v>
      </c>
      <c r="PI580" s="12">
        <v>0</v>
      </c>
      <c r="PJ580" s="12">
        <v>3.1709739150781152E-8</v>
      </c>
      <c r="PK580" s="12">
        <v>0</v>
      </c>
      <c r="PL580" s="12">
        <v>0</v>
      </c>
      <c r="PM580" s="12">
        <v>0</v>
      </c>
      <c r="PN580" s="12">
        <v>0</v>
      </c>
      <c r="PO580" s="12">
        <v>0</v>
      </c>
      <c r="PP580" s="12">
        <v>3.9963316673931495E-6</v>
      </c>
      <c r="PQ580" s="12">
        <v>-2.9585017160555574E-7</v>
      </c>
      <c r="PR580" s="12">
        <v>8.3212078822867434E-9</v>
      </c>
      <c r="PS580" s="12">
        <v>0</v>
      </c>
      <c r="PT580" s="12">
        <v>2.6510112747867993E-11</v>
      </c>
      <c r="PU580" s="12">
        <v>0</v>
      </c>
      <c r="PV580" s="12">
        <v>0</v>
      </c>
      <c r="PW580" s="12">
        <v>0</v>
      </c>
      <c r="PX580" s="12">
        <v>0</v>
      </c>
      <c r="PY580" s="12">
        <v>0</v>
      </c>
      <c r="PZ580" s="12">
        <v>0</v>
      </c>
      <c r="QA580" s="12">
        <v>1.6806722689075633E-8</v>
      </c>
      <c r="QB580" s="12">
        <v>0</v>
      </c>
      <c r="QC580" s="12">
        <v>0</v>
      </c>
      <c r="QD580" s="12">
        <v>0</v>
      </c>
      <c r="QE580" s="12">
        <v>-10.428897824952919</v>
      </c>
      <c r="QF580" s="12">
        <v>3.9064313067852044E-25</v>
      </c>
      <c r="QG580" s="12">
        <v>1.6640965313058827E-18</v>
      </c>
      <c r="QH580" s="12">
        <v>0</v>
      </c>
      <c r="QI580" s="12">
        <v>2.4862632609964576E-5</v>
      </c>
      <c r="QJ580" s="12">
        <v>0</v>
      </c>
      <c r="QK580" s="12">
        <v>0</v>
      </c>
      <c r="QL580" s="12">
        <v>0</v>
      </c>
      <c r="QM580" s="12">
        <v>0</v>
      </c>
      <c r="QN580" s="12">
        <v>0</v>
      </c>
      <c r="QO580" s="12">
        <v>0</v>
      </c>
      <c r="QP580" s="12">
        <v>0</v>
      </c>
      <c r="QQ580" s="12">
        <v>0</v>
      </c>
      <c r="QR580" s="12">
        <v>0</v>
      </c>
      <c r="QS580" s="12">
        <v>0</v>
      </c>
      <c r="QT580" s="12">
        <v>0</v>
      </c>
      <c r="QU580" s="12">
        <v>0</v>
      </c>
      <c r="QV580" s="12">
        <v>0</v>
      </c>
      <c r="QW580" s="12">
        <v>0</v>
      </c>
      <c r="QX580" s="12">
        <v>0</v>
      </c>
      <c r="QY580" s="12">
        <v>0</v>
      </c>
      <c r="QZ580" s="12">
        <v>0</v>
      </c>
      <c r="RA580" s="12">
        <v>0</v>
      </c>
      <c r="RB580" s="12">
        <v>0</v>
      </c>
      <c r="RC580" s="12">
        <v>0</v>
      </c>
      <c r="RD580" s="12">
        <v>0</v>
      </c>
      <c r="RE580" s="12">
        <v>0</v>
      </c>
      <c r="RF580" s="12">
        <v>0</v>
      </c>
      <c r="RG580" s="12">
        <v>0</v>
      </c>
      <c r="RH580" s="12">
        <v>0</v>
      </c>
      <c r="RI580" s="12">
        <v>0</v>
      </c>
      <c r="RJ580" s="12">
        <v>0</v>
      </c>
      <c r="RK580" s="12">
        <v>0</v>
      </c>
      <c r="RL580" s="12">
        <v>0</v>
      </c>
      <c r="RM580" s="12">
        <v>0</v>
      </c>
      <c r="RN580" s="12">
        <v>0</v>
      </c>
      <c r="RO580" s="12">
        <v>0</v>
      </c>
      <c r="RP580" s="12">
        <v>0.83427565351731492</v>
      </c>
      <c r="RQ580" s="12">
        <v>-3.4765442614240806E-6</v>
      </c>
      <c r="RR580" s="12">
        <v>7.3321556837003891E-12</v>
      </c>
      <c r="RS580" s="12">
        <v>2.7454383391107676E-2</v>
      </c>
      <c r="RT580" s="12">
        <v>0</v>
      </c>
      <c r="RU580" s="12">
        <v>0</v>
      </c>
      <c r="RV580" s="12">
        <v>0</v>
      </c>
      <c r="RW580" s="12">
        <v>0</v>
      </c>
      <c r="RX580" s="12">
        <v>0</v>
      </c>
      <c r="RY580" s="12">
        <v>0</v>
      </c>
      <c r="RZ580" s="12">
        <v>0</v>
      </c>
      <c r="SA580" s="12">
        <v>0</v>
      </c>
      <c r="SB580" s="12">
        <v>0</v>
      </c>
      <c r="SC580" s="12">
        <v>0</v>
      </c>
      <c r="SD580" s="12">
        <v>0</v>
      </c>
      <c r="SE580" s="12">
        <v>0</v>
      </c>
      <c r="SF580" s="12">
        <v>0</v>
      </c>
      <c r="SG580" s="12">
        <v>0</v>
      </c>
      <c r="SH580" s="12">
        <v>0</v>
      </c>
      <c r="SI580" s="12">
        <v>0</v>
      </c>
      <c r="SJ580" s="12">
        <v>0</v>
      </c>
      <c r="SK580" s="12">
        <v>0</v>
      </c>
      <c r="SL580" s="12">
        <v>0</v>
      </c>
      <c r="SM580" s="12">
        <v>0</v>
      </c>
      <c r="SN580" s="12">
        <v>0</v>
      </c>
      <c r="SO580" s="12">
        <v>0</v>
      </c>
      <c r="SP580" s="12">
        <v>0</v>
      </c>
      <c r="SQ580" s="12">
        <v>0</v>
      </c>
      <c r="SR580" s="12">
        <v>0</v>
      </c>
      <c r="SS580" s="12">
        <v>0</v>
      </c>
      <c r="ST580" s="12">
        <v>0</v>
      </c>
      <c r="SU580" s="12">
        <v>0</v>
      </c>
      <c r="SV580" s="12">
        <v>0</v>
      </c>
      <c r="SW580" s="12">
        <v>0</v>
      </c>
      <c r="SX580" s="12">
        <v>0</v>
      </c>
      <c r="SY580" s="12">
        <v>0</v>
      </c>
      <c r="SZ580" s="12">
        <v>0</v>
      </c>
      <c r="TA580" s="12">
        <v>9.5941700154491212</v>
      </c>
      <c r="TB580" s="12">
        <v>0</v>
      </c>
      <c r="TC580" s="12">
        <v>-7.3413431487220485E-12</v>
      </c>
      <c r="TD580" s="12">
        <v>0</v>
      </c>
      <c r="TE580" s="12">
        <v>0</v>
      </c>
      <c r="TF580" s="12">
        <v>0</v>
      </c>
      <c r="TG580" s="12">
        <v>0</v>
      </c>
      <c r="TH580" s="12">
        <v>0</v>
      </c>
      <c r="TI580" s="12">
        <v>0</v>
      </c>
      <c r="TJ580" s="12">
        <v>0</v>
      </c>
      <c r="TK580" s="12">
        <v>0</v>
      </c>
      <c r="TL580" s="12">
        <v>0</v>
      </c>
      <c r="TM580" s="12">
        <v>0</v>
      </c>
      <c r="TN580" s="12">
        <v>0</v>
      </c>
      <c r="TO580" s="12">
        <v>0</v>
      </c>
      <c r="TP580" s="12">
        <v>0</v>
      </c>
      <c r="TQ580" s="12">
        <v>0</v>
      </c>
      <c r="TR580" s="12">
        <v>0</v>
      </c>
      <c r="TS580" s="12">
        <v>0</v>
      </c>
      <c r="TT580" s="12">
        <v>0</v>
      </c>
      <c r="TU580" s="12">
        <v>0</v>
      </c>
      <c r="TV580" s="12">
        <v>0</v>
      </c>
      <c r="TW580" s="12">
        <v>0</v>
      </c>
      <c r="TX580" s="12">
        <v>0</v>
      </c>
      <c r="TY580" s="12">
        <v>0</v>
      </c>
      <c r="TZ580" s="12">
        <v>0</v>
      </c>
      <c r="UA580" s="12">
        <v>0</v>
      </c>
      <c r="UB580" s="12">
        <v>0</v>
      </c>
      <c r="UC580" s="12">
        <v>0</v>
      </c>
      <c r="UD580" s="12">
        <v>0</v>
      </c>
      <c r="UE580" s="12">
        <v>0</v>
      </c>
      <c r="UF580" s="12">
        <v>0</v>
      </c>
      <c r="UG580" s="12">
        <v>0</v>
      </c>
      <c r="UH580" s="12">
        <v>0</v>
      </c>
      <c r="UI580" s="12">
        <v>0</v>
      </c>
      <c r="UJ580" s="12">
        <v>0</v>
      </c>
      <c r="UK580" s="12">
        <v>0</v>
      </c>
      <c r="UL580" s="12">
        <v>0</v>
      </c>
      <c r="UM580" s="12">
        <v>3.3847933237388878E-6</v>
      </c>
      <c r="UN580" s="12">
        <v>0</v>
      </c>
      <c r="UO580" s="12">
        <v>-2.7454385246941503E-2</v>
      </c>
      <c r="UP580" s="12">
        <v>0</v>
      </c>
      <c r="UQ580" s="12">
        <v>0</v>
      </c>
      <c r="UR580" s="12">
        <v>0</v>
      </c>
      <c r="US580" s="12">
        <v>0</v>
      </c>
      <c r="UT580" s="12">
        <v>0</v>
      </c>
      <c r="UU580" s="12">
        <v>0</v>
      </c>
      <c r="UV580" s="12">
        <v>0</v>
      </c>
      <c r="UW580" s="12">
        <v>0</v>
      </c>
      <c r="UX580" s="12">
        <v>0</v>
      </c>
      <c r="UY580" s="12">
        <v>0</v>
      </c>
      <c r="UZ580" s="12">
        <v>0</v>
      </c>
      <c r="VA580" s="12">
        <v>0</v>
      </c>
      <c r="VB580" s="12">
        <v>0</v>
      </c>
      <c r="VC580" s="12">
        <v>0</v>
      </c>
      <c r="VD580" s="12">
        <v>0</v>
      </c>
      <c r="VE580" s="12">
        <v>0</v>
      </c>
      <c r="VF580" s="12">
        <v>0</v>
      </c>
      <c r="VG580" s="12">
        <v>0</v>
      </c>
      <c r="VH580" s="12">
        <v>0</v>
      </c>
      <c r="VI580" s="12">
        <v>0</v>
      </c>
      <c r="VJ580" s="12">
        <v>0</v>
      </c>
      <c r="VK580" s="12">
        <v>0</v>
      </c>
      <c r="VL580" s="12">
        <v>0</v>
      </c>
      <c r="VM580" s="12">
        <v>0</v>
      </c>
      <c r="VN580" s="12">
        <v>0</v>
      </c>
      <c r="VO580" s="12">
        <v>0</v>
      </c>
      <c r="VP580" s="12">
        <v>0</v>
      </c>
      <c r="VQ580" s="12">
        <v>0</v>
      </c>
      <c r="VR580" s="12">
        <v>0</v>
      </c>
      <c r="VS580" s="12">
        <v>0</v>
      </c>
      <c r="VT580" s="12">
        <v>0</v>
      </c>
      <c r="VU580" s="12">
        <v>0</v>
      </c>
      <c r="VV580" s="12">
        <v>0</v>
      </c>
      <c r="VW580" s="12">
        <v>4.5215562015701676E-4</v>
      </c>
      <c r="VX580" s="12">
        <v>0</v>
      </c>
      <c r="VY580" s="12">
        <v>0</v>
      </c>
      <c r="VZ580" s="12">
        <v>0</v>
      </c>
      <c r="WA580" s="12">
        <v>-9.1006032109557515E-5</v>
      </c>
      <c r="WB580" s="12">
        <v>3.3533791209721711E-26</v>
      </c>
      <c r="WC580" s="12">
        <v>8.4025844505731122E-25</v>
      </c>
      <c r="WD580" s="12">
        <v>1.9506800826450743E-25</v>
      </c>
      <c r="WE580" s="12">
        <v>0</v>
      </c>
      <c r="WF580" s="12">
        <v>0</v>
      </c>
      <c r="WG580" s="12">
        <v>2.7358607200634089E-28</v>
      </c>
      <c r="WH580" s="12">
        <v>5.8389356346777289E-28</v>
      </c>
      <c r="WI580" s="12">
        <v>6.9898543672599053E-28</v>
      </c>
      <c r="WJ580" s="12">
        <v>1.9929583152333478E-9</v>
      </c>
      <c r="WK580" s="12">
        <v>0</v>
      </c>
      <c r="WL580" s="12">
        <v>0</v>
      </c>
      <c r="WM580" s="12">
        <v>0</v>
      </c>
      <c r="WN580" s="12">
        <v>0</v>
      </c>
      <c r="WO580" s="12">
        <v>0</v>
      </c>
      <c r="WP580" s="12">
        <v>0</v>
      </c>
      <c r="WQ580" s="12">
        <v>0</v>
      </c>
      <c r="WR580" s="12">
        <v>0</v>
      </c>
      <c r="WS580" s="12">
        <v>0</v>
      </c>
      <c r="WT580" s="12">
        <v>0</v>
      </c>
      <c r="WU580" s="12">
        <v>0</v>
      </c>
      <c r="WV580" s="12">
        <v>0</v>
      </c>
      <c r="WW580" s="12">
        <v>0</v>
      </c>
      <c r="WX580" s="12">
        <v>0</v>
      </c>
      <c r="WY580" s="12">
        <v>0</v>
      </c>
      <c r="WZ580" s="12">
        <v>0</v>
      </c>
      <c r="XA580" s="12">
        <v>0</v>
      </c>
      <c r="XB580" s="12">
        <v>0</v>
      </c>
      <c r="XC580" s="12">
        <v>0</v>
      </c>
      <c r="XD580" s="12">
        <v>0</v>
      </c>
      <c r="XE580" s="12">
        <v>0</v>
      </c>
      <c r="XF580" s="12">
        <v>0</v>
      </c>
      <c r="XG580" s="12">
        <v>0</v>
      </c>
      <c r="XH580" s="12">
        <v>0</v>
      </c>
      <c r="XI580" s="12">
        <v>0</v>
      </c>
      <c r="XJ580" s="12">
        <v>0</v>
      </c>
      <c r="XK580" s="12">
        <v>0</v>
      </c>
      <c r="XL580" s="12">
        <v>9.6885563848336479E-26</v>
      </c>
      <c r="XM580" s="12">
        <v>-1.2912816907723212E-20</v>
      </c>
      <c r="XN580" s="12">
        <v>0</v>
      </c>
      <c r="XO580" s="12">
        <v>0</v>
      </c>
      <c r="XP580" s="12">
        <v>0</v>
      </c>
      <c r="XQ580" s="12">
        <v>0</v>
      </c>
      <c r="XR580" s="12">
        <v>0</v>
      </c>
      <c r="XS580" s="12">
        <v>0</v>
      </c>
      <c r="XT580" s="12">
        <v>0</v>
      </c>
      <c r="XU580" s="12">
        <v>0</v>
      </c>
      <c r="XV580" s="12">
        <v>0</v>
      </c>
      <c r="XW580" s="12">
        <v>0</v>
      </c>
      <c r="XX580" s="12">
        <v>0</v>
      </c>
      <c r="XY580" s="12">
        <v>0</v>
      </c>
      <c r="XZ580" s="12">
        <v>0</v>
      </c>
      <c r="YA580" s="12">
        <v>0</v>
      </c>
      <c r="YB580" s="12">
        <v>0</v>
      </c>
      <c r="YC580" s="12">
        <v>0</v>
      </c>
      <c r="YD580" s="12">
        <v>0</v>
      </c>
      <c r="YE580" s="12">
        <v>0</v>
      </c>
      <c r="YF580" s="12">
        <v>0</v>
      </c>
      <c r="YG580" s="12">
        <v>0</v>
      </c>
      <c r="YH580" s="12">
        <v>0</v>
      </c>
      <c r="YI580" s="12">
        <v>0</v>
      </c>
      <c r="YJ580" s="12">
        <v>0</v>
      </c>
      <c r="YK580" s="12">
        <v>0</v>
      </c>
      <c r="YL580" s="12">
        <v>0</v>
      </c>
      <c r="YM580" s="12">
        <v>0</v>
      </c>
      <c r="YN580" s="12">
        <v>0</v>
      </c>
      <c r="YO580" s="12">
        <v>0</v>
      </c>
      <c r="YP580" s="12">
        <v>0</v>
      </c>
      <c r="YQ580" s="12">
        <v>0</v>
      </c>
      <c r="YR580" s="12">
        <v>0</v>
      </c>
      <c r="YS580" s="12">
        <v>0</v>
      </c>
      <c r="YT580" s="12">
        <v>9.175093768519176E-8</v>
      </c>
      <c r="YU580" s="12">
        <v>0</v>
      </c>
      <c r="YV580" s="12">
        <v>0</v>
      </c>
      <c r="YW580" s="12">
        <v>2.3252535323600754E-6</v>
      </c>
      <c r="YX580" s="12">
        <v>9.9999999999999995E-21</v>
      </c>
      <c r="YY580" s="12">
        <v>-1.8449239345924639E-6</v>
      </c>
      <c r="YZ580" s="12">
        <v>0</v>
      </c>
      <c r="ZA580" s="12">
        <v>1.677414260249217E-9</v>
      </c>
      <c r="ZB580" s="12">
        <v>0</v>
      </c>
      <c r="ZC580" s="12">
        <v>2.2281847374862821E-11</v>
      </c>
      <c r="ZD580" s="12">
        <v>2.0430071390347319E-11</v>
      </c>
      <c r="ZE580" s="12">
        <v>3.9240222966197786E-11</v>
      </c>
      <c r="ZF580" s="12">
        <v>0</v>
      </c>
      <c r="ZG580" s="12">
        <v>0</v>
      </c>
      <c r="ZH580" s="12">
        <v>0</v>
      </c>
      <c r="ZI580" s="12">
        <v>0</v>
      </c>
      <c r="ZJ580" s="12">
        <v>0</v>
      </c>
      <c r="ZK580" s="12">
        <v>0</v>
      </c>
      <c r="ZL580" s="12">
        <v>0</v>
      </c>
      <c r="ZM580" s="12">
        <v>0</v>
      </c>
      <c r="ZN580" s="12">
        <v>0</v>
      </c>
      <c r="ZO580" s="12">
        <v>0</v>
      </c>
      <c r="ZP580" s="12">
        <v>0</v>
      </c>
      <c r="ZQ580" s="12">
        <v>0</v>
      </c>
      <c r="ZR580" s="12">
        <v>0</v>
      </c>
      <c r="ZS580" s="12">
        <v>0</v>
      </c>
      <c r="ZT580" s="12">
        <v>0</v>
      </c>
      <c r="ZU580" s="12">
        <v>0</v>
      </c>
      <c r="ZV580" s="12">
        <v>0</v>
      </c>
      <c r="ZW580" s="12">
        <v>0</v>
      </c>
      <c r="ZX580" s="12">
        <v>0</v>
      </c>
      <c r="ZY580" s="12">
        <v>0</v>
      </c>
      <c r="ZZ580" s="12">
        <v>0</v>
      </c>
      <c r="AAA580" s="12">
        <v>0</v>
      </c>
      <c r="AAB580" s="12">
        <v>0</v>
      </c>
      <c r="AAC580" s="12">
        <v>0</v>
      </c>
      <c r="AAD580" s="12">
        <v>0</v>
      </c>
      <c r="AAE580" s="12">
        <v>0</v>
      </c>
      <c r="AAF580" s="12">
        <v>0</v>
      </c>
      <c r="AAG580" s="12">
        <v>0</v>
      </c>
      <c r="AAH580" s="12">
        <v>4.4038892658334769E-28</v>
      </c>
      <c r="AAI580" s="12">
        <v>0</v>
      </c>
      <c r="AAJ580" s="12">
        <v>3.6214095938977913E-8</v>
      </c>
      <c r="AAK580" s="12">
        <v>-4.2682607893223555E-7</v>
      </c>
      <c r="AAL580" s="12">
        <v>0</v>
      </c>
      <c r="AAM580" s="12">
        <v>1.9888634480493087E-9</v>
      </c>
      <c r="AAN580" s="12">
        <v>0</v>
      </c>
      <c r="AAO580" s="12">
        <v>0</v>
      </c>
      <c r="AAP580" s="12">
        <v>0</v>
      </c>
      <c r="AAQ580" s="12">
        <v>0</v>
      </c>
      <c r="AAR580" s="12">
        <v>0</v>
      </c>
      <c r="AAS580" s="12">
        <v>0</v>
      </c>
      <c r="AAT580" s="12">
        <v>4.7549685091063872E-14</v>
      </c>
      <c r="AAU580" s="12">
        <v>0</v>
      </c>
      <c r="AAV580" s="12">
        <v>0</v>
      </c>
      <c r="AAW580" s="12">
        <v>0</v>
      </c>
      <c r="AAX580" s="12">
        <v>0</v>
      </c>
      <c r="AAY580" s="12">
        <v>0</v>
      </c>
      <c r="AAZ580" s="12">
        <v>0</v>
      </c>
      <c r="ABA580" s="12">
        <v>0</v>
      </c>
      <c r="ABB580" s="12">
        <v>0</v>
      </c>
      <c r="ABC580" s="12">
        <v>0</v>
      </c>
      <c r="ABD580" s="12">
        <v>0</v>
      </c>
      <c r="ABE580" s="12">
        <v>0</v>
      </c>
      <c r="ABF580" s="12">
        <v>0</v>
      </c>
      <c r="ABG580" s="12">
        <v>0</v>
      </c>
      <c r="ABH580" s="12">
        <v>0</v>
      </c>
      <c r="ABI580" s="12">
        <v>0</v>
      </c>
      <c r="ABJ580" s="12">
        <v>0</v>
      </c>
      <c r="ABK580" s="12">
        <v>0</v>
      </c>
      <c r="ABL580" s="12">
        <v>0</v>
      </c>
      <c r="ABM580" s="12">
        <v>0</v>
      </c>
      <c r="ABN580" s="12">
        <v>0</v>
      </c>
      <c r="ABO580" s="12">
        <v>0</v>
      </c>
      <c r="ABP580" s="12">
        <v>0</v>
      </c>
      <c r="ABQ580" s="12">
        <v>0</v>
      </c>
      <c r="ABR580" s="12">
        <v>0</v>
      </c>
      <c r="ABS580" s="12">
        <v>0</v>
      </c>
      <c r="ABT580" s="12">
        <v>0</v>
      </c>
      <c r="ABU580" s="12">
        <v>1.8087098386534843E-6</v>
      </c>
      <c r="ABV580" s="12">
        <v>0</v>
      </c>
      <c r="ABW580" s="12">
        <v>-2.7568022244155118E-9</v>
      </c>
      <c r="ABX580" s="12">
        <v>0</v>
      </c>
      <c r="ABY580" s="12">
        <v>0</v>
      </c>
      <c r="ABZ580" s="12">
        <v>0</v>
      </c>
      <c r="ACA580" s="12">
        <v>0</v>
      </c>
      <c r="ACB580" s="12">
        <v>0</v>
      </c>
      <c r="ACC580" s="12">
        <v>0</v>
      </c>
      <c r="ACD580" s="12">
        <v>0</v>
      </c>
      <c r="ACE580" s="12">
        <v>0</v>
      </c>
      <c r="ACF580" s="12">
        <v>0</v>
      </c>
      <c r="ACG580" s="12">
        <v>0</v>
      </c>
      <c r="ACH580" s="12">
        <v>0</v>
      </c>
      <c r="ACI580" s="12">
        <v>0</v>
      </c>
      <c r="ACJ580" s="12">
        <v>0</v>
      </c>
      <c r="ACK580" s="12">
        <v>0</v>
      </c>
      <c r="ACL580" s="12">
        <v>0</v>
      </c>
      <c r="ACM580" s="12">
        <v>0</v>
      </c>
      <c r="ACN580" s="12">
        <v>0</v>
      </c>
      <c r="ACO580" s="12">
        <v>0</v>
      </c>
      <c r="ACP580" s="12">
        <v>0</v>
      </c>
      <c r="ACQ580" s="12">
        <v>0</v>
      </c>
      <c r="ACR580" s="12">
        <v>0</v>
      </c>
      <c r="ACS580" s="12">
        <v>0</v>
      </c>
      <c r="ACT580" s="12">
        <v>0</v>
      </c>
      <c r="ACU580" s="12">
        <v>0</v>
      </c>
      <c r="ACV580" s="12">
        <v>0</v>
      </c>
      <c r="ACW580" s="12">
        <v>0</v>
      </c>
      <c r="ACX580" s="12">
        <v>0</v>
      </c>
      <c r="ACY580" s="12">
        <v>0</v>
      </c>
      <c r="ACZ580" s="12">
        <v>0</v>
      </c>
      <c r="ADA580" s="12">
        <v>0</v>
      </c>
      <c r="ADB580" s="12">
        <v>0</v>
      </c>
      <c r="ADC580" s="12">
        <v>0</v>
      </c>
      <c r="ADD580" s="12">
        <v>0</v>
      </c>
      <c r="ADE580" s="12">
        <v>0</v>
      </c>
      <c r="ADF580" s="12">
        <v>0</v>
      </c>
      <c r="ADG580" s="12">
        <v>4.2682607893222385E-7</v>
      </c>
      <c r="ADH580" s="12">
        <v>0</v>
      </c>
      <c r="ADI580" s="12">
        <v>-2.9031566896389779E-9</v>
      </c>
      <c r="ADJ580" s="12">
        <v>0</v>
      </c>
      <c r="ADK580" s="12">
        <v>0</v>
      </c>
      <c r="ADL580" s="12">
        <v>0</v>
      </c>
      <c r="ADM580" s="12">
        <v>0</v>
      </c>
      <c r="ADN580" s="12">
        <v>0</v>
      </c>
      <c r="ADO580" s="12">
        <v>0</v>
      </c>
      <c r="ADP580" s="12">
        <v>0</v>
      </c>
      <c r="ADQ580" s="12">
        <v>0</v>
      </c>
      <c r="ADR580" s="12">
        <v>0</v>
      </c>
      <c r="ADS580" s="12">
        <v>0</v>
      </c>
      <c r="ADT580" s="12">
        <v>0</v>
      </c>
      <c r="ADU580" s="12">
        <v>0</v>
      </c>
      <c r="ADV580" s="12">
        <v>0</v>
      </c>
      <c r="ADW580" s="12">
        <v>0</v>
      </c>
      <c r="ADX580" s="12">
        <v>0</v>
      </c>
      <c r="ADY580" s="12">
        <v>0</v>
      </c>
      <c r="ADZ580" s="12">
        <v>0</v>
      </c>
      <c r="AEA580" s="12">
        <v>0</v>
      </c>
      <c r="AEB580" s="12">
        <v>0</v>
      </c>
      <c r="AEC580" s="12">
        <v>0</v>
      </c>
      <c r="AED580" s="12">
        <v>0</v>
      </c>
      <c r="AEE580" s="12">
        <v>0</v>
      </c>
      <c r="AEF580" s="12">
        <v>0</v>
      </c>
      <c r="AEG580" s="12">
        <v>0</v>
      </c>
      <c r="AEH580" s="12">
        <v>0</v>
      </c>
      <c r="AEI580" s="12">
        <v>0</v>
      </c>
      <c r="AEJ580" s="12">
        <v>0</v>
      </c>
      <c r="AEK580" s="12">
        <v>0</v>
      </c>
      <c r="AEL580" s="12">
        <v>0</v>
      </c>
      <c r="AEM580" s="12">
        <v>0</v>
      </c>
      <c r="AEN580" s="12">
        <v>0</v>
      </c>
      <c r="AEO580" s="12">
        <v>9.6885563845171897E-26</v>
      </c>
      <c r="AEP580" s="12">
        <v>0</v>
      </c>
      <c r="AEQ580" s="12">
        <v>0</v>
      </c>
      <c r="AER580" s="12">
        <v>0</v>
      </c>
      <c r="AES580" s="12">
        <v>0</v>
      </c>
      <c r="AET580" s="12">
        <v>0</v>
      </c>
      <c r="AEU580" s="12">
        <v>-2.2304830956718379E-11</v>
      </c>
      <c r="AEV580" s="12">
        <v>0</v>
      </c>
      <c r="AEW580" s="12">
        <v>0</v>
      </c>
      <c r="AEX580" s="12">
        <v>0</v>
      </c>
      <c r="AEY580" s="12">
        <v>0</v>
      </c>
      <c r="AEZ580" s="12">
        <v>0</v>
      </c>
      <c r="AFA580" s="12">
        <v>0</v>
      </c>
      <c r="AFB580" s="12">
        <v>0</v>
      </c>
      <c r="AFC580" s="12">
        <v>0</v>
      </c>
      <c r="AFD580" s="12">
        <v>0</v>
      </c>
      <c r="AFE580" s="12">
        <v>0</v>
      </c>
      <c r="AFF580" s="12">
        <v>0</v>
      </c>
      <c r="AFG580" s="12">
        <v>0</v>
      </c>
      <c r="AFH580" s="12">
        <v>0</v>
      </c>
      <c r="AFI580" s="12">
        <v>0</v>
      </c>
      <c r="AFJ580" s="12">
        <v>0</v>
      </c>
      <c r="AFK580" s="12">
        <v>0</v>
      </c>
      <c r="AFL580" s="12">
        <v>0</v>
      </c>
      <c r="AFM580" s="12">
        <v>0</v>
      </c>
      <c r="AFN580" s="12">
        <v>0</v>
      </c>
      <c r="AFO580" s="12">
        <v>0</v>
      </c>
      <c r="AFP580" s="12">
        <v>0</v>
      </c>
      <c r="AFQ580" s="12">
        <v>0</v>
      </c>
      <c r="AFR580" s="12">
        <v>0</v>
      </c>
      <c r="AFS580" s="12">
        <v>0</v>
      </c>
      <c r="AFT580" s="12">
        <v>0</v>
      </c>
      <c r="AFU580" s="12">
        <v>0</v>
      </c>
      <c r="AFV580" s="12">
        <v>0</v>
      </c>
      <c r="AFW580" s="12">
        <v>0</v>
      </c>
      <c r="AFX580" s="12">
        <v>0</v>
      </c>
      <c r="AFY580" s="12">
        <v>0</v>
      </c>
      <c r="AFZ580" s="12">
        <v>1.7439401492130942E-6</v>
      </c>
      <c r="AGA580" s="12">
        <v>0</v>
      </c>
      <c r="AGB580" s="12">
        <v>0</v>
      </c>
      <c r="AGC580" s="12">
        <v>0</v>
      </c>
      <c r="AGD580" s="12">
        <v>0</v>
      </c>
      <c r="AGE580" s="12">
        <v>0</v>
      </c>
      <c r="AGF580" s="12">
        <v>0</v>
      </c>
      <c r="AGG580" s="12">
        <v>-2.0479867375787613E-11</v>
      </c>
      <c r="AGH580" s="12">
        <v>0</v>
      </c>
      <c r="AGI580" s="12">
        <v>0</v>
      </c>
      <c r="AGJ580" s="12">
        <v>0</v>
      </c>
      <c r="AGK580" s="12">
        <v>0</v>
      </c>
      <c r="AGL580" s="12">
        <v>0</v>
      </c>
      <c r="AGM580" s="12">
        <v>0</v>
      </c>
      <c r="AGN580" s="12">
        <v>0</v>
      </c>
      <c r="AGO580" s="12">
        <v>0</v>
      </c>
      <c r="AGP580" s="12">
        <v>0</v>
      </c>
      <c r="AGQ580" s="12">
        <v>0</v>
      </c>
      <c r="AGR580" s="12">
        <v>0</v>
      </c>
      <c r="AGS580" s="12">
        <v>0</v>
      </c>
      <c r="AGT580" s="12">
        <v>0</v>
      </c>
      <c r="AGU580" s="12">
        <v>0</v>
      </c>
      <c r="AGV580" s="12">
        <v>0</v>
      </c>
      <c r="AGW580" s="12">
        <v>0</v>
      </c>
      <c r="AGX580" s="12">
        <v>0</v>
      </c>
      <c r="AGY580" s="12">
        <v>0</v>
      </c>
      <c r="AGZ580" s="12">
        <v>0</v>
      </c>
      <c r="AHA580" s="12">
        <v>0</v>
      </c>
      <c r="AHB580" s="12">
        <v>0</v>
      </c>
      <c r="AHC580" s="12">
        <v>0</v>
      </c>
      <c r="AHD580" s="12">
        <v>0</v>
      </c>
      <c r="AHE580" s="12">
        <v>0</v>
      </c>
      <c r="AHF580" s="12">
        <v>0</v>
      </c>
      <c r="AHG580" s="12">
        <v>0</v>
      </c>
      <c r="AHH580" s="12">
        <v>0</v>
      </c>
      <c r="AHI580" s="12">
        <v>0</v>
      </c>
      <c r="AHJ580" s="12">
        <v>0</v>
      </c>
      <c r="AHK580" s="12">
        <v>0</v>
      </c>
      <c r="AHL580" s="12">
        <v>0</v>
      </c>
      <c r="AHM580" s="12">
        <v>0</v>
      </c>
      <c r="AHN580" s="12">
        <v>0</v>
      </c>
      <c r="AHO580" s="12">
        <v>0</v>
      </c>
      <c r="AHP580" s="12">
        <v>0</v>
      </c>
      <c r="AHQ580" s="12">
        <v>0</v>
      </c>
      <c r="AHR580" s="12">
        <v>0</v>
      </c>
      <c r="AHS580" s="12">
        <v>0</v>
      </c>
      <c r="AHT580" s="12">
        <v>0</v>
      </c>
      <c r="AHU580" s="12">
        <v>0</v>
      </c>
      <c r="AHV580" s="12">
        <v>0</v>
      </c>
      <c r="AHW580" s="12">
        <v>0</v>
      </c>
      <c r="AHX580" s="12">
        <v>0</v>
      </c>
      <c r="AHY580" s="12">
        <v>0</v>
      </c>
      <c r="AHZ580" s="12">
        <v>0</v>
      </c>
      <c r="AIA580" s="12">
        <v>0</v>
      </c>
      <c r="AIB580" s="12">
        <v>0</v>
      </c>
      <c r="AIC580" s="12">
        <v>0</v>
      </c>
      <c r="AID580" s="12">
        <v>2.496362364686023E-7</v>
      </c>
      <c r="AIE580" s="12">
        <v>-1.4115480762909473E-8</v>
      </c>
      <c r="AIF580" s="12">
        <v>8.3282461080719122E-9</v>
      </c>
      <c r="AIG580" s="12">
        <v>0</v>
      </c>
      <c r="AIH580" s="12">
        <v>0</v>
      </c>
      <c r="AII580" s="12">
        <v>0</v>
      </c>
      <c r="AIJ580" s="12">
        <v>1.9607843137254903E-9</v>
      </c>
      <c r="AIK580" s="12">
        <v>0</v>
      </c>
      <c r="AIL580" s="12">
        <v>0</v>
      </c>
      <c r="AIM580" s="12">
        <v>0</v>
      </c>
      <c r="AIN580" s="12">
        <v>0</v>
      </c>
      <c r="AIO580" s="12">
        <v>0</v>
      </c>
      <c r="AIP580" s="12">
        <v>0</v>
      </c>
      <c r="AIQ580" s="12">
        <v>0</v>
      </c>
      <c r="AIR580" s="12">
        <v>0</v>
      </c>
      <c r="AIS580" s="12">
        <v>0</v>
      </c>
      <c r="AIT580" s="12">
        <v>0</v>
      </c>
      <c r="AIU580" s="12">
        <v>0</v>
      </c>
      <c r="AIV580" s="12">
        <v>0</v>
      </c>
      <c r="AIW580" s="12">
        <v>0</v>
      </c>
      <c r="AIX580" s="12">
        <v>0</v>
      </c>
      <c r="AIY580" s="12">
        <v>0</v>
      </c>
      <c r="AIZ580" s="12">
        <v>0</v>
      </c>
      <c r="AJA580" s="12">
        <v>0</v>
      </c>
      <c r="AJB580" s="12">
        <v>0</v>
      </c>
      <c r="AJC580" s="12">
        <v>0</v>
      </c>
      <c r="AJD580" s="12">
        <v>0</v>
      </c>
      <c r="AJE580" s="12">
        <v>0</v>
      </c>
      <c r="AJF580" s="12">
        <v>0</v>
      </c>
      <c r="AJG580" s="12">
        <v>0</v>
      </c>
      <c r="AJH580" s="12">
        <v>0</v>
      </c>
      <c r="AJI580" s="12">
        <v>0</v>
      </c>
      <c r="AJJ580" s="12">
        <v>0</v>
      </c>
      <c r="AJK580" s="12">
        <v>0</v>
      </c>
      <c r="AJL580" s="12">
        <v>0</v>
      </c>
      <c r="AJM580" s="12">
        <v>0</v>
      </c>
      <c r="AJN580" s="12">
        <v>0</v>
      </c>
      <c r="AJO580" s="12">
        <v>0</v>
      </c>
      <c r="AJP580" s="12">
        <v>4.4876553462574945E-9</v>
      </c>
      <c r="AJQ580" s="12">
        <v>-8.3312300423906299E-9</v>
      </c>
      <c r="AJR580" s="12">
        <v>0</v>
      </c>
      <c r="AJS580" s="12">
        <v>0</v>
      </c>
      <c r="AJT580" s="12">
        <v>0</v>
      </c>
      <c r="AJU580" s="12">
        <v>0</v>
      </c>
      <c r="AJV580" s="12">
        <v>0</v>
      </c>
      <c r="AJW580" s="12">
        <v>0</v>
      </c>
      <c r="AJX580" s="12">
        <v>0</v>
      </c>
      <c r="AJY580" s="12">
        <v>0</v>
      </c>
      <c r="AJZ580" s="12">
        <v>0</v>
      </c>
      <c r="AKA580" s="12">
        <v>0</v>
      </c>
      <c r="AKB580" s="12">
        <v>0</v>
      </c>
      <c r="AKC580" s="12">
        <v>0</v>
      </c>
      <c r="AKD580" s="12">
        <v>0</v>
      </c>
      <c r="AKE580" s="12">
        <v>0</v>
      </c>
      <c r="AKF580" s="12">
        <v>0</v>
      </c>
      <c r="AKG580" s="12">
        <v>0</v>
      </c>
      <c r="AKH580" s="12">
        <v>0</v>
      </c>
      <c r="AKI580" s="12">
        <v>0</v>
      </c>
      <c r="AKJ580" s="12">
        <v>0</v>
      </c>
      <c r="AKK580" s="12">
        <v>0</v>
      </c>
      <c r="AKL580" s="12">
        <v>0</v>
      </c>
      <c r="AKM580" s="12">
        <v>0</v>
      </c>
      <c r="AKN580" s="12">
        <v>0</v>
      </c>
      <c r="AKO580" s="12">
        <v>0</v>
      </c>
      <c r="AKP580" s="12">
        <v>0</v>
      </c>
      <c r="AKQ580" s="12">
        <v>0</v>
      </c>
      <c r="AKR580" s="12">
        <v>0</v>
      </c>
      <c r="AKS580" s="12">
        <v>0</v>
      </c>
      <c r="AKT580" s="12">
        <v>0</v>
      </c>
      <c r="AKU580" s="12">
        <v>0</v>
      </c>
      <c r="AKV580" s="12">
        <v>0</v>
      </c>
      <c r="AKW580" s="12">
        <v>0</v>
      </c>
      <c r="AKX580" s="12">
        <v>0</v>
      </c>
      <c r="AKY580" s="12">
        <v>3.9963316672224384E-6</v>
      </c>
      <c r="AKZ580" s="12">
        <v>0</v>
      </c>
      <c r="ALA580" s="12">
        <v>0</v>
      </c>
      <c r="ALB580" s="12">
        <v>0</v>
      </c>
      <c r="ALC580" s="12">
        <v>-2.6525832639278949E-11</v>
      </c>
      <c r="ALD580" s="12">
        <v>0</v>
      </c>
      <c r="ALE580" s="12">
        <v>0</v>
      </c>
      <c r="ALF580" s="12">
        <v>0</v>
      </c>
      <c r="ALG580" s="12">
        <v>0</v>
      </c>
      <c r="ALH580" s="12">
        <v>0</v>
      </c>
      <c r="ALI580" s="12">
        <v>0</v>
      </c>
      <c r="ALJ580" s="12">
        <v>0</v>
      </c>
      <c r="ALK580" s="12">
        <v>0</v>
      </c>
      <c r="ALL580" s="12">
        <v>0</v>
      </c>
      <c r="ALM580" s="12">
        <v>0</v>
      </c>
      <c r="ALN580" s="12">
        <v>0</v>
      </c>
      <c r="ALO580" s="12">
        <v>0</v>
      </c>
      <c r="ALP580" s="12">
        <v>0</v>
      </c>
      <c r="ALQ580" s="12">
        <v>0</v>
      </c>
      <c r="ALR580" s="12">
        <v>0</v>
      </c>
      <c r="ALS580" s="12">
        <v>0</v>
      </c>
      <c r="ALT580" s="12">
        <v>0</v>
      </c>
      <c r="ALU580" s="12">
        <v>0</v>
      </c>
      <c r="ALV580" s="12">
        <v>0</v>
      </c>
      <c r="ALW580" s="12">
        <v>0</v>
      </c>
      <c r="ALX580" s="12">
        <v>0</v>
      </c>
      <c r="ALY580" s="12">
        <v>0</v>
      </c>
      <c r="ALZ580" s="12">
        <v>0</v>
      </c>
      <c r="AMA580" s="12">
        <v>0</v>
      </c>
      <c r="AMB580" s="12">
        <v>0</v>
      </c>
      <c r="AMC580" s="12">
        <v>0</v>
      </c>
      <c r="AMD580" s="12">
        <v>0</v>
      </c>
      <c r="AME580" s="12">
        <v>0</v>
      </c>
      <c r="AMF580" s="12">
        <v>0</v>
      </c>
      <c r="AMG580" s="12">
        <v>0</v>
      </c>
      <c r="AMH580" s="12">
        <v>0</v>
      </c>
      <c r="AMI580" s="12">
        <v>0</v>
      </c>
      <c r="AMJ580" s="12">
        <v>2.8834953874870833E-7</v>
      </c>
      <c r="AMK580" s="12">
        <v>0</v>
      </c>
      <c r="AML580" s="12">
        <v>0</v>
      </c>
      <c r="AMM580" s="12">
        <v>0</v>
      </c>
      <c r="AMN580" s="12">
        <v>0</v>
      </c>
      <c r="AMO580" s="12">
        <v>-8.5779169381186184E-6</v>
      </c>
      <c r="AMP580" s="12">
        <v>3.628282926397334E-27</v>
      </c>
      <c r="AMQ580" s="12">
        <v>0</v>
      </c>
      <c r="AMR580" s="12">
        <v>0</v>
      </c>
      <c r="AMS580" s="12">
        <v>6.1724949794802898E-29</v>
      </c>
      <c r="AMT580" s="12">
        <v>0</v>
      </c>
      <c r="AMU580" s="12">
        <v>0</v>
      </c>
      <c r="AMV580" s="12">
        <v>0</v>
      </c>
      <c r="AMW580" s="12">
        <v>0</v>
      </c>
      <c r="AMX580" s="12">
        <v>0</v>
      </c>
      <c r="AMY580" s="12">
        <v>0</v>
      </c>
      <c r="AMZ580" s="12">
        <v>0</v>
      </c>
      <c r="ANA580" s="12">
        <v>0</v>
      </c>
      <c r="ANB580" s="12">
        <v>0</v>
      </c>
      <c r="ANC580" s="12">
        <v>0</v>
      </c>
      <c r="AND580" s="12">
        <v>0</v>
      </c>
      <c r="ANE580" s="12">
        <v>0</v>
      </c>
      <c r="ANF580" s="12">
        <v>0</v>
      </c>
      <c r="ANG580" s="12">
        <v>0</v>
      </c>
      <c r="ANH580" s="12">
        <v>0</v>
      </c>
      <c r="ANI580" s="12">
        <v>0</v>
      </c>
      <c r="ANJ580" s="12">
        <v>0</v>
      </c>
      <c r="ANK580" s="12">
        <v>0</v>
      </c>
      <c r="ANL580" s="12">
        <v>0</v>
      </c>
      <c r="ANM580" s="12">
        <v>0</v>
      </c>
      <c r="ANN580" s="12">
        <v>0</v>
      </c>
      <c r="ANO580" s="12">
        <v>0</v>
      </c>
      <c r="ANP580" s="12">
        <v>0</v>
      </c>
      <c r="ANQ580" s="12">
        <v>0</v>
      </c>
      <c r="ANR580" s="12">
        <v>0</v>
      </c>
      <c r="ANS580" s="12">
        <v>0</v>
      </c>
      <c r="ANT580" s="12">
        <v>0</v>
      </c>
      <c r="ANU580" s="12">
        <v>0</v>
      </c>
      <c r="ANV580" s="12">
        <v>3.9198526030891834E-8</v>
      </c>
      <c r="ANW580" s="12">
        <v>0</v>
      </c>
      <c r="ANX580" s="12">
        <v>0</v>
      </c>
      <c r="ANY580" s="12">
        <v>0</v>
      </c>
      <c r="ANZ580" s="12">
        <v>4.8349765339134901E-6</v>
      </c>
      <c r="AOA580" s="12">
        <v>-2.6926123984947559E-7</v>
      </c>
      <c r="AOB580" s="12">
        <v>8.9753746616491718E-9</v>
      </c>
      <c r="AOC580" s="12">
        <v>0</v>
      </c>
      <c r="AOD580" s="12">
        <v>2.5010302513529169E-11</v>
      </c>
      <c r="AOE580" s="12">
        <v>0</v>
      </c>
      <c r="AOF580" s="12">
        <v>0</v>
      </c>
      <c r="AOG580" s="12">
        <v>0</v>
      </c>
      <c r="AOH580" s="12">
        <v>0</v>
      </c>
      <c r="AOI580" s="12">
        <v>0</v>
      </c>
      <c r="AOJ580" s="12">
        <v>0</v>
      </c>
      <c r="AOK580" s="12">
        <v>0</v>
      </c>
      <c r="AOL580" s="12">
        <v>0</v>
      </c>
      <c r="AOM580" s="12">
        <v>0</v>
      </c>
      <c r="AON580" s="12">
        <v>0</v>
      </c>
      <c r="AOO580" s="12">
        <v>0</v>
      </c>
      <c r="AOP580" s="12">
        <v>0</v>
      </c>
      <c r="AOQ580" s="12">
        <v>0</v>
      </c>
      <c r="AOR580" s="12">
        <v>0</v>
      </c>
      <c r="AOS580" s="12">
        <v>0</v>
      </c>
      <c r="AOT580" s="12">
        <v>0</v>
      </c>
      <c r="AOU580" s="12">
        <v>0</v>
      </c>
      <c r="AOV580" s="12">
        <v>0</v>
      </c>
      <c r="AOW580" s="12">
        <v>0</v>
      </c>
      <c r="AOX580" s="12">
        <v>0</v>
      </c>
      <c r="AOY580" s="12">
        <v>0</v>
      </c>
      <c r="AOZ580" s="12">
        <v>0</v>
      </c>
      <c r="APA580" s="12">
        <v>0</v>
      </c>
      <c r="APB580" s="12">
        <v>0</v>
      </c>
      <c r="APC580" s="12">
        <v>0</v>
      </c>
      <c r="APD580" s="12">
        <v>0</v>
      </c>
      <c r="APE580" s="12">
        <v>0</v>
      </c>
      <c r="APF580" s="12">
        <v>0</v>
      </c>
      <c r="APG580" s="12">
        <v>0</v>
      </c>
      <c r="APH580" s="12">
        <v>0</v>
      </c>
      <c r="API580" s="12">
        <v>0</v>
      </c>
      <c r="APJ580" s="12">
        <v>0</v>
      </c>
      <c r="APK580" s="12">
        <v>0</v>
      </c>
      <c r="APL580" s="12">
        <v>2.6926123984947511E-7</v>
      </c>
      <c r="APM580" s="12">
        <v>-1.5423814321632628E-8</v>
      </c>
      <c r="APN580" s="12">
        <v>8.3291160562543187E-9</v>
      </c>
      <c r="APO580" s="12">
        <v>0</v>
      </c>
      <c r="APP580" s="12">
        <v>0</v>
      </c>
      <c r="APQ580" s="12">
        <v>0</v>
      </c>
      <c r="APR580" s="12">
        <v>0</v>
      </c>
      <c r="APS580" s="12">
        <v>0</v>
      </c>
      <c r="APT580" s="12">
        <v>0</v>
      </c>
      <c r="APU580" s="12">
        <v>0</v>
      </c>
      <c r="APV580" s="12">
        <v>0</v>
      </c>
      <c r="APW580" s="12">
        <v>0</v>
      </c>
      <c r="APX580" s="12">
        <v>0</v>
      </c>
      <c r="APY580" s="12">
        <v>0</v>
      </c>
      <c r="APZ580" s="12">
        <v>0</v>
      </c>
      <c r="AQA580" s="12">
        <v>0</v>
      </c>
      <c r="AQB580" s="12">
        <v>0</v>
      </c>
      <c r="AQC580" s="12">
        <v>0</v>
      </c>
      <c r="AQD580" s="12">
        <v>0</v>
      </c>
      <c r="AQE580" s="12">
        <v>0</v>
      </c>
      <c r="AQF580" s="12">
        <v>0</v>
      </c>
      <c r="AQG580" s="12">
        <v>0</v>
      </c>
      <c r="AQH580" s="12">
        <v>0</v>
      </c>
      <c r="AQI580" s="12">
        <v>0</v>
      </c>
      <c r="AQJ580" s="12">
        <v>0</v>
      </c>
      <c r="AQK580" s="12">
        <v>0</v>
      </c>
      <c r="AQL580" s="12">
        <v>0</v>
      </c>
      <c r="AQM580" s="12">
        <v>0</v>
      </c>
      <c r="AQN580" s="12">
        <v>0</v>
      </c>
      <c r="AQO580" s="12">
        <v>0</v>
      </c>
      <c r="AQP580" s="12">
        <v>0</v>
      </c>
      <c r="AQQ580" s="12">
        <v>0</v>
      </c>
      <c r="AQR580" s="12">
        <v>0</v>
      </c>
      <c r="AQS580" s="12">
        <v>0</v>
      </c>
      <c r="AQT580" s="12">
        <v>0</v>
      </c>
      <c r="AQU580" s="12">
        <v>0</v>
      </c>
      <c r="AQV580" s="12">
        <v>0</v>
      </c>
      <c r="AQW580" s="12">
        <v>0</v>
      </c>
      <c r="AQX580" s="12">
        <v>4.4876553462574945E-9</v>
      </c>
      <c r="AQY580" s="12">
        <v>-8.3312300423874535E-9</v>
      </c>
      <c r="AQZ580" s="12">
        <v>0</v>
      </c>
      <c r="ARA580" s="12">
        <v>0</v>
      </c>
      <c r="ARB580" s="12">
        <v>0</v>
      </c>
      <c r="ARC580" s="12">
        <v>0</v>
      </c>
      <c r="ARD580" s="12">
        <v>0</v>
      </c>
      <c r="ARE580" s="12">
        <v>0</v>
      </c>
      <c r="ARF580" s="12">
        <v>0</v>
      </c>
      <c r="ARG580" s="12">
        <v>0</v>
      </c>
      <c r="ARH580" s="12">
        <v>0</v>
      </c>
      <c r="ARI580" s="12">
        <v>0</v>
      </c>
      <c r="ARJ580" s="12">
        <v>0</v>
      </c>
      <c r="ARK580" s="12">
        <v>0</v>
      </c>
      <c r="ARL580" s="12">
        <v>0</v>
      </c>
      <c r="ARM580" s="12">
        <v>0</v>
      </c>
      <c r="ARN580" s="12">
        <v>0</v>
      </c>
      <c r="ARO580" s="12">
        <v>0</v>
      </c>
      <c r="ARP580" s="12">
        <v>0</v>
      </c>
      <c r="ARQ580" s="12">
        <v>0</v>
      </c>
      <c r="ARR580" s="12">
        <v>0</v>
      </c>
      <c r="ARS580" s="12">
        <v>0</v>
      </c>
      <c r="ART580" s="12">
        <v>0</v>
      </c>
      <c r="ARU580" s="12">
        <v>0</v>
      </c>
      <c r="ARV580" s="12">
        <v>0</v>
      </c>
      <c r="ARW580" s="12">
        <v>0</v>
      </c>
      <c r="ARX580" s="12">
        <v>0</v>
      </c>
      <c r="ARY580" s="12">
        <v>0</v>
      </c>
      <c r="ARZ580" s="12">
        <v>0</v>
      </c>
      <c r="ASA580" s="12">
        <v>0</v>
      </c>
      <c r="ASB580" s="12">
        <v>0</v>
      </c>
      <c r="ASC580" s="12">
        <v>0</v>
      </c>
      <c r="ASD580" s="12">
        <v>0</v>
      </c>
      <c r="ASE580" s="12">
        <v>0</v>
      </c>
      <c r="ASF580" s="12">
        <v>0</v>
      </c>
      <c r="ASG580" s="12">
        <v>3.2233176891390915E-6</v>
      </c>
      <c r="ASH580" s="12">
        <v>0</v>
      </c>
      <c r="ASI580" s="12">
        <v>0</v>
      </c>
      <c r="ASJ580" s="12">
        <v>0</v>
      </c>
      <c r="ASK580" s="12">
        <v>-2.5015916759895085E-11</v>
      </c>
      <c r="ASL580" s="12">
        <v>0</v>
      </c>
      <c r="ASM580" s="12">
        <v>0</v>
      </c>
      <c r="ASN580" s="12">
        <v>0</v>
      </c>
      <c r="ASO580" s="12">
        <v>0</v>
      </c>
      <c r="ASP580" s="12">
        <v>0</v>
      </c>
      <c r="ASQ580" s="12">
        <v>0</v>
      </c>
      <c r="ASR580" s="12">
        <v>0</v>
      </c>
      <c r="ASS580" s="12">
        <v>0</v>
      </c>
      <c r="AST580" s="12">
        <v>0</v>
      </c>
      <c r="ASU580" s="12">
        <v>0</v>
      </c>
      <c r="ASV580" s="12">
        <v>0</v>
      </c>
      <c r="ASW580" s="12">
        <v>0</v>
      </c>
      <c r="ASX580" s="12">
        <v>0</v>
      </c>
      <c r="ASY580" s="12">
        <v>0</v>
      </c>
      <c r="ASZ580" s="12">
        <v>0</v>
      </c>
      <c r="ATA580" s="12">
        <v>0</v>
      </c>
      <c r="ATB580" s="12">
        <v>0</v>
      </c>
      <c r="ATC580" s="12">
        <v>0</v>
      </c>
      <c r="ATD580" s="12">
        <v>0</v>
      </c>
      <c r="ATE580" s="12">
        <v>0</v>
      </c>
      <c r="ATF580" s="12">
        <v>0</v>
      </c>
      <c r="ATG580" s="12">
        <v>0</v>
      </c>
      <c r="ATH580" s="12">
        <v>0</v>
      </c>
      <c r="ATI580" s="12">
        <v>0</v>
      </c>
      <c r="ATJ580" s="12">
        <v>0</v>
      </c>
      <c r="ATK580" s="12">
        <v>0</v>
      </c>
      <c r="ATL580" s="12">
        <v>0</v>
      </c>
      <c r="ATM580" s="12">
        <v>4.9943605145181346E-7</v>
      </c>
      <c r="ATN580" s="12">
        <v>0</v>
      </c>
      <c r="ATO580" s="12">
        <v>0</v>
      </c>
      <c r="ATP580" s="12">
        <v>0</v>
      </c>
      <c r="ATQ580" s="12">
        <v>0</v>
      </c>
      <c r="ATR580" s="12">
        <v>0</v>
      </c>
      <c r="ATS580" s="12">
        <v>0</v>
      </c>
      <c r="ATT580" s="12">
        <v>0</v>
      </c>
      <c r="ATU580" s="12">
        <v>0</v>
      </c>
      <c r="ATV580" s="12">
        <v>0</v>
      </c>
      <c r="ATW580" s="12">
        <v>-8.4122738682888954E-6</v>
      </c>
      <c r="ATX580" s="12">
        <v>2.5893567434049473E-25</v>
      </c>
      <c r="ATY580" s="12">
        <v>0</v>
      </c>
      <c r="ATZ580" s="12">
        <v>0</v>
      </c>
      <c r="AUA580" s="12">
        <v>4.4050559154058231E-27</v>
      </c>
      <c r="AUB580" s="12">
        <v>0</v>
      </c>
      <c r="AUC580" s="12">
        <v>0</v>
      </c>
      <c r="AUD580" s="12">
        <v>0</v>
      </c>
      <c r="AUE580" s="12">
        <v>0</v>
      </c>
      <c r="AUF580" s="12">
        <v>0</v>
      </c>
      <c r="AUG580" s="12">
        <v>0</v>
      </c>
      <c r="AUH580" s="12">
        <v>0</v>
      </c>
      <c r="AUI580" s="12">
        <v>0</v>
      </c>
      <c r="AUJ580" s="12">
        <v>0</v>
      </c>
      <c r="AUK580" s="12">
        <v>0</v>
      </c>
      <c r="AUL580" s="12">
        <v>0</v>
      </c>
      <c r="AUM580" s="12">
        <v>0</v>
      </c>
      <c r="AUN580" s="12">
        <v>0</v>
      </c>
      <c r="AUO580" s="12">
        <v>0</v>
      </c>
      <c r="AUP580" s="12">
        <v>0</v>
      </c>
      <c r="AUQ580" s="12">
        <v>0</v>
      </c>
      <c r="AUR580" s="12">
        <v>0</v>
      </c>
      <c r="AUS580" s="12">
        <v>0</v>
      </c>
      <c r="AUT580" s="12">
        <v>0</v>
      </c>
      <c r="AUU580" s="12">
        <v>0</v>
      </c>
      <c r="AUV580" s="12">
        <v>0</v>
      </c>
      <c r="AUW580" s="12">
        <v>0</v>
      </c>
      <c r="AUX580" s="12">
        <v>0</v>
      </c>
      <c r="AUY580" s="12">
        <v>0</v>
      </c>
      <c r="AUZ580" s="12">
        <v>0</v>
      </c>
      <c r="AVA580" s="12">
        <v>0</v>
      </c>
      <c r="AVB580" s="12">
        <v>0</v>
      </c>
      <c r="AVC580" s="12">
        <v>0</v>
      </c>
      <c r="AVD580" s="12">
        <v>0</v>
      </c>
      <c r="AVE580" s="12">
        <v>0</v>
      </c>
      <c r="AVF580" s="12">
        <v>0</v>
      </c>
      <c r="AVG580" s="12">
        <v>0</v>
      </c>
      <c r="AVH580" s="12">
        <v>5.6784803086108523E-6</v>
      </c>
      <c r="AVI580" s="12">
        <v>-2.4405115581586703E-7</v>
      </c>
      <c r="AVJ580" s="12">
        <v>7.5748144375595357E-9</v>
      </c>
      <c r="AVK580" s="12">
        <v>0</v>
      </c>
      <c r="AVL580" s="12">
        <v>2.8509859726986432E-11</v>
      </c>
      <c r="AVM580" s="12">
        <v>0</v>
      </c>
      <c r="AVN580" s="12">
        <v>0</v>
      </c>
      <c r="AVO580" s="12">
        <v>0</v>
      </c>
      <c r="AVP580" s="12">
        <v>0</v>
      </c>
      <c r="AVQ580" s="12">
        <v>0</v>
      </c>
      <c r="AVR580" s="12">
        <v>0</v>
      </c>
      <c r="AVS580" s="12">
        <v>0</v>
      </c>
      <c r="AVT580" s="12">
        <v>0</v>
      </c>
      <c r="AVU580" s="12">
        <v>0</v>
      </c>
      <c r="AVV580" s="12">
        <v>0</v>
      </c>
      <c r="AVW580" s="12">
        <v>0</v>
      </c>
      <c r="AVX580" s="12">
        <v>0</v>
      </c>
      <c r="AVY580" s="12">
        <v>0</v>
      </c>
      <c r="AVZ580" s="12">
        <v>0</v>
      </c>
      <c r="AWA580" s="12">
        <v>0</v>
      </c>
      <c r="AWB580" s="12">
        <v>0</v>
      </c>
      <c r="AWC580" s="12">
        <v>0</v>
      </c>
      <c r="AWD580" s="12">
        <v>0</v>
      </c>
      <c r="AWE580" s="12">
        <v>0</v>
      </c>
      <c r="AWF580" s="12">
        <v>0</v>
      </c>
      <c r="AWG580" s="12">
        <v>0</v>
      </c>
      <c r="AWH580" s="12">
        <v>0</v>
      </c>
      <c r="AWI580" s="12">
        <v>0</v>
      </c>
      <c r="AWJ580" s="12">
        <v>0</v>
      </c>
      <c r="AWK580" s="12">
        <v>1.3066175343630613E-9</v>
      </c>
      <c r="AWL580" s="12">
        <v>0</v>
      </c>
      <c r="AWM580" s="12">
        <v>0</v>
      </c>
      <c r="AWN580" s="12">
        <v>0</v>
      </c>
      <c r="AWO580" s="12">
        <v>0</v>
      </c>
      <c r="AWP580" s="12">
        <v>0</v>
      </c>
      <c r="AWQ580" s="12">
        <v>0</v>
      </c>
      <c r="AWR580" s="12">
        <v>0</v>
      </c>
      <c r="AWS580" s="12">
        <v>0</v>
      </c>
      <c r="AWT580" s="12">
        <v>2.2724443312678606E-7</v>
      </c>
      <c r="AWU580" s="12">
        <v>-1.2062469783822382E-8</v>
      </c>
      <c r="AWV580" s="12">
        <v>8.3291160562543187E-9</v>
      </c>
      <c r="AWW580" s="12">
        <v>0</v>
      </c>
      <c r="AWX580" s="12">
        <v>0</v>
      </c>
      <c r="AWY580" s="12">
        <v>0</v>
      </c>
      <c r="AWZ580" s="12">
        <v>0</v>
      </c>
      <c r="AXA580" s="12">
        <v>0</v>
      </c>
      <c r="AXB580" s="12">
        <v>0</v>
      </c>
      <c r="AXC580" s="12">
        <v>0</v>
      </c>
      <c r="AXD580" s="12">
        <v>0</v>
      </c>
      <c r="AXE580" s="12">
        <v>0</v>
      </c>
      <c r="AXF580" s="12">
        <v>0</v>
      </c>
      <c r="AXG580" s="12">
        <v>0</v>
      </c>
      <c r="AXH580" s="12">
        <v>0</v>
      </c>
      <c r="AXI580" s="12">
        <v>0</v>
      </c>
      <c r="AXJ580" s="12">
        <v>0</v>
      </c>
      <c r="AXK580" s="12">
        <v>0</v>
      </c>
      <c r="AXL580" s="12">
        <v>0</v>
      </c>
      <c r="AXM580" s="12">
        <v>0</v>
      </c>
      <c r="AXN580" s="12">
        <v>0</v>
      </c>
      <c r="AXO580" s="12">
        <v>0</v>
      </c>
      <c r="AXP580" s="12">
        <v>0</v>
      </c>
      <c r="AXQ580" s="12">
        <v>0</v>
      </c>
      <c r="AXR580" s="12">
        <v>0</v>
      </c>
      <c r="AXS580" s="12">
        <v>0</v>
      </c>
      <c r="AXT580" s="12">
        <v>0</v>
      </c>
      <c r="AXU580" s="12">
        <v>0</v>
      </c>
      <c r="AXV580" s="12">
        <v>0</v>
      </c>
      <c r="AXW580" s="12">
        <v>0</v>
      </c>
      <c r="AXX580" s="12">
        <v>0</v>
      </c>
      <c r="AXY580" s="12">
        <v>0</v>
      </c>
      <c r="AXZ580" s="12">
        <v>0</v>
      </c>
      <c r="AYA580" s="12">
        <v>0</v>
      </c>
      <c r="AYB580" s="12">
        <v>0</v>
      </c>
      <c r="AYC580" s="12">
        <v>0</v>
      </c>
      <c r="AYD580" s="12">
        <v>0</v>
      </c>
      <c r="AYE580" s="12">
        <v>0</v>
      </c>
      <c r="AYF580" s="12">
        <v>4.4876553462574945E-9</v>
      </c>
      <c r="AYG580" s="12">
        <v>-8.331230042396569E-9</v>
      </c>
      <c r="AYH580" s="12">
        <v>0</v>
      </c>
      <c r="AYI580" s="12">
        <v>0</v>
      </c>
      <c r="AYJ580" s="12">
        <v>0</v>
      </c>
      <c r="AYK580" s="12">
        <v>0</v>
      </c>
      <c r="AYL580" s="12">
        <v>0</v>
      </c>
      <c r="AYM580" s="12">
        <v>0</v>
      </c>
      <c r="AYN580" s="12">
        <v>0</v>
      </c>
      <c r="AYO580" s="12">
        <v>0</v>
      </c>
      <c r="AYP580" s="12">
        <v>0</v>
      </c>
      <c r="AYQ580" s="12">
        <v>0</v>
      </c>
      <c r="AYR580" s="12">
        <v>0</v>
      </c>
      <c r="AYS580" s="12">
        <v>0</v>
      </c>
      <c r="AYT580" s="12">
        <v>0</v>
      </c>
      <c r="AYU580" s="12">
        <v>0</v>
      </c>
      <c r="AYV580" s="12">
        <v>0</v>
      </c>
      <c r="AYW580" s="12">
        <v>0</v>
      </c>
      <c r="AYX580" s="12">
        <v>0</v>
      </c>
      <c r="AYY580" s="12">
        <v>0</v>
      </c>
      <c r="AYZ580" s="12">
        <v>0</v>
      </c>
      <c r="AZA580" s="12">
        <v>0</v>
      </c>
      <c r="AZB580" s="12">
        <v>0</v>
      </c>
      <c r="AZC580" s="12">
        <v>0</v>
      </c>
      <c r="AZD580" s="12">
        <v>0</v>
      </c>
      <c r="AZE580" s="12">
        <v>0</v>
      </c>
      <c r="AZF580" s="12">
        <v>0</v>
      </c>
      <c r="AZG580" s="12">
        <v>0</v>
      </c>
      <c r="AZH580" s="12">
        <v>0</v>
      </c>
      <c r="AZI580" s="12">
        <v>0</v>
      </c>
      <c r="AZJ580" s="12">
        <v>0</v>
      </c>
      <c r="AZK580" s="12">
        <v>0</v>
      </c>
      <c r="AZL580" s="12">
        <v>0</v>
      </c>
      <c r="AZM580" s="12">
        <v>0</v>
      </c>
      <c r="AZN580" s="12">
        <v>0</v>
      </c>
      <c r="AZO580" s="12">
        <v>2.4336344177222795E-6</v>
      </c>
      <c r="AZP580" s="12">
        <v>0</v>
      </c>
      <c r="AZQ580" s="12">
        <v>0</v>
      </c>
      <c r="AZR580" s="12">
        <v>0</v>
      </c>
      <c r="AZS580" s="12">
        <v>-2.8539053813493011E-11</v>
      </c>
      <c r="AZT580" s="13">
        <v>3316267203.9678488</v>
      </c>
      <c r="AZU580" s="13">
        <v>3055917.394689355</v>
      </c>
      <c r="AZV580" s="13">
        <v>1472000</v>
      </c>
      <c r="AZW580" s="13">
        <v>59909.534644084924</v>
      </c>
      <c r="AZX580" s="13">
        <v>60310140029.800941</v>
      </c>
      <c r="AZY580" s="13">
        <v>2.1999999999999999E-10</v>
      </c>
      <c r="AZZ580" s="13">
        <v>123512053.65423019</v>
      </c>
      <c r="BAA580" s="13">
        <v>1E-13</v>
      </c>
      <c r="BAB580" s="13">
        <v>4248947.987546307</v>
      </c>
      <c r="BAC580" s="13">
        <v>2.9999999999999999E-16</v>
      </c>
      <c r="BAD580" s="13">
        <v>1.1E-13</v>
      </c>
      <c r="BAE580" s="13">
        <v>7920000</v>
      </c>
      <c r="BAF580" s="13">
        <v>6380000</v>
      </c>
      <c r="BAG580" s="13">
        <v>1708403720457243.8</v>
      </c>
      <c r="BAH580" s="13">
        <v>1058313750000</v>
      </c>
      <c r="BAI580" s="13">
        <v>353481594714.61438</v>
      </c>
      <c r="BAJ580" s="13">
        <v>846607000000000.13</v>
      </c>
      <c r="BAK580" s="13">
        <v>5238655331.3851547</v>
      </c>
      <c r="BAL580" s="13">
        <v>239921791236.07559</v>
      </c>
      <c r="BAM580" s="13">
        <v>57148942500</v>
      </c>
      <c r="BAN580" s="13">
        <v>507990600000</v>
      </c>
      <c r="BAO580" s="13">
        <v>21166275000</v>
      </c>
      <c r="BAP580" s="13">
        <v>7.653349E+16</v>
      </c>
      <c r="BAQ580" s="13">
        <v>3826674500000000</v>
      </c>
      <c r="BAR580" s="13">
        <v>1.14800235E+17</v>
      </c>
      <c r="BAS580" s="13">
        <v>1148002350000</v>
      </c>
      <c r="BAT580" s="13">
        <v>1913337250000</v>
      </c>
      <c r="BAU580" s="13">
        <v>4.25E+16</v>
      </c>
      <c r="BAV580" s="13">
        <v>2550000000000000</v>
      </c>
      <c r="BAW580" s="13">
        <v>7.65E+16</v>
      </c>
      <c r="BAX580" s="13">
        <v>765000000000</v>
      </c>
      <c r="BAY580" s="13">
        <v>850000000000</v>
      </c>
      <c r="BAZ580" s="13">
        <v>1.275E+17</v>
      </c>
      <c r="BBA580" s="13">
        <v>8924999999999999</v>
      </c>
      <c r="BBB580" s="13">
        <v>2.6774999999999997E+17</v>
      </c>
      <c r="BBC580" s="13">
        <v>2677500000000</v>
      </c>
      <c r="BBD580" s="13">
        <v>1912500000000.0005</v>
      </c>
      <c r="BBE580" s="14">
        <v>2.3874354646010585</v>
      </c>
      <c r="BBF580" s="14">
        <v>2.3392434404210265</v>
      </c>
      <c r="BBG580" s="14">
        <v>3.0364048873598501</v>
      </c>
      <c r="BBH580" s="14">
        <v>2900.585421607489</v>
      </c>
      <c r="BBI580" s="13">
        <v>322.978785119024</v>
      </c>
      <c r="BBJ580" s="13">
        <v>952.36421538028844</v>
      </c>
      <c r="BBK580" s="13">
        <v>64.819512142636498</v>
      </c>
      <c r="BBL580" s="13">
        <v>11585.484336493641</v>
      </c>
      <c r="BBM580" s="13">
        <v>34734.444560746997</v>
      </c>
      <c r="BBN580" s="13">
        <v>45820.721298997501</v>
      </c>
      <c r="BBO580" s="15">
        <v>207.26670024799054</v>
      </c>
      <c r="BBP580" s="15">
        <v>274.13700013545883</v>
      </c>
      <c r="BBQ580" s="15">
        <v>201.78894420782228</v>
      </c>
      <c r="BBR580" s="14">
        <v>1.6028499403117522</v>
      </c>
      <c r="BBS580" s="14">
        <v>0.74208673389623925</v>
      </c>
      <c r="BBT580" s="14">
        <v>0.87852740592646161</v>
      </c>
      <c r="BBU580" s="15">
        <v>1.7367612156723418</v>
      </c>
      <c r="BBV580" s="15">
        <v>8.406059421485029</v>
      </c>
      <c r="BBW580" s="15">
        <v>8.0426841110901819</v>
      </c>
      <c r="BBX580" s="15">
        <v>1475.3450770409918</v>
      </c>
      <c r="BBY580" s="15">
        <v>1467.9254568944336</v>
      </c>
      <c r="BBZ580" s="15">
        <v>1531.6111260648395</v>
      </c>
      <c r="BCA580" s="14">
        <v>4.6804323940691344</v>
      </c>
      <c r="BCB580" s="14">
        <v>0.79927953338018576</v>
      </c>
      <c r="BCC580" s="14">
        <v>0.39921759872644252</v>
      </c>
      <c r="BCD580" s="14">
        <v>0.15756370164069158</v>
      </c>
      <c r="BCE580" s="14">
        <v>5.0104148900837835</v>
      </c>
      <c r="BCF580" s="14">
        <v>2.0424283875644777E-2</v>
      </c>
      <c r="BCG580" s="14">
        <v>4.7374547421911592E-2</v>
      </c>
      <c r="BCH580" s="14">
        <v>1.2386757746073605E-3</v>
      </c>
      <c r="BCI580" s="14">
        <v>15058.496492982158</v>
      </c>
      <c r="BCJ580" s="14">
        <v>1.392951180896432E-5</v>
      </c>
      <c r="BCK580" s="14">
        <v>13.086205615844984</v>
      </c>
      <c r="BCL580" s="14">
        <v>7.5700926802765921E-6</v>
      </c>
      <c r="BCM580" s="14">
        <v>6.2735100732400105E-8</v>
      </c>
      <c r="BCN580" s="14">
        <v>9.677334831298923E-3</v>
      </c>
      <c r="BCO580" s="14">
        <v>0.32019616689312025</v>
      </c>
      <c r="BCP580" s="14">
        <v>0.17618697831850036</v>
      </c>
      <c r="BCQ580" s="14">
        <v>8.0472499764134611</v>
      </c>
      <c r="BCR580" s="14">
        <v>0.1891463890518745</v>
      </c>
      <c r="BCS580" s="14">
        <v>0.54244017322687599</v>
      </c>
      <c r="BCT580" s="14">
        <v>0.55230170938303669</v>
      </c>
      <c r="BCU580" s="14">
        <v>0.81754008668905676</v>
      </c>
      <c r="BCV580" s="14">
        <v>3.8446652587564113E-2</v>
      </c>
      <c r="BCW580" s="14">
        <v>12.793075975513016</v>
      </c>
      <c r="BCX580" s="14">
        <v>4.6984980043127525E-2</v>
      </c>
      <c r="BCY580" s="14">
        <v>4.7825194719803489E-2</v>
      </c>
      <c r="BCZ580" s="14">
        <v>2.4184227514051655E-2</v>
      </c>
      <c r="BDA580" s="14">
        <v>4.6162902857784779E-2</v>
      </c>
      <c r="BDB580" s="14">
        <v>5.4519487531119975E-4</v>
      </c>
      <c r="BDC580" s="14">
        <v>26838.059179264623</v>
      </c>
      <c r="BDD580" s="14">
        <v>9.1483320917586906E-6</v>
      </c>
      <c r="BDE580" s="14">
        <v>16.944538622841932</v>
      </c>
      <c r="BDF580" s="14">
        <v>7.2213377471997096E-6</v>
      </c>
      <c r="BDG580" s="14">
        <v>3.0730779410106868E-8</v>
      </c>
      <c r="BDH580" s="14">
        <v>2.5691610413890471E-2</v>
      </c>
      <c r="BDI580" s="14">
        <v>4.6531821593383878E-2</v>
      </c>
      <c r="BDJ580" s="14">
        <v>4.2126312780214399E-2</v>
      </c>
      <c r="BDK580" s="14">
        <v>0.1961698063696915</v>
      </c>
      <c r="BDL580" s="14">
        <v>0.2631962353967271</v>
      </c>
      <c r="BDM580" s="14">
        <v>0.25760150380318564</v>
      </c>
      <c r="BDN580" s="14">
        <v>0.42434006322564266</v>
      </c>
      <c r="BDO580" s="14">
        <v>0.43077543550182001</v>
      </c>
      <c r="BDP580" s="14">
        <v>0.36670828557649149</v>
      </c>
      <c r="BDQ580" s="14">
        <v>4.5000019489710574</v>
      </c>
      <c r="BDR580" s="14">
        <v>5.6678433142195974</v>
      </c>
      <c r="BDS580" s="14">
        <v>0.25585669360498303</v>
      </c>
      <c r="BDT580" s="14">
        <v>0.32967892093401163</v>
      </c>
      <c r="BDU580" s="14">
        <v>0.12394268195561355</v>
      </c>
      <c r="BDV580" s="14">
        <v>0.70688080002756926</v>
      </c>
      <c r="BDW580" s="14">
        <v>8.9901413356646184E-2</v>
      </c>
      <c r="BDX580" s="14">
        <v>5.1968755926760597</v>
      </c>
      <c r="BDY580" s="14">
        <v>7.2794720606561295E-2</v>
      </c>
      <c r="BDZ580" s="14">
        <v>7.4273475203788593</v>
      </c>
      <c r="BEA580" s="14">
        <v>1.4557778444704251E-2</v>
      </c>
      <c r="BEB580" s="14">
        <v>2.5082287488189352E-2</v>
      </c>
      <c r="BEC580" s="14">
        <v>4.2377615414476558E-2</v>
      </c>
      <c r="BED580" s="14">
        <v>5.076129327463353E-2</v>
      </c>
      <c r="BEE580" s="14">
        <v>5.8850008535100751E-2</v>
      </c>
      <c r="BEF580" s="14">
        <v>1.3082621000815957E-3</v>
      </c>
      <c r="BEG580" s="14">
        <v>25556.893509732625</v>
      </c>
      <c r="BEH580" s="14">
        <v>2.1343089314678634E-5</v>
      </c>
      <c r="BEI580" s="14">
        <v>10.026237082403194</v>
      </c>
      <c r="BEJ580" s="14">
        <v>0.929520968287466</v>
      </c>
      <c r="BEK580" s="14">
        <v>3.4846465469694861E-6</v>
      </c>
      <c r="BEL580" s="14">
        <v>3.3399704806933295E-8</v>
      </c>
      <c r="BEM580" s="14">
        <v>4.1796790142351353E-2</v>
      </c>
      <c r="BEN580" s="14">
        <v>2.5126427282288474E-2</v>
      </c>
      <c r="BEO580" s="14">
        <v>1.7217222635468373E-2</v>
      </c>
      <c r="BEP580" s="14">
        <v>0.32483707709990473</v>
      </c>
      <c r="BEQ580" s="14">
        <v>0.2957206187290623</v>
      </c>
      <c r="BER580" s="14">
        <v>0.30788636813467574</v>
      </c>
      <c r="BES580" s="14">
        <v>0.1496969688682919</v>
      </c>
      <c r="BET580" s="14">
        <v>0.31981033125010583</v>
      </c>
      <c r="BEU580" s="26">
        <v>0.30178664534025834</v>
      </c>
    </row>
    <row r="581" spans="2:1503" outlineLevel="1" x14ac:dyDescent="0.35">
      <c r="B581" s="18">
        <v>572</v>
      </c>
      <c r="C581" s="11">
        <v>0</v>
      </c>
      <c r="D581" s="12">
        <v>0</v>
      </c>
      <c r="E581" s="12">
        <v>0</v>
      </c>
      <c r="F581" s="12">
        <v>0</v>
      </c>
      <c r="G581" s="12">
        <v>1.1842073223196027E-5</v>
      </c>
      <c r="H581" s="12">
        <v>0</v>
      </c>
      <c r="I581" s="12">
        <v>0</v>
      </c>
      <c r="J581" s="12">
        <v>0</v>
      </c>
      <c r="K581" s="12">
        <v>0</v>
      </c>
      <c r="L581" s="12">
        <v>0</v>
      </c>
      <c r="M581" s="12">
        <v>0</v>
      </c>
      <c r="N581" s="12">
        <v>0</v>
      </c>
      <c r="O581" s="12">
        <v>-2.6961471746375538E-11</v>
      </c>
      <c r="P581" s="12">
        <v>0</v>
      </c>
      <c r="Q581" s="12">
        <v>0</v>
      </c>
      <c r="R581" s="12">
        <v>0</v>
      </c>
      <c r="S581" s="12">
        <v>0</v>
      </c>
      <c r="T581" s="12">
        <v>0</v>
      </c>
      <c r="U581" s="12">
        <v>0</v>
      </c>
      <c r="V581" s="12">
        <v>0</v>
      </c>
      <c r="W581" s="12">
        <v>0</v>
      </c>
      <c r="X581" s="12">
        <v>0</v>
      </c>
      <c r="Y581" s="12">
        <v>0</v>
      </c>
      <c r="Z581" s="12">
        <v>0</v>
      </c>
      <c r="AA581" s="12">
        <v>0</v>
      </c>
      <c r="AB581" s="12">
        <v>0</v>
      </c>
      <c r="AC581" s="12">
        <v>0</v>
      </c>
      <c r="AD581" s="12">
        <v>0</v>
      </c>
      <c r="AE581" s="12">
        <v>0</v>
      </c>
      <c r="AF581" s="12">
        <v>0</v>
      </c>
      <c r="AG581" s="12">
        <v>0</v>
      </c>
      <c r="AH581" s="12">
        <v>0</v>
      </c>
      <c r="AI581" s="12">
        <v>0</v>
      </c>
      <c r="AJ581" s="12">
        <v>0</v>
      </c>
      <c r="AK581" s="12">
        <v>0</v>
      </c>
      <c r="AL581" s="12">
        <v>0</v>
      </c>
      <c r="AM581" s="12">
        <v>0</v>
      </c>
      <c r="AN581" s="12">
        <v>0</v>
      </c>
      <c r="AO581" s="12">
        <v>0</v>
      </c>
      <c r="AP581" s="12">
        <v>0</v>
      </c>
      <c r="AQ581" s="12">
        <v>0</v>
      </c>
      <c r="AR581" s="12">
        <v>2.4440477625517411E-4</v>
      </c>
      <c r="AS581" s="12">
        <v>0</v>
      </c>
      <c r="AT581" s="12">
        <v>0</v>
      </c>
      <c r="AU581" s="12">
        <v>0</v>
      </c>
      <c r="AV581" s="12">
        <v>0</v>
      </c>
      <c r="AW581" s="12">
        <v>0</v>
      </c>
      <c r="AX581" s="12">
        <v>0</v>
      </c>
      <c r="AY581" s="12">
        <v>0</v>
      </c>
      <c r="AZ581" s="12">
        <v>0</v>
      </c>
      <c r="BA581" s="12">
        <v>-1.0141222240138837E-5</v>
      </c>
      <c r="BB581" s="12">
        <v>8.865879475662749E-26</v>
      </c>
      <c r="BC581" s="12">
        <v>3.9538036325491445E-25</v>
      </c>
      <c r="BD581" s="12">
        <v>2.2850508675520148E-26</v>
      </c>
      <c r="BE581" s="12">
        <v>0</v>
      </c>
      <c r="BF581" s="12">
        <v>0</v>
      </c>
      <c r="BG581" s="12">
        <v>2.6734596607160845E-28</v>
      </c>
      <c r="BH581" s="12">
        <v>1.2165691378323009E-28</v>
      </c>
      <c r="BI581" s="12">
        <v>2.6734596607160845E-28</v>
      </c>
      <c r="BJ581" s="12">
        <v>1.3409931778646877E-7</v>
      </c>
      <c r="BK581" s="12">
        <v>0</v>
      </c>
      <c r="BL581" s="12">
        <v>0</v>
      </c>
      <c r="BM581" s="12">
        <v>0</v>
      </c>
      <c r="BN581" s="12">
        <v>0</v>
      </c>
      <c r="BO581" s="12">
        <v>0</v>
      </c>
      <c r="BP581" s="12">
        <v>0</v>
      </c>
      <c r="BQ581" s="12">
        <v>0</v>
      </c>
      <c r="BR581" s="12">
        <v>0</v>
      </c>
      <c r="BS581" s="12">
        <v>0</v>
      </c>
      <c r="BT581" s="12">
        <v>0</v>
      </c>
      <c r="BU581" s="12">
        <v>0</v>
      </c>
      <c r="BV581" s="12">
        <v>0</v>
      </c>
      <c r="BW581" s="12">
        <v>0</v>
      </c>
      <c r="BX581" s="12">
        <v>0</v>
      </c>
      <c r="BY581" s="12">
        <v>0</v>
      </c>
      <c r="BZ581" s="12">
        <v>0</v>
      </c>
      <c r="CA581" s="12">
        <v>0</v>
      </c>
      <c r="CB581" s="12">
        <v>0</v>
      </c>
      <c r="CC581" s="12">
        <v>0</v>
      </c>
      <c r="CD581" s="12">
        <v>0</v>
      </c>
      <c r="CE581" s="12">
        <v>0</v>
      </c>
      <c r="CF581" s="12">
        <v>0</v>
      </c>
      <c r="CG581" s="12">
        <v>0</v>
      </c>
      <c r="CH581" s="12">
        <v>0</v>
      </c>
      <c r="CI581" s="12">
        <v>0</v>
      </c>
      <c r="CJ581" s="12">
        <v>0</v>
      </c>
      <c r="CK581" s="12">
        <v>0</v>
      </c>
      <c r="CL581" s="12">
        <v>9.1065504355566885E-9</v>
      </c>
      <c r="CM581" s="12">
        <v>-1.6762865050007551E-9</v>
      </c>
      <c r="CN581" s="12">
        <v>0</v>
      </c>
      <c r="CO581" s="12">
        <v>0</v>
      </c>
      <c r="CP581" s="12">
        <v>0</v>
      </c>
      <c r="CQ581" s="12">
        <v>0</v>
      </c>
      <c r="CR581" s="12">
        <v>0</v>
      </c>
      <c r="CS581" s="12">
        <v>0</v>
      </c>
      <c r="CT581" s="12">
        <v>0</v>
      </c>
      <c r="CU581" s="12">
        <v>0</v>
      </c>
      <c r="CV581" s="12">
        <v>0</v>
      </c>
      <c r="CW581" s="12">
        <v>0</v>
      </c>
      <c r="CX581" s="12">
        <v>0</v>
      </c>
      <c r="CY581" s="12">
        <v>0</v>
      </c>
      <c r="CZ581" s="12">
        <v>0</v>
      </c>
      <c r="DA581" s="12">
        <v>0</v>
      </c>
      <c r="DB581" s="12">
        <v>0</v>
      </c>
      <c r="DC581" s="12">
        <v>0</v>
      </c>
      <c r="DD581" s="12">
        <v>0</v>
      </c>
      <c r="DE581" s="12">
        <v>0</v>
      </c>
      <c r="DF581" s="12">
        <v>0</v>
      </c>
      <c r="DG581" s="12">
        <v>0</v>
      </c>
      <c r="DH581" s="12">
        <v>0</v>
      </c>
      <c r="DI581" s="12">
        <v>0</v>
      </c>
      <c r="DJ581" s="12">
        <v>0</v>
      </c>
      <c r="DK581" s="12">
        <v>0</v>
      </c>
      <c r="DL581" s="12">
        <v>0</v>
      </c>
      <c r="DM581" s="12">
        <v>0</v>
      </c>
      <c r="DN581" s="12">
        <v>0</v>
      </c>
      <c r="DO581" s="12">
        <v>0</v>
      </c>
      <c r="DP581" s="12">
        <v>0</v>
      </c>
      <c r="DQ581" s="12">
        <v>0</v>
      </c>
      <c r="DR581" s="12">
        <v>0</v>
      </c>
      <c r="DS581" s="12">
        <v>0</v>
      </c>
      <c r="DT581" s="12">
        <v>0</v>
      </c>
      <c r="DU581" s="12">
        <v>0</v>
      </c>
      <c r="DV581" s="12">
        <v>0</v>
      </c>
      <c r="DW581" s="12">
        <v>1.0017205479112357E-7</v>
      </c>
      <c r="DX581" s="12">
        <v>1.676286504998452E-9</v>
      </c>
      <c r="DY581" s="12">
        <v>-8.3829055829586187E-7</v>
      </c>
      <c r="DZ581" s="12">
        <v>0</v>
      </c>
      <c r="EA581" s="12">
        <v>1.4490743770093474E-9</v>
      </c>
      <c r="EB581" s="12">
        <v>0</v>
      </c>
      <c r="EC581" s="12">
        <v>3.7209032192486929E-11</v>
      </c>
      <c r="ED581" s="12">
        <v>1.2541628102426131E-11</v>
      </c>
      <c r="EE581" s="12">
        <v>2.502070059433649E-11</v>
      </c>
      <c r="EF581" s="12">
        <v>0</v>
      </c>
      <c r="EG581" s="12">
        <v>0</v>
      </c>
      <c r="EH581" s="12">
        <v>0</v>
      </c>
      <c r="EI581" s="12">
        <v>0</v>
      </c>
      <c r="EJ581" s="12">
        <v>0</v>
      </c>
      <c r="EK581" s="12">
        <v>0</v>
      </c>
      <c r="EL581" s="12">
        <v>0</v>
      </c>
      <c r="EM581" s="12">
        <v>0</v>
      </c>
      <c r="EN581" s="12">
        <v>0</v>
      </c>
      <c r="EO581" s="12">
        <v>0</v>
      </c>
      <c r="EP581" s="12">
        <v>0</v>
      </c>
      <c r="EQ581" s="12">
        <v>0</v>
      </c>
      <c r="ER581" s="12">
        <v>0</v>
      </c>
      <c r="ES581" s="12">
        <v>0</v>
      </c>
      <c r="ET581" s="12">
        <v>0</v>
      </c>
      <c r="EU581" s="12">
        <v>0</v>
      </c>
      <c r="EV581" s="12">
        <v>0</v>
      </c>
      <c r="EW581" s="12">
        <v>0</v>
      </c>
      <c r="EX581" s="12">
        <v>0</v>
      </c>
      <c r="EY581" s="12">
        <v>0</v>
      </c>
      <c r="EZ581" s="12">
        <v>0</v>
      </c>
      <c r="FA581" s="12">
        <v>0</v>
      </c>
      <c r="FB581" s="12">
        <v>9.9999999999999995E-21</v>
      </c>
      <c r="FC581" s="12">
        <v>0</v>
      </c>
      <c r="FD581" s="12">
        <v>0</v>
      </c>
      <c r="FE581" s="12">
        <v>0</v>
      </c>
      <c r="FF581" s="12">
        <v>0</v>
      </c>
      <c r="FG581" s="12">
        <v>0</v>
      </c>
      <c r="FH581" s="12">
        <v>3.6424308691989224E-6</v>
      </c>
      <c r="FI581" s="12">
        <v>0</v>
      </c>
      <c r="FJ581" s="12">
        <v>1.7815493599976124E-8</v>
      </c>
      <c r="FK581" s="12">
        <v>-6.0337546116776503E-8</v>
      </c>
      <c r="FL581" s="12">
        <v>0</v>
      </c>
      <c r="FM581" s="12">
        <v>8.7611316970728399E-10</v>
      </c>
      <c r="FN581" s="12">
        <v>0</v>
      </c>
      <c r="FO581" s="12">
        <v>0</v>
      </c>
      <c r="FP581" s="12">
        <v>0</v>
      </c>
      <c r="FQ581" s="12">
        <v>0</v>
      </c>
      <c r="FR581" s="12">
        <v>7.0154177104991937E-9</v>
      </c>
      <c r="FS581" s="12">
        <v>0</v>
      </c>
      <c r="FT581" s="12">
        <v>0</v>
      </c>
      <c r="FU581" s="12">
        <v>0</v>
      </c>
      <c r="FV581" s="12">
        <v>0</v>
      </c>
      <c r="FW581" s="12">
        <v>0</v>
      </c>
      <c r="FX581" s="12">
        <v>0</v>
      </c>
      <c r="FY581" s="12">
        <v>0</v>
      </c>
      <c r="FZ581" s="12">
        <v>0</v>
      </c>
      <c r="GA581" s="12">
        <v>0</v>
      </c>
      <c r="GB581" s="12">
        <v>0</v>
      </c>
      <c r="GC581" s="12">
        <v>0</v>
      </c>
      <c r="GD581" s="12">
        <v>0</v>
      </c>
      <c r="GE581" s="12">
        <v>0</v>
      </c>
      <c r="GF581" s="12">
        <v>0</v>
      </c>
      <c r="GG581" s="12">
        <v>0</v>
      </c>
      <c r="GH581" s="12">
        <v>0</v>
      </c>
      <c r="GI581" s="12">
        <v>0</v>
      </c>
      <c r="GJ581" s="12">
        <v>0</v>
      </c>
      <c r="GK581" s="12">
        <v>0</v>
      </c>
      <c r="GL581" s="12">
        <v>0</v>
      </c>
      <c r="GM581" s="12">
        <v>0</v>
      </c>
      <c r="GN581" s="12">
        <v>0</v>
      </c>
      <c r="GO581" s="12">
        <v>0</v>
      </c>
      <c r="GP581" s="12">
        <v>0</v>
      </c>
      <c r="GQ581" s="12">
        <v>0</v>
      </c>
      <c r="GR581" s="12">
        <v>0</v>
      </c>
      <c r="GS581" s="12">
        <v>0</v>
      </c>
      <c r="GT581" s="12">
        <v>0</v>
      </c>
      <c r="GU581" s="12">
        <v>8.2047506469588488E-7</v>
      </c>
      <c r="GV581" s="12">
        <v>0</v>
      </c>
      <c r="GW581" s="12">
        <v>-2.4726706139287869E-9</v>
      </c>
      <c r="GX581" s="12">
        <v>0</v>
      </c>
      <c r="GY581" s="12">
        <v>0</v>
      </c>
      <c r="GZ581" s="12">
        <v>0</v>
      </c>
      <c r="HA581" s="12">
        <v>0</v>
      </c>
      <c r="HB581" s="12">
        <v>0</v>
      </c>
      <c r="HC581" s="12">
        <v>0</v>
      </c>
      <c r="HD581" s="12">
        <v>0</v>
      </c>
      <c r="HE581" s="12">
        <v>0</v>
      </c>
      <c r="HF581" s="12">
        <v>0</v>
      </c>
      <c r="HG581" s="12">
        <v>0</v>
      </c>
      <c r="HH581" s="12">
        <v>0</v>
      </c>
      <c r="HI581" s="12">
        <v>0</v>
      </c>
      <c r="HJ581" s="12">
        <v>0</v>
      </c>
      <c r="HK581" s="12">
        <v>0</v>
      </c>
      <c r="HL581" s="12">
        <v>0</v>
      </c>
      <c r="HM581" s="12">
        <v>0</v>
      </c>
      <c r="HN581" s="12">
        <v>0</v>
      </c>
      <c r="HO581" s="12">
        <v>0</v>
      </c>
      <c r="HP581" s="12">
        <v>0</v>
      </c>
      <c r="HQ581" s="12">
        <v>0</v>
      </c>
      <c r="HR581" s="12">
        <v>0</v>
      </c>
      <c r="HS581" s="12">
        <v>0</v>
      </c>
      <c r="HT581" s="12">
        <v>0</v>
      </c>
      <c r="HU581" s="12">
        <v>0</v>
      </c>
      <c r="HV581" s="12">
        <v>0</v>
      </c>
      <c r="HW581" s="12">
        <v>0</v>
      </c>
      <c r="HX581" s="12">
        <v>0</v>
      </c>
      <c r="HY581" s="12">
        <v>0</v>
      </c>
      <c r="HZ581" s="12">
        <v>0</v>
      </c>
      <c r="IA581" s="12">
        <v>0</v>
      </c>
      <c r="IB581" s="12">
        <v>0</v>
      </c>
      <c r="IC581" s="12">
        <v>0</v>
      </c>
      <c r="ID581" s="12">
        <v>0</v>
      </c>
      <c r="IE581" s="12">
        <v>0</v>
      </c>
      <c r="IF581" s="12">
        <v>0</v>
      </c>
      <c r="IG581" s="12">
        <v>2.8627755527091244E-8</v>
      </c>
      <c r="IH581" s="12">
        <v>0</v>
      </c>
      <c r="II581" s="12">
        <v>-8.7611316970982426E-10</v>
      </c>
      <c r="IJ581" s="12">
        <v>0</v>
      </c>
      <c r="IK581" s="12">
        <v>0</v>
      </c>
      <c r="IL581" s="12">
        <v>0</v>
      </c>
      <c r="IM581" s="12">
        <v>0</v>
      </c>
      <c r="IN581" s="12">
        <v>0</v>
      </c>
      <c r="IO581" s="12">
        <v>0</v>
      </c>
      <c r="IP581" s="12">
        <v>0</v>
      </c>
      <c r="IQ581" s="12">
        <v>0</v>
      </c>
      <c r="IR581" s="12">
        <v>0</v>
      </c>
      <c r="IS581" s="12">
        <v>0</v>
      </c>
      <c r="IT581" s="12">
        <v>0</v>
      </c>
      <c r="IU581" s="12">
        <v>0</v>
      </c>
      <c r="IV581" s="12">
        <v>0</v>
      </c>
      <c r="IW581" s="12">
        <v>0</v>
      </c>
      <c r="IX581" s="12">
        <v>0</v>
      </c>
      <c r="IY581" s="12">
        <v>0</v>
      </c>
      <c r="IZ581" s="12">
        <v>0</v>
      </c>
      <c r="JA581" s="12">
        <v>0</v>
      </c>
      <c r="JB581" s="12">
        <v>0</v>
      </c>
      <c r="JC581" s="12">
        <v>0</v>
      </c>
      <c r="JD581" s="12">
        <v>0</v>
      </c>
      <c r="JE581" s="12">
        <v>0</v>
      </c>
      <c r="JF581" s="12">
        <v>0</v>
      </c>
      <c r="JG581" s="12">
        <v>0</v>
      </c>
      <c r="JH581" s="12">
        <v>0</v>
      </c>
      <c r="JI581" s="12">
        <v>0</v>
      </c>
      <c r="JJ581" s="12">
        <v>0</v>
      </c>
      <c r="JK581" s="12">
        <v>0</v>
      </c>
      <c r="JL581" s="12">
        <v>0</v>
      </c>
      <c r="JM581" s="12">
        <v>0</v>
      </c>
      <c r="JN581" s="12">
        <v>0</v>
      </c>
      <c r="JO581" s="12">
        <v>9.8350744691755214E-7</v>
      </c>
      <c r="JP581" s="12">
        <v>0</v>
      </c>
      <c r="JQ581" s="12">
        <v>0</v>
      </c>
      <c r="JR581" s="12">
        <v>0</v>
      </c>
      <c r="JS581" s="12">
        <v>0</v>
      </c>
      <c r="JT581" s="12">
        <v>0</v>
      </c>
      <c r="JU581" s="12">
        <v>-3.7214648842524892E-11</v>
      </c>
      <c r="JV581" s="12">
        <v>0</v>
      </c>
      <c r="JW581" s="12">
        <v>0</v>
      </c>
      <c r="JX581" s="12">
        <v>0</v>
      </c>
      <c r="JY581" s="12">
        <v>0</v>
      </c>
      <c r="JZ581" s="12">
        <v>0</v>
      </c>
      <c r="KA581" s="12">
        <v>0</v>
      </c>
      <c r="KB581" s="12">
        <v>0</v>
      </c>
      <c r="KC581" s="12">
        <v>0</v>
      </c>
      <c r="KD581" s="12">
        <v>0</v>
      </c>
      <c r="KE581" s="12">
        <v>0</v>
      </c>
      <c r="KF581" s="12">
        <v>0</v>
      </c>
      <c r="KG581" s="12">
        <v>0</v>
      </c>
      <c r="KH581" s="12">
        <v>0</v>
      </c>
      <c r="KI581" s="12">
        <v>0</v>
      </c>
      <c r="KJ581" s="12">
        <v>0</v>
      </c>
      <c r="KK581" s="12">
        <v>0</v>
      </c>
      <c r="KL581" s="12">
        <v>0</v>
      </c>
      <c r="KM581" s="12">
        <v>0</v>
      </c>
      <c r="KN581" s="12">
        <v>0</v>
      </c>
      <c r="KO581" s="12">
        <v>0</v>
      </c>
      <c r="KP581" s="12">
        <v>0</v>
      </c>
      <c r="KQ581" s="12">
        <v>0</v>
      </c>
      <c r="KR581" s="12">
        <v>0</v>
      </c>
      <c r="KS581" s="12">
        <v>0</v>
      </c>
      <c r="KT581" s="12">
        <v>0</v>
      </c>
      <c r="KU581" s="12">
        <v>0</v>
      </c>
      <c r="KV581" s="12">
        <v>0</v>
      </c>
      <c r="KW581" s="12">
        <v>0</v>
      </c>
      <c r="KX581" s="12">
        <v>0</v>
      </c>
      <c r="KY581" s="12">
        <v>0</v>
      </c>
      <c r="KZ581" s="12">
        <v>2.185572104261227E-6</v>
      </c>
      <c r="LA581" s="12">
        <v>0</v>
      </c>
      <c r="LB581" s="12">
        <v>0</v>
      </c>
      <c r="LC581" s="12">
        <v>0</v>
      </c>
      <c r="LD581" s="12">
        <v>0</v>
      </c>
      <c r="LE581" s="12">
        <v>0</v>
      </c>
      <c r="LF581" s="12">
        <v>0</v>
      </c>
      <c r="LG581" s="12">
        <v>-1.2553371344111261E-11</v>
      </c>
      <c r="LH581" s="12">
        <v>0</v>
      </c>
      <c r="LI581" s="12">
        <v>0</v>
      </c>
      <c r="LJ581" s="12">
        <v>0</v>
      </c>
      <c r="LK581" s="12">
        <v>0</v>
      </c>
      <c r="LL581" s="12">
        <v>0</v>
      </c>
      <c r="LM581" s="12">
        <v>0</v>
      </c>
      <c r="LN581" s="12">
        <v>0</v>
      </c>
      <c r="LO581" s="12">
        <v>0</v>
      </c>
      <c r="LP581" s="12">
        <v>0</v>
      </c>
      <c r="LQ581" s="12">
        <v>0</v>
      </c>
      <c r="LR581" s="12">
        <v>0</v>
      </c>
      <c r="LS581" s="12">
        <v>0</v>
      </c>
      <c r="LT581" s="12">
        <v>0</v>
      </c>
      <c r="LU581" s="12">
        <v>0</v>
      </c>
      <c r="LV581" s="12">
        <v>0</v>
      </c>
      <c r="LW581" s="12">
        <v>0</v>
      </c>
      <c r="LX581" s="12">
        <v>0</v>
      </c>
      <c r="LY581" s="12">
        <v>0</v>
      </c>
      <c r="LZ581" s="12">
        <v>0</v>
      </c>
      <c r="MA581" s="12">
        <v>0</v>
      </c>
      <c r="MB581" s="12">
        <v>0</v>
      </c>
      <c r="MC581" s="12">
        <v>0</v>
      </c>
      <c r="MD581" s="12">
        <v>0</v>
      </c>
      <c r="ME581" s="12">
        <v>0</v>
      </c>
      <c r="MF581" s="12">
        <v>0</v>
      </c>
      <c r="MG581" s="12">
        <v>0</v>
      </c>
      <c r="MH581" s="12">
        <v>0</v>
      </c>
      <c r="MI581" s="12">
        <v>0</v>
      </c>
      <c r="MJ581" s="12">
        <v>0</v>
      </c>
      <c r="MK581" s="12">
        <v>3.6426201737687118E-7</v>
      </c>
      <c r="ML581" s="12">
        <v>0</v>
      </c>
      <c r="MM581" s="12">
        <v>0</v>
      </c>
      <c r="MN581" s="12">
        <v>0</v>
      </c>
      <c r="MO581" s="12">
        <v>0</v>
      </c>
      <c r="MP581" s="12">
        <v>0</v>
      </c>
      <c r="MQ581" s="12">
        <v>0</v>
      </c>
      <c r="MR581" s="12">
        <v>0</v>
      </c>
      <c r="MS581" s="12">
        <v>-2.5023324991977432E-11</v>
      </c>
      <c r="MT581" s="12">
        <v>0</v>
      </c>
      <c r="MU581" s="12">
        <v>0</v>
      </c>
      <c r="MV581" s="12">
        <v>0</v>
      </c>
      <c r="MW581" s="12">
        <v>0</v>
      </c>
      <c r="MX581" s="12">
        <v>0</v>
      </c>
      <c r="MY581" s="12">
        <v>0</v>
      </c>
      <c r="MZ581" s="12">
        <v>0</v>
      </c>
      <c r="NA581" s="12">
        <v>0</v>
      </c>
      <c r="NB581" s="12">
        <v>0</v>
      </c>
      <c r="NC581" s="12">
        <v>0</v>
      </c>
      <c r="ND581" s="12">
        <v>0</v>
      </c>
      <c r="NE581" s="12">
        <v>0</v>
      </c>
      <c r="NF581" s="12">
        <v>0</v>
      </c>
      <c r="NG581" s="12">
        <v>0</v>
      </c>
      <c r="NH581" s="12">
        <v>0</v>
      </c>
      <c r="NI581" s="12">
        <v>0</v>
      </c>
      <c r="NJ581" s="12">
        <v>0</v>
      </c>
      <c r="NK581" s="12">
        <v>0</v>
      </c>
      <c r="NL581" s="12">
        <v>0</v>
      </c>
      <c r="NM581" s="12">
        <v>0</v>
      </c>
      <c r="NN581" s="12">
        <v>0</v>
      </c>
      <c r="NO581" s="12">
        <v>0</v>
      </c>
      <c r="NP581" s="12">
        <v>0</v>
      </c>
      <c r="NQ581" s="12">
        <v>0</v>
      </c>
      <c r="NR581" s="12">
        <v>0</v>
      </c>
      <c r="NS581" s="12">
        <v>0</v>
      </c>
      <c r="NT581" s="12">
        <v>0</v>
      </c>
      <c r="NU581" s="12">
        <v>0</v>
      </c>
      <c r="NV581" s="12">
        <v>2.8508350148321151E-6</v>
      </c>
      <c r="NW581" s="12">
        <v>0</v>
      </c>
      <c r="NX581" s="12">
        <v>0</v>
      </c>
      <c r="NY581" s="12">
        <v>0</v>
      </c>
      <c r="NZ581" s="12">
        <v>0</v>
      </c>
      <c r="OA581" s="12">
        <v>0</v>
      </c>
      <c r="OB581" s="12">
        <v>0</v>
      </c>
      <c r="OC581" s="12">
        <v>0</v>
      </c>
      <c r="OD581" s="12">
        <v>0</v>
      </c>
      <c r="OE581" s="12">
        <v>-8.885604771920545E-6</v>
      </c>
      <c r="OF581" s="12">
        <v>5.5297615341514774E-26</v>
      </c>
      <c r="OG581" s="12">
        <v>0</v>
      </c>
      <c r="OH581" s="12">
        <v>0</v>
      </c>
      <c r="OI581" s="12">
        <v>8.4863373186267438E-28</v>
      </c>
      <c r="OJ581" s="12">
        <v>5.1925638918420895E-7</v>
      </c>
      <c r="OK581" s="12">
        <v>0</v>
      </c>
      <c r="OL581" s="12">
        <v>0</v>
      </c>
      <c r="OM581" s="12">
        <v>0</v>
      </c>
      <c r="ON581" s="12">
        <v>0</v>
      </c>
      <c r="OO581" s="12">
        <v>2.9979281607393609E-7</v>
      </c>
      <c r="OP581" s="12">
        <v>0</v>
      </c>
      <c r="OQ581" s="12">
        <v>0</v>
      </c>
      <c r="OR581" s="12">
        <v>0</v>
      </c>
      <c r="OS581" s="12">
        <v>0</v>
      </c>
      <c r="OT581" s="12">
        <v>0</v>
      </c>
      <c r="OU581" s="12">
        <v>0</v>
      </c>
      <c r="OV581" s="12">
        <v>0</v>
      </c>
      <c r="OW581" s="12">
        <v>0</v>
      </c>
      <c r="OX581" s="12">
        <v>0</v>
      </c>
      <c r="OY581" s="12">
        <v>0</v>
      </c>
      <c r="OZ581" s="12">
        <v>0</v>
      </c>
      <c r="PA581" s="12">
        <v>0</v>
      </c>
      <c r="PB581" s="12">
        <v>0</v>
      </c>
      <c r="PC581" s="12">
        <v>0</v>
      </c>
      <c r="PD581" s="12">
        <v>0</v>
      </c>
      <c r="PE581" s="12">
        <v>0</v>
      </c>
      <c r="PF581" s="12">
        <v>0</v>
      </c>
      <c r="PG581" s="12">
        <v>0</v>
      </c>
      <c r="PH581" s="12">
        <v>0</v>
      </c>
      <c r="PI581" s="12">
        <v>0</v>
      </c>
      <c r="PJ581" s="12">
        <v>3.17097780429593E-8</v>
      </c>
      <c r="PK581" s="12">
        <v>0</v>
      </c>
      <c r="PL581" s="12">
        <v>0</v>
      </c>
      <c r="PM581" s="12">
        <v>0</v>
      </c>
      <c r="PN581" s="12">
        <v>0</v>
      </c>
      <c r="PO581" s="12">
        <v>0</v>
      </c>
      <c r="PP581" s="12">
        <v>3.9816767691112191E-6</v>
      </c>
      <c r="PQ581" s="12">
        <v>-2.9585018020999536E-7</v>
      </c>
      <c r="PR581" s="12">
        <v>8.3212078822867434E-9</v>
      </c>
      <c r="PS581" s="12">
        <v>0</v>
      </c>
      <c r="PT581" s="12">
        <v>2.6114451664921754E-11</v>
      </c>
      <c r="PU581" s="12">
        <v>0</v>
      </c>
      <c r="PV581" s="12">
        <v>0</v>
      </c>
      <c r="PW581" s="12">
        <v>0</v>
      </c>
      <c r="PX581" s="12">
        <v>0</v>
      </c>
      <c r="PY581" s="12">
        <v>0</v>
      </c>
      <c r="PZ581" s="12">
        <v>0</v>
      </c>
      <c r="QA581" s="12">
        <v>1.6806722689075633E-8</v>
      </c>
      <c r="QB581" s="12">
        <v>0</v>
      </c>
      <c r="QC581" s="12">
        <v>0</v>
      </c>
      <c r="QD581" s="12">
        <v>0</v>
      </c>
      <c r="QE581" s="12">
        <v>-1.4342707881764332</v>
      </c>
      <c r="QF581" s="12">
        <v>1.2969322871805058E-24</v>
      </c>
      <c r="QG581" s="12">
        <v>6.8525356345743209E-18</v>
      </c>
      <c r="QH581" s="12">
        <v>0</v>
      </c>
      <c r="QI581" s="12">
        <v>1.1361959970027118E-4</v>
      </c>
      <c r="QJ581" s="12">
        <v>0</v>
      </c>
      <c r="QK581" s="12">
        <v>0</v>
      </c>
      <c r="QL581" s="12">
        <v>0</v>
      </c>
      <c r="QM581" s="12">
        <v>0</v>
      </c>
      <c r="QN581" s="12">
        <v>0</v>
      </c>
      <c r="QO581" s="12">
        <v>0</v>
      </c>
      <c r="QP581" s="12">
        <v>0</v>
      </c>
      <c r="QQ581" s="12">
        <v>0</v>
      </c>
      <c r="QR581" s="12">
        <v>0</v>
      </c>
      <c r="QS581" s="12">
        <v>0</v>
      </c>
      <c r="QT581" s="12">
        <v>0</v>
      </c>
      <c r="QU581" s="12">
        <v>0</v>
      </c>
      <c r="QV581" s="12">
        <v>0</v>
      </c>
      <c r="QW581" s="12">
        <v>0</v>
      </c>
      <c r="QX581" s="12">
        <v>0</v>
      </c>
      <c r="QY581" s="12">
        <v>0</v>
      </c>
      <c r="QZ581" s="12">
        <v>0</v>
      </c>
      <c r="RA581" s="12">
        <v>0</v>
      </c>
      <c r="RB581" s="12">
        <v>0</v>
      </c>
      <c r="RC581" s="12">
        <v>0</v>
      </c>
      <c r="RD581" s="12">
        <v>0</v>
      </c>
      <c r="RE581" s="12">
        <v>0</v>
      </c>
      <c r="RF581" s="12">
        <v>0</v>
      </c>
      <c r="RG581" s="12">
        <v>0</v>
      </c>
      <c r="RH581" s="12">
        <v>0</v>
      </c>
      <c r="RI581" s="12">
        <v>0</v>
      </c>
      <c r="RJ581" s="12">
        <v>0</v>
      </c>
      <c r="RK581" s="12">
        <v>0</v>
      </c>
      <c r="RL581" s="12">
        <v>0</v>
      </c>
      <c r="RM581" s="12">
        <v>0</v>
      </c>
      <c r="RN581" s="12">
        <v>0</v>
      </c>
      <c r="RO581" s="12">
        <v>0</v>
      </c>
      <c r="RP581" s="12">
        <v>0.11462080925525579</v>
      </c>
      <c r="RQ581" s="12">
        <v>-7.3426188798874849E-6</v>
      </c>
      <c r="RR581" s="12">
        <v>7.2870738358198275E-12</v>
      </c>
      <c r="RS581" s="12">
        <v>2.1044442154238219E-2</v>
      </c>
      <c r="RT581" s="12">
        <v>0</v>
      </c>
      <c r="RU581" s="12">
        <v>0</v>
      </c>
      <c r="RV581" s="12">
        <v>0</v>
      </c>
      <c r="RW581" s="12">
        <v>0</v>
      </c>
      <c r="RX581" s="12">
        <v>0</v>
      </c>
      <c r="RY581" s="12">
        <v>0</v>
      </c>
      <c r="RZ581" s="12">
        <v>0</v>
      </c>
      <c r="SA581" s="12">
        <v>0</v>
      </c>
      <c r="SB581" s="12">
        <v>0</v>
      </c>
      <c r="SC581" s="12">
        <v>0</v>
      </c>
      <c r="SD581" s="12">
        <v>0</v>
      </c>
      <c r="SE581" s="12">
        <v>0</v>
      </c>
      <c r="SF581" s="12">
        <v>0</v>
      </c>
      <c r="SG581" s="12">
        <v>0</v>
      </c>
      <c r="SH581" s="12">
        <v>0</v>
      </c>
      <c r="SI581" s="12">
        <v>0</v>
      </c>
      <c r="SJ581" s="12">
        <v>0</v>
      </c>
      <c r="SK581" s="12">
        <v>0</v>
      </c>
      <c r="SL581" s="12">
        <v>0</v>
      </c>
      <c r="SM581" s="12">
        <v>0</v>
      </c>
      <c r="SN581" s="12">
        <v>0</v>
      </c>
      <c r="SO581" s="12">
        <v>0</v>
      </c>
      <c r="SP581" s="12">
        <v>0</v>
      </c>
      <c r="SQ581" s="12">
        <v>0</v>
      </c>
      <c r="SR581" s="12">
        <v>0</v>
      </c>
      <c r="SS581" s="12">
        <v>0</v>
      </c>
      <c r="ST581" s="12">
        <v>0</v>
      </c>
      <c r="SU581" s="12">
        <v>0</v>
      </c>
      <c r="SV581" s="12">
        <v>0</v>
      </c>
      <c r="SW581" s="12">
        <v>0</v>
      </c>
      <c r="SX581" s="12">
        <v>0</v>
      </c>
      <c r="SY581" s="12">
        <v>0</v>
      </c>
      <c r="SZ581" s="12">
        <v>0</v>
      </c>
      <c r="TA581" s="12">
        <v>1.3181393064354405</v>
      </c>
      <c r="TB581" s="12">
        <v>0</v>
      </c>
      <c r="TC581" s="12">
        <v>-7.2906839281111228E-12</v>
      </c>
      <c r="TD581" s="12">
        <v>0</v>
      </c>
      <c r="TE581" s="12">
        <v>0</v>
      </c>
      <c r="TF581" s="12">
        <v>0</v>
      </c>
      <c r="TG581" s="12">
        <v>0</v>
      </c>
      <c r="TH581" s="12">
        <v>0</v>
      </c>
      <c r="TI581" s="12">
        <v>0</v>
      </c>
      <c r="TJ581" s="12">
        <v>0</v>
      </c>
      <c r="TK581" s="12">
        <v>0</v>
      </c>
      <c r="TL581" s="12">
        <v>0</v>
      </c>
      <c r="TM581" s="12">
        <v>0</v>
      </c>
      <c r="TN581" s="12">
        <v>0</v>
      </c>
      <c r="TO581" s="12">
        <v>0</v>
      </c>
      <c r="TP581" s="12">
        <v>0</v>
      </c>
      <c r="TQ581" s="12">
        <v>0</v>
      </c>
      <c r="TR581" s="12">
        <v>0</v>
      </c>
      <c r="TS581" s="12">
        <v>0</v>
      </c>
      <c r="TT581" s="12">
        <v>0</v>
      </c>
      <c r="TU581" s="12">
        <v>0</v>
      </c>
      <c r="TV581" s="12">
        <v>0</v>
      </c>
      <c r="TW581" s="12">
        <v>0</v>
      </c>
      <c r="TX581" s="12">
        <v>0</v>
      </c>
      <c r="TY581" s="12">
        <v>0</v>
      </c>
      <c r="TZ581" s="12">
        <v>0</v>
      </c>
      <c r="UA581" s="12">
        <v>0</v>
      </c>
      <c r="UB581" s="12">
        <v>0</v>
      </c>
      <c r="UC581" s="12">
        <v>0</v>
      </c>
      <c r="UD581" s="12">
        <v>0</v>
      </c>
      <c r="UE581" s="12">
        <v>0</v>
      </c>
      <c r="UF581" s="12">
        <v>0</v>
      </c>
      <c r="UG581" s="12">
        <v>0</v>
      </c>
      <c r="UH581" s="12">
        <v>0</v>
      </c>
      <c r="UI581" s="12">
        <v>0</v>
      </c>
      <c r="UJ581" s="12">
        <v>0</v>
      </c>
      <c r="UK581" s="12">
        <v>0</v>
      </c>
      <c r="UL581" s="12">
        <v>0</v>
      </c>
      <c r="UM581" s="12">
        <v>7.3227886437810796E-6</v>
      </c>
      <c r="UN581" s="12">
        <v>0</v>
      </c>
      <c r="UO581" s="12">
        <v>-2.104444322806804E-2</v>
      </c>
      <c r="UP581" s="12">
        <v>0</v>
      </c>
      <c r="UQ581" s="12">
        <v>0</v>
      </c>
      <c r="UR581" s="12">
        <v>0</v>
      </c>
      <c r="US581" s="12">
        <v>0</v>
      </c>
      <c r="UT581" s="12">
        <v>0</v>
      </c>
      <c r="UU581" s="12">
        <v>0</v>
      </c>
      <c r="UV581" s="12">
        <v>0</v>
      </c>
      <c r="UW581" s="12">
        <v>0</v>
      </c>
      <c r="UX581" s="12">
        <v>0</v>
      </c>
      <c r="UY581" s="12">
        <v>0</v>
      </c>
      <c r="UZ581" s="12">
        <v>0</v>
      </c>
      <c r="VA581" s="12">
        <v>0</v>
      </c>
      <c r="VB581" s="12">
        <v>0</v>
      </c>
      <c r="VC581" s="12">
        <v>0</v>
      </c>
      <c r="VD581" s="12">
        <v>0</v>
      </c>
      <c r="VE581" s="12">
        <v>0</v>
      </c>
      <c r="VF581" s="12">
        <v>0</v>
      </c>
      <c r="VG581" s="12">
        <v>0</v>
      </c>
      <c r="VH581" s="12">
        <v>0</v>
      </c>
      <c r="VI581" s="12">
        <v>0</v>
      </c>
      <c r="VJ581" s="12">
        <v>0</v>
      </c>
      <c r="VK581" s="12">
        <v>0</v>
      </c>
      <c r="VL581" s="12">
        <v>0</v>
      </c>
      <c r="VM581" s="12">
        <v>0</v>
      </c>
      <c r="VN581" s="12">
        <v>0</v>
      </c>
      <c r="VO581" s="12">
        <v>0</v>
      </c>
      <c r="VP581" s="12">
        <v>0</v>
      </c>
      <c r="VQ581" s="12">
        <v>0</v>
      </c>
      <c r="VR581" s="12">
        <v>0</v>
      </c>
      <c r="VS581" s="12">
        <v>0</v>
      </c>
      <c r="VT581" s="12">
        <v>0</v>
      </c>
      <c r="VU581" s="12">
        <v>0</v>
      </c>
      <c r="VV581" s="12">
        <v>0</v>
      </c>
      <c r="VW581" s="12">
        <v>1.510672119410887E-3</v>
      </c>
      <c r="VX581" s="12">
        <v>0</v>
      </c>
      <c r="VY581" s="12">
        <v>0</v>
      </c>
      <c r="VZ581" s="12">
        <v>0</v>
      </c>
      <c r="WA581" s="12">
        <v>-3.7844210990768592E-4</v>
      </c>
      <c r="WB581" s="12">
        <v>5.821914564424085E-26</v>
      </c>
      <c r="WC581" s="12">
        <v>7.1329381087636012E-25</v>
      </c>
      <c r="WD581" s="12">
        <v>3.163772159951216E-25</v>
      </c>
      <c r="WE581" s="12">
        <v>0</v>
      </c>
      <c r="WF581" s="12">
        <v>0</v>
      </c>
      <c r="WG581" s="12">
        <v>2.7402596863115899E-28</v>
      </c>
      <c r="WH581" s="12">
        <v>1.2409728820517337E-28</v>
      </c>
      <c r="WI581" s="12">
        <v>6.7698663438626053E-28</v>
      </c>
      <c r="WJ581" s="12">
        <v>4.9698564436420679E-9</v>
      </c>
      <c r="WK581" s="12">
        <v>0</v>
      </c>
      <c r="WL581" s="12">
        <v>0</v>
      </c>
      <c r="WM581" s="12">
        <v>0</v>
      </c>
      <c r="WN581" s="12">
        <v>0</v>
      </c>
      <c r="WO581" s="12">
        <v>0</v>
      </c>
      <c r="WP581" s="12">
        <v>0</v>
      </c>
      <c r="WQ581" s="12">
        <v>0</v>
      </c>
      <c r="WR581" s="12">
        <v>0</v>
      </c>
      <c r="WS581" s="12">
        <v>0</v>
      </c>
      <c r="WT581" s="12">
        <v>0</v>
      </c>
      <c r="WU581" s="12">
        <v>0</v>
      </c>
      <c r="WV581" s="12">
        <v>0</v>
      </c>
      <c r="WW581" s="12">
        <v>0</v>
      </c>
      <c r="WX581" s="12">
        <v>0</v>
      </c>
      <c r="WY581" s="12">
        <v>0</v>
      </c>
      <c r="WZ581" s="12">
        <v>0</v>
      </c>
      <c r="XA581" s="12">
        <v>0</v>
      </c>
      <c r="XB581" s="12">
        <v>0</v>
      </c>
      <c r="XC581" s="12">
        <v>0</v>
      </c>
      <c r="XD581" s="12">
        <v>0</v>
      </c>
      <c r="XE581" s="12">
        <v>0</v>
      </c>
      <c r="XF581" s="12">
        <v>0</v>
      </c>
      <c r="XG581" s="12">
        <v>0</v>
      </c>
      <c r="XH581" s="12">
        <v>0</v>
      </c>
      <c r="XI581" s="12">
        <v>0</v>
      </c>
      <c r="XJ581" s="12">
        <v>0</v>
      </c>
      <c r="XK581" s="12">
        <v>0</v>
      </c>
      <c r="XL581" s="12">
        <v>2.0417367626861455E-25</v>
      </c>
      <c r="XM581" s="12">
        <v>-1.2594946385510754E-20</v>
      </c>
      <c r="XN581" s="12">
        <v>0</v>
      </c>
      <c r="XO581" s="12">
        <v>0</v>
      </c>
      <c r="XP581" s="12">
        <v>0</v>
      </c>
      <c r="XQ581" s="12">
        <v>0</v>
      </c>
      <c r="XR581" s="12">
        <v>0</v>
      </c>
      <c r="XS581" s="12">
        <v>0</v>
      </c>
      <c r="XT581" s="12">
        <v>0</v>
      </c>
      <c r="XU581" s="12">
        <v>0</v>
      </c>
      <c r="XV581" s="12">
        <v>0</v>
      </c>
      <c r="XW581" s="12">
        <v>0</v>
      </c>
      <c r="XX581" s="12">
        <v>0</v>
      </c>
      <c r="XY581" s="12">
        <v>0</v>
      </c>
      <c r="XZ581" s="12">
        <v>0</v>
      </c>
      <c r="YA581" s="12">
        <v>0</v>
      </c>
      <c r="YB581" s="12">
        <v>0</v>
      </c>
      <c r="YC581" s="12">
        <v>0</v>
      </c>
      <c r="YD581" s="12">
        <v>0</v>
      </c>
      <c r="YE581" s="12">
        <v>0</v>
      </c>
      <c r="YF581" s="12">
        <v>0</v>
      </c>
      <c r="YG581" s="12">
        <v>0</v>
      </c>
      <c r="YH581" s="12">
        <v>0</v>
      </c>
      <c r="YI581" s="12">
        <v>0</v>
      </c>
      <c r="YJ581" s="12">
        <v>0</v>
      </c>
      <c r="YK581" s="12">
        <v>0</v>
      </c>
      <c r="YL581" s="12">
        <v>0</v>
      </c>
      <c r="YM581" s="12">
        <v>0</v>
      </c>
      <c r="YN581" s="12">
        <v>0</v>
      </c>
      <c r="YO581" s="12">
        <v>0</v>
      </c>
      <c r="YP581" s="12">
        <v>0</v>
      </c>
      <c r="YQ581" s="12">
        <v>0</v>
      </c>
      <c r="YR581" s="12">
        <v>0</v>
      </c>
      <c r="YS581" s="12">
        <v>0</v>
      </c>
      <c r="YT581" s="12">
        <v>1.9830236106404354E-8</v>
      </c>
      <c r="YU581" s="12">
        <v>0</v>
      </c>
      <c r="YV581" s="12">
        <v>0</v>
      </c>
      <c r="YW581" s="12">
        <v>4.9001682304467492E-6</v>
      </c>
      <c r="YX581" s="12">
        <v>9.9999999999999995E-21</v>
      </c>
      <c r="YY581" s="12">
        <v>-2.9445261911195136E-6</v>
      </c>
      <c r="YZ581" s="12">
        <v>0</v>
      </c>
      <c r="ZA581" s="12">
        <v>1.5972304334254805E-8</v>
      </c>
      <c r="ZB581" s="12">
        <v>0</v>
      </c>
      <c r="ZC581" s="12">
        <v>2.8224509515247633E-11</v>
      </c>
      <c r="ZD581" s="12">
        <v>8.4304462985427058E-12</v>
      </c>
      <c r="ZE581" s="12">
        <v>2.6959106091549937E-11</v>
      </c>
      <c r="ZF581" s="12">
        <v>0</v>
      </c>
      <c r="ZG581" s="12">
        <v>0</v>
      </c>
      <c r="ZH581" s="12">
        <v>0</v>
      </c>
      <c r="ZI581" s="12">
        <v>0</v>
      </c>
      <c r="ZJ581" s="12">
        <v>0</v>
      </c>
      <c r="ZK581" s="12">
        <v>0</v>
      </c>
      <c r="ZL581" s="12">
        <v>0</v>
      </c>
      <c r="ZM581" s="12">
        <v>0</v>
      </c>
      <c r="ZN581" s="12">
        <v>0</v>
      </c>
      <c r="ZO581" s="12">
        <v>0</v>
      </c>
      <c r="ZP581" s="12">
        <v>0</v>
      </c>
      <c r="ZQ581" s="12">
        <v>0</v>
      </c>
      <c r="ZR581" s="12">
        <v>0</v>
      </c>
      <c r="ZS581" s="12">
        <v>0</v>
      </c>
      <c r="ZT581" s="12">
        <v>0</v>
      </c>
      <c r="ZU581" s="12">
        <v>0</v>
      </c>
      <c r="ZV581" s="12">
        <v>0</v>
      </c>
      <c r="ZW581" s="12">
        <v>0</v>
      </c>
      <c r="ZX581" s="12">
        <v>0</v>
      </c>
      <c r="ZY581" s="12">
        <v>0</v>
      </c>
      <c r="ZZ581" s="12">
        <v>0</v>
      </c>
      <c r="AAA581" s="12">
        <v>0</v>
      </c>
      <c r="AAB581" s="12">
        <v>0</v>
      </c>
      <c r="AAC581" s="12">
        <v>0</v>
      </c>
      <c r="AAD581" s="12">
        <v>0</v>
      </c>
      <c r="AAE581" s="12">
        <v>0</v>
      </c>
      <c r="AAF581" s="12">
        <v>0</v>
      </c>
      <c r="AAG581" s="12">
        <v>0</v>
      </c>
      <c r="AAH581" s="12">
        <v>9.280621648573389E-28</v>
      </c>
      <c r="AAI581" s="12">
        <v>0</v>
      </c>
      <c r="AAJ581" s="12">
        <v>5.6128469814133273E-9</v>
      </c>
      <c r="AAK581" s="12">
        <v>-1.065058599598619E-6</v>
      </c>
      <c r="AAL581" s="12">
        <v>0</v>
      </c>
      <c r="AAM581" s="12">
        <v>7.7460583073573835E-9</v>
      </c>
      <c r="AAN581" s="12">
        <v>0</v>
      </c>
      <c r="AAO581" s="12">
        <v>0</v>
      </c>
      <c r="AAP581" s="12">
        <v>0</v>
      </c>
      <c r="AAQ581" s="12">
        <v>0</v>
      </c>
      <c r="AAR581" s="12">
        <v>0</v>
      </c>
      <c r="AAS581" s="12">
        <v>0</v>
      </c>
      <c r="AAT581" s="12">
        <v>1.254672476302476E-14</v>
      </c>
      <c r="AAU581" s="12">
        <v>0</v>
      </c>
      <c r="AAV581" s="12">
        <v>0</v>
      </c>
      <c r="AAW581" s="12">
        <v>0</v>
      </c>
      <c r="AAX581" s="12">
        <v>0</v>
      </c>
      <c r="AAY581" s="12">
        <v>0</v>
      </c>
      <c r="AAZ581" s="12">
        <v>0</v>
      </c>
      <c r="ABA581" s="12">
        <v>0</v>
      </c>
      <c r="ABB581" s="12">
        <v>0</v>
      </c>
      <c r="ABC581" s="12">
        <v>0</v>
      </c>
      <c r="ABD581" s="12">
        <v>0</v>
      </c>
      <c r="ABE581" s="12">
        <v>0</v>
      </c>
      <c r="ABF581" s="12">
        <v>0</v>
      </c>
      <c r="ABG581" s="12">
        <v>0</v>
      </c>
      <c r="ABH581" s="12">
        <v>0</v>
      </c>
      <c r="ABI581" s="12">
        <v>0</v>
      </c>
      <c r="ABJ581" s="12">
        <v>0</v>
      </c>
      <c r="ABK581" s="12">
        <v>0</v>
      </c>
      <c r="ABL581" s="12">
        <v>0</v>
      </c>
      <c r="ABM581" s="12">
        <v>0</v>
      </c>
      <c r="ABN581" s="12">
        <v>0</v>
      </c>
      <c r="ABO581" s="12">
        <v>0</v>
      </c>
      <c r="ABP581" s="12">
        <v>0</v>
      </c>
      <c r="ABQ581" s="12">
        <v>0</v>
      </c>
      <c r="ABR581" s="12">
        <v>0</v>
      </c>
      <c r="ABS581" s="12">
        <v>0</v>
      </c>
      <c r="ABT581" s="12">
        <v>0</v>
      </c>
      <c r="ABU581" s="12">
        <v>2.938913344138099E-6</v>
      </c>
      <c r="ABV581" s="12">
        <v>0</v>
      </c>
      <c r="ABW581" s="12">
        <v>-1.8619375361993777E-8</v>
      </c>
      <c r="ABX581" s="12">
        <v>0</v>
      </c>
      <c r="ABY581" s="12">
        <v>0</v>
      </c>
      <c r="ABZ581" s="12">
        <v>0</v>
      </c>
      <c r="ACA581" s="12">
        <v>0</v>
      </c>
      <c r="ACB581" s="12">
        <v>0</v>
      </c>
      <c r="ACC581" s="12">
        <v>0</v>
      </c>
      <c r="ACD581" s="12">
        <v>0</v>
      </c>
      <c r="ACE581" s="12">
        <v>0</v>
      </c>
      <c r="ACF581" s="12">
        <v>0</v>
      </c>
      <c r="ACG581" s="12">
        <v>0</v>
      </c>
      <c r="ACH581" s="12">
        <v>0</v>
      </c>
      <c r="ACI581" s="12">
        <v>0</v>
      </c>
      <c r="ACJ581" s="12">
        <v>0</v>
      </c>
      <c r="ACK581" s="12">
        <v>0</v>
      </c>
      <c r="ACL581" s="12">
        <v>0</v>
      </c>
      <c r="ACM581" s="12">
        <v>0</v>
      </c>
      <c r="ACN581" s="12">
        <v>0</v>
      </c>
      <c r="ACO581" s="12">
        <v>0</v>
      </c>
      <c r="ACP581" s="12">
        <v>0</v>
      </c>
      <c r="ACQ581" s="12">
        <v>0</v>
      </c>
      <c r="ACR581" s="12">
        <v>0</v>
      </c>
      <c r="ACS581" s="12">
        <v>0</v>
      </c>
      <c r="ACT581" s="12">
        <v>0</v>
      </c>
      <c r="ACU581" s="12">
        <v>0</v>
      </c>
      <c r="ACV581" s="12">
        <v>0</v>
      </c>
      <c r="ACW581" s="12">
        <v>0</v>
      </c>
      <c r="ACX581" s="12">
        <v>0</v>
      </c>
      <c r="ACY581" s="12">
        <v>0</v>
      </c>
      <c r="ACZ581" s="12">
        <v>0</v>
      </c>
      <c r="ADA581" s="12">
        <v>0</v>
      </c>
      <c r="ADB581" s="12">
        <v>0</v>
      </c>
      <c r="ADC581" s="12">
        <v>0</v>
      </c>
      <c r="ADD581" s="12">
        <v>0</v>
      </c>
      <c r="ADE581" s="12">
        <v>0</v>
      </c>
      <c r="ADF581" s="12">
        <v>0</v>
      </c>
      <c r="ADG581" s="12">
        <v>1.0650585995986075E-6</v>
      </c>
      <c r="ADH581" s="12">
        <v>0</v>
      </c>
      <c r="ADI581" s="12">
        <v>-8.6603515489467491E-9</v>
      </c>
      <c r="ADJ581" s="12">
        <v>0</v>
      </c>
      <c r="ADK581" s="12">
        <v>0</v>
      </c>
      <c r="ADL581" s="12">
        <v>0</v>
      </c>
      <c r="ADM581" s="12">
        <v>0</v>
      </c>
      <c r="ADN581" s="12">
        <v>0</v>
      </c>
      <c r="ADO581" s="12">
        <v>0</v>
      </c>
      <c r="ADP581" s="12">
        <v>0</v>
      </c>
      <c r="ADQ581" s="12">
        <v>0</v>
      </c>
      <c r="ADR581" s="12">
        <v>0</v>
      </c>
      <c r="ADS581" s="12">
        <v>0</v>
      </c>
      <c r="ADT581" s="12">
        <v>0</v>
      </c>
      <c r="ADU581" s="12">
        <v>0</v>
      </c>
      <c r="ADV581" s="12">
        <v>0</v>
      </c>
      <c r="ADW581" s="12">
        <v>0</v>
      </c>
      <c r="ADX581" s="12">
        <v>0</v>
      </c>
      <c r="ADY581" s="12">
        <v>0</v>
      </c>
      <c r="ADZ581" s="12">
        <v>0</v>
      </c>
      <c r="AEA581" s="12">
        <v>0</v>
      </c>
      <c r="AEB581" s="12">
        <v>0</v>
      </c>
      <c r="AEC581" s="12">
        <v>0</v>
      </c>
      <c r="AED581" s="12">
        <v>0</v>
      </c>
      <c r="AEE581" s="12">
        <v>0</v>
      </c>
      <c r="AEF581" s="12">
        <v>0</v>
      </c>
      <c r="AEG581" s="12">
        <v>0</v>
      </c>
      <c r="AEH581" s="12">
        <v>0</v>
      </c>
      <c r="AEI581" s="12">
        <v>0</v>
      </c>
      <c r="AEJ581" s="12">
        <v>0</v>
      </c>
      <c r="AEK581" s="12">
        <v>0</v>
      </c>
      <c r="AEL581" s="12">
        <v>0</v>
      </c>
      <c r="AEM581" s="12">
        <v>0</v>
      </c>
      <c r="AEN581" s="12">
        <v>0</v>
      </c>
      <c r="AEO581" s="12">
        <v>2.0417367626200046E-25</v>
      </c>
      <c r="AEP581" s="12">
        <v>0</v>
      </c>
      <c r="AEQ581" s="12">
        <v>0</v>
      </c>
      <c r="AER581" s="12">
        <v>0</v>
      </c>
      <c r="AES581" s="12">
        <v>0</v>
      </c>
      <c r="AET581" s="12">
        <v>0</v>
      </c>
      <c r="AEU581" s="12">
        <v>-2.8232628732951914E-11</v>
      </c>
      <c r="AEV581" s="12">
        <v>0</v>
      </c>
      <c r="AEW581" s="12">
        <v>0</v>
      </c>
      <c r="AEX581" s="12">
        <v>0</v>
      </c>
      <c r="AEY581" s="12">
        <v>0</v>
      </c>
      <c r="AEZ581" s="12">
        <v>0</v>
      </c>
      <c r="AFA581" s="12">
        <v>0</v>
      </c>
      <c r="AFB581" s="12">
        <v>0</v>
      </c>
      <c r="AFC581" s="12">
        <v>0</v>
      </c>
      <c r="AFD581" s="12">
        <v>0</v>
      </c>
      <c r="AFE581" s="12">
        <v>0</v>
      </c>
      <c r="AFF581" s="12">
        <v>0</v>
      </c>
      <c r="AFG581" s="12">
        <v>0</v>
      </c>
      <c r="AFH581" s="12">
        <v>0</v>
      </c>
      <c r="AFI581" s="12">
        <v>0</v>
      </c>
      <c r="AFJ581" s="12">
        <v>0</v>
      </c>
      <c r="AFK581" s="12">
        <v>0</v>
      </c>
      <c r="AFL581" s="12">
        <v>0</v>
      </c>
      <c r="AFM581" s="12">
        <v>0</v>
      </c>
      <c r="AFN581" s="12">
        <v>0</v>
      </c>
      <c r="AFO581" s="12">
        <v>0</v>
      </c>
      <c r="AFP581" s="12">
        <v>0</v>
      </c>
      <c r="AFQ581" s="12">
        <v>0</v>
      </c>
      <c r="AFR581" s="12">
        <v>0</v>
      </c>
      <c r="AFS581" s="12">
        <v>0</v>
      </c>
      <c r="AFT581" s="12">
        <v>0</v>
      </c>
      <c r="AFU581" s="12">
        <v>0</v>
      </c>
      <c r="AFV581" s="12">
        <v>0</v>
      </c>
      <c r="AFW581" s="12">
        <v>0</v>
      </c>
      <c r="AFX581" s="12">
        <v>0</v>
      </c>
      <c r="AFY581" s="12">
        <v>0</v>
      </c>
      <c r="AFZ581" s="12">
        <v>3.6751261727160086E-6</v>
      </c>
      <c r="AGA581" s="12">
        <v>0</v>
      </c>
      <c r="AGB581" s="12">
        <v>0</v>
      </c>
      <c r="AGC581" s="12">
        <v>0</v>
      </c>
      <c r="AGD581" s="12">
        <v>0</v>
      </c>
      <c r="AGE581" s="12">
        <v>0</v>
      </c>
      <c r="AGF581" s="12">
        <v>0</v>
      </c>
      <c r="AGG581" s="12">
        <v>-8.4331868395156696E-12</v>
      </c>
      <c r="AGH581" s="12">
        <v>0</v>
      </c>
      <c r="AGI581" s="12">
        <v>0</v>
      </c>
      <c r="AGJ581" s="12">
        <v>0</v>
      </c>
      <c r="AGK581" s="12">
        <v>0</v>
      </c>
      <c r="AGL581" s="12">
        <v>0</v>
      </c>
      <c r="AGM581" s="12">
        <v>0</v>
      </c>
      <c r="AGN581" s="12">
        <v>0</v>
      </c>
      <c r="AGO581" s="12">
        <v>0</v>
      </c>
      <c r="AGP581" s="12">
        <v>0</v>
      </c>
      <c r="AGQ581" s="12">
        <v>0</v>
      </c>
      <c r="AGR581" s="12">
        <v>0</v>
      </c>
      <c r="AGS581" s="12">
        <v>0</v>
      </c>
      <c r="AGT581" s="12">
        <v>0</v>
      </c>
      <c r="AGU581" s="12">
        <v>0</v>
      </c>
      <c r="AGV581" s="12">
        <v>0</v>
      </c>
      <c r="AGW581" s="12">
        <v>0</v>
      </c>
      <c r="AGX581" s="12">
        <v>0</v>
      </c>
      <c r="AGY581" s="12">
        <v>0</v>
      </c>
      <c r="AGZ581" s="12">
        <v>0</v>
      </c>
      <c r="AHA581" s="12">
        <v>0</v>
      </c>
      <c r="AHB581" s="12">
        <v>0</v>
      </c>
      <c r="AHC581" s="12">
        <v>0</v>
      </c>
      <c r="AHD581" s="12">
        <v>0</v>
      </c>
      <c r="AHE581" s="12">
        <v>0</v>
      </c>
      <c r="AHF581" s="12">
        <v>0</v>
      </c>
      <c r="AHG581" s="12">
        <v>0</v>
      </c>
      <c r="AHH581" s="12">
        <v>0</v>
      </c>
      <c r="AHI581" s="12">
        <v>0</v>
      </c>
      <c r="AHJ581" s="12">
        <v>0</v>
      </c>
      <c r="AHK581" s="12">
        <v>0</v>
      </c>
      <c r="AHL581" s="12">
        <v>0</v>
      </c>
      <c r="AHM581" s="12">
        <v>0</v>
      </c>
      <c r="AHN581" s="12">
        <v>0</v>
      </c>
      <c r="AHO581" s="12">
        <v>0</v>
      </c>
      <c r="AHP581" s="12">
        <v>0</v>
      </c>
      <c r="AHQ581" s="12">
        <v>0</v>
      </c>
      <c r="AHR581" s="12">
        <v>0</v>
      </c>
      <c r="AHS581" s="12">
        <v>0</v>
      </c>
      <c r="AHT581" s="12">
        <v>0</v>
      </c>
      <c r="AHU581" s="12">
        <v>0</v>
      </c>
      <c r="AHV581" s="12">
        <v>0</v>
      </c>
      <c r="AHW581" s="12">
        <v>0</v>
      </c>
      <c r="AHX581" s="12">
        <v>0</v>
      </c>
      <c r="AHY581" s="12">
        <v>0</v>
      </c>
      <c r="AHZ581" s="12">
        <v>0</v>
      </c>
      <c r="AIA581" s="12">
        <v>0</v>
      </c>
      <c r="AIB581" s="12">
        <v>0</v>
      </c>
      <c r="AIC581" s="12">
        <v>0</v>
      </c>
      <c r="AID581" s="12">
        <v>2.496362364686023E-7</v>
      </c>
      <c r="AIE581" s="12">
        <v>-1.4525339230500285E-8</v>
      </c>
      <c r="AIF581" s="12">
        <v>8.1976065230843596E-9</v>
      </c>
      <c r="AIG581" s="12">
        <v>0</v>
      </c>
      <c r="AIH581" s="12">
        <v>0</v>
      </c>
      <c r="AII581" s="12">
        <v>0</v>
      </c>
      <c r="AIJ581" s="12">
        <v>1.9607843137254903E-9</v>
      </c>
      <c r="AIK581" s="12">
        <v>0</v>
      </c>
      <c r="AIL581" s="12">
        <v>0</v>
      </c>
      <c r="AIM581" s="12">
        <v>0</v>
      </c>
      <c r="AIN581" s="12">
        <v>0</v>
      </c>
      <c r="AIO581" s="12">
        <v>0</v>
      </c>
      <c r="AIP581" s="12">
        <v>0</v>
      </c>
      <c r="AIQ581" s="12">
        <v>0</v>
      </c>
      <c r="AIR581" s="12">
        <v>0</v>
      </c>
      <c r="AIS581" s="12">
        <v>0</v>
      </c>
      <c r="AIT581" s="12">
        <v>0</v>
      </c>
      <c r="AIU581" s="12">
        <v>0</v>
      </c>
      <c r="AIV581" s="12">
        <v>0</v>
      </c>
      <c r="AIW581" s="12">
        <v>0</v>
      </c>
      <c r="AIX581" s="12">
        <v>0</v>
      </c>
      <c r="AIY581" s="12">
        <v>0</v>
      </c>
      <c r="AIZ581" s="12">
        <v>0</v>
      </c>
      <c r="AJA581" s="12">
        <v>0</v>
      </c>
      <c r="AJB581" s="12">
        <v>0</v>
      </c>
      <c r="AJC581" s="12">
        <v>0</v>
      </c>
      <c r="AJD581" s="12">
        <v>0</v>
      </c>
      <c r="AJE581" s="12">
        <v>0</v>
      </c>
      <c r="AJF581" s="12">
        <v>0</v>
      </c>
      <c r="AJG581" s="12">
        <v>0</v>
      </c>
      <c r="AJH581" s="12">
        <v>0</v>
      </c>
      <c r="AJI581" s="12">
        <v>0</v>
      </c>
      <c r="AJJ581" s="12">
        <v>0</v>
      </c>
      <c r="AJK581" s="12">
        <v>0</v>
      </c>
      <c r="AJL581" s="12">
        <v>0</v>
      </c>
      <c r="AJM581" s="12">
        <v>0</v>
      </c>
      <c r="AJN581" s="12">
        <v>0</v>
      </c>
      <c r="AJO581" s="12">
        <v>0</v>
      </c>
      <c r="AJP581" s="12">
        <v>4.8975138138484783E-9</v>
      </c>
      <c r="AJQ581" s="12">
        <v>-8.2005904574030773E-9</v>
      </c>
      <c r="AJR581" s="12">
        <v>0</v>
      </c>
      <c r="AJS581" s="12">
        <v>0</v>
      </c>
      <c r="AJT581" s="12">
        <v>0</v>
      </c>
      <c r="AJU581" s="12">
        <v>0</v>
      </c>
      <c r="AJV581" s="12">
        <v>0</v>
      </c>
      <c r="AJW581" s="12">
        <v>0</v>
      </c>
      <c r="AJX581" s="12">
        <v>0</v>
      </c>
      <c r="AJY581" s="12">
        <v>0</v>
      </c>
      <c r="AJZ581" s="12">
        <v>0</v>
      </c>
      <c r="AKA581" s="12">
        <v>0</v>
      </c>
      <c r="AKB581" s="12">
        <v>0</v>
      </c>
      <c r="AKC581" s="12">
        <v>0</v>
      </c>
      <c r="AKD581" s="12">
        <v>0</v>
      </c>
      <c r="AKE581" s="12">
        <v>0</v>
      </c>
      <c r="AKF581" s="12">
        <v>0</v>
      </c>
      <c r="AKG581" s="12">
        <v>0</v>
      </c>
      <c r="AKH581" s="12">
        <v>0</v>
      </c>
      <c r="AKI581" s="12">
        <v>0</v>
      </c>
      <c r="AKJ581" s="12">
        <v>0</v>
      </c>
      <c r="AKK581" s="12">
        <v>0</v>
      </c>
      <c r="AKL581" s="12">
        <v>0</v>
      </c>
      <c r="AKM581" s="12">
        <v>0</v>
      </c>
      <c r="AKN581" s="12">
        <v>0</v>
      </c>
      <c r="AKO581" s="12">
        <v>0</v>
      </c>
      <c r="AKP581" s="12">
        <v>0</v>
      </c>
      <c r="AKQ581" s="12">
        <v>0</v>
      </c>
      <c r="AKR581" s="12">
        <v>0</v>
      </c>
      <c r="AKS581" s="12">
        <v>0</v>
      </c>
      <c r="AKT581" s="12">
        <v>0</v>
      </c>
      <c r="AKU581" s="12">
        <v>0</v>
      </c>
      <c r="AKV581" s="12">
        <v>0</v>
      </c>
      <c r="AKW581" s="12">
        <v>0</v>
      </c>
      <c r="AKX581" s="12">
        <v>0</v>
      </c>
      <c r="AKY581" s="12">
        <v>3.981676768940508E-6</v>
      </c>
      <c r="AKZ581" s="12">
        <v>0</v>
      </c>
      <c r="ALA581" s="12">
        <v>0</v>
      </c>
      <c r="ALB581" s="12">
        <v>0</v>
      </c>
      <c r="ALC581" s="12">
        <v>-2.6127505612926218E-11</v>
      </c>
      <c r="ALD581" s="12">
        <v>0</v>
      </c>
      <c r="ALE581" s="12">
        <v>0</v>
      </c>
      <c r="ALF581" s="12">
        <v>0</v>
      </c>
      <c r="ALG581" s="12">
        <v>0</v>
      </c>
      <c r="ALH581" s="12">
        <v>0</v>
      </c>
      <c r="ALI581" s="12">
        <v>0</v>
      </c>
      <c r="ALJ581" s="12">
        <v>0</v>
      </c>
      <c r="ALK581" s="12">
        <v>0</v>
      </c>
      <c r="ALL581" s="12">
        <v>0</v>
      </c>
      <c r="ALM581" s="12">
        <v>0</v>
      </c>
      <c r="ALN581" s="12">
        <v>0</v>
      </c>
      <c r="ALO581" s="12">
        <v>0</v>
      </c>
      <c r="ALP581" s="12">
        <v>0</v>
      </c>
      <c r="ALQ581" s="12">
        <v>0</v>
      </c>
      <c r="ALR581" s="12">
        <v>0</v>
      </c>
      <c r="ALS581" s="12">
        <v>0</v>
      </c>
      <c r="ALT581" s="12">
        <v>0</v>
      </c>
      <c r="ALU581" s="12">
        <v>0</v>
      </c>
      <c r="ALV581" s="12">
        <v>0</v>
      </c>
      <c r="ALW581" s="12">
        <v>0</v>
      </c>
      <c r="ALX581" s="12">
        <v>0</v>
      </c>
      <c r="ALY581" s="12">
        <v>0</v>
      </c>
      <c r="ALZ581" s="12">
        <v>0</v>
      </c>
      <c r="AMA581" s="12">
        <v>0</v>
      </c>
      <c r="AMB581" s="12">
        <v>0</v>
      </c>
      <c r="AMC581" s="12">
        <v>0</v>
      </c>
      <c r="AMD581" s="12">
        <v>0</v>
      </c>
      <c r="AME581" s="12">
        <v>0</v>
      </c>
      <c r="AMF581" s="12">
        <v>0</v>
      </c>
      <c r="AMG581" s="12">
        <v>0</v>
      </c>
      <c r="AMH581" s="12">
        <v>0</v>
      </c>
      <c r="AMI581" s="12">
        <v>0</v>
      </c>
      <c r="AMJ581" s="12">
        <v>2.8834953874870833E-7</v>
      </c>
      <c r="AMK581" s="12">
        <v>0</v>
      </c>
      <c r="AML581" s="12">
        <v>0</v>
      </c>
      <c r="AMM581" s="12">
        <v>0</v>
      </c>
      <c r="AMN581" s="12">
        <v>0</v>
      </c>
      <c r="AMO581" s="12">
        <v>-8.5779169381186184E-6</v>
      </c>
      <c r="AMP581" s="12">
        <v>3.339943716722062E-27</v>
      </c>
      <c r="AMQ581" s="12">
        <v>0</v>
      </c>
      <c r="AMR581" s="12">
        <v>0</v>
      </c>
      <c r="AMS581" s="12">
        <v>5.1256985520874167E-29</v>
      </c>
      <c r="AMT581" s="12">
        <v>0</v>
      </c>
      <c r="AMU581" s="12">
        <v>0</v>
      </c>
      <c r="AMV581" s="12">
        <v>0</v>
      </c>
      <c r="AMW581" s="12">
        <v>0</v>
      </c>
      <c r="AMX581" s="12">
        <v>0</v>
      </c>
      <c r="AMY581" s="12">
        <v>0</v>
      </c>
      <c r="AMZ581" s="12">
        <v>0</v>
      </c>
      <c r="ANA581" s="12">
        <v>0</v>
      </c>
      <c r="ANB581" s="12">
        <v>0</v>
      </c>
      <c r="ANC581" s="12">
        <v>0</v>
      </c>
      <c r="AND581" s="12">
        <v>0</v>
      </c>
      <c r="ANE581" s="12">
        <v>0</v>
      </c>
      <c r="ANF581" s="12">
        <v>0</v>
      </c>
      <c r="ANG581" s="12">
        <v>0</v>
      </c>
      <c r="ANH581" s="12">
        <v>0</v>
      </c>
      <c r="ANI581" s="12">
        <v>0</v>
      </c>
      <c r="ANJ581" s="12">
        <v>0</v>
      </c>
      <c r="ANK581" s="12">
        <v>0</v>
      </c>
      <c r="ANL581" s="12">
        <v>0</v>
      </c>
      <c r="ANM581" s="12">
        <v>0</v>
      </c>
      <c r="ANN581" s="12">
        <v>0</v>
      </c>
      <c r="ANO581" s="12">
        <v>0</v>
      </c>
      <c r="ANP581" s="12">
        <v>0</v>
      </c>
      <c r="ANQ581" s="12">
        <v>0</v>
      </c>
      <c r="ANR581" s="12">
        <v>0</v>
      </c>
      <c r="ANS581" s="12">
        <v>0</v>
      </c>
      <c r="ANT581" s="12">
        <v>0</v>
      </c>
      <c r="ANU581" s="12">
        <v>0</v>
      </c>
      <c r="ANV581" s="12">
        <v>3.9198526030891834E-8</v>
      </c>
      <c r="ANW581" s="12">
        <v>0</v>
      </c>
      <c r="ANX581" s="12">
        <v>0</v>
      </c>
      <c r="ANY581" s="12">
        <v>0</v>
      </c>
      <c r="ANZ581" s="12">
        <v>4.8349765339134901E-6</v>
      </c>
      <c r="AOA581" s="12">
        <v>-2.6926123984947554E-7</v>
      </c>
      <c r="AOB581" s="12">
        <v>8.9753746616491718E-9</v>
      </c>
      <c r="AOC581" s="12">
        <v>0</v>
      </c>
      <c r="AOD581" s="12">
        <v>2.486899498390551E-11</v>
      </c>
      <c r="AOE581" s="12">
        <v>0</v>
      </c>
      <c r="AOF581" s="12">
        <v>0</v>
      </c>
      <c r="AOG581" s="12">
        <v>0</v>
      </c>
      <c r="AOH581" s="12">
        <v>0</v>
      </c>
      <c r="AOI581" s="12">
        <v>0</v>
      </c>
      <c r="AOJ581" s="12">
        <v>0</v>
      </c>
      <c r="AOK581" s="12">
        <v>0</v>
      </c>
      <c r="AOL581" s="12">
        <v>0</v>
      </c>
      <c r="AOM581" s="12">
        <v>0</v>
      </c>
      <c r="AON581" s="12">
        <v>0</v>
      </c>
      <c r="AOO581" s="12">
        <v>0</v>
      </c>
      <c r="AOP581" s="12">
        <v>0</v>
      </c>
      <c r="AOQ581" s="12">
        <v>0</v>
      </c>
      <c r="AOR581" s="12">
        <v>0</v>
      </c>
      <c r="AOS581" s="12">
        <v>0</v>
      </c>
      <c r="AOT581" s="12">
        <v>0</v>
      </c>
      <c r="AOU581" s="12">
        <v>0</v>
      </c>
      <c r="AOV581" s="12">
        <v>0</v>
      </c>
      <c r="AOW581" s="12">
        <v>0</v>
      </c>
      <c r="AOX581" s="12">
        <v>0</v>
      </c>
      <c r="AOY581" s="12">
        <v>0</v>
      </c>
      <c r="AOZ581" s="12">
        <v>0</v>
      </c>
      <c r="APA581" s="12">
        <v>0</v>
      </c>
      <c r="APB581" s="12">
        <v>0</v>
      </c>
      <c r="APC581" s="12">
        <v>0</v>
      </c>
      <c r="APD581" s="12">
        <v>0</v>
      </c>
      <c r="APE581" s="12">
        <v>0</v>
      </c>
      <c r="APF581" s="12">
        <v>0</v>
      </c>
      <c r="APG581" s="12">
        <v>0</v>
      </c>
      <c r="APH581" s="12">
        <v>0</v>
      </c>
      <c r="API581" s="12">
        <v>0</v>
      </c>
      <c r="APJ581" s="12">
        <v>0</v>
      </c>
      <c r="APK581" s="12">
        <v>0</v>
      </c>
      <c r="APL581" s="12">
        <v>2.6926123984947511E-7</v>
      </c>
      <c r="APM581" s="12">
        <v>-1.5833672789223577E-8</v>
      </c>
      <c r="APN581" s="12">
        <v>8.1984764712667661E-9</v>
      </c>
      <c r="APO581" s="12">
        <v>0</v>
      </c>
      <c r="APP581" s="12">
        <v>0</v>
      </c>
      <c r="APQ581" s="12">
        <v>0</v>
      </c>
      <c r="APR581" s="12">
        <v>0</v>
      </c>
      <c r="APS581" s="12">
        <v>0</v>
      </c>
      <c r="APT581" s="12">
        <v>0</v>
      </c>
      <c r="APU581" s="12">
        <v>0</v>
      </c>
      <c r="APV581" s="12">
        <v>0</v>
      </c>
      <c r="APW581" s="12">
        <v>0</v>
      </c>
      <c r="APX581" s="12">
        <v>0</v>
      </c>
      <c r="APY581" s="12">
        <v>0</v>
      </c>
      <c r="APZ581" s="12">
        <v>0</v>
      </c>
      <c r="AQA581" s="12">
        <v>0</v>
      </c>
      <c r="AQB581" s="12">
        <v>0</v>
      </c>
      <c r="AQC581" s="12">
        <v>0</v>
      </c>
      <c r="AQD581" s="12">
        <v>0</v>
      </c>
      <c r="AQE581" s="12">
        <v>0</v>
      </c>
      <c r="AQF581" s="12">
        <v>0</v>
      </c>
      <c r="AQG581" s="12">
        <v>0</v>
      </c>
      <c r="AQH581" s="12">
        <v>0</v>
      </c>
      <c r="AQI581" s="12">
        <v>0</v>
      </c>
      <c r="AQJ581" s="12">
        <v>0</v>
      </c>
      <c r="AQK581" s="12">
        <v>0</v>
      </c>
      <c r="AQL581" s="12">
        <v>0</v>
      </c>
      <c r="AQM581" s="12">
        <v>0</v>
      </c>
      <c r="AQN581" s="12">
        <v>0</v>
      </c>
      <c r="AQO581" s="12">
        <v>0</v>
      </c>
      <c r="AQP581" s="12">
        <v>0</v>
      </c>
      <c r="AQQ581" s="12">
        <v>0</v>
      </c>
      <c r="AQR581" s="12">
        <v>0</v>
      </c>
      <c r="AQS581" s="12">
        <v>0</v>
      </c>
      <c r="AQT581" s="12">
        <v>0</v>
      </c>
      <c r="AQU581" s="12">
        <v>0</v>
      </c>
      <c r="AQV581" s="12">
        <v>0</v>
      </c>
      <c r="AQW581" s="12">
        <v>0</v>
      </c>
      <c r="AQX581" s="12">
        <v>4.8975138138484783E-9</v>
      </c>
      <c r="AQY581" s="12">
        <v>-8.2005904573999009E-9</v>
      </c>
      <c r="AQZ581" s="12">
        <v>0</v>
      </c>
      <c r="ARA581" s="12">
        <v>0</v>
      </c>
      <c r="ARB581" s="12">
        <v>0</v>
      </c>
      <c r="ARC581" s="12">
        <v>0</v>
      </c>
      <c r="ARD581" s="12">
        <v>0</v>
      </c>
      <c r="ARE581" s="12">
        <v>0</v>
      </c>
      <c r="ARF581" s="12">
        <v>0</v>
      </c>
      <c r="ARG581" s="12">
        <v>0</v>
      </c>
      <c r="ARH581" s="12">
        <v>0</v>
      </c>
      <c r="ARI581" s="12">
        <v>0</v>
      </c>
      <c r="ARJ581" s="12">
        <v>0</v>
      </c>
      <c r="ARK581" s="12">
        <v>0</v>
      </c>
      <c r="ARL581" s="12">
        <v>0</v>
      </c>
      <c r="ARM581" s="12">
        <v>0</v>
      </c>
      <c r="ARN581" s="12">
        <v>0</v>
      </c>
      <c r="ARO581" s="12">
        <v>0</v>
      </c>
      <c r="ARP581" s="12">
        <v>0</v>
      </c>
      <c r="ARQ581" s="12">
        <v>0</v>
      </c>
      <c r="ARR581" s="12">
        <v>0</v>
      </c>
      <c r="ARS581" s="12">
        <v>0</v>
      </c>
      <c r="ART581" s="12">
        <v>0</v>
      </c>
      <c r="ARU581" s="12">
        <v>0</v>
      </c>
      <c r="ARV581" s="12">
        <v>0</v>
      </c>
      <c r="ARW581" s="12">
        <v>0</v>
      </c>
      <c r="ARX581" s="12">
        <v>0</v>
      </c>
      <c r="ARY581" s="12">
        <v>0</v>
      </c>
      <c r="ARZ581" s="12">
        <v>0</v>
      </c>
      <c r="ASA581" s="12">
        <v>0</v>
      </c>
      <c r="ASB581" s="12">
        <v>0</v>
      </c>
      <c r="ASC581" s="12">
        <v>0</v>
      </c>
      <c r="ASD581" s="12">
        <v>0</v>
      </c>
      <c r="ASE581" s="12">
        <v>0</v>
      </c>
      <c r="ASF581" s="12">
        <v>0</v>
      </c>
      <c r="ASG581" s="12">
        <v>3.2233176891390915E-6</v>
      </c>
      <c r="ASH581" s="12">
        <v>0</v>
      </c>
      <c r="ASI581" s="12">
        <v>0</v>
      </c>
      <c r="ASJ581" s="12">
        <v>0</v>
      </c>
      <c r="ASK581" s="12">
        <v>-2.4873657107626251E-11</v>
      </c>
      <c r="ASL581" s="12">
        <v>0</v>
      </c>
      <c r="ASM581" s="12">
        <v>0</v>
      </c>
      <c r="ASN581" s="12">
        <v>0</v>
      </c>
      <c r="ASO581" s="12">
        <v>0</v>
      </c>
      <c r="ASP581" s="12">
        <v>0</v>
      </c>
      <c r="ASQ581" s="12">
        <v>0</v>
      </c>
      <c r="ASR581" s="12">
        <v>0</v>
      </c>
      <c r="ASS581" s="12">
        <v>0</v>
      </c>
      <c r="AST581" s="12">
        <v>0</v>
      </c>
      <c r="ASU581" s="12">
        <v>0</v>
      </c>
      <c r="ASV581" s="12">
        <v>0</v>
      </c>
      <c r="ASW581" s="12">
        <v>0</v>
      </c>
      <c r="ASX581" s="12">
        <v>0</v>
      </c>
      <c r="ASY581" s="12">
        <v>0</v>
      </c>
      <c r="ASZ581" s="12">
        <v>0</v>
      </c>
      <c r="ATA581" s="12">
        <v>0</v>
      </c>
      <c r="ATB581" s="12">
        <v>0</v>
      </c>
      <c r="ATC581" s="12">
        <v>0</v>
      </c>
      <c r="ATD581" s="12">
        <v>0</v>
      </c>
      <c r="ATE581" s="12">
        <v>0</v>
      </c>
      <c r="ATF581" s="12">
        <v>0</v>
      </c>
      <c r="ATG581" s="12">
        <v>0</v>
      </c>
      <c r="ATH581" s="12">
        <v>0</v>
      </c>
      <c r="ATI581" s="12">
        <v>0</v>
      </c>
      <c r="ATJ581" s="12">
        <v>0</v>
      </c>
      <c r="ATK581" s="12">
        <v>0</v>
      </c>
      <c r="ATL581" s="12">
        <v>0</v>
      </c>
      <c r="ATM581" s="12">
        <v>4.9943605145181346E-7</v>
      </c>
      <c r="ATN581" s="12">
        <v>0</v>
      </c>
      <c r="ATO581" s="12">
        <v>0</v>
      </c>
      <c r="ATP581" s="12">
        <v>0</v>
      </c>
      <c r="ATQ581" s="12">
        <v>0</v>
      </c>
      <c r="ATR581" s="12">
        <v>0</v>
      </c>
      <c r="ATS581" s="12">
        <v>0</v>
      </c>
      <c r="ATT581" s="12">
        <v>0</v>
      </c>
      <c r="ATU581" s="12">
        <v>0</v>
      </c>
      <c r="ATV581" s="12">
        <v>0</v>
      </c>
      <c r="ATW581" s="12">
        <v>-8.4122738682888954E-6</v>
      </c>
      <c r="ATX581" s="12">
        <v>2.3835808730810587E-25</v>
      </c>
      <c r="ATY581" s="12">
        <v>0</v>
      </c>
      <c r="ATZ581" s="12">
        <v>0</v>
      </c>
      <c r="AUA581" s="12">
        <v>3.6580004294858562E-27</v>
      </c>
      <c r="AUB581" s="12">
        <v>0</v>
      </c>
      <c r="AUC581" s="12">
        <v>0</v>
      </c>
      <c r="AUD581" s="12">
        <v>0</v>
      </c>
      <c r="AUE581" s="12">
        <v>0</v>
      </c>
      <c r="AUF581" s="12">
        <v>0</v>
      </c>
      <c r="AUG581" s="12">
        <v>0</v>
      </c>
      <c r="AUH581" s="12">
        <v>0</v>
      </c>
      <c r="AUI581" s="12">
        <v>0</v>
      </c>
      <c r="AUJ581" s="12">
        <v>0</v>
      </c>
      <c r="AUK581" s="12">
        <v>0</v>
      </c>
      <c r="AUL581" s="12">
        <v>0</v>
      </c>
      <c r="AUM581" s="12">
        <v>0</v>
      </c>
      <c r="AUN581" s="12">
        <v>0</v>
      </c>
      <c r="AUO581" s="12">
        <v>0</v>
      </c>
      <c r="AUP581" s="12">
        <v>0</v>
      </c>
      <c r="AUQ581" s="12">
        <v>0</v>
      </c>
      <c r="AUR581" s="12">
        <v>0</v>
      </c>
      <c r="AUS581" s="12">
        <v>0</v>
      </c>
      <c r="AUT581" s="12">
        <v>0</v>
      </c>
      <c r="AUU581" s="12">
        <v>0</v>
      </c>
      <c r="AUV581" s="12">
        <v>0</v>
      </c>
      <c r="AUW581" s="12">
        <v>0</v>
      </c>
      <c r="AUX581" s="12">
        <v>0</v>
      </c>
      <c r="AUY581" s="12">
        <v>0</v>
      </c>
      <c r="AUZ581" s="12">
        <v>0</v>
      </c>
      <c r="AVA581" s="12">
        <v>0</v>
      </c>
      <c r="AVB581" s="12">
        <v>0</v>
      </c>
      <c r="AVC581" s="12">
        <v>0</v>
      </c>
      <c r="AVD581" s="12">
        <v>0</v>
      </c>
      <c r="AVE581" s="12">
        <v>0</v>
      </c>
      <c r="AVF581" s="12">
        <v>0</v>
      </c>
      <c r="AVG581" s="12">
        <v>0</v>
      </c>
      <c r="AVH581" s="12">
        <v>5.6784803086108523E-6</v>
      </c>
      <c r="AVI581" s="12">
        <v>-2.4405115581586661E-7</v>
      </c>
      <c r="AVJ581" s="12">
        <v>7.5748144375595357E-9</v>
      </c>
      <c r="AVK581" s="12">
        <v>0</v>
      </c>
      <c r="AVL581" s="12">
        <v>2.7775060572943415E-11</v>
      </c>
      <c r="AVM581" s="12">
        <v>0</v>
      </c>
      <c r="AVN581" s="12">
        <v>0</v>
      </c>
      <c r="AVO581" s="12">
        <v>0</v>
      </c>
      <c r="AVP581" s="12">
        <v>0</v>
      </c>
      <c r="AVQ581" s="12">
        <v>0</v>
      </c>
      <c r="AVR581" s="12">
        <v>0</v>
      </c>
      <c r="AVS581" s="12">
        <v>0</v>
      </c>
      <c r="AVT581" s="12">
        <v>0</v>
      </c>
      <c r="AVU581" s="12">
        <v>0</v>
      </c>
      <c r="AVV581" s="12">
        <v>0</v>
      </c>
      <c r="AVW581" s="12">
        <v>0</v>
      </c>
      <c r="AVX581" s="12">
        <v>0</v>
      </c>
      <c r="AVY581" s="12">
        <v>0</v>
      </c>
      <c r="AVZ581" s="12">
        <v>0</v>
      </c>
      <c r="AWA581" s="12">
        <v>0</v>
      </c>
      <c r="AWB581" s="12">
        <v>0</v>
      </c>
      <c r="AWC581" s="12">
        <v>0</v>
      </c>
      <c r="AWD581" s="12">
        <v>0</v>
      </c>
      <c r="AWE581" s="12">
        <v>0</v>
      </c>
      <c r="AWF581" s="12">
        <v>0</v>
      </c>
      <c r="AWG581" s="12">
        <v>0</v>
      </c>
      <c r="AWH581" s="12">
        <v>0</v>
      </c>
      <c r="AWI581" s="12">
        <v>0</v>
      </c>
      <c r="AWJ581" s="12">
        <v>0</v>
      </c>
      <c r="AWK581" s="12">
        <v>1.3066175343630613E-9</v>
      </c>
      <c r="AWL581" s="12">
        <v>0</v>
      </c>
      <c r="AWM581" s="12">
        <v>0</v>
      </c>
      <c r="AWN581" s="12">
        <v>0</v>
      </c>
      <c r="AWO581" s="12">
        <v>0</v>
      </c>
      <c r="AWP581" s="12">
        <v>0</v>
      </c>
      <c r="AWQ581" s="12">
        <v>0</v>
      </c>
      <c r="AWR581" s="12">
        <v>0</v>
      </c>
      <c r="AWS581" s="12">
        <v>0</v>
      </c>
      <c r="AWT581" s="12">
        <v>2.2724443312678606E-7</v>
      </c>
      <c r="AWU581" s="12">
        <v>-1.2472328251412941E-8</v>
      </c>
      <c r="AWV581" s="12">
        <v>8.1984764712667661E-9</v>
      </c>
      <c r="AWW581" s="12">
        <v>0</v>
      </c>
      <c r="AWX581" s="12">
        <v>0</v>
      </c>
      <c r="AWY581" s="12">
        <v>0</v>
      </c>
      <c r="AWZ581" s="12">
        <v>0</v>
      </c>
      <c r="AXA581" s="12">
        <v>0</v>
      </c>
      <c r="AXB581" s="12">
        <v>0</v>
      </c>
      <c r="AXC581" s="12">
        <v>0</v>
      </c>
      <c r="AXD581" s="12">
        <v>0</v>
      </c>
      <c r="AXE581" s="12">
        <v>0</v>
      </c>
      <c r="AXF581" s="12">
        <v>0</v>
      </c>
      <c r="AXG581" s="12">
        <v>0</v>
      </c>
      <c r="AXH581" s="12">
        <v>0</v>
      </c>
      <c r="AXI581" s="12">
        <v>0</v>
      </c>
      <c r="AXJ581" s="12">
        <v>0</v>
      </c>
      <c r="AXK581" s="12">
        <v>0</v>
      </c>
      <c r="AXL581" s="12">
        <v>0</v>
      </c>
      <c r="AXM581" s="12">
        <v>0</v>
      </c>
      <c r="AXN581" s="12">
        <v>0</v>
      </c>
      <c r="AXO581" s="12">
        <v>0</v>
      </c>
      <c r="AXP581" s="12">
        <v>0</v>
      </c>
      <c r="AXQ581" s="12">
        <v>0</v>
      </c>
      <c r="AXR581" s="12">
        <v>0</v>
      </c>
      <c r="AXS581" s="12">
        <v>0</v>
      </c>
      <c r="AXT581" s="12">
        <v>0</v>
      </c>
      <c r="AXU581" s="12">
        <v>0</v>
      </c>
      <c r="AXV581" s="12">
        <v>0</v>
      </c>
      <c r="AXW581" s="12">
        <v>0</v>
      </c>
      <c r="AXX581" s="12">
        <v>0</v>
      </c>
      <c r="AXY581" s="12">
        <v>0</v>
      </c>
      <c r="AXZ581" s="12">
        <v>0</v>
      </c>
      <c r="AYA581" s="12">
        <v>0</v>
      </c>
      <c r="AYB581" s="12">
        <v>0</v>
      </c>
      <c r="AYC581" s="12">
        <v>0</v>
      </c>
      <c r="AYD581" s="12">
        <v>0</v>
      </c>
      <c r="AYE581" s="12">
        <v>0</v>
      </c>
      <c r="AYF581" s="12">
        <v>4.8975138138484783E-9</v>
      </c>
      <c r="AYG581" s="12">
        <v>-8.2005904574090165E-9</v>
      </c>
      <c r="AYH581" s="12">
        <v>0</v>
      </c>
      <c r="AYI581" s="12">
        <v>0</v>
      </c>
      <c r="AYJ581" s="12">
        <v>0</v>
      </c>
      <c r="AYK581" s="12">
        <v>0</v>
      </c>
      <c r="AYL581" s="12">
        <v>0</v>
      </c>
      <c r="AYM581" s="12">
        <v>0</v>
      </c>
      <c r="AYN581" s="12">
        <v>0</v>
      </c>
      <c r="AYO581" s="12">
        <v>0</v>
      </c>
      <c r="AYP581" s="12">
        <v>0</v>
      </c>
      <c r="AYQ581" s="12">
        <v>0</v>
      </c>
      <c r="AYR581" s="12">
        <v>0</v>
      </c>
      <c r="AYS581" s="12">
        <v>0</v>
      </c>
      <c r="AYT581" s="12">
        <v>0</v>
      </c>
      <c r="AYU581" s="12">
        <v>0</v>
      </c>
      <c r="AYV581" s="12">
        <v>0</v>
      </c>
      <c r="AYW581" s="12">
        <v>0</v>
      </c>
      <c r="AYX581" s="12">
        <v>0</v>
      </c>
      <c r="AYY581" s="12">
        <v>0</v>
      </c>
      <c r="AYZ581" s="12">
        <v>0</v>
      </c>
      <c r="AZA581" s="12">
        <v>0</v>
      </c>
      <c r="AZB581" s="12">
        <v>0</v>
      </c>
      <c r="AZC581" s="12">
        <v>0</v>
      </c>
      <c r="AZD581" s="12">
        <v>0</v>
      </c>
      <c r="AZE581" s="12">
        <v>0</v>
      </c>
      <c r="AZF581" s="12">
        <v>0</v>
      </c>
      <c r="AZG581" s="12">
        <v>0</v>
      </c>
      <c r="AZH581" s="12">
        <v>0</v>
      </c>
      <c r="AZI581" s="12">
        <v>0</v>
      </c>
      <c r="AZJ581" s="12">
        <v>0</v>
      </c>
      <c r="AZK581" s="12">
        <v>0</v>
      </c>
      <c r="AZL581" s="12">
        <v>0</v>
      </c>
      <c r="AZM581" s="12">
        <v>0</v>
      </c>
      <c r="AZN581" s="12">
        <v>0</v>
      </c>
      <c r="AZO581" s="12">
        <v>2.4336344177222795E-6</v>
      </c>
      <c r="AZP581" s="12">
        <v>0</v>
      </c>
      <c r="AZQ581" s="12">
        <v>0</v>
      </c>
      <c r="AZR581" s="12">
        <v>0</v>
      </c>
      <c r="AZS581" s="12">
        <v>-2.7799303621695079E-11</v>
      </c>
      <c r="AZT581" s="13">
        <v>5505835076.9919558</v>
      </c>
      <c r="AZU581" s="13">
        <v>2946629.3924870975</v>
      </c>
      <c r="AZV581" s="13">
        <v>1472000</v>
      </c>
      <c r="AZW581" s="13">
        <v>103537.95261808908</v>
      </c>
      <c r="AZX581" s="13">
        <v>73204900975.077011</v>
      </c>
      <c r="AZY581" s="13">
        <v>2.1999999999999999E-10</v>
      </c>
      <c r="AZZ581" s="13">
        <v>210274454.03622609</v>
      </c>
      <c r="BAA581" s="13">
        <v>1E-13</v>
      </c>
      <c r="BAB581" s="13">
        <v>1732580.3765964699</v>
      </c>
      <c r="BAC581" s="13">
        <v>2.9999999999999999E-16</v>
      </c>
      <c r="BAD581" s="13">
        <v>1.1E-13</v>
      </c>
      <c r="BAE581" s="13">
        <v>7920000</v>
      </c>
      <c r="BAF581" s="13">
        <v>6380000</v>
      </c>
      <c r="BAG581" s="13">
        <v>3600029024275865</v>
      </c>
      <c r="BAH581" s="13">
        <v>1058313750000</v>
      </c>
      <c r="BAI581" s="13">
        <v>995783275508.95532</v>
      </c>
      <c r="BAJ581" s="13">
        <v>846607000000000.13</v>
      </c>
      <c r="BAK581" s="13">
        <v>9806656727.5576134</v>
      </c>
      <c r="BAL581" s="13">
        <v>241196822121.73792</v>
      </c>
      <c r="BAM581" s="13">
        <v>57148942500</v>
      </c>
      <c r="BAN581" s="13">
        <v>507990600000</v>
      </c>
      <c r="BAO581" s="13">
        <v>21166275000</v>
      </c>
      <c r="BAP581" s="13">
        <v>7.653349E+16</v>
      </c>
      <c r="BAQ581" s="13">
        <v>3826674500000000</v>
      </c>
      <c r="BAR581" s="13">
        <v>1.14800235E+17</v>
      </c>
      <c r="BAS581" s="13">
        <v>1148002350000</v>
      </c>
      <c r="BAT581" s="13">
        <v>1913337250000</v>
      </c>
      <c r="BAU581" s="13">
        <v>4.25E+16</v>
      </c>
      <c r="BAV581" s="13">
        <v>2550000000000000</v>
      </c>
      <c r="BAW581" s="13">
        <v>7.65E+16</v>
      </c>
      <c r="BAX581" s="13">
        <v>765000000000</v>
      </c>
      <c r="BAY581" s="13">
        <v>850000000000</v>
      </c>
      <c r="BAZ581" s="13">
        <v>1.275E+17</v>
      </c>
      <c r="BBA581" s="13">
        <v>8924999999999999</v>
      </c>
      <c r="BBB581" s="13">
        <v>2.6774999999999997E+17</v>
      </c>
      <c r="BBC581" s="13">
        <v>2677500000000</v>
      </c>
      <c r="BBD581" s="13">
        <v>1912500000000.0005</v>
      </c>
      <c r="BBE581" s="14">
        <v>2.3020542128805448</v>
      </c>
      <c r="BBF581" s="14">
        <v>3.9824707203830698</v>
      </c>
      <c r="BBG581" s="14">
        <v>8.5537726708167536</v>
      </c>
      <c r="BBH581" s="14">
        <v>2945.7848237681765</v>
      </c>
      <c r="BBI581" s="13">
        <v>911.15439849092797</v>
      </c>
      <c r="BBJ581" s="13">
        <v>4184.7447931569359</v>
      </c>
      <c r="BBK581" s="13">
        <v>50.969414702912502</v>
      </c>
      <c r="BBL581" s="13">
        <v>16001.853276479271</v>
      </c>
      <c r="BBM581" s="13">
        <v>41186.314143496027</v>
      </c>
      <c r="BBN581" s="13">
        <v>734.36928941930398</v>
      </c>
      <c r="BBO581" s="15">
        <v>344.11469231199726</v>
      </c>
      <c r="BBP581" s="15">
        <v>332.74954988671368</v>
      </c>
      <c r="BBQ581" s="15">
        <v>425.21919568971356</v>
      </c>
      <c r="BBR581" s="14">
        <v>5.3551932310108477</v>
      </c>
      <c r="BBS581" s="14">
        <v>3.2126689055561952</v>
      </c>
      <c r="BBT581" s="14">
        <v>7.3641061664017879</v>
      </c>
      <c r="BBU581" s="15">
        <v>8.9910465971226792</v>
      </c>
      <c r="BBV581" s="15">
        <v>6.9513350806357224</v>
      </c>
      <c r="BBW581" s="15">
        <v>5.2303073965749789</v>
      </c>
      <c r="BBX581" s="15">
        <v>373.5231678755755</v>
      </c>
      <c r="BBY581" s="15">
        <v>387.75276475090357</v>
      </c>
      <c r="BBZ581" s="15">
        <v>474.68753320869547</v>
      </c>
      <c r="BCA581" s="14">
        <v>8.0889025482882104</v>
      </c>
      <c r="BCB581" s="14">
        <v>0.71355076030661169</v>
      </c>
      <c r="BCC581" s="14">
        <v>0.26267895932446778</v>
      </c>
      <c r="BCD581" s="14">
        <v>0.12688567067569131</v>
      </c>
      <c r="BCE581" s="14">
        <v>11.499209460963501</v>
      </c>
      <c r="BCF581" s="14">
        <v>2.2493557038939346E-2</v>
      </c>
      <c r="BCG581" s="14">
        <v>3.2487180522472188E-2</v>
      </c>
      <c r="BCH581" s="14">
        <v>7.7548211509779043E-4</v>
      </c>
      <c r="BCI581" s="14">
        <v>19944.68597409916</v>
      </c>
      <c r="BCJ581" s="14">
        <v>2.2453299526337113E-5</v>
      </c>
      <c r="BCK581" s="14">
        <v>8.7882557690482006</v>
      </c>
      <c r="BCL581" s="14">
        <v>4.3832795706140788E-6</v>
      </c>
      <c r="BCM581" s="14">
        <v>4.398714627815966E-8</v>
      </c>
      <c r="BCN581" s="14">
        <v>1.3651007667397998E-2</v>
      </c>
      <c r="BCO581" s="14">
        <v>0.2481899520992879</v>
      </c>
      <c r="BCP581" s="14">
        <v>0.30222128617839294</v>
      </c>
      <c r="BCQ581" s="14">
        <v>3.2814022284024054</v>
      </c>
      <c r="BCR581" s="14">
        <v>0.49289400218936419</v>
      </c>
      <c r="BCS581" s="14">
        <v>0.26013185563020663</v>
      </c>
      <c r="BCT581" s="14">
        <v>0.21303540673851623</v>
      </c>
      <c r="BCU581" s="14">
        <v>0.86266374525805234</v>
      </c>
      <c r="BCV581" s="14">
        <v>5.204521339262333E-2</v>
      </c>
      <c r="BCW581" s="14">
        <v>11.760982371878205</v>
      </c>
      <c r="BCX581" s="14">
        <v>2.3434435261659621E-2</v>
      </c>
      <c r="BCY581" s="14">
        <v>6.6109728364352152E-2</v>
      </c>
      <c r="BCZ581" s="14">
        <v>3.7788476578909019E-2</v>
      </c>
      <c r="BDA581" s="14">
        <v>1.400081288667236E-2</v>
      </c>
      <c r="BDB581" s="14">
        <v>3.2280037974458418E-4</v>
      </c>
      <c r="BDC581" s="14">
        <v>23158.356924469979</v>
      </c>
      <c r="BDD581" s="14">
        <v>2.0966861715798966E-5</v>
      </c>
      <c r="BDE581" s="14">
        <v>8.158718385273982</v>
      </c>
      <c r="BDF581" s="14">
        <v>6.277607920230181E-6</v>
      </c>
      <c r="BDG581" s="14">
        <v>2.8490179257106326E-8</v>
      </c>
      <c r="BDH581" s="14">
        <v>3.4336100468055776E-2</v>
      </c>
      <c r="BDI581" s="14">
        <v>2.2305356606152675E-2</v>
      </c>
      <c r="BDJ581" s="14">
        <v>3.0988350368762452E-2</v>
      </c>
      <c r="BDK581" s="14">
        <v>0.21793966314108937</v>
      </c>
      <c r="BDL581" s="14">
        <v>6.9967125159974303E-2</v>
      </c>
      <c r="BDM581" s="14">
        <v>0.31675777027979579</v>
      </c>
      <c r="BDN581" s="14">
        <v>0.47492868972470437</v>
      </c>
      <c r="BDO581" s="14">
        <v>0.35398075259556949</v>
      </c>
      <c r="BDP581" s="14">
        <v>5.6011451367506473E-2</v>
      </c>
      <c r="BDQ581" s="14">
        <v>8.4239125491829157</v>
      </c>
      <c r="BDR581" s="14">
        <v>5.6979642767361458</v>
      </c>
      <c r="BDS581" s="14">
        <v>0.16241076198641485</v>
      </c>
      <c r="BDT581" s="14">
        <v>0.21700506421459081</v>
      </c>
      <c r="BDU581" s="14">
        <v>0.29046117791258136</v>
      </c>
      <c r="BDV581" s="14">
        <v>0.67694461274105666</v>
      </c>
      <c r="BDW581" s="14">
        <v>4.9795382188532585E-2</v>
      </c>
      <c r="BDX581" s="14">
        <v>18.444892899839751</v>
      </c>
      <c r="BDY581" s="14">
        <v>0.12500753781833973</v>
      </c>
      <c r="BDZ581" s="14">
        <v>4.4273243064059216</v>
      </c>
      <c r="BEA581" s="14">
        <v>3.1410072767912613E-2</v>
      </c>
      <c r="BEB581" s="14">
        <v>0.1964838046945234</v>
      </c>
      <c r="BEC581" s="14">
        <v>2.6425292343307101E-2</v>
      </c>
      <c r="BED581" s="14">
        <v>9.1850300292805817E-3</v>
      </c>
      <c r="BEE581" s="14">
        <v>9.1675696257757067E-2</v>
      </c>
      <c r="BEF581" s="14">
        <v>2.7624458083947399E-4</v>
      </c>
      <c r="BEG581" s="14">
        <v>22995.98528732442</v>
      </c>
      <c r="BEH581" s="14">
        <v>1.0697608647683221E-5</v>
      </c>
      <c r="BEI581" s="14">
        <v>6.7365812703572514</v>
      </c>
      <c r="BEJ581" s="14">
        <v>1.4141459303501556</v>
      </c>
      <c r="BEK581" s="14">
        <v>5.379820011420897E-6</v>
      </c>
      <c r="BEL581" s="14">
        <v>5.9422105614614648E-8</v>
      </c>
      <c r="BEM581" s="14">
        <v>4.513952889413244E-2</v>
      </c>
      <c r="BEN581" s="14">
        <v>3.0473586261537237E-2</v>
      </c>
      <c r="BEO581" s="14">
        <v>3.0409925068029871E-2</v>
      </c>
      <c r="BEP581" s="14">
        <v>0.22201500447775754</v>
      </c>
      <c r="BEQ581" s="14">
        <v>0.25491281990339842</v>
      </c>
      <c r="BER581" s="14">
        <v>0.38019672376862151</v>
      </c>
      <c r="BES581" s="14">
        <v>0.22271254310026126</v>
      </c>
      <c r="BET581" s="14">
        <v>0.32522135115821926</v>
      </c>
      <c r="BEU581" s="26">
        <v>0.28851420427443136</v>
      </c>
    </row>
    <row r="582" spans="2:1503" outlineLevel="1" x14ac:dyDescent="0.35">
      <c r="B582" s="18">
        <v>573</v>
      </c>
      <c r="C582" s="11">
        <v>0</v>
      </c>
      <c r="D582" s="12">
        <v>0</v>
      </c>
      <c r="E582" s="12">
        <v>0</v>
      </c>
      <c r="F582" s="12">
        <v>0</v>
      </c>
      <c r="G582" s="12">
        <v>1.7446707885569375E-5</v>
      </c>
      <c r="H582" s="12">
        <v>0</v>
      </c>
      <c r="I582" s="12">
        <v>0</v>
      </c>
      <c r="J582" s="12">
        <v>0</v>
      </c>
      <c r="K582" s="12">
        <v>0</v>
      </c>
      <c r="L582" s="12">
        <v>0</v>
      </c>
      <c r="M582" s="12">
        <v>0</v>
      </c>
      <c r="N582" s="12">
        <v>0</v>
      </c>
      <c r="O582" s="12">
        <v>-4.5204482422880984E-11</v>
      </c>
      <c r="P582" s="12">
        <v>0</v>
      </c>
      <c r="Q582" s="12">
        <v>0</v>
      </c>
      <c r="R582" s="12">
        <v>0</v>
      </c>
      <c r="S582" s="12">
        <v>0</v>
      </c>
      <c r="T582" s="12">
        <v>0</v>
      </c>
      <c r="U582" s="12">
        <v>0</v>
      </c>
      <c r="V582" s="12">
        <v>0</v>
      </c>
      <c r="W582" s="12">
        <v>0</v>
      </c>
      <c r="X582" s="12">
        <v>0</v>
      </c>
      <c r="Y582" s="12">
        <v>0</v>
      </c>
      <c r="Z582" s="12">
        <v>0</v>
      </c>
      <c r="AA582" s="12">
        <v>0</v>
      </c>
      <c r="AB582" s="12">
        <v>0</v>
      </c>
      <c r="AC582" s="12">
        <v>0</v>
      </c>
      <c r="AD582" s="12">
        <v>0</v>
      </c>
      <c r="AE582" s="12">
        <v>0</v>
      </c>
      <c r="AF582" s="12">
        <v>0</v>
      </c>
      <c r="AG582" s="12">
        <v>0</v>
      </c>
      <c r="AH582" s="12">
        <v>0</v>
      </c>
      <c r="AI582" s="12">
        <v>0</v>
      </c>
      <c r="AJ582" s="12">
        <v>0</v>
      </c>
      <c r="AK582" s="12">
        <v>0</v>
      </c>
      <c r="AL582" s="12">
        <v>0</v>
      </c>
      <c r="AM582" s="12">
        <v>0</v>
      </c>
      <c r="AN582" s="12">
        <v>0</v>
      </c>
      <c r="AO582" s="12">
        <v>0</v>
      </c>
      <c r="AP582" s="12">
        <v>0</v>
      </c>
      <c r="AQ582" s="12">
        <v>0</v>
      </c>
      <c r="AR582" s="12">
        <v>4.0557313038460882E-4</v>
      </c>
      <c r="AS582" s="12">
        <v>0</v>
      </c>
      <c r="AT582" s="12">
        <v>0</v>
      </c>
      <c r="AU582" s="12">
        <v>0</v>
      </c>
      <c r="AV582" s="12">
        <v>0</v>
      </c>
      <c r="AW582" s="12">
        <v>0</v>
      </c>
      <c r="AX582" s="12">
        <v>0</v>
      </c>
      <c r="AY582" s="12">
        <v>0</v>
      </c>
      <c r="AZ582" s="12">
        <v>0</v>
      </c>
      <c r="BA582" s="12">
        <v>-1.0890903993068675E-5</v>
      </c>
      <c r="BB582" s="12">
        <v>2.5153058877697261E-26</v>
      </c>
      <c r="BC582" s="12">
        <v>2.6230689484898929E-25</v>
      </c>
      <c r="BD582" s="12">
        <v>1.0301038462020338E-26</v>
      </c>
      <c r="BE582" s="12">
        <v>0</v>
      </c>
      <c r="BF582" s="12">
        <v>0</v>
      </c>
      <c r="BG582" s="12">
        <v>1.6644612507410926E-27</v>
      </c>
      <c r="BH582" s="12">
        <v>7.5742013935119081E-28</v>
      </c>
      <c r="BI582" s="12">
        <v>1.6644612507410926E-27</v>
      </c>
      <c r="BJ582" s="12">
        <v>1.0612303755111904E-7</v>
      </c>
      <c r="BK582" s="12">
        <v>0</v>
      </c>
      <c r="BL582" s="12">
        <v>0</v>
      </c>
      <c r="BM582" s="12">
        <v>0</v>
      </c>
      <c r="BN582" s="12">
        <v>0</v>
      </c>
      <c r="BO582" s="12">
        <v>0</v>
      </c>
      <c r="BP582" s="12">
        <v>0</v>
      </c>
      <c r="BQ582" s="12">
        <v>0</v>
      </c>
      <c r="BR582" s="12">
        <v>0</v>
      </c>
      <c r="BS582" s="12">
        <v>0</v>
      </c>
      <c r="BT582" s="12">
        <v>0</v>
      </c>
      <c r="BU582" s="12">
        <v>0</v>
      </c>
      <c r="BV582" s="12">
        <v>0</v>
      </c>
      <c r="BW582" s="12">
        <v>0</v>
      </c>
      <c r="BX582" s="12">
        <v>0</v>
      </c>
      <c r="BY582" s="12">
        <v>0</v>
      </c>
      <c r="BZ582" s="12">
        <v>0</v>
      </c>
      <c r="CA582" s="12">
        <v>0</v>
      </c>
      <c r="CB582" s="12">
        <v>0</v>
      </c>
      <c r="CC582" s="12">
        <v>0</v>
      </c>
      <c r="CD582" s="12">
        <v>0</v>
      </c>
      <c r="CE582" s="12">
        <v>0</v>
      </c>
      <c r="CF582" s="12">
        <v>0</v>
      </c>
      <c r="CG582" s="12">
        <v>0</v>
      </c>
      <c r="CH582" s="12">
        <v>0</v>
      </c>
      <c r="CI582" s="12">
        <v>0</v>
      </c>
      <c r="CJ582" s="12">
        <v>0</v>
      </c>
      <c r="CK582" s="12">
        <v>0</v>
      </c>
      <c r="CL582" s="12">
        <v>1.1603200190590466E-8</v>
      </c>
      <c r="CM582" s="12">
        <v>-2.756601552473372E-9</v>
      </c>
      <c r="CN582" s="12">
        <v>0</v>
      </c>
      <c r="CO582" s="12">
        <v>0</v>
      </c>
      <c r="CP582" s="12">
        <v>0</v>
      </c>
      <c r="CQ582" s="12">
        <v>0</v>
      </c>
      <c r="CR582" s="12">
        <v>0</v>
      </c>
      <c r="CS582" s="12">
        <v>0</v>
      </c>
      <c r="CT582" s="12">
        <v>0</v>
      </c>
      <c r="CU582" s="12">
        <v>0</v>
      </c>
      <c r="CV582" s="12">
        <v>0</v>
      </c>
      <c r="CW582" s="12">
        <v>0</v>
      </c>
      <c r="CX582" s="12">
        <v>0</v>
      </c>
      <c r="CY582" s="12">
        <v>0</v>
      </c>
      <c r="CZ582" s="12">
        <v>0</v>
      </c>
      <c r="DA582" s="12">
        <v>0</v>
      </c>
      <c r="DB582" s="12">
        <v>0</v>
      </c>
      <c r="DC582" s="12">
        <v>0</v>
      </c>
      <c r="DD582" s="12">
        <v>0</v>
      </c>
      <c r="DE582" s="12">
        <v>0</v>
      </c>
      <c r="DF582" s="12">
        <v>0</v>
      </c>
      <c r="DG582" s="12">
        <v>0</v>
      </c>
      <c r="DH582" s="12">
        <v>0</v>
      </c>
      <c r="DI582" s="12">
        <v>0</v>
      </c>
      <c r="DJ582" s="12">
        <v>0</v>
      </c>
      <c r="DK582" s="12">
        <v>0</v>
      </c>
      <c r="DL582" s="12">
        <v>0</v>
      </c>
      <c r="DM582" s="12">
        <v>0</v>
      </c>
      <c r="DN582" s="12">
        <v>0</v>
      </c>
      <c r="DO582" s="12">
        <v>0</v>
      </c>
      <c r="DP582" s="12">
        <v>0</v>
      </c>
      <c r="DQ582" s="12">
        <v>0</v>
      </c>
      <c r="DR582" s="12">
        <v>0</v>
      </c>
      <c r="DS582" s="12">
        <v>0</v>
      </c>
      <c r="DT582" s="12">
        <v>0</v>
      </c>
      <c r="DU582" s="12">
        <v>0</v>
      </c>
      <c r="DV582" s="12">
        <v>0</v>
      </c>
      <c r="DW582" s="12">
        <v>1.2763520209649511E-7</v>
      </c>
      <c r="DX582" s="12">
        <v>2.7566015524718422E-9</v>
      </c>
      <c r="DY582" s="12">
        <v>-2.2892513527079094E-6</v>
      </c>
      <c r="DZ582" s="12">
        <v>0</v>
      </c>
      <c r="EA582" s="12">
        <v>9.3081748153196207E-9</v>
      </c>
      <c r="EB582" s="12">
        <v>0</v>
      </c>
      <c r="EC582" s="12">
        <v>4.5120730663292697E-11</v>
      </c>
      <c r="ED582" s="12">
        <v>1.7241964969039551E-11</v>
      </c>
      <c r="EE582" s="12">
        <v>5.6381491561901326E-11</v>
      </c>
      <c r="EF582" s="12">
        <v>0</v>
      </c>
      <c r="EG582" s="12">
        <v>0</v>
      </c>
      <c r="EH582" s="12">
        <v>0</v>
      </c>
      <c r="EI582" s="12">
        <v>0</v>
      </c>
      <c r="EJ582" s="12">
        <v>0</v>
      </c>
      <c r="EK582" s="12">
        <v>0</v>
      </c>
      <c r="EL582" s="12">
        <v>0</v>
      </c>
      <c r="EM582" s="12">
        <v>0</v>
      </c>
      <c r="EN582" s="12">
        <v>0</v>
      </c>
      <c r="EO582" s="12">
        <v>0</v>
      </c>
      <c r="EP582" s="12">
        <v>0</v>
      </c>
      <c r="EQ582" s="12">
        <v>0</v>
      </c>
      <c r="ER582" s="12">
        <v>0</v>
      </c>
      <c r="ES582" s="12">
        <v>0</v>
      </c>
      <c r="ET582" s="12">
        <v>0</v>
      </c>
      <c r="EU582" s="12">
        <v>0</v>
      </c>
      <c r="EV582" s="12">
        <v>0</v>
      </c>
      <c r="EW582" s="12">
        <v>0</v>
      </c>
      <c r="EX582" s="12">
        <v>0</v>
      </c>
      <c r="EY582" s="12">
        <v>0</v>
      </c>
      <c r="EZ582" s="12">
        <v>0</v>
      </c>
      <c r="FA582" s="12">
        <v>0</v>
      </c>
      <c r="FB582" s="12">
        <v>9.9999999999999995E-21</v>
      </c>
      <c r="FC582" s="12">
        <v>0</v>
      </c>
      <c r="FD582" s="12">
        <v>0</v>
      </c>
      <c r="FE582" s="12">
        <v>0</v>
      </c>
      <c r="FF582" s="12">
        <v>0</v>
      </c>
      <c r="FG582" s="12">
        <v>0</v>
      </c>
      <c r="FH582" s="12">
        <v>4.641038871391033E-6</v>
      </c>
      <c r="FI582" s="12">
        <v>0</v>
      </c>
      <c r="FJ582" s="12">
        <v>5.0563929023902167E-8</v>
      </c>
      <c r="FK582" s="12">
        <v>-5.428262220647096E-8</v>
      </c>
      <c r="FL582" s="12">
        <v>0</v>
      </c>
      <c r="FM582" s="12">
        <v>2.791618100428258E-9</v>
      </c>
      <c r="FN582" s="12">
        <v>0</v>
      </c>
      <c r="FO582" s="12">
        <v>0</v>
      </c>
      <c r="FP582" s="12">
        <v>0</v>
      </c>
      <c r="FQ582" s="12">
        <v>0</v>
      </c>
      <c r="FR582" s="12">
        <v>7.015410502307999E-9</v>
      </c>
      <c r="FS582" s="12">
        <v>0</v>
      </c>
      <c r="FT582" s="12">
        <v>0</v>
      </c>
      <c r="FU582" s="12">
        <v>0</v>
      </c>
      <c r="FV582" s="12">
        <v>0</v>
      </c>
      <c r="FW582" s="12">
        <v>0</v>
      </c>
      <c r="FX582" s="12">
        <v>0</v>
      </c>
      <c r="FY582" s="12">
        <v>0</v>
      </c>
      <c r="FZ582" s="12">
        <v>0</v>
      </c>
      <c r="GA582" s="12">
        <v>0</v>
      </c>
      <c r="GB582" s="12">
        <v>0</v>
      </c>
      <c r="GC582" s="12">
        <v>0</v>
      </c>
      <c r="GD582" s="12">
        <v>0</v>
      </c>
      <c r="GE582" s="12">
        <v>0</v>
      </c>
      <c r="GF582" s="12">
        <v>0</v>
      </c>
      <c r="GG582" s="12">
        <v>0</v>
      </c>
      <c r="GH582" s="12">
        <v>0</v>
      </c>
      <c r="GI582" s="12">
        <v>0</v>
      </c>
      <c r="GJ582" s="12">
        <v>0</v>
      </c>
      <c r="GK582" s="12">
        <v>0</v>
      </c>
      <c r="GL582" s="12">
        <v>0</v>
      </c>
      <c r="GM582" s="12">
        <v>0</v>
      </c>
      <c r="GN582" s="12">
        <v>0</v>
      </c>
      <c r="GO582" s="12">
        <v>0</v>
      </c>
      <c r="GP582" s="12">
        <v>0</v>
      </c>
      <c r="GQ582" s="12">
        <v>0</v>
      </c>
      <c r="GR582" s="12">
        <v>0</v>
      </c>
      <c r="GS582" s="12">
        <v>0</v>
      </c>
      <c r="GT582" s="12">
        <v>0</v>
      </c>
      <c r="GU582" s="12">
        <v>2.2386874236840063E-6</v>
      </c>
      <c r="GV582" s="12">
        <v>0</v>
      </c>
      <c r="GW582" s="12">
        <v>-1.078395791534549E-8</v>
      </c>
      <c r="GX582" s="12">
        <v>0</v>
      </c>
      <c r="GY582" s="12">
        <v>0</v>
      </c>
      <c r="GZ582" s="12">
        <v>0</v>
      </c>
      <c r="HA582" s="12">
        <v>0</v>
      </c>
      <c r="HB582" s="12">
        <v>0</v>
      </c>
      <c r="HC582" s="12">
        <v>0</v>
      </c>
      <c r="HD582" s="12">
        <v>0</v>
      </c>
      <c r="HE582" s="12">
        <v>0</v>
      </c>
      <c r="HF582" s="12">
        <v>0</v>
      </c>
      <c r="HG582" s="12">
        <v>0</v>
      </c>
      <c r="HH582" s="12">
        <v>0</v>
      </c>
      <c r="HI582" s="12">
        <v>0</v>
      </c>
      <c r="HJ582" s="12">
        <v>0</v>
      </c>
      <c r="HK582" s="12">
        <v>0</v>
      </c>
      <c r="HL582" s="12">
        <v>0</v>
      </c>
      <c r="HM582" s="12">
        <v>0</v>
      </c>
      <c r="HN582" s="12">
        <v>0</v>
      </c>
      <c r="HO582" s="12">
        <v>0</v>
      </c>
      <c r="HP582" s="12">
        <v>0</v>
      </c>
      <c r="HQ582" s="12">
        <v>0</v>
      </c>
      <c r="HR582" s="12">
        <v>0</v>
      </c>
      <c r="HS582" s="12">
        <v>0</v>
      </c>
      <c r="HT582" s="12">
        <v>0</v>
      </c>
      <c r="HU582" s="12">
        <v>0</v>
      </c>
      <c r="HV582" s="12">
        <v>0</v>
      </c>
      <c r="HW582" s="12">
        <v>0</v>
      </c>
      <c r="HX582" s="12">
        <v>0</v>
      </c>
      <c r="HY582" s="12">
        <v>0</v>
      </c>
      <c r="HZ582" s="12">
        <v>0</v>
      </c>
      <c r="IA582" s="12">
        <v>0</v>
      </c>
      <c r="IB582" s="12">
        <v>0</v>
      </c>
      <c r="IC582" s="12">
        <v>0</v>
      </c>
      <c r="ID582" s="12">
        <v>0</v>
      </c>
      <c r="IE582" s="12">
        <v>0</v>
      </c>
      <c r="IF582" s="12">
        <v>0</v>
      </c>
      <c r="IG582" s="12">
        <v>2.2572834874897313E-8</v>
      </c>
      <c r="IH582" s="12">
        <v>0</v>
      </c>
      <c r="II582" s="12">
        <v>-2.7916181004298251E-9</v>
      </c>
      <c r="IJ582" s="12">
        <v>0</v>
      </c>
      <c r="IK582" s="12">
        <v>0</v>
      </c>
      <c r="IL582" s="12">
        <v>0</v>
      </c>
      <c r="IM582" s="12">
        <v>0</v>
      </c>
      <c r="IN582" s="12">
        <v>0</v>
      </c>
      <c r="IO582" s="12">
        <v>0</v>
      </c>
      <c r="IP582" s="12">
        <v>0</v>
      </c>
      <c r="IQ582" s="12">
        <v>0</v>
      </c>
      <c r="IR582" s="12">
        <v>0</v>
      </c>
      <c r="IS582" s="12">
        <v>0</v>
      </c>
      <c r="IT582" s="12">
        <v>0</v>
      </c>
      <c r="IU582" s="12">
        <v>0</v>
      </c>
      <c r="IV582" s="12">
        <v>0</v>
      </c>
      <c r="IW582" s="12">
        <v>0</v>
      </c>
      <c r="IX582" s="12">
        <v>0</v>
      </c>
      <c r="IY582" s="12">
        <v>0</v>
      </c>
      <c r="IZ582" s="12">
        <v>0</v>
      </c>
      <c r="JA582" s="12">
        <v>0</v>
      </c>
      <c r="JB582" s="12">
        <v>0</v>
      </c>
      <c r="JC582" s="12">
        <v>0</v>
      </c>
      <c r="JD582" s="12">
        <v>0</v>
      </c>
      <c r="JE582" s="12">
        <v>0</v>
      </c>
      <c r="JF582" s="12">
        <v>0</v>
      </c>
      <c r="JG582" s="12">
        <v>0</v>
      </c>
      <c r="JH582" s="12">
        <v>0</v>
      </c>
      <c r="JI582" s="12">
        <v>0</v>
      </c>
      <c r="JJ582" s="12">
        <v>0</v>
      </c>
      <c r="JK582" s="12">
        <v>0</v>
      </c>
      <c r="JL582" s="12">
        <v>0</v>
      </c>
      <c r="JM582" s="12">
        <v>0</v>
      </c>
      <c r="JN582" s="12">
        <v>0</v>
      </c>
      <c r="JO582" s="12">
        <v>1.2531456205610721E-6</v>
      </c>
      <c r="JP582" s="12">
        <v>0</v>
      </c>
      <c r="JQ582" s="12">
        <v>0</v>
      </c>
      <c r="JR582" s="12">
        <v>0</v>
      </c>
      <c r="JS582" s="12">
        <v>0</v>
      </c>
      <c r="JT582" s="12">
        <v>0</v>
      </c>
      <c r="JU582" s="12">
        <v>-4.5296270765873669E-11</v>
      </c>
      <c r="JV582" s="12">
        <v>0</v>
      </c>
      <c r="JW582" s="12">
        <v>0</v>
      </c>
      <c r="JX582" s="12">
        <v>0</v>
      </c>
      <c r="JY582" s="12">
        <v>0</v>
      </c>
      <c r="JZ582" s="12">
        <v>0</v>
      </c>
      <c r="KA582" s="12">
        <v>0</v>
      </c>
      <c r="KB582" s="12">
        <v>0</v>
      </c>
      <c r="KC582" s="12">
        <v>0</v>
      </c>
      <c r="KD582" s="12">
        <v>0</v>
      </c>
      <c r="KE582" s="12">
        <v>0</v>
      </c>
      <c r="KF582" s="12">
        <v>0</v>
      </c>
      <c r="KG582" s="12">
        <v>0</v>
      </c>
      <c r="KH582" s="12">
        <v>0</v>
      </c>
      <c r="KI582" s="12">
        <v>0</v>
      </c>
      <c r="KJ582" s="12">
        <v>0</v>
      </c>
      <c r="KK582" s="12">
        <v>0</v>
      </c>
      <c r="KL582" s="12">
        <v>0</v>
      </c>
      <c r="KM582" s="12">
        <v>0</v>
      </c>
      <c r="KN582" s="12">
        <v>0</v>
      </c>
      <c r="KO582" s="12">
        <v>0</v>
      </c>
      <c r="KP582" s="12">
        <v>0</v>
      </c>
      <c r="KQ582" s="12">
        <v>0</v>
      </c>
      <c r="KR582" s="12">
        <v>0</v>
      </c>
      <c r="KS582" s="12">
        <v>0</v>
      </c>
      <c r="KT582" s="12">
        <v>0</v>
      </c>
      <c r="KU582" s="12">
        <v>0</v>
      </c>
      <c r="KV582" s="12">
        <v>0</v>
      </c>
      <c r="KW582" s="12">
        <v>0</v>
      </c>
      <c r="KX582" s="12">
        <v>0</v>
      </c>
      <c r="KY582" s="12">
        <v>0</v>
      </c>
      <c r="KZ582" s="12">
        <v>2.7847680456912708E-6</v>
      </c>
      <c r="LA582" s="12">
        <v>0</v>
      </c>
      <c r="LB582" s="12">
        <v>0</v>
      </c>
      <c r="LC582" s="12">
        <v>0</v>
      </c>
      <c r="LD582" s="12">
        <v>0</v>
      </c>
      <c r="LE582" s="12">
        <v>0</v>
      </c>
      <c r="LF582" s="12">
        <v>0</v>
      </c>
      <c r="LG582" s="12">
        <v>-1.7321058067951845E-11</v>
      </c>
      <c r="LH582" s="12">
        <v>0</v>
      </c>
      <c r="LI582" s="12">
        <v>0</v>
      </c>
      <c r="LJ582" s="12">
        <v>0</v>
      </c>
      <c r="LK582" s="12">
        <v>0</v>
      </c>
      <c r="LL582" s="12">
        <v>0</v>
      </c>
      <c r="LM582" s="12">
        <v>0</v>
      </c>
      <c r="LN582" s="12">
        <v>0</v>
      </c>
      <c r="LO582" s="12">
        <v>0</v>
      </c>
      <c r="LP582" s="12">
        <v>0</v>
      </c>
      <c r="LQ582" s="12">
        <v>0</v>
      </c>
      <c r="LR582" s="12">
        <v>0</v>
      </c>
      <c r="LS582" s="12">
        <v>0</v>
      </c>
      <c r="LT582" s="12">
        <v>0</v>
      </c>
      <c r="LU582" s="12">
        <v>0</v>
      </c>
      <c r="LV582" s="12">
        <v>0</v>
      </c>
      <c r="LW582" s="12">
        <v>0</v>
      </c>
      <c r="LX582" s="12">
        <v>0</v>
      </c>
      <c r="LY582" s="12">
        <v>0</v>
      </c>
      <c r="LZ582" s="12">
        <v>0</v>
      </c>
      <c r="MA582" s="12">
        <v>0</v>
      </c>
      <c r="MB582" s="12">
        <v>0</v>
      </c>
      <c r="MC582" s="12">
        <v>0</v>
      </c>
      <c r="MD582" s="12">
        <v>0</v>
      </c>
      <c r="ME582" s="12">
        <v>0</v>
      </c>
      <c r="MF582" s="12">
        <v>0</v>
      </c>
      <c r="MG582" s="12">
        <v>0</v>
      </c>
      <c r="MH582" s="12">
        <v>0</v>
      </c>
      <c r="MI582" s="12">
        <v>0</v>
      </c>
      <c r="MJ582" s="12">
        <v>0</v>
      </c>
      <c r="MK582" s="12">
        <v>4.6412800761521187E-7</v>
      </c>
      <c r="ML582" s="12">
        <v>0</v>
      </c>
      <c r="MM582" s="12">
        <v>0</v>
      </c>
      <c r="MN582" s="12">
        <v>0</v>
      </c>
      <c r="MO582" s="12">
        <v>0</v>
      </c>
      <c r="MP582" s="12">
        <v>0</v>
      </c>
      <c r="MQ582" s="12">
        <v>0</v>
      </c>
      <c r="MR582" s="12">
        <v>0</v>
      </c>
      <c r="MS582" s="12">
        <v>-5.6505516132163846E-11</v>
      </c>
      <c r="MT582" s="12">
        <v>0</v>
      </c>
      <c r="MU582" s="12">
        <v>0</v>
      </c>
      <c r="MV582" s="12">
        <v>0</v>
      </c>
      <c r="MW582" s="12">
        <v>0</v>
      </c>
      <c r="MX582" s="12">
        <v>0</v>
      </c>
      <c r="MY582" s="12">
        <v>0</v>
      </c>
      <c r="MZ582" s="12">
        <v>0</v>
      </c>
      <c r="NA582" s="12">
        <v>0</v>
      </c>
      <c r="NB582" s="12">
        <v>0</v>
      </c>
      <c r="NC582" s="12">
        <v>0</v>
      </c>
      <c r="ND582" s="12">
        <v>0</v>
      </c>
      <c r="NE582" s="12">
        <v>0</v>
      </c>
      <c r="NF582" s="12">
        <v>0</v>
      </c>
      <c r="NG582" s="12">
        <v>0</v>
      </c>
      <c r="NH582" s="12">
        <v>0</v>
      </c>
      <c r="NI582" s="12">
        <v>0</v>
      </c>
      <c r="NJ582" s="12">
        <v>0</v>
      </c>
      <c r="NK582" s="12">
        <v>0</v>
      </c>
      <c r="NL582" s="12">
        <v>0</v>
      </c>
      <c r="NM582" s="12">
        <v>0</v>
      </c>
      <c r="NN582" s="12">
        <v>0</v>
      </c>
      <c r="NO582" s="12">
        <v>0</v>
      </c>
      <c r="NP582" s="12">
        <v>0</v>
      </c>
      <c r="NQ582" s="12">
        <v>0</v>
      </c>
      <c r="NR582" s="12">
        <v>0</v>
      </c>
      <c r="NS582" s="12">
        <v>0</v>
      </c>
      <c r="NT582" s="12">
        <v>0</v>
      </c>
      <c r="NU582" s="12">
        <v>0</v>
      </c>
      <c r="NV582" s="12">
        <v>1.5931447089295073E-6</v>
      </c>
      <c r="NW582" s="12">
        <v>0</v>
      </c>
      <c r="NX582" s="12">
        <v>0</v>
      </c>
      <c r="NY582" s="12">
        <v>0</v>
      </c>
      <c r="NZ582" s="12">
        <v>0</v>
      </c>
      <c r="OA582" s="12">
        <v>0</v>
      </c>
      <c r="OB582" s="12">
        <v>0</v>
      </c>
      <c r="OC582" s="12">
        <v>0</v>
      </c>
      <c r="OD582" s="12">
        <v>0</v>
      </c>
      <c r="OE582" s="12">
        <v>-8.8640673942884144E-6</v>
      </c>
      <c r="OF582" s="12">
        <v>9.043526681928352E-26</v>
      </c>
      <c r="OG582" s="12">
        <v>0</v>
      </c>
      <c r="OH582" s="12">
        <v>0</v>
      </c>
      <c r="OI582" s="12">
        <v>4.4367567055354087E-27</v>
      </c>
      <c r="OJ582" s="12">
        <v>5.1925638918420895E-7</v>
      </c>
      <c r="OK582" s="12">
        <v>0</v>
      </c>
      <c r="OL582" s="12">
        <v>0</v>
      </c>
      <c r="OM582" s="12">
        <v>0</v>
      </c>
      <c r="ON582" s="12">
        <v>0</v>
      </c>
      <c r="OO582" s="12">
        <v>2.9979281607393609E-7</v>
      </c>
      <c r="OP582" s="12">
        <v>0</v>
      </c>
      <c r="OQ582" s="12">
        <v>0</v>
      </c>
      <c r="OR582" s="12">
        <v>0</v>
      </c>
      <c r="OS582" s="12">
        <v>0</v>
      </c>
      <c r="OT582" s="12">
        <v>0</v>
      </c>
      <c r="OU582" s="12">
        <v>0</v>
      </c>
      <c r="OV582" s="12">
        <v>0</v>
      </c>
      <c r="OW582" s="12">
        <v>0</v>
      </c>
      <c r="OX582" s="12">
        <v>0</v>
      </c>
      <c r="OY582" s="12">
        <v>0</v>
      </c>
      <c r="OZ582" s="12">
        <v>0</v>
      </c>
      <c r="PA582" s="12">
        <v>0</v>
      </c>
      <c r="PB582" s="12">
        <v>0</v>
      </c>
      <c r="PC582" s="12">
        <v>0</v>
      </c>
      <c r="PD582" s="12">
        <v>0</v>
      </c>
      <c r="PE582" s="12">
        <v>0</v>
      </c>
      <c r="PF582" s="12">
        <v>0</v>
      </c>
      <c r="PG582" s="12">
        <v>0</v>
      </c>
      <c r="PH582" s="12">
        <v>0</v>
      </c>
      <c r="PI582" s="12">
        <v>0</v>
      </c>
      <c r="PJ582" s="12">
        <v>3.1709745461842635E-8</v>
      </c>
      <c r="PK582" s="12">
        <v>0</v>
      </c>
      <c r="PL582" s="12">
        <v>0</v>
      </c>
      <c r="PM582" s="12">
        <v>0</v>
      </c>
      <c r="PN582" s="12">
        <v>0</v>
      </c>
      <c r="PO582" s="12">
        <v>0</v>
      </c>
      <c r="PP582" s="12">
        <v>3.9848962204128286E-6</v>
      </c>
      <c r="PQ582" s="12">
        <v>-2.9585017300180544E-7</v>
      </c>
      <c r="PR582" s="12">
        <v>8.3212078822867434E-9</v>
      </c>
      <c r="PS582" s="12">
        <v>0</v>
      </c>
      <c r="PT582" s="12">
        <v>3.4305912671553108E-11</v>
      </c>
      <c r="PU582" s="12">
        <v>0</v>
      </c>
      <c r="PV582" s="12">
        <v>0</v>
      </c>
      <c r="PW582" s="12">
        <v>0</v>
      </c>
      <c r="PX582" s="12">
        <v>0</v>
      </c>
      <c r="PY582" s="12">
        <v>0</v>
      </c>
      <c r="PZ582" s="12">
        <v>0</v>
      </c>
      <c r="QA582" s="12">
        <v>1.6806722689075633E-8</v>
      </c>
      <c r="QB582" s="12">
        <v>0</v>
      </c>
      <c r="QC582" s="12">
        <v>0</v>
      </c>
      <c r="QD582" s="12">
        <v>0</v>
      </c>
      <c r="QE582" s="12">
        <v>-4.6229169450897105</v>
      </c>
      <c r="QF582" s="12">
        <v>6.1880145687327653E-25</v>
      </c>
      <c r="QG582" s="12">
        <v>1.3870732609029877E-19</v>
      </c>
      <c r="QH582" s="12">
        <v>0</v>
      </c>
      <c r="QI582" s="12">
        <v>6.3977404400657724E-5</v>
      </c>
      <c r="QJ582" s="12">
        <v>0</v>
      </c>
      <c r="QK582" s="12">
        <v>0</v>
      </c>
      <c r="QL582" s="12">
        <v>0</v>
      </c>
      <c r="QM582" s="12">
        <v>0</v>
      </c>
      <c r="QN582" s="12">
        <v>0</v>
      </c>
      <c r="QO582" s="12">
        <v>0</v>
      </c>
      <c r="QP582" s="12">
        <v>0</v>
      </c>
      <c r="QQ582" s="12">
        <v>0</v>
      </c>
      <c r="QR582" s="12">
        <v>0</v>
      </c>
      <c r="QS582" s="12">
        <v>0</v>
      </c>
      <c r="QT582" s="12">
        <v>0</v>
      </c>
      <c r="QU582" s="12">
        <v>0</v>
      </c>
      <c r="QV582" s="12">
        <v>0</v>
      </c>
      <c r="QW582" s="12">
        <v>0</v>
      </c>
      <c r="QX582" s="12">
        <v>0</v>
      </c>
      <c r="QY582" s="12">
        <v>0</v>
      </c>
      <c r="QZ582" s="12">
        <v>0</v>
      </c>
      <c r="RA582" s="12">
        <v>0</v>
      </c>
      <c r="RB582" s="12">
        <v>0</v>
      </c>
      <c r="RC582" s="12">
        <v>0</v>
      </c>
      <c r="RD582" s="12">
        <v>0</v>
      </c>
      <c r="RE582" s="12">
        <v>0</v>
      </c>
      <c r="RF582" s="12">
        <v>0</v>
      </c>
      <c r="RG582" s="12">
        <v>0</v>
      </c>
      <c r="RH582" s="12">
        <v>0</v>
      </c>
      <c r="RI582" s="12">
        <v>0</v>
      </c>
      <c r="RJ582" s="12">
        <v>0</v>
      </c>
      <c r="RK582" s="12">
        <v>0</v>
      </c>
      <c r="RL582" s="12">
        <v>0</v>
      </c>
      <c r="RM582" s="12">
        <v>0</v>
      </c>
      <c r="RN582" s="12">
        <v>0</v>
      </c>
      <c r="RO582" s="12">
        <v>0</v>
      </c>
      <c r="RP582" s="12">
        <v>0.36970120142811508</v>
      </c>
      <c r="RQ582" s="12">
        <v>-4.9898725528196376E-7</v>
      </c>
      <c r="RR582" s="12">
        <v>2.8061816552592599E-11</v>
      </c>
      <c r="RS582" s="12">
        <v>2.0590867958522885E-2</v>
      </c>
      <c r="RT582" s="12">
        <v>0</v>
      </c>
      <c r="RU582" s="12">
        <v>0</v>
      </c>
      <c r="RV582" s="12">
        <v>0</v>
      </c>
      <c r="RW582" s="12">
        <v>0</v>
      </c>
      <c r="RX582" s="12">
        <v>0</v>
      </c>
      <c r="RY582" s="12">
        <v>0</v>
      </c>
      <c r="RZ582" s="12">
        <v>0</v>
      </c>
      <c r="SA582" s="12">
        <v>0</v>
      </c>
      <c r="SB582" s="12">
        <v>0</v>
      </c>
      <c r="SC582" s="12">
        <v>0</v>
      </c>
      <c r="SD582" s="12">
        <v>0</v>
      </c>
      <c r="SE582" s="12">
        <v>0</v>
      </c>
      <c r="SF582" s="12">
        <v>0</v>
      </c>
      <c r="SG582" s="12">
        <v>0</v>
      </c>
      <c r="SH582" s="12">
        <v>0</v>
      </c>
      <c r="SI582" s="12">
        <v>0</v>
      </c>
      <c r="SJ582" s="12">
        <v>0</v>
      </c>
      <c r="SK582" s="12">
        <v>0</v>
      </c>
      <c r="SL582" s="12">
        <v>0</v>
      </c>
      <c r="SM582" s="12">
        <v>0</v>
      </c>
      <c r="SN582" s="12">
        <v>0</v>
      </c>
      <c r="SO582" s="12">
        <v>0</v>
      </c>
      <c r="SP582" s="12">
        <v>0</v>
      </c>
      <c r="SQ582" s="12">
        <v>0</v>
      </c>
      <c r="SR582" s="12">
        <v>0</v>
      </c>
      <c r="SS582" s="12">
        <v>0</v>
      </c>
      <c r="ST582" s="12">
        <v>0</v>
      </c>
      <c r="SU582" s="12">
        <v>0</v>
      </c>
      <c r="SV582" s="12">
        <v>0</v>
      </c>
      <c r="SW582" s="12">
        <v>0</v>
      </c>
      <c r="SX582" s="12">
        <v>0</v>
      </c>
      <c r="SY582" s="12">
        <v>0</v>
      </c>
      <c r="SZ582" s="12">
        <v>0</v>
      </c>
      <c r="TA582" s="12">
        <v>4.2515638164233227</v>
      </c>
      <c r="TB582" s="12">
        <v>0</v>
      </c>
      <c r="TC582" s="12">
        <v>-2.8094087962696902E-11</v>
      </c>
      <c r="TD582" s="12">
        <v>0</v>
      </c>
      <c r="TE582" s="12">
        <v>0</v>
      </c>
      <c r="TF582" s="12">
        <v>0</v>
      </c>
      <c r="TG582" s="12">
        <v>0</v>
      </c>
      <c r="TH582" s="12">
        <v>0</v>
      </c>
      <c r="TI582" s="12">
        <v>0</v>
      </c>
      <c r="TJ582" s="12">
        <v>0</v>
      </c>
      <c r="TK582" s="12">
        <v>0</v>
      </c>
      <c r="TL582" s="12">
        <v>0</v>
      </c>
      <c r="TM582" s="12">
        <v>0</v>
      </c>
      <c r="TN582" s="12">
        <v>0</v>
      </c>
      <c r="TO582" s="12">
        <v>0</v>
      </c>
      <c r="TP582" s="12">
        <v>0</v>
      </c>
      <c r="TQ582" s="12">
        <v>0</v>
      </c>
      <c r="TR582" s="12">
        <v>0</v>
      </c>
      <c r="TS582" s="12">
        <v>0</v>
      </c>
      <c r="TT582" s="12">
        <v>0</v>
      </c>
      <c r="TU582" s="12">
        <v>0</v>
      </c>
      <c r="TV582" s="12">
        <v>0</v>
      </c>
      <c r="TW582" s="12">
        <v>0</v>
      </c>
      <c r="TX582" s="12">
        <v>0</v>
      </c>
      <c r="TY582" s="12">
        <v>0</v>
      </c>
      <c r="TZ582" s="12">
        <v>0</v>
      </c>
      <c r="UA582" s="12">
        <v>0</v>
      </c>
      <c r="UB582" s="12">
        <v>0</v>
      </c>
      <c r="UC582" s="12">
        <v>0</v>
      </c>
      <c r="UD582" s="12">
        <v>0</v>
      </c>
      <c r="UE582" s="12">
        <v>0</v>
      </c>
      <c r="UF582" s="12">
        <v>0</v>
      </c>
      <c r="UG582" s="12">
        <v>0</v>
      </c>
      <c r="UH582" s="12">
        <v>0</v>
      </c>
      <c r="UI582" s="12">
        <v>0</v>
      </c>
      <c r="UJ582" s="12">
        <v>0</v>
      </c>
      <c r="UK582" s="12">
        <v>0</v>
      </c>
      <c r="UL582" s="12">
        <v>0</v>
      </c>
      <c r="UM582" s="12">
        <v>4.9077018588617199E-7</v>
      </c>
      <c r="UN582" s="12">
        <v>0</v>
      </c>
      <c r="UO582" s="12">
        <v>-2.0590870156665872E-2</v>
      </c>
      <c r="UP582" s="12">
        <v>0</v>
      </c>
      <c r="UQ582" s="12">
        <v>0</v>
      </c>
      <c r="UR582" s="12">
        <v>0</v>
      </c>
      <c r="US582" s="12">
        <v>0</v>
      </c>
      <c r="UT582" s="12">
        <v>0</v>
      </c>
      <c r="UU582" s="12">
        <v>0</v>
      </c>
      <c r="UV582" s="12">
        <v>0</v>
      </c>
      <c r="UW582" s="12">
        <v>0</v>
      </c>
      <c r="UX582" s="12">
        <v>0</v>
      </c>
      <c r="UY582" s="12">
        <v>0</v>
      </c>
      <c r="UZ582" s="12">
        <v>0</v>
      </c>
      <c r="VA582" s="12">
        <v>0</v>
      </c>
      <c r="VB582" s="12">
        <v>0</v>
      </c>
      <c r="VC582" s="12">
        <v>0</v>
      </c>
      <c r="VD582" s="12">
        <v>0</v>
      </c>
      <c r="VE582" s="12">
        <v>0</v>
      </c>
      <c r="VF582" s="12">
        <v>0</v>
      </c>
      <c r="VG582" s="12">
        <v>0</v>
      </c>
      <c r="VH582" s="12">
        <v>0</v>
      </c>
      <c r="VI582" s="12">
        <v>0</v>
      </c>
      <c r="VJ582" s="12">
        <v>0</v>
      </c>
      <c r="VK582" s="12">
        <v>0</v>
      </c>
      <c r="VL582" s="12">
        <v>0</v>
      </c>
      <c r="VM582" s="12">
        <v>0</v>
      </c>
      <c r="VN582" s="12">
        <v>0</v>
      </c>
      <c r="VO582" s="12">
        <v>0</v>
      </c>
      <c r="VP582" s="12">
        <v>0</v>
      </c>
      <c r="VQ582" s="12">
        <v>0</v>
      </c>
      <c r="VR582" s="12">
        <v>0</v>
      </c>
      <c r="VS582" s="12">
        <v>0</v>
      </c>
      <c r="VT582" s="12">
        <v>0</v>
      </c>
      <c r="VU582" s="12">
        <v>0</v>
      </c>
      <c r="VV582" s="12">
        <v>0</v>
      </c>
      <c r="VW582" s="12">
        <v>1.6519268719473411E-3</v>
      </c>
      <c r="VX582" s="12">
        <v>0</v>
      </c>
      <c r="VY582" s="12">
        <v>0</v>
      </c>
      <c r="VZ582" s="12">
        <v>0</v>
      </c>
      <c r="WA582" s="12">
        <v>-4.9963143194838098E-4</v>
      </c>
      <c r="WB582" s="12">
        <v>3.836269316867404E-26</v>
      </c>
      <c r="WC582" s="12">
        <v>1.171890733999257E-24</v>
      </c>
      <c r="WD582" s="12">
        <v>3.1656478271057737E-25</v>
      </c>
      <c r="WE582" s="12">
        <v>0</v>
      </c>
      <c r="WF582" s="12">
        <v>0</v>
      </c>
      <c r="WG582" s="12">
        <v>1.2477172841033721E-27</v>
      </c>
      <c r="WH582" s="12">
        <v>1.7421232603307039E-28</v>
      </c>
      <c r="WI582" s="12">
        <v>1.0364382971252897E-27</v>
      </c>
      <c r="WJ582" s="12">
        <v>1.5074010711666577E-8</v>
      </c>
      <c r="WK582" s="12">
        <v>0</v>
      </c>
      <c r="WL582" s="12">
        <v>0</v>
      </c>
      <c r="WM582" s="12">
        <v>0</v>
      </c>
      <c r="WN582" s="12">
        <v>0</v>
      </c>
      <c r="WO582" s="12">
        <v>0</v>
      </c>
      <c r="WP582" s="12">
        <v>0</v>
      </c>
      <c r="WQ582" s="12">
        <v>0</v>
      </c>
      <c r="WR582" s="12">
        <v>0</v>
      </c>
      <c r="WS582" s="12">
        <v>0</v>
      </c>
      <c r="WT582" s="12">
        <v>0</v>
      </c>
      <c r="WU582" s="12">
        <v>0</v>
      </c>
      <c r="WV582" s="12">
        <v>0</v>
      </c>
      <c r="WW582" s="12">
        <v>0</v>
      </c>
      <c r="WX582" s="12">
        <v>0</v>
      </c>
      <c r="WY582" s="12">
        <v>0</v>
      </c>
      <c r="WZ582" s="12">
        <v>0</v>
      </c>
      <c r="XA582" s="12">
        <v>0</v>
      </c>
      <c r="XB582" s="12">
        <v>0</v>
      </c>
      <c r="XC582" s="12">
        <v>0</v>
      </c>
      <c r="XD582" s="12">
        <v>0</v>
      </c>
      <c r="XE582" s="12">
        <v>0</v>
      </c>
      <c r="XF582" s="12">
        <v>0</v>
      </c>
      <c r="XG582" s="12">
        <v>0</v>
      </c>
      <c r="XH582" s="12">
        <v>0</v>
      </c>
      <c r="XI582" s="12">
        <v>0</v>
      </c>
      <c r="XJ582" s="12">
        <v>0</v>
      </c>
      <c r="XK582" s="12">
        <v>0</v>
      </c>
      <c r="XL582" s="12">
        <v>3.008053083737195E-25</v>
      </c>
      <c r="XM582" s="12">
        <v>-1.1732706848694534E-20</v>
      </c>
      <c r="XN582" s="12">
        <v>0</v>
      </c>
      <c r="XO582" s="12">
        <v>0</v>
      </c>
      <c r="XP582" s="12">
        <v>0</v>
      </c>
      <c r="XQ582" s="12">
        <v>0</v>
      </c>
      <c r="XR582" s="12">
        <v>0</v>
      </c>
      <c r="XS582" s="12">
        <v>0</v>
      </c>
      <c r="XT582" s="12">
        <v>0</v>
      </c>
      <c r="XU582" s="12">
        <v>0</v>
      </c>
      <c r="XV582" s="12">
        <v>0</v>
      </c>
      <c r="XW582" s="12">
        <v>0</v>
      </c>
      <c r="XX582" s="12">
        <v>0</v>
      </c>
      <c r="XY582" s="12">
        <v>0</v>
      </c>
      <c r="XZ582" s="12">
        <v>0</v>
      </c>
      <c r="YA582" s="12">
        <v>0</v>
      </c>
      <c r="YB582" s="12">
        <v>0</v>
      </c>
      <c r="YC582" s="12">
        <v>0</v>
      </c>
      <c r="YD582" s="12">
        <v>0</v>
      </c>
      <c r="YE582" s="12">
        <v>0</v>
      </c>
      <c r="YF582" s="12">
        <v>0</v>
      </c>
      <c r="YG582" s="12">
        <v>0</v>
      </c>
      <c r="YH582" s="12">
        <v>0</v>
      </c>
      <c r="YI582" s="12">
        <v>0</v>
      </c>
      <c r="YJ582" s="12">
        <v>0</v>
      </c>
      <c r="YK582" s="12">
        <v>0</v>
      </c>
      <c r="YL582" s="12">
        <v>0</v>
      </c>
      <c r="YM582" s="12">
        <v>0</v>
      </c>
      <c r="YN582" s="12">
        <v>0</v>
      </c>
      <c r="YO582" s="12">
        <v>0</v>
      </c>
      <c r="YP582" s="12">
        <v>0</v>
      </c>
      <c r="YQ582" s="12">
        <v>0</v>
      </c>
      <c r="YR582" s="12">
        <v>0</v>
      </c>
      <c r="YS582" s="12">
        <v>0</v>
      </c>
      <c r="YT582" s="12">
        <v>8.217069395790103E-9</v>
      </c>
      <c r="YU582" s="12">
        <v>0</v>
      </c>
      <c r="YV582" s="12">
        <v>0</v>
      </c>
      <c r="YW582" s="12">
        <v>7.2193274009692682E-6</v>
      </c>
      <c r="YX582" s="12">
        <v>9.9999999999999995E-21</v>
      </c>
      <c r="YY582" s="12">
        <v>-2.1563573319321773E-6</v>
      </c>
      <c r="YZ582" s="12">
        <v>0</v>
      </c>
      <c r="ZA582" s="12">
        <v>7.8032976610469311E-9</v>
      </c>
      <c r="ZB582" s="12">
        <v>0</v>
      </c>
      <c r="ZC582" s="12">
        <v>5.8653002345098188E-11</v>
      </c>
      <c r="ZD582" s="12">
        <v>9.4752015980820945E-12</v>
      </c>
      <c r="ZE582" s="12">
        <v>4.504337069984757E-11</v>
      </c>
      <c r="ZF582" s="12">
        <v>0</v>
      </c>
      <c r="ZG582" s="12">
        <v>0</v>
      </c>
      <c r="ZH582" s="12">
        <v>0</v>
      </c>
      <c r="ZI582" s="12">
        <v>0</v>
      </c>
      <c r="ZJ582" s="12">
        <v>0</v>
      </c>
      <c r="ZK582" s="12">
        <v>0</v>
      </c>
      <c r="ZL582" s="12">
        <v>0</v>
      </c>
      <c r="ZM582" s="12">
        <v>0</v>
      </c>
      <c r="ZN582" s="12">
        <v>0</v>
      </c>
      <c r="ZO582" s="12">
        <v>0</v>
      </c>
      <c r="ZP582" s="12">
        <v>0</v>
      </c>
      <c r="ZQ582" s="12">
        <v>0</v>
      </c>
      <c r="ZR582" s="12">
        <v>0</v>
      </c>
      <c r="ZS582" s="12">
        <v>0</v>
      </c>
      <c r="ZT582" s="12">
        <v>0</v>
      </c>
      <c r="ZU582" s="12">
        <v>0</v>
      </c>
      <c r="ZV582" s="12">
        <v>0</v>
      </c>
      <c r="ZW582" s="12">
        <v>0</v>
      </c>
      <c r="ZX582" s="12">
        <v>0</v>
      </c>
      <c r="ZY582" s="12">
        <v>0</v>
      </c>
      <c r="ZZ582" s="12">
        <v>0</v>
      </c>
      <c r="AAA582" s="12">
        <v>0</v>
      </c>
      <c r="AAB582" s="12">
        <v>0</v>
      </c>
      <c r="AAC582" s="12">
        <v>0</v>
      </c>
      <c r="AAD582" s="12">
        <v>0</v>
      </c>
      <c r="AAE582" s="12">
        <v>0</v>
      </c>
      <c r="AAF582" s="12">
        <v>0</v>
      </c>
      <c r="AAG582" s="12">
        <v>0</v>
      </c>
      <c r="AAH582" s="12">
        <v>1.3672968562441798E-27</v>
      </c>
      <c r="AAI582" s="12">
        <v>0</v>
      </c>
      <c r="AAJ582" s="12">
        <v>2.8037491989813449E-8</v>
      </c>
      <c r="AAK582" s="12">
        <v>-5.3296782669044788E-7</v>
      </c>
      <c r="AAL582" s="12">
        <v>0</v>
      </c>
      <c r="AAM582" s="12">
        <v>5.3005430850515135E-9</v>
      </c>
      <c r="AAN582" s="12">
        <v>0</v>
      </c>
      <c r="AAO582" s="12">
        <v>0</v>
      </c>
      <c r="AAP582" s="12">
        <v>0</v>
      </c>
      <c r="AAQ582" s="12">
        <v>0</v>
      </c>
      <c r="AAR582" s="12">
        <v>0</v>
      </c>
      <c r="AAS582" s="12">
        <v>0</v>
      </c>
      <c r="AAT582" s="12">
        <v>4.1869729757908295E-14</v>
      </c>
      <c r="AAU582" s="12">
        <v>0</v>
      </c>
      <c r="AAV582" s="12">
        <v>0</v>
      </c>
      <c r="AAW582" s="12">
        <v>0</v>
      </c>
      <c r="AAX582" s="12">
        <v>0</v>
      </c>
      <c r="AAY582" s="12">
        <v>0</v>
      </c>
      <c r="AAZ582" s="12">
        <v>0</v>
      </c>
      <c r="ABA582" s="12">
        <v>0</v>
      </c>
      <c r="ABB582" s="12">
        <v>0</v>
      </c>
      <c r="ABC582" s="12">
        <v>0</v>
      </c>
      <c r="ABD582" s="12">
        <v>0</v>
      </c>
      <c r="ABE582" s="12">
        <v>0</v>
      </c>
      <c r="ABF582" s="12">
        <v>0</v>
      </c>
      <c r="ABG582" s="12">
        <v>0</v>
      </c>
      <c r="ABH582" s="12">
        <v>0</v>
      </c>
      <c r="ABI582" s="12">
        <v>0</v>
      </c>
      <c r="ABJ582" s="12">
        <v>0</v>
      </c>
      <c r="ABK582" s="12">
        <v>0</v>
      </c>
      <c r="ABL582" s="12">
        <v>0</v>
      </c>
      <c r="ABM582" s="12">
        <v>0</v>
      </c>
      <c r="ABN582" s="12">
        <v>0</v>
      </c>
      <c r="ABO582" s="12">
        <v>0</v>
      </c>
      <c r="ABP582" s="12">
        <v>0</v>
      </c>
      <c r="ABQ582" s="12">
        <v>0</v>
      </c>
      <c r="ABR582" s="12">
        <v>0</v>
      </c>
      <c r="ABS582" s="12">
        <v>0</v>
      </c>
      <c r="ABT582" s="12">
        <v>0</v>
      </c>
      <c r="ABU582" s="12">
        <v>2.1283198399423624E-6</v>
      </c>
      <c r="ABV582" s="12">
        <v>0</v>
      </c>
      <c r="ABW582" s="12">
        <v>-1.1078866475412534E-8</v>
      </c>
      <c r="ABX582" s="12">
        <v>0</v>
      </c>
      <c r="ABY582" s="12">
        <v>0</v>
      </c>
      <c r="ABZ582" s="12">
        <v>0</v>
      </c>
      <c r="ACA582" s="12">
        <v>0</v>
      </c>
      <c r="ACB582" s="12">
        <v>0</v>
      </c>
      <c r="ACC582" s="12">
        <v>0</v>
      </c>
      <c r="ACD582" s="12">
        <v>0</v>
      </c>
      <c r="ACE582" s="12">
        <v>0</v>
      </c>
      <c r="ACF582" s="12">
        <v>0</v>
      </c>
      <c r="ACG582" s="12">
        <v>0</v>
      </c>
      <c r="ACH582" s="12">
        <v>0</v>
      </c>
      <c r="ACI582" s="12">
        <v>0</v>
      </c>
      <c r="ACJ582" s="12">
        <v>0</v>
      </c>
      <c r="ACK582" s="12">
        <v>0</v>
      </c>
      <c r="ACL582" s="12">
        <v>0</v>
      </c>
      <c r="ACM582" s="12">
        <v>0</v>
      </c>
      <c r="ACN582" s="12">
        <v>0</v>
      </c>
      <c r="ACO582" s="12">
        <v>0</v>
      </c>
      <c r="ACP582" s="12">
        <v>0</v>
      </c>
      <c r="ACQ582" s="12">
        <v>0</v>
      </c>
      <c r="ACR582" s="12">
        <v>0</v>
      </c>
      <c r="ACS582" s="12">
        <v>0</v>
      </c>
      <c r="ACT582" s="12">
        <v>0</v>
      </c>
      <c r="ACU582" s="12">
        <v>0</v>
      </c>
      <c r="ACV582" s="12">
        <v>0</v>
      </c>
      <c r="ACW582" s="12">
        <v>0</v>
      </c>
      <c r="ACX582" s="12">
        <v>0</v>
      </c>
      <c r="ACY582" s="12">
        <v>0</v>
      </c>
      <c r="ACZ582" s="12">
        <v>0</v>
      </c>
      <c r="ADA582" s="12">
        <v>0</v>
      </c>
      <c r="ADB582" s="12">
        <v>0</v>
      </c>
      <c r="ADC582" s="12">
        <v>0</v>
      </c>
      <c r="ADD582" s="12">
        <v>0</v>
      </c>
      <c r="ADE582" s="12">
        <v>0</v>
      </c>
      <c r="ADF582" s="12">
        <v>0</v>
      </c>
      <c r="ADG582" s="12">
        <v>5.3296782669043645E-7</v>
      </c>
      <c r="ADH582" s="12">
        <v>0</v>
      </c>
      <c r="ADI582" s="12">
        <v>-6.2148363266397914E-9</v>
      </c>
      <c r="ADJ582" s="12">
        <v>0</v>
      </c>
      <c r="ADK582" s="12">
        <v>0</v>
      </c>
      <c r="ADL582" s="12">
        <v>0</v>
      </c>
      <c r="ADM582" s="12">
        <v>0</v>
      </c>
      <c r="ADN582" s="12">
        <v>0</v>
      </c>
      <c r="ADO582" s="12">
        <v>0</v>
      </c>
      <c r="ADP582" s="12">
        <v>0</v>
      </c>
      <c r="ADQ582" s="12">
        <v>0</v>
      </c>
      <c r="ADR582" s="12">
        <v>0</v>
      </c>
      <c r="ADS582" s="12">
        <v>0</v>
      </c>
      <c r="ADT582" s="12">
        <v>0</v>
      </c>
      <c r="ADU582" s="12">
        <v>0</v>
      </c>
      <c r="ADV582" s="12">
        <v>0</v>
      </c>
      <c r="ADW582" s="12">
        <v>0</v>
      </c>
      <c r="ADX582" s="12">
        <v>0</v>
      </c>
      <c r="ADY582" s="12">
        <v>0</v>
      </c>
      <c r="ADZ582" s="12">
        <v>0</v>
      </c>
      <c r="AEA582" s="12">
        <v>0</v>
      </c>
      <c r="AEB582" s="12">
        <v>0</v>
      </c>
      <c r="AEC582" s="12">
        <v>0</v>
      </c>
      <c r="AED582" s="12">
        <v>0</v>
      </c>
      <c r="AEE582" s="12">
        <v>0</v>
      </c>
      <c r="AEF582" s="12">
        <v>0</v>
      </c>
      <c r="AEG582" s="12">
        <v>0</v>
      </c>
      <c r="AEH582" s="12">
        <v>0</v>
      </c>
      <c r="AEI582" s="12">
        <v>0</v>
      </c>
      <c r="AEJ582" s="12">
        <v>0</v>
      </c>
      <c r="AEK582" s="12">
        <v>0</v>
      </c>
      <c r="AEL582" s="12">
        <v>0</v>
      </c>
      <c r="AEM582" s="12">
        <v>0</v>
      </c>
      <c r="AEN582" s="12">
        <v>0</v>
      </c>
      <c r="AEO582" s="12">
        <v>3.0080530837188578E-25</v>
      </c>
      <c r="AEP582" s="12">
        <v>0</v>
      </c>
      <c r="AEQ582" s="12">
        <v>0</v>
      </c>
      <c r="AER582" s="12">
        <v>0</v>
      </c>
      <c r="AES582" s="12">
        <v>0</v>
      </c>
      <c r="AET582" s="12">
        <v>0</v>
      </c>
      <c r="AEU582" s="12">
        <v>-5.8864340138885242E-11</v>
      </c>
      <c r="AEV582" s="12">
        <v>0</v>
      </c>
      <c r="AEW582" s="12">
        <v>0</v>
      </c>
      <c r="AEX582" s="12">
        <v>0</v>
      </c>
      <c r="AEY582" s="12">
        <v>0</v>
      </c>
      <c r="AEZ582" s="12">
        <v>0</v>
      </c>
      <c r="AFA582" s="12">
        <v>0</v>
      </c>
      <c r="AFB582" s="12">
        <v>0</v>
      </c>
      <c r="AFC582" s="12">
        <v>0</v>
      </c>
      <c r="AFD582" s="12">
        <v>0</v>
      </c>
      <c r="AFE582" s="12">
        <v>0</v>
      </c>
      <c r="AFF582" s="12">
        <v>0</v>
      </c>
      <c r="AFG582" s="12">
        <v>0</v>
      </c>
      <c r="AFH582" s="12">
        <v>0</v>
      </c>
      <c r="AFI582" s="12">
        <v>0</v>
      </c>
      <c r="AFJ582" s="12">
        <v>0</v>
      </c>
      <c r="AFK582" s="12">
        <v>0</v>
      </c>
      <c r="AFL582" s="12">
        <v>0</v>
      </c>
      <c r="AFM582" s="12">
        <v>0</v>
      </c>
      <c r="AFN582" s="12">
        <v>0</v>
      </c>
      <c r="AFO582" s="12">
        <v>0</v>
      </c>
      <c r="AFP582" s="12">
        <v>0</v>
      </c>
      <c r="AFQ582" s="12">
        <v>0</v>
      </c>
      <c r="AFR582" s="12">
        <v>0</v>
      </c>
      <c r="AFS582" s="12">
        <v>0</v>
      </c>
      <c r="AFT582" s="12">
        <v>0</v>
      </c>
      <c r="AFU582" s="12">
        <v>0</v>
      </c>
      <c r="AFV582" s="12">
        <v>0</v>
      </c>
      <c r="AFW582" s="12">
        <v>0</v>
      </c>
      <c r="AFX582" s="12">
        <v>0</v>
      </c>
      <c r="AFY582" s="12">
        <v>0</v>
      </c>
      <c r="AFZ582" s="12">
        <v>5.4144955506939442E-6</v>
      </c>
      <c r="AGA582" s="12">
        <v>0</v>
      </c>
      <c r="AGB582" s="12">
        <v>0</v>
      </c>
      <c r="AGC582" s="12">
        <v>0</v>
      </c>
      <c r="AGD582" s="12">
        <v>0</v>
      </c>
      <c r="AGE582" s="12">
        <v>0</v>
      </c>
      <c r="AGF582" s="12">
        <v>0</v>
      </c>
      <c r="AGG582" s="12">
        <v>-9.4887973183762872E-12</v>
      </c>
      <c r="AGH582" s="12">
        <v>0</v>
      </c>
      <c r="AGI582" s="12">
        <v>0</v>
      </c>
      <c r="AGJ582" s="12">
        <v>0</v>
      </c>
      <c r="AGK582" s="12">
        <v>0</v>
      </c>
      <c r="AGL582" s="12">
        <v>0</v>
      </c>
      <c r="AGM582" s="12">
        <v>0</v>
      </c>
      <c r="AGN582" s="12">
        <v>0</v>
      </c>
      <c r="AGO582" s="12">
        <v>0</v>
      </c>
      <c r="AGP582" s="12">
        <v>0</v>
      </c>
      <c r="AGQ582" s="12">
        <v>0</v>
      </c>
      <c r="AGR582" s="12">
        <v>0</v>
      </c>
      <c r="AGS582" s="12">
        <v>0</v>
      </c>
      <c r="AGT582" s="12">
        <v>0</v>
      </c>
      <c r="AGU582" s="12">
        <v>0</v>
      </c>
      <c r="AGV582" s="12">
        <v>0</v>
      </c>
      <c r="AGW582" s="12">
        <v>0</v>
      </c>
      <c r="AGX582" s="12">
        <v>0</v>
      </c>
      <c r="AGY582" s="12">
        <v>0</v>
      </c>
      <c r="AGZ582" s="12">
        <v>0</v>
      </c>
      <c r="AHA582" s="12">
        <v>0</v>
      </c>
      <c r="AHB582" s="12">
        <v>0</v>
      </c>
      <c r="AHC582" s="12">
        <v>0</v>
      </c>
      <c r="AHD582" s="12">
        <v>0</v>
      </c>
      <c r="AHE582" s="12">
        <v>0</v>
      </c>
      <c r="AHF582" s="12">
        <v>0</v>
      </c>
      <c r="AHG582" s="12">
        <v>0</v>
      </c>
      <c r="AHH582" s="12">
        <v>0</v>
      </c>
      <c r="AHI582" s="12">
        <v>0</v>
      </c>
      <c r="AHJ582" s="12">
        <v>0</v>
      </c>
      <c r="AHK582" s="12">
        <v>0</v>
      </c>
      <c r="AHL582" s="12">
        <v>0</v>
      </c>
      <c r="AHM582" s="12">
        <v>0</v>
      </c>
      <c r="AHN582" s="12">
        <v>0</v>
      </c>
      <c r="AHO582" s="12">
        <v>0</v>
      </c>
      <c r="AHP582" s="12">
        <v>0</v>
      </c>
      <c r="AHQ582" s="12">
        <v>0</v>
      </c>
      <c r="AHR582" s="12">
        <v>0</v>
      </c>
      <c r="AHS582" s="12">
        <v>0</v>
      </c>
      <c r="AHT582" s="12">
        <v>0</v>
      </c>
      <c r="AHU582" s="12">
        <v>0</v>
      </c>
      <c r="AHV582" s="12">
        <v>0</v>
      </c>
      <c r="AHW582" s="12">
        <v>0</v>
      </c>
      <c r="AHX582" s="12">
        <v>0</v>
      </c>
      <c r="AHY582" s="12">
        <v>0</v>
      </c>
      <c r="AHZ582" s="12">
        <v>0</v>
      </c>
      <c r="AIA582" s="12">
        <v>0</v>
      </c>
      <c r="AIB582" s="12">
        <v>0</v>
      </c>
      <c r="AIC582" s="12">
        <v>0</v>
      </c>
      <c r="AID582" s="12">
        <v>2.496362364686023E-7</v>
      </c>
      <c r="AIE582" s="12">
        <v>-1.1508614495355394E-8</v>
      </c>
      <c r="AIF582" s="12">
        <v>1.0094904191442882E-8</v>
      </c>
      <c r="AIG582" s="12">
        <v>0</v>
      </c>
      <c r="AIH582" s="12">
        <v>0</v>
      </c>
      <c r="AII582" s="12">
        <v>0</v>
      </c>
      <c r="AIJ582" s="12">
        <v>1.9607843137254903E-9</v>
      </c>
      <c r="AIK582" s="12">
        <v>0</v>
      </c>
      <c r="AIL582" s="12">
        <v>0</v>
      </c>
      <c r="AIM582" s="12">
        <v>0</v>
      </c>
      <c r="AIN582" s="12">
        <v>0</v>
      </c>
      <c r="AIO582" s="12">
        <v>0</v>
      </c>
      <c r="AIP582" s="12">
        <v>0</v>
      </c>
      <c r="AIQ582" s="12">
        <v>0</v>
      </c>
      <c r="AIR582" s="12">
        <v>0</v>
      </c>
      <c r="AIS582" s="12">
        <v>0</v>
      </c>
      <c r="AIT582" s="12">
        <v>0</v>
      </c>
      <c r="AIU582" s="12">
        <v>0</v>
      </c>
      <c r="AIV582" s="12">
        <v>0</v>
      </c>
      <c r="AIW582" s="12">
        <v>0</v>
      </c>
      <c r="AIX582" s="12">
        <v>0</v>
      </c>
      <c r="AIY582" s="12">
        <v>0</v>
      </c>
      <c r="AIZ582" s="12">
        <v>0</v>
      </c>
      <c r="AJA582" s="12">
        <v>0</v>
      </c>
      <c r="AJB582" s="12">
        <v>0</v>
      </c>
      <c r="AJC582" s="12">
        <v>0</v>
      </c>
      <c r="AJD582" s="12">
        <v>0</v>
      </c>
      <c r="AJE582" s="12">
        <v>0</v>
      </c>
      <c r="AJF582" s="12">
        <v>0</v>
      </c>
      <c r="AJG582" s="12">
        <v>0</v>
      </c>
      <c r="AJH582" s="12">
        <v>0</v>
      </c>
      <c r="AJI582" s="12">
        <v>0</v>
      </c>
      <c r="AJJ582" s="12">
        <v>0</v>
      </c>
      <c r="AJK582" s="12">
        <v>0</v>
      </c>
      <c r="AJL582" s="12">
        <v>0</v>
      </c>
      <c r="AJM582" s="12">
        <v>0</v>
      </c>
      <c r="AJN582" s="12">
        <v>0</v>
      </c>
      <c r="AJO582" s="12">
        <v>0</v>
      </c>
      <c r="AJP582" s="12">
        <v>1.8807890787023167E-9</v>
      </c>
      <c r="AJQ582" s="12">
        <v>-1.00978881257616E-8</v>
      </c>
      <c r="AJR582" s="12">
        <v>0</v>
      </c>
      <c r="AJS582" s="12">
        <v>0</v>
      </c>
      <c r="AJT582" s="12">
        <v>0</v>
      </c>
      <c r="AJU582" s="12">
        <v>0</v>
      </c>
      <c r="AJV582" s="12">
        <v>0</v>
      </c>
      <c r="AJW582" s="12">
        <v>0</v>
      </c>
      <c r="AJX582" s="12">
        <v>0</v>
      </c>
      <c r="AJY582" s="12">
        <v>0</v>
      </c>
      <c r="AJZ582" s="12">
        <v>0</v>
      </c>
      <c r="AKA582" s="12">
        <v>0</v>
      </c>
      <c r="AKB582" s="12">
        <v>0</v>
      </c>
      <c r="AKC582" s="12">
        <v>0</v>
      </c>
      <c r="AKD582" s="12">
        <v>0</v>
      </c>
      <c r="AKE582" s="12">
        <v>0</v>
      </c>
      <c r="AKF582" s="12">
        <v>0</v>
      </c>
      <c r="AKG582" s="12">
        <v>0</v>
      </c>
      <c r="AKH582" s="12">
        <v>0</v>
      </c>
      <c r="AKI582" s="12">
        <v>0</v>
      </c>
      <c r="AKJ582" s="12">
        <v>0</v>
      </c>
      <c r="AKK582" s="12">
        <v>0</v>
      </c>
      <c r="AKL582" s="12">
        <v>0</v>
      </c>
      <c r="AKM582" s="12">
        <v>0</v>
      </c>
      <c r="AKN582" s="12">
        <v>0</v>
      </c>
      <c r="AKO582" s="12">
        <v>0</v>
      </c>
      <c r="AKP582" s="12">
        <v>0</v>
      </c>
      <c r="AKQ582" s="12">
        <v>0</v>
      </c>
      <c r="AKR582" s="12">
        <v>0</v>
      </c>
      <c r="AKS582" s="12">
        <v>0</v>
      </c>
      <c r="AKT582" s="12">
        <v>0</v>
      </c>
      <c r="AKU582" s="12">
        <v>0</v>
      </c>
      <c r="AKV582" s="12">
        <v>0</v>
      </c>
      <c r="AKW582" s="12">
        <v>0</v>
      </c>
      <c r="AKX582" s="12">
        <v>0</v>
      </c>
      <c r="AKY582" s="12">
        <v>3.9848962202421176E-6</v>
      </c>
      <c r="AKZ582" s="12">
        <v>0</v>
      </c>
      <c r="ALA582" s="12">
        <v>0</v>
      </c>
      <c r="ALB582" s="12">
        <v>0</v>
      </c>
      <c r="ALC582" s="12">
        <v>-3.4374160249665337E-11</v>
      </c>
      <c r="ALD582" s="12">
        <v>0</v>
      </c>
      <c r="ALE582" s="12">
        <v>0</v>
      </c>
      <c r="ALF582" s="12">
        <v>0</v>
      </c>
      <c r="ALG582" s="12">
        <v>0</v>
      </c>
      <c r="ALH582" s="12">
        <v>0</v>
      </c>
      <c r="ALI582" s="12">
        <v>0</v>
      </c>
      <c r="ALJ582" s="12">
        <v>0</v>
      </c>
      <c r="ALK582" s="12">
        <v>0</v>
      </c>
      <c r="ALL582" s="12">
        <v>0</v>
      </c>
      <c r="ALM582" s="12">
        <v>0</v>
      </c>
      <c r="ALN582" s="12">
        <v>0</v>
      </c>
      <c r="ALO582" s="12">
        <v>0</v>
      </c>
      <c r="ALP582" s="12">
        <v>0</v>
      </c>
      <c r="ALQ582" s="12">
        <v>0</v>
      </c>
      <c r="ALR582" s="12">
        <v>0</v>
      </c>
      <c r="ALS582" s="12">
        <v>0</v>
      </c>
      <c r="ALT582" s="12">
        <v>0</v>
      </c>
      <c r="ALU582" s="12">
        <v>0</v>
      </c>
      <c r="ALV582" s="12">
        <v>0</v>
      </c>
      <c r="ALW582" s="12">
        <v>0</v>
      </c>
      <c r="ALX582" s="12">
        <v>0</v>
      </c>
      <c r="ALY582" s="12">
        <v>0</v>
      </c>
      <c r="ALZ582" s="12">
        <v>0</v>
      </c>
      <c r="AMA582" s="12">
        <v>0</v>
      </c>
      <c r="AMB582" s="12">
        <v>0</v>
      </c>
      <c r="AMC582" s="12">
        <v>0</v>
      </c>
      <c r="AMD582" s="12">
        <v>0</v>
      </c>
      <c r="AME582" s="12">
        <v>0</v>
      </c>
      <c r="AMF582" s="12">
        <v>0</v>
      </c>
      <c r="AMG582" s="12">
        <v>0</v>
      </c>
      <c r="AMH582" s="12">
        <v>0</v>
      </c>
      <c r="AMI582" s="12">
        <v>0</v>
      </c>
      <c r="AMJ582" s="12">
        <v>2.8834953874870833E-7</v>
      </c>
      <c r="AMK582" s="12">
        <v>0</v>
      </c>
      <c r="AML582" s="12">
        <v>0</v>
      </c>
      <c r="AMM582" s="12">
        <v>0</v>
      </c>
      <c r="AMN582" s="12">
        <v>0</v>
      </c>
      <c r="AMO582" s="12">
        <v>-8.5779169381186184E-6</v>
      </c>
      <c r="AMP582" s="12">
        <v>5.4622373734873443E-27</v>
      </c>
      <c r="AMQ582" s="12">
        <v>0</v>
      </c>
      <c r="AMR582" s="12">
        <v>0</v>
      </c>
      <c r="AMS582" s="12">
        <v>2.6797760069285089E-28</v>
      </c>
      <c r="AMT582" s="12">
        <v>0</v>
      </c>
      <c r="AMU582" s="12">
        <v>0</v>
      </c>
      <c r="AMV582" s="12">
        <v>0</v>
      </c>
      <c r="AMW582" s="12">
        <v>0</v>
      </c>
      <c r="AMX582" s="12">
        <v>0</v>
      </c>
      <c r="AMY582" s="12">
        <v>0</v>
      </c>
      <c r="AMZ582" s="12">
        <v>0</v>
      </c>
      <c r="ANA582" s="12">
        <v>0</v>
      </c>
      <c r="ANB582" s="12">
        <v>0</v>
      </c>
      <c r="ANC582" s="12">
        <v>0</v>
      </c>
      <c r="AND582" s="12">
        <v>0</v>
      </c>
      <c r="ANE582" s="12">
        <v>0</v>
      </c>
      <c r="ANF582" s="12">
        <v>0</v>
      </c>
      <c r="ANG582" s="12">
        <v>0</v>
      </c>
      <c r="ANH582" s="12">
        <v>0</v>
      </c>
      <c r="ANI582" s="12">
        <v>0</v>
      </c>
      <c r="ANJ582" s="12">
        <v>0</v>
      </c>
      <c r="ANK582" s="12">
        <v>0</v>
      </c>
      <c r="ANL582" s="12">
        <v>0</v>
      </c>
      <c r="ANM582" s="12">
        <v>0</v>
      </c>
      <c r="ANN582" s="12">
        <v>0</v>
      </c>
      <c r="ANO582" s="12">
        <v>0</v>
      </c>
      <c r="ANP582" s="12">
        <v>0</v>
      </c>
      <c r="ANQ582" s="12">
        <v>0</v>
      </c>
      <c r="ANR582" s="12">
        <v>0</v>
      </c>
      <c r="ANS582" s="12">
        <v>0</v>
      </c>
      <c r="ANT582" s="12">
        <v>0</v>
      </c>
      <c r="ANU582" s="12">
        <v>0</v>
      </c>
      <c r="ANV582" s="12">
        <v>3.9198526030891834E-8</v>
      </c>
      <c r="ANW582" s="12">
        <v>0</v>
      </c>
      <c r="ANX582" s="12">
        <v>0</v>
      </c>
      <c r="ANY582" s="12">
        <v>0</v>
      </c>
      <c r="ANZ582" s="12">
        <v>4.8349765339134901E-6</v>
      </c>
      <c r="AOA582" s="12">
        <v>-2.692612398494758E-7</v>
      </c>
      <c r="AOB582" s="12">
        <v>8.9753746616491718E-9</v>
      </c>
      <c r="AOC582" s="12">
        <v>0</v>
      </c>
      <c r="AOD582" s="12">
        <v>2.7794516771988134E-11</v>
      </c>
      <c r="AOE582" s="12">
        <v>0</v>
      </c>
      <c r="AOF582" s="12">
        <v>0</v>
      </c>
      <c r="AOG582" s="12">
        <v>0</v>
      </c>
      <c r="AOH582" s="12">
        <v>0</v>
      </c>
      <c r="AOI582" s="12">
        <v>0</v>
      </c>
      <c r="AOJ582" s="12">
        <v>0</v>
      </c>
      <c r="AOK582" s="12">
        <v>0</v>
      </c>
      <c r="AOL582" s="12">
        <v>0</v>
      </c>
      <c r="AOM582" s="12">
        <v>0</v>
      </c>
      <c r="AON582" s="12">
        <v>0</v>
      </c>
      <c r="AOO582" s="12">
        <v>0</v>
      </c>
      <c r="AOP582" s="12">
        <v>0</v>
      </c>
      <c r="AOQ582" s="12">
        <v>0</v>
      </c>
      <c r="AOR582" s="12">
        <v>0</v>
      </c>
      <c r="AOS582" s="12">
        <v>0</v>
      </c>
      <c r="AOT582" s="12">
        <v>0</v>
      </c>
      <c r="AOU582" s="12">
        <v>0</v>
      </c>
      <c r="AOV582" s="12">
        <v>0</v>
      </c>
      <c r="AOW582" s="12">
        <v>0</v>
      </c>
      <c r="AOX582" s="12">
        <v>0</v>
      </c>
      <c r="AOY582" s="12">
        <v>0</v>
      </c>
      <c r="AOZ582" s="12">
        <v>0</v>
      </c>
      <c r="APA582" s="12">
        <v>0</v>
      </c>
      <c r="APB582" s="12">
        <v>0</v>
      </c>
      <c r="APC582" s="12">
        <v>0</v>
      </c>
      <c r="APD582" s="12">
        <v>0</v>
      </c>
      <c r="APE582" s="12">
        <v>0</v>
      </c>
      <c r="APF582" s="12">
        <v>0</v>
      </c>
      <c r="APG582" s="12">
        <v>0</v>
      </c>
      <c r="APH582" s="12">
        <v>0</v>
      </c>
      <c r="API582" s="12">
        <v>0</v>
      </c>
      <c r="APJ582" s="12">
        <v>0</v>
      </c>
      <c r="APK582" s="12">
        <v>0</v>
      </c>
      <c r="APL582" s="12">
        <v>2.6926123984947511E-7</v>
      </c>
      <c r="APM582" s="12">
        <v>-1.2816948054077692E-8</v>
      </c>
      <c r="APN582" s="12">
        <v>1.0095774139625289E-8</v>
      </c>
      <c r="APO582" s="12">
        <v>0</v>
      </c>
      <c r="APP582" s="12">
        <v>0</v>
      </c>
      <c r="APQ582" s="12">
        <v>0</v>
      </c>
      <c r="APR582" s="12">
        <v>0</v>
      </c>
      <c r="APS582" s="12">
        <v>0</v>
      </c>
      <c r="APT582" s="12">
        <v>0</v>
      </c>
      <c r="APU582" s="12">
        <v>0</v>
      </c>
      <c r="APV582" s="12">
        <v>0</v>
      </c>
      <c r="APW582" s="12">
        <v>0</v>
      </c>
      <c r="APX582" s="12">
        <v>0</v>
      </c>
      <c r="APY582" s="12">
        <v>0</v>
      </c>
      <c r="APZ582" s="12">
        <v>0</v>
      </c>
      <c r="AQA582" s="12">
        <v>0</v>
      </c>
      <c r="AQB582" s="12">
        <v>0</v>
      </c>
      <c r="AQC582" s="12">
        <v>0</v>
      </c>
      <c r="AQD582" s="12">
        <v>0</v>
      </c>
      <c r="AQE582" s="12">
        <v>0</v>
      </c>
      <c r="AQF582" s="12">
        <v>0</v>
      </c>
      <c r="AQG582" s="12">
        <v>0</v>
      </c>
      <c r="AQH582" s="12">
        <v>0</v>
      </c>
      <c r="AQI582" s="12">
        <v>0</v>
      </c>
      <c r="AQJ582" s="12">
        <v>0</v>
      </c>
      <c r="AQK582" s="12">
        <v>0</v>
      </c>
      <c r="AQL582" s="12">
        <v>0</v>
      </c>
      <c r="AQM582" s="12">
        <v>0</v>
      </c>
      <c r="AQN582" s="12">
        <v>0</v>
      </c>
      <c r="AQO582" s="12">
        <v>0</v>
      </c>
      <c r="AQP582" s="12">
        <v>0</v>
      </c>
      <c r="AQQ582" s="12">
        <v>0</v>
      </c>
      <c r="AQR582" s="12">
        <v>0</v>
      </c>
      <c r="AQS582" s="12">
        <v>0</v>
      </c>
      <c r="AQT582" s="12">
        <v>0</v>
      </c>
      <c r="AQU582" s="12">
        <v>0</v>
      </c>
      <c r="AQV582" s="12">
        <v>0</v>
      </c>
      <c r="AQW582" s="12">
        <v>0</v>
      </c>
      <c r="AQX582" s="12">
        <v>1.8807890787023167E-9</v>
      </c>
      <c r="AQY582" s="12">
        <v>-1.0097888125758424E-8</v>
      </c>
      <c r="AQZ582" s="12">
        <v>0</v>
      </c>
      <c r="ARA582" s="12">
        <v>0</v>
      </c>
      <c r="ARB582" s="12">
        <v>0</v>
      </c>
      <c r="ARC582" s="12">
        <v>0</v>
      </c>
      <c r="ARD582" s="12">
        <v>0</v>
      </c>
      <c r="ARE582" s="12">
        <v>0</v>
      </c>
      <c r="ARF582" s="12">
        <v>0</v>
      </c>
      <c r="ARG582" s="12">
        <v>0</v>
      </c>
      <c r="ARH582" s="12">
        <v>0</v>
      </c>
      <c r="ARI582" s="12">
        <v>0</v>
      </c>
      <c r="ARJ582" s="12">
        <v>0</v>
      </c>
      <c r="ARK582" s="12">
        <v>0</v>
      </c>
      <c r="ARL582" s="12">
        <v>0</v>
      </c>
      <c r="ARM582" s="12">
        <v>0</v>
      </c>
      <c r="ARN582" s="12">
        <v>0</v>
      </c>
      <c r="ARO582" s="12">
        <v>0</v>
      </c>
      <c r="ARP582" s="12">
        <v>0</v>
      </c>
      <c r="ARQ582" s="12">
        <v>0</v>
      </c>
      <c r="ARR582" s="12">
        <v>0</v>
      </c>
      <c r="ARS582" s="12">
        <v>0</v>
      </c>
      <c r="ART582" s="12">
        <v>0</v>
      </c>
      <c r="ARU582" s="12">
        <v>0</v>
      </c>
      <c r="ARV582" s="12">
        <v>0</v>
      </c>
      <c r="ARW582" s="12">
        <v>0</v>
      </c>
      <c r="ARX582" s="12">
        <v>0</v>
      </c>
      <c r="ARY582" s="12">
        <v>0</v>
      </c>
      <c r="ARZ582" s="12">
        <v>0</v>
      </c>
      <c r="ASA582" s="12">
        <v>0</v>
      </c>
      <c r="ASB582" s="12">
        <v>0</v>
      </c>
      <c r="ASC582" s="12">
        <v>0</v>
      </c>
      <c r="ASD582" s="12">
        <v>0</v>
      </c>
      <c r="ASE582" s="12">
        <v>0</v>
      </c>
      <c r="ASF582" s="12">
        <v>0</v>
      </c>
      <c r="ASG582" s="12">
        <v>3.2233176891390915E-6</v>
      </c>
      <c r="ASH582" s="12">
        <v>0</v>
      </c>
      <c r="ASI582" s="12">
        <v>0</v>
      </c>
      <c r="ASJ582" s="12">
        <v>0</v>
      </c>
      <c r="ASK582" s="12">
        <v>-2.7818890906461648E-11</v>
      </c>
      <c r="ASL582" s="12">
        <v>0</v>
      </c>
      <c r="ASM582" s="12">
        <v>0</v>
      </c>
      <c r="ASN582" s="12">
        <v>0</v>
      </c>
      <c r="ASO582" s="12">
        <v>0</v>
      </c>
      <c r="ASP582" s="12">
        <v>0</v>
      </c>
      <c r="ASQ582" s="12">
        <v>0</v>
      </c>
      <c r="ASR582" s="12">
        <v>0</v>
      </c>
      <c r="ASS582" s="12">
        <v>0</v>
      </c>
      <c r="AST582" s="12">
        <v>0</v>
      </c>
      <c r="ASU582" s="12">
        <v>0</v>
      </c>
      <c r="ASV582" s="12">
        <v>0</v>
      </c>
      <c r="ASW582" s="12">
        <v>0</v>
      </c>
      <c r="ASX582" s="12">
        <v>0</v>
      </c>
      <c r="ASY582" s="12">
        <v>0</v>
      </c>
      <c r="ASZ582" s="12">
        <v>0</v>
      </c>
      <c r="ATA582" s="12">
        <v>0</v>
      </c>
      <c r="ATB582" s="12">
        <v>0</v>
      </c>
      <c r="ATC582" s="12">
        <v>0</v>
      </c>
      <c r="ATD582" s="12">
        <v>0</v>
      </c>
      <c r="ATE582" s="12">
        <v>0</v>
      </c>
      <c r="ATF582" s="12">
        <v>0</v>
      </c>
      <c r="ATG582" s="12">
        <v>0</v>
      </c>
      <c r="ATH582" s="12">
        <v>0</v>
      </c>
      <c r="ATI582" s="12">
        <v>0</v>
      </c>
      <c r="ATJ582" s="12">
        <v>0</v>
      </c>
      <c r="ATK582" s="12">
        <v>0</v>
      </c>
      <c r="ATL582" s="12">
        <v>0</v>
      </c>
      <c r="ATM582" s="12">
        <v>4.9943605145181346E-7</v>
      </c>
      <c r="ATN582" s="12">
        <v>0</v>
      </c>
      <c r="ATO582" s="12">
        <v>0</v>
      </c>
      <c r="ATP582" s="12">
        <v>0</v>
      </c>
      <c r="ATQ582" s="12">
        <v>0</v>
      </c>
      <c r="ATR582" s="12">
        <v>0</v>
      </c>
      <c r="ATS582" s="12">
        <v>0</v>
      </c>
      <c r="ATT582" s="12">
        <v>0</v>
      </c>
      <c r="ATU582" s="12">
        <v>0</v>
      </c>
      <c r="ATV582" s="12">
        <v>0</v>
      </c>
      <c r="ATW582" s="12">
        <v>-8.4122738682888954E-6</v>
      </c>
      <c r="ATX582" s="12">
        <v>3.8981748292605744E-25</v>
      </c>
      <c r="ATY582" s="12">
        <v>0</v>
      </c>
      <c r="ATZ582" s="12">
        <v>0</v>
      </c>
      <c r="AUA582" s="12">
        <v>1.9124450384484489E-26</v>
      </c>
      <c r="AUB582" s="12">
        <v>0</v>
      </c>
      <c r="AUC582" s="12">
        <v>0</v>
      </c>
      <c r="AUD582" s="12">
        <v>0</v>
      </c>
      <c r="AUE582" s="12">
        <v>0</v>
      </c>
      <c r="AUF582" s="12">
        <v>0</v>
      </c>
      <c r="AUG582" s="12">
        <v>0</v>
      </c>
      <c r="AUH582" s="12">
        <v>0</v>
      </c>
      <c r="AUI582" s="12">
        <v>0</v>
      </c>
      <c r="AUJ582" s="12">
        <v>0</v>
      </c>
      <c r="AUK582" s="12">
        <v>0</v>
      </c>
      <c r="AUL582" s="12">
        <v>0</v>
      </c>
      <c r="AUM582" s="12">
        <v>0</v>
      </c>
      <c r="AUN582" s="12">
        <v>0</v>
      </c>
      <c r="AUO582" s="12">
        <v>0</v>
      </c>
      <c r="AUP582" s="12">
        <v>0</v>
      </c>
      <c r="AUQ582" s="12">
        <v>0</v>
      </c>
      <c r="AUR582" s="12">
        <v>0</v>
      </c>
      <c r="AUS582" s="12">
        <v>0</v>
      </c>
      <c r="AUT582" s="12">
        <v>0</v>
      </c>
      <c r="AUU582" s="12">
        <v>0</v>
      </c>
      <c r="AUV582" s="12">
        <v>0</v>
      </c>
      <c r="AUW582" s="12">
        <v>0</v>
      </c>
      <c r="AUX582" s="12">
        <v>0</v>
      </c>
      <c r="AUY582" s="12">
        <v>0</v>
      </c>
      <c r="AUZ582" s="12">
        <v>0</v>
      </c>
      <c r="AVA582" s="12">
        <v>0</v>
      </c>
      <c r="AVB582" s="12">
        <v>0</v>
      </c>
      <c r="AVC582" s="12">
        <v>0</v>
      </c>
      <c r="AVD582" s="12">
        <v>0</v>
      </c>
      <c r="AVE582" s="12">
        <v>0</v>
      </c>
      <c r="AVF582" s="12">
        <v>0</v>
      </c>
      <c r="AVG582" s="12">
        <v>0</v>
      </c>
      <c r="AVH582" s="12">
        <v>5.6784803086108523E-6</v>
      </c>
      <c r="AVI582" s="12">
        <v>-2.4405115581586973E-7</v>
      </c>
      <c r="AVJ582" s="12">
        <v>7.5748144375595357E-9</v>
      </c>
      <c r="AVK582" s="12">
        <v>0</v>
      </c>
      <c r="AVL582" s="12">
        <v>4.2987773870973085E-11</v>
      </c>
      <c r="AVM582" s="12">
        <v>0</v>
      </c>
      <c r="AVN582" s="12">
        <v>0</v>
      </c>
      <c r="AVO582" s="12">
        <v>0</v>
      </c>
      <c r="AVP582" s="12">
        <v>0</v>
      </c>
      <c r="AVQ582" s="12">
        <v>0</v>
      </c>
      <c r="AVR582" s="12">
        <v>0</v>
      </c>
      <c r="AVS582" s="12">
        <v>0</v>
      </c>
      <c r="AVT582" s="12">
        <v>0</v>
      </c>
      <c r="AVU582" s="12">
        <v>0</v>
      </c>
      <c r="AVV582" s="12">
        <v>0</v>
      </c>
      <c r="AVW582" s="12">
        <v>0</v>
      </c>
      <c r="AVX582" s="12">
        <v>0</v>
      </c>
      <c r="AVY582" s="12">
        <v>0</v>
      </c>
      <c r="AVZ582" s="12">
        <v>0</v>
      </c>
      <c r="AWA582" s="12">
        <v>0</v>
      </c>
      <c r="AWB582" s="12">
        <v>0</v>
      </c>
      <c r="AWC582" s="12">
        <v>0</v>
      </c>
      <c r="AWD582" s="12">
        <v>0</v>
      </c>
      <c r="AWE582" s="12">
        <v>0</v>
      </c>
      <c r="AWF582" s="12">
        <v>0</v>
      </c>
      <c r="AWG582" s="12">
        <v>0</v>
      </c>
      <c r="AWH582" s="12">
        <v>0</v>
      </c>
      <c r="AWI582" s="12">
        <v>0</v>
      </c>
      <c r="AWJ582" s="12">
        <v>0</v>
      </c>
      <c r="AWK582" s="12">
        <v>1.3066175343630613E-9</v>
      </c>
      <c r="AWL582" s="12">
        <v>0</v>
      </c>
      <c r="AWM582" s="12">
        <v>0</v>
      </c>
      <c r="AWN582" s="12">
        <v>0</v>
      </c>
      <c r="AWO582" s="12">
        <v>0</v>
      </c>
      <c r="AWP582" s="12">
        <v>0</v>
      </c>
      <c r="AWQ582" s="12">
        <v>0</v>
      </c>
      <c r="AWR582" s="12">
        <v>0</v>
      </c>
      <c r="AWS582" s="12">
        <v>0</v>
      </c>
      <c r="AWT582" s="12">
        <v>2.2724443312678606E-7</v>
      </c>
      <c r="AWU582" s="12">
        <v>-9.4556035162699112E-9</v>
      </c>
      <c r="AWV582" s="12">
        <v>1.0095774139625289E-8</v>
      </c>
      <c r="AWW582" s="12">
        <v>0</v>
      </c>
      <c r="AWX582" s="12">
        <v>0</v>
      </c>
      <c r="AWY582" s="12">
        <v>0</v>
      </c>
      <c r="AWZ582" s="12">
        <v>0</v>
      </c>
      <c r="AXA582" s="12">
        <v>0</v>
      </c>
      <c r="AXB582" s="12">
        <v>0</v>
      </c>
      <c r="AXC582" s="12">
        <v>0</v>
      </c>
      <c r="AXD582" s="12">
        <v>0</v>
      </c>
      <c r="AXE582" s="12">
        <v>0</v>
      </c>
      <c r="AXF582" s="12">
        <v>0</v>
      </c>
      <c r="AXG582" s="12">
        <v>0</v>
      </c>
      <c r="AXH582" s="12">
        <v>0</v>
      </c>
      <c r="AXI582" s="12">
        <v>0</v>
      </c>
      <c r="AXJ582" s="12">
        <v>0</v>
      </c>
      <c r="AXK582" s="12">
        <v>0</v>
      </c>
      <c r="AXL582" s="12">
        <v>0</v>
      </c>
      <c r="AXM582" s="12">
        <v>0</v>
      </c>
      <c r="AXN582" s="12">
        <v>0</v>
      </c>
      <c r="AXO582" s="12">
        <v>0</v>
      </c>
      <c r="AXP582" s="12">
        <v>0</v>
      </c>
      <c r="AXQ582" s="12">
        <v>0</v>
      </c>
      <c r="AXR582" s="12">
        <v>0</v>
      </c>
      <c r="AXS582" s="12">
        <v>0</v>
      </c>
      <c r="AXT582" s="12">
        <v>0</v>
      </c>
      <c r="AXU582" s="12">
        <v>0</v>
      </c>
      <c r="AXV582" s="12">
        <v>0</v>
      </c>
      <c r="AXW582" s="12">
        <v>0</v>
      </c>
      <c r="AXX582" s="12">
        <v>0</v>
      </c>
      <c r="AXY582" s="12">
        <v>0</v>
      </c>
      <c r="AXZ582" s="12">
        <v>0</v>
      </c>
      <c r="AYA582" s="12">
        <v>0</v>
      </c>
      <c r="AYB582" s="12">
        <v>0</v>
      </c>
      <c r="AYC582" s="12">
        <v>0</v>
      </c>
      <c r="AYD582" s="12">
        <v>0</v>
      </c>
      <c r="AYE582" s="12">
        <v>0</v>
      </c>
      <c r="AYF582" s="12">
        <v>1.8807890787023167E-9</v>
      </c>
      <c r="AYG582" s="12">
        <v>-1.0097888125767539E-8</v>
      </c>
      <c r="AYH582" s="12">
        <v>0</v>
      </c>
      <c r="AYI582" s="12">
        <v>0</v>
      </c>
      <c r="AYJ582" s="12">
        <v>0</v>
      </c>
      <c r="AYK582" s="12">
        <v>0</v>
      </c>
      <c r="AYL582" s="12">
        <v>0</v>
      </c>
      <c r="AYM582" s="12">
        <v>0</v>
      </c>
      <c r="AYN582" s="12">
        <v>0</v>
      </c>
      <c r="AYO582" s="12">
        <v>0</v>
      </c>
      <c r="AYP582" s="12">
        <v>0</v>
      </c>
      <c r="AYQ582" s="12">
        <v>0</v>
      </c>
      <c r="AYR582" s="12">
        <v>0</v>
      </c>
      <c r="AYS582" s="12">
        <v>0</v>
      </c>
      <c r="AYT582" s="12">
        <v>0</v>
      </c>
      <c r="AYU582" s="12">
        <v>0</v>
      </c>
      <c r="AYV582" s="12">
        <v>0</v>
      </c>
      <c r="AYW582" s="12">
        <v>0</v>
      </c>
      <c r="AYX582" s="12">
        <v>0</v>
      </c>
      <c r="AYY582" s="12">
        <v>0</v>
      </c>
      <c r="AYZ582" s="12">
        <v>0</v>
      </c>
      <c r="AZA582" s="12">
        <v>0</v>
      </c>
      <c r="AZB582" s="12">
        <v>0</v>
      </c>
      <c r="AZC582" s="12">
        <v>0</v>
      </c>
      <c r="AZD582" s="12">
        <v>0</v>
      </c>
      <c r="AZE582" s="12">
        <v>0</v>
      </c>
      <c r="AZF582" s="12">
        <v>0</v>
      </c>
      <c r="AZG582" s="12">
        <v>0</v>
      </c>
      <c r="AZH582" s="12">
        <v>0</v>
      </c>
      <c r="AZI582" s="12">
        <v>0</v>
      </c>
      <c r="AZJ582" s="12">
        <v>0</v>
      </c>
      <c r="AZK582" s="12">
        <v>0</v>
      </c>
      <c r="AZL582" s="12">
        <v>0</v>
      </c>
      <c r="AZM582" s="12">
        <v>0</v>
      </c>
      <c r="AZN582" s="12">
        <v>0</v>
      </c>
      <c r="AZO582" s="12">
        <v>2.4336344177222795E-6</v>
      </c>
      <c r="AZP582" s="12">
        <v>0</v>
      </c>
      <c r="AZQ582" s="12">
        <v>0</v>
      </c>
      <c r="AZR582" s="12">
        <v>0</v>
      </c>
      <c r="AZS582" s="12">
        <v>-4.3114519375639174E-11</v>
      </c>
      <c r="AZT582" s="13">
        <v>7338400465.7964849</v>
      </c>
      <c r="AZU582" s="13">
        <v>9357535.9315605648</v>
      </c>
      <c r="AZV582" s="13">
        <v>1472000</v>
      </c>
      <c r="AZW582" s="13">
        <v>50580.031270588952</v>
      </c>
      <c r="AZX582" s="13">
        <v>189480974417.82855</v>
      </c>
      <c r="AZY582" s="13">
        <v>2.1999999999999999E-10</v>
      </c>
      <c r="AZZ582" s="13">
        <v>140475420.53108394</v>
      </c>
      <c r="BAA582" s="13">
        <v>1E-13</v>
      </c>
      <c r="BAB582" s="13">
        <v>1400142.5639422461</v>
      </c>
      <c r="BAC582" s="13">
        <v>2.9999999999999999E-16</v>
      </c>
      <c r="BAD582" s="13">
        <v>1.1E-13</v>
      </c>
      <c r="BAE582" s="13">
        <v>7920000</v>
      </c>
      <c r="BAF582" s="13">
        <v>6380000</v>
      </c>
      <c r="BAG582" s="13">
        <v>5098072000405815</v>
      </c>
      <c r="BAH582" s="13">
        <v>1058313750000</v>
      </c>
      <c r="BAI582" s="13">
        <v>576962546734.29968</v>
      </c>
      <c r="BAJ582" s="13">
        <v>846607000000000.13</v>
      </c>
      <c r="BAK582" s="13">
        <v>6801851114.0956106</v>
      </c>
      <c r="BAL582" s="13">
        <v>265435914354.76053</v>
      </c>
      <c r="BAM582" s="13">
        <v>57148942500</v>
      </c>
      <c r="BAN582" s="13">
        <v>507990600000</v>
      </c>
      <c r="BAO582" s="13">
        <v>21166275000</v>
      </c>
      <c r="BAP582" s="13">
        <v>7.653349E+16</v>
      </c>
      <c r="BAQ582" s="13">
        <v>3826674500000000</v>
      </c>
      <c r="BAR582" s="13">
        <v>1.14800235E+17</v>
      </c>
      <c r="BAS582" s="13">
        <v>1148002350000</v>
      </c>
      <c r="BAT582" s="13">
        <v>1913337250000</v>
      </c>
      <c r="BAU582" s="13">
        <v>4.25E+16</v>
      </c>
      <c r="BAV582" s="13">
        <v>2550000000000000</v>
      </c>
      <c r="BAW582" s="13">
        <v>7.65E+16</v>
      </c>
      <c r="BAX582" s="13">
        <v>765000000000</v>
      </c>
      <c r="BAY582" s="13">
        <v>850000000000</v>
      </c>
      <c r="BAZ582" s="13">
        <v>1.275E+17</v>
      </c>
      <c r="BBA582" s="13">
        <v>8924999999999999</v>
      </c>
      <c r="BBB582" s="13">
        <v>2.6774999999999997E+17</v>
      </c>
      <c r="BBC582" s="13">
        <v>2677500000000</v>
      </c>
      <c r="BBD582" s="13">
        <v>1912500000000.0005</v>
      </c>
      <c r="BBE582" s="14">
        <v>7.3105749465316912</v>
      </c>
      <c r="BBF582" s="14">
        <v>2.660519328240226</v>
      </c>
      <c r="BBG582" s="14">
        <v>4.9561049936475889</v>
      </c>
      <c r="BBH582" s="14">
        <v>2406.722174570476</v>
      </c>
      <c r="BBI582" s="13">
        <v>5240.7473080932996</v>
      </c>
      <c r="BBJ582" s="13">
        <v>18638.548977418315</v>
      </c>
      <c r="BBK582" s="13">
        <v>2059.3744007380901</v>
      </c>
      <c r="BBL582" s="13">
        <v>4218.6672113418072</v>
      </c>
      <c r="BBM582" s="13">
        <v>9642.229601468378</v>
      </c>
      <c r="BBN582" s="13">
        <v>74691.041232722506</v>
      </c>
      <c r="BBO582" s="15">
        <v>458.65002911228032</v>
      </c>
      <c r="BBP582" s="15">
        <v>861.27715644467526</v>
      </c>
      <c r="BBQ582" s="15">
        <v>602.16127730160611</v>
      </c>
      <c r="BBR582" s="14">
        <v>5.8559282911947355</v>
      </c>
      <c r="BBS582" s="14">
        <v>5.3312058990014819</v>
      </c>
      <c r="BBT582" s="14">
        <v>4.1470247177433244</v>
      </c>
      <c r="BBU582" s="15">
        <v>2.2353758976096376</v>
      </c>
      <c r="BBV582" s="15">
        <v>5.4332959869473285E-2</v>
      </c>
      <c r="BBW582" s="15">
        <v>-1.7402652172377167</v>
      </c>
      <c r="BBX582" s="15">
        <v>1453.8772018672603</v>
      </c>
      <c r="BBY582" s="15">
        <v>1254.7072213259835</v>
      </c>
      <c r="BBZ582" s="15">
        <v>1315.0235312851767</v>
      </c>
      <c r="BCA582" s="14">
        <v>3.9515649430147621</v>
      </c>
      <c r="BCB582" s="14">
        <v>0.78684354706101989</v>
      </c>
      <c r="BCC582" s="14">
        <v>0.31952101960372259</v>
      </c>
      <c r="BCD582" s="14">
        <v>8.5169815190561479E-2</v>
      </c>
      <c r="BCE582" s="14">
        <v>5.705469126236105</v>
      </c>
      <c r="BCF582" s="14">
        <v>5.212352584261986E-2</v>
      </c>
      <c r="BCG582" s="14">
        <v>1.0745578145933549E-2</v>
      </c>
      <c r="BCH582" s="14">
        <v>2.6892414136246495E-4</v>
      </c>
      <c r="BCI582" s="14">
        <v>19972.899067376216</v>
      </c>
      <c r="BCJ582" s="14">
        <v>1.8633015597483031E-5</v>
      </c>
      <c r="BCK582" s="14">
        <v>8.4466685100326213</v>
      </c>
      <c r="BCL582" s="14">
        <v>4.5600556365717E-6</v>
      </c>
      <c r="BCM582" s="14">
        <v>6.3997674781171818E-8</v>
      </c>
      <c r="BCN582" s="14">
        <v>4.9545805747482193E-2</v>
      </c>
      <c r="BCO582" s="14">
        <v>2.6348596577128843E-2</v>
      </c>
      <c r="BCP582" s="14">
        <v>3.9343050368891352E-2</v>
      </c>
      <c r="BCQ582" s="14">
        <v>2.6517851589815269</v>
      </c>
      <c r="BCR582" s="14">
        <v>0.45033968869924113</v>
      </c>
      <c r="BCS582" s="14">
        <v>0.38639827352464612</v>
      </c>
      <c r="BCT582" s="14">
        <v>0.11899714633495774</v>
      </c>
      <c r="BCU582" s="14">
        <v>0.69339333571479211</v>
      </c>
      <c r="BCV582" s="14">
        <v>6.8501674125168235E-2</v>
      </c>
      <c r="BCW582" s="14">
        <v>7.8753365304440193</v>
      </c>
      <c r="BCX582" s="14">
        <v>2.9507873330544127E-2</v>
      </c>
      <c r="BCY582" s="14">
        <v>2.8139308162942769E-2</v>
      </c>
      <c r="BCZ582" s="14">
        <v>7.7533714056547867E-2</v>
      </c>
      <c r="BDA582" s="14">
        <v>1.7393899405587474E-2</v>
      </c>
      <c r="BDB582" s="14">
        <v>3.4780841152043764E-4</v>
      </c>
      <c r="BDC582" s="14">
        <v>17999.150689773229</v>
      </c>
      <c r="BDD582" s="14">
        <v>2.7362656540494943E-5</v>
      </c>
      <c r="BDE582" s="14">
        <v>5.6127843656261449</v>
      </c>
      <c r="BDF582" s="14">
        <v>5.5583319385264829E-6</v>
      </c>
      <c r="BDG582" s="14">
        <v>1.8569107944362383E-8</v>
      </c>
      <c r="BDH582" s="14">
        <v>5.2613290933784584E-2</v>
      </c>
      <c r="BDI582" s="14">
        <v>1.9649489305490417E-2</v>
      </c>
      <c r="BDJ582" s="14">
        <v>3.214499637725516E-2</v>
      </c>
      <c r="BDK582" s="14">
        <v>0.18349635346891252</v>
      </c>
      <c r="BDL582" s="14">
        <v>0.32829634170496258</v>
      </c>
      <c r="BDM582" s="14">
        <v>0.2601276541287974</v>
      </c>
      <c r="BDN582" s="14">
        <v>0.35414001451998162</v>
      </c>
      <c r="BDO582" s="14">
        <v>0.16316890336264392</v>
      </c>
      <c r="BDP582" s="14">
        <v>0.32501075459504147</v>
      </c>
      <c r="BDQ582" s="14">
        <v>5.8427862368925956</v>
      </c>
      <c r="BDR582" s="14">
        <v>6.2705816123599378</v>
      </c>
      <c r="BDS582" s="14">
        <v>0.33581483918673283</v>
      </c>
      <c r="BDT582" s="14">
        <v>0.50748183711250772</v>
      </c>
      <c r="BDU582" s="14">
        <v>0.45301882509943703</v>
      </c>
      <c r="BDV582" s="14">
        <v>0.74416047095407789</v>
      </c>
      <c r="BDW582" s="14">
        <v>0.11766891849669797</v>
      </c>
      <c r="BDX582" s="14">
        <v>17.300704812406881</v>
      </c>
      <c r="BDY582" s="14">
        <v>0.10905001159716002</v>
      </c>
      <c r="BDZ582" s="14">
        <v>4.7614526441367682</v>
      </c>
      <c r="BEA582" s="14">
        <v>7.9155713293597621E-2</v>
      </c>
      <c r="BEB582" s="14">
        <v>7.5775225466679377E-2</v>
      </c>
      <c r="BEC582" s="14">
        <v>1.260276955713659E-2</v>
      </c>
      <c r="BED582" s="14">
        <v>2.7366425575517182E-2</v>
      </c>
      <c r="BEE582" s="14">
        <v>4.0872299329626459E-2</v>
      </c>
      <c r="BEF582" s="14">
        <v>1.6888090084729945E-3</v>
      </c>
      <c r="BEG582" s="14">
        <v>19791.295554815355</v>
      </c>
      <c r="BEH582" s="14">
        <v>2.2348870350182614E-5</v>
      </c>
      <c r="BEI582" s="14">
        <v>10.314880603726181</v>
      </c>
      <c r="BEJ582" s="14">
        <v>1.8564293846368578</v>
      </c>
      <c r="BEK582" s="14">
        <v>4.1749737810020273E-6</v>
      </c>
      <c r="BEL582" s="14">
        <v>5.0721243691145628E-8</v>
      </c>
      <c r="BEM582" s="14">
        <v>2.9100021958860578E-2</v>
      </c>
      <c r="BEN582" s="14">
        <v>3.0354212436749444E-2</v>
      </c>
      <c r="BEO582" s="14">
        <v>4.6244264777700349E-2</v>
      </c>
      <c r="BEP582" s="14">
        <v>0.13879506514379827</v>
      </c>
      <c r="BEQ582" s="14">
        <v>0.11769099460557596</v>
      </c>
      <c r="BER582" s="14">
        <v>0.2967809492046658</v>
      </c>
      <c r="BES582" s="14">
        <v>0.16687254866661055</v>
      </c>
      <c r="BET582" s="14">
        <v>0.22609964811792957</v>
      </c>
      <c r="BEU582" s="26">
        <v>0.28581465070907186</v>
      </c>
    </row>
    <row r="583" spans="2:1503" outlineLevel="1" x14ac:dyDescent="0.35">
      <c r="B583" s="18">
        <v>574</v>
      </c>
      <c r="C583" s="11">
        <v>0</v>
      </c>
      <c r="D583" s="12">
        <v>0</v>
      </c>
      <c r="E583" s="12">
        <v>0</v>
      </c>
      <c r="F583" s="12">
        <v>0</v>
      </c>
      <c r="G583" s="12">
        <v>1.1721836523912575E-5</v>
      </c>
      <c r="H583" s="12">
        <v>0</v>
      </c>
      <c r="I583" s="12">
        <v>0</v>
      </c>
      <c r="J583" s="12">
        <v>0</v>
      </c>
      <c r="K583" s="12">
        <v>0</v>
      </c>
      <c r="L583" s="12">
        <v>0</v>
      </c>
      <c r="M583" s="12">
        <v>0</v>
      </c>
      <c r="N583" s="12">
        <v>0</v>
      </c>
      <c r="O583" s="12">
        <v>-2.5631059967764688E-11</v>
      </c>
      <c r="P583" s="12">
        <v>0</v>
      </c>
      <c r="Q583" s="12">
        <v>0</v>
      </c>
      <c r="R583" s="12">
        <v>0</v>
      </c>
      <c r="S583" s="12">
        <v>0</v>
      </c>
      <c r="T583" s="12">
        <v>0</v>
      </c>
      <c r="U583" s="12">
        <v>0</v>
      </c>
      <c r="V583" s="12">
        <v>0</v>
      </c>
      <c r="W583" s="12">
        <v>0</v>
      </c>
      <c r="X583" s="12">
        <v>0</v>
      </c>
      <c r="Y583" s="12">
        <v>0</v>
      </c>
      <c r="Z583" s="12">
        <v>0</v>
      </c>
      <c r="AA583" s="12">
        <v>0</v>
      </c>
      <c r="AB583" s="12">
        <v>0</v>
      </c>
      <c r="AC583" s="12">
        <v>0</v>
      </c>
      <c r="AD583" s="12">
        <v>0</v>
      </c>
      <c r="AE583" s="12">
        <v>0</v>
      </c>
      <c r="AF583" s="12">
        <v>0</v>
      </c>
      <c r="AG583" s="12">
        <v>0</v>
      </c>
      <c r="AH583" s="12">
        <v>0</v>
      </c>
      <c r="AI583" s="12">
        <v>0</v>
      </c>
      <c r="AJ583" s="12">
        <v>0</v>
      </c>
      <c r="AK583" s="12">
        <v>0</v>
      </c>
      <c r="AL583" s="12">
        <v>0</v>
      </c>
      <c r="AM583" s="12">
        <v>0</v>
      </c>
      <c r="AN583" s="12">
        <v>0</v>
      </c>
      <c r="AO583" s="12">
        <v>0</v>
      </c>
      <c r="AP583" s="12">
        <v>0</v>
      </c>
      <c r="AQ583" s="12">
        <v>0</v>
      </c>
      <c r="AR583" s="12">
        <v>2.1601812737356721E-4</v>
      </c>
      <c r="AS583" s="12">
        <v>0</v>
      </c>
      <c r="AT583" s="12">
        <v>0</v>
      </c>
      <c r="AU583" s="12">
        <v>0</v>
      </c>
      <c r="AV583" s="12">
        <v>0</v>
      </c>
      <c r="AW583" s="12">
        <v>0</v>
      </c>
      <c r="AX583" s="12">
        <v>0</v>
      </c>
      <c r="AY583" s="12">
        <v>0</v>
      </c>
      <c r="AZ583" s="12">
        <v>0</v>
      </c>
      <c r="BA583" s="12">
        <v>-1.0538134457401518E-5</v>
      </c>
      <c r="BB583" s="12">
        <v>6.3495062858494346E-25</v>
      </c>
      <c r="BC583" s="12">
        <v>8.7341665229489459E-24</v>
      </c>
      <c r="BD583" s="12">
        <v>2.6019863595206668E-25</v>
      </c>
      <c r="BE583" s="12">
        <v>0</v>
      </c>
      <c r="BF583" s="12">
        <v>0</v>
      </c>
      <c r="BG583" s="12">
        <v>7.8055480696232151E-27</v>
      </c>
      <c r="BH583" s="12">
        <v>3.5519476971747537E-27</v>
      </c>
      <c r="BI583" s="12">
        <v>7.8055480696232151E-27</v>
      </c>
      <c r="BJ583" s="12">
        <v>3.1653586409918035E-8</v>
      </c>
      <c r="BK583" s="12">
        <v>0</v>
      </c>
      <c r="BL583" s="12">
        <v>0</v>
      </c>
      <c r="BM583" s="12">
        <v>0</v>
      </c>
      <c r="BN583" s="12">
        <v>0</v>
      </c>
      <c r="BO583" s="12">
        <v>0</v>
      </c>
      <c r="BP583" s="12">
        <v>0</v>
      </c>
      <c r="BQ583" s="12">
        <v>0</v>
      </c>
      <c r="BR583" s="12">
        <v>0</v>
      </c>
      <c r="BS583" s="12">
        <v>0</v>
      </c>
      <c r="BT583" s="12">
        <v>0</v>
      </c>
      <c r="BU583" s="12">
        <v>0</v>
      </c>
      <c r="BV583" s="12">
        <v>0</v>
      </c>
      <c r="BW583" s="12">
        <v>0</v>
      </c>
      <c r="BX583" s="12">
        <v>0</v>
      </c>
      <c r="BY583" s="12">
        <v>0</v>
      </c>
      <c r="BZ583" s="12">
        <v>0</v>
      </c>
      <c r="CA583" s="12">
        <v>0</v>
      </c>
      <c r="CB583" s="12">
        <v>0</v>
      </c>
      <c r="CC583" s="12">
        <v>0</v>
      </c>
      <c r="CD583" s="12">
        <v>0</v>
      </c>
      <c r="CE583" s="12">
        <v>0</v>
      </c>
      <c r="CF583" s="12">
        <v>0</v>
      </c>
      <c r="CG583" s="12">
        <v>0</v>
      </c>
      <c r="CH583" s="12">
        <v>0</v>
      </c>
      <c r="CI583" s="12">
        <v>0</v>
      </c>
      <c r="CJ583" s="12">
        <v>0</v>
      </c>
      <c r="CK583" s="12">
        <v>0</v>
      </c>
      <c r="CL583" s="12">
        <v>1.0649388681215142E-8</v>
      </c>
      <c r="CM583" s="12">
        <v>-5.188007018919359E-9</v>
      </c>
      <c r="CN583" s="12">
        <v>0</v>
      </c>
      <c r="CO583" s="12">
        <v>0</v>
      </c>
      <c r="CP583" s="12">
        <v>0</v>
      </c>
      <c r="CQ583" s="12">
        <v>0</v>
      </c>
      <c r="CR583" s="12">
        <v>0</v>
      </c>
      <c r="CS583" s="12">
        <v>0</v>
      </c>
      <c r="CT583" s="12">
        <v>0</v>
      </c>
      <c r="CU583" s="12">
        <v>0</v>
      </c>
      <c r="CV583" s="12">
        <v>0</v>
      </c>
      <c r="CW583" s="12">
        <v>0</v>
      </c>
      <c r="CX583" s="12">
        <v>0</v>
      </c>
      <c r="CY583" s="12">
        <v>0</v>
      </c>
      <c r="CZ583" s="12">
        <v>0</v>
      </c>
      <c r="DA583" s="12">
        <v>0</v>
      </c>
      <c r="DB583" s="12">
        <v>0</v>
      </c>
      <c r="DC583" s="12">
        <v>0</v>
      </c>
      <c r="DD583" s="12">
        <v>0</v>
      </c>
      <c r="DE583" s="12">
        <v>0</v>
      </c>
      <c r="DF583" s="12">
        <v>0</v>
      </c>
      <c r="DG583" s="12">
        <v>0</v>
      </c>
      <c r="DH583" s="12">
        <v>0</v>
      </c>
      <c r="DI583" s="12">
        <v>0</v>
      </c>
      <c r="DJ583" s="12">
        <v>0</v>
      </c>
      <c r="DK583" s="12">
        <v>0</v>
      </c>
      <c r="DL583" s="12">
        <v>0</v>
      </c>
      <c r="DM583" s="12">
        <v>0</v>
      </c>
      <c r="DN583" s="12">
        <v>0</v>
      </c>
      <c r="DO583" s="12">
        <v>0</v>
      </c>
      <c r="DP583" s="12">
        <v>0</v>
      </c>
      <c r="DQ583" s="12">
        <v>0</v>
      </c>
      <c r="DR583" s="12">
        <v>0</v>
      </c>
      <c r="DS583" s="12">
        <v>0</v>
      </c>
      <c r="DT583" s="12">
        <v>0</v>
      </c>
      <c r="DU583" s="12">
        <v>0</v>
      </c>
      <c r="DV583" s="12">
        <v>0</v>
      </c>
      <c r="DW583" s="12">
        <v>1.1714327549336657E-7</v>
      </c>
      <c r="DX583" s="12">
        <v>5.1880070189102087E-9</v>
      </c>
      <c r="DY583" s="12">
        <v>-1.9972017432235665E-6</v>
      </c>
      <c r="DZ583" s="12">
        <v>0</v>
      </c>
      <c r="EA583" s="12">
        <v>1.3196583659485475E-8</v>
      </c>
      <c r="EB583" s="12">
        <v>0</v>
      </c>
      <c r="EC583" s="12">
        <v>2.955418826467831E-11</v>
      </c>
      <c r="ED583" s="12">
        <v>2.2722632923681652E-11</v>
      </c>
      <c r="EE583" s="12">
        <v>4.3498785546479516E-11</v>
      </c>
      <c r="EF583" s="12">
        <v>0</v>
      </c>
      <c r="EG583" s="12">
        <v>0</v>
      </c>
      <c r="EH583" s="12">
        <v>0</v>
      </c>
      <c r="EI583" s="12">
        <v>0</v>
      </c>
      <c r="EJ583" s="12">
        <v>0</v>
      </c>
      <c r="EK583" s="12">
        <v>0</v>
      </c>
      <c r="EL583" s="12">
        <v>0</v>
      </c>
      <c r="EM583" s="12">
        <v>0</v>
      </c>
      <c r="EN583" s="12">
        <v>0</v>
      </c>
      <c r="EO583" s="12">
        <v>0</v>
      </c>
      <c r="EP583" s="12">
        <v>0</v>
      </c>
      <c r="EQ583" s="12">
        <v>0</v>
      </c>
      <c r="ER583" s="12">
        <v>0</v>
      </c>
      <c r="ES583" s="12">
        <v>0</v>
      </c>
      <c r="ET583" s="12">
        <v>0</v>
      </c>
      <c r="EU583" s="12">
        <v>0</v>
      </c>
      <c r="EV583" s="12">
        <v>0</v>
      </c>
      <c r="EW583" s="12">
        <v>0</v>
      </c>
      <c r="EX583" s="12">
        <v>0</v>
      </c>
      <c r="EY583" s="12">
        <v>0</v>
      </c>
      <c r="EZ583" s="12">
        <v>0</v>
      </c>
      <c r="FA583" s="12">
        <v>0</v>
      </c>
      <c r="FB583" s="12">
        <v>9.9999999999999995E-21</v>
      </c>
      <c r="FC583" s="12">
        <v>0</v>
      </c>
      <c r="FD583" s="12">
        <v>0</v>
      </c>
      <c r="FE583" s="12">
        <v>0</v>
      </c>
      <c r="FF583" s="12">
        <v>0</v>
      </c>
      <c r="FG583" s="12">
        <v>0</v>
      </c>
      <c r="FH583" s="12">
        <v>4.2595340952706645E-6</v>
      </c>
      <c r="FI583" s="12">
        <v>0</v>
      </c>
      <c r="FJ583" s="12">
        <v>1.0515914291802103E-7</v>
      </c>
      <c r="FK583" s="12">
        <v>-5.2875294927405802E-8</v>
      </c>
      <c r="FL583" s="12">
        <v>0</v>
      </c>
      <c r="FM583" s="12">
        <v>7.42237827654333E-9</v>
      </c>
      <c r="FN583" s="12">
        <v>0</v>
      </c>
      <c r="FO583" s="12">
        <v>0</v>
      </c>
      <c r="FP583" s="12">
        <v>0</v>
      </c>
      <c r="FQ583" s="12">
        <v>0</v>
      </c>
      <c r="FR583" s="12">
        <v>7.0154120859078791E-9</v>
      </c>
      <c r="FS583" s="12">
        <v>0</v>
      </c>
      <c r="FT583" s="12">
        <v>0</v>
      </c>
      <c r="FU583" s="12">
        <v>0</v>
      </c>
      <c r="FV583" s="12">
        <v>0</v>
      </c>
      <c r="FW583" s="12">
        <v>0</v>
      </c>
      <c r="FX583" s="12">
        <v>0</v>
      </c>
      <c r="FY583" s="12">
        <v>0</v>
      </c>
      <c r="FZ583" s="12">
        <v>0</v>
      </c>
      <c r="GA583" s="12">
        <v>0</v>
      </c>
      <c r="GB583" s="12">
        <v>0</v>
      </c>
      <c r="GC583" s="12">
        <v>0</v>
      </c>
      <c r="GD583" s="12">
        <v>0</v>
      </c>
      <c r="GE583" s="12">
        <v>0</v>
      </c>
      <c r="GF583" s="12">
        <v>0</v>
      </c>
      <c r="GG583" s="12">
        <v>0</v>
      </c>
      <c r="GH583" s="12">
        <v>0</v>
      </c>
      <c r="GI583" s="12">
        <v>0</v>
      </c>
      <c r="GJ583" s="12">
        <v>0</v>
      </c>
      <c r="GK583" s="12">
        <v>0</v>
      </c>
      <c r="GL583" s="12">
        <v>0</v>
      </c>
      <c r="GM583" s="12">
        <v>0</v>
      </c>
      <c r="GN583" s="12">
        <v>0</v>
      </c>
      <c r="GO583" s="12">
        <v>0</v>
      </c>
      <c r="GP583" s="12">
        <v>0</v>
      </c>
      <c r="GQ583" s="12">
        <v>0</v>
      </c>
      <c r="GR583" s="12">
        <v>0</v>
      </c>
      <c r="GS583" s="12">
        <v>0</v>
      </c>
      <c r="GT583" s="12">
        <v>0</v>
      </c>
      <c r="GU583" s="12">
        <v>1.8920426003055398E-6</v>
      </c>
      <c r="GV583" s="12">
        <v>0</v>
      </c>
      <c r="GW583" s="12">
        <v>-1.409623639988816E-8</v>
      </c>
      <c r="GX583" s="12">
        <v>0</v>
      </c>
      <c r="GY583" s="12">
        <v>0</v>
      </c>
      <c r="GZ583" s="12">
        <v>0</v>
      </c>
      <c r="HA583" s="12">
        <v>0</v>
      </c>
      <c r="HB583" s="12">
        <v>0</v>
      </c>
      <c r="HC583" s="12">
        <v>0</v>
      </c>
      <c r="HD583" s="12">
        <v>0</v>
      </c>
      <c r="HE583" s="12">
        <v>0</v>
      </c>
      <c r="HF583" s="12">
        <v>0</v>
      </c>
      <c r="HG583" s="12">
        <v>0</v>
      </c>
      <c r="HH583" s="12">
        <v>0</v>
      </c>
      <c r="HI583" s="12">
        <v>0</v>
      </c>
      <c r="HJ583" s="12">
        <v>0</v>
      </c>
      <c r="HK583" s="12">
        <v>0</v>
      </c>
      <c r="HL583" s="12">
        <v>0</v>
      </c>
      <c r="HM583" s="12">
        <v>0</v>
      </c>
      <c r="HN583" s="12">
        <v>0</v>
      </c>
      <c r="HO583" s="12">
        <v>0</v>
      </c>
      <c r="HP583" s="12">
        <v>0</v>
      </c>
      <c r="HQ583" s="12">
        <v>0</v>
      </c>
      <c r="HR583" s="12">
        <v>0</v>
      </c>
      <c r="HS583" s="12">
        <v>0</v>
      </c>
      <c r="HT583" s="12">
        <v>0</v>
      </c>
      <c r="HU583" s="12">
        <v>0</v>
      </c>
      <c r="HV583" s="12">
        <v>0</v>
      </c>
      <c r="HW583" s="12">
        <v>0</v>
      </c>
      <c r="HX583" s="12">
        <v>0</v>
      </c>
      <c r="HY583" s="12">
        <v>0</v>
      </c>
      <c r="HZ583" s="12">
        <v>0</v>
      </c>
      <c r="IA583" s="12">
        <v>0</v>
      </c>
      <c r="IB583" s="12">
        <v>0</v>
      </c>
      <c r="IC583" s="12">
        <v>0</v>
      </c>
      <c r="ID583" s="12">
        <v>0</v>
      </c>
      <c r="IE583" s="12">
        <v>0</v>
      </c>
      <c r="IF583" s="12">
        <v>0</v>
      </c>
      <c r="IG583" s="12">
        <v>2.1165506880036736E-8</v>
      </c>
      <c r="IH583" s="12">
        <v>0</v>
      </c>
      <c r="II583" s="12">
        <v>-7.4223782765526681E-9</v>
      </c>
      <c r="IJ583" s="12">
        <v>0</v>
      </c>
      <c r="IK583" s="12">
        <v>0</v>
      </c>
      <c r="IL583" s="12">
        <v>0</v>
      </c>
      <c r="IM583" s="12">
        <v>0</v>
      </c>
      <c r="IN583" s="12">
        <v>0</v>
      </c>
      <c r="IO583" s="12">
        <v>0</v>
      </c>
      <c r="IP583" s="12">
        <v>0</v>
      </c>
      <c r="IQ583" s="12">
        <v>0</v>
      </c>
      <c r="IR583" s="12">
        <v>0</v>
      </c>
      <c r="IS583" s="12">
        <v>0</v>
      </c>
      <c r="IT583" s="12">
        <v>0</v>
      </c>
      <c r="IU583" s="12">
        <v>0</v>
      </c>
      <c r="IV583" s="12">
        <v>0</v>
      </c>
      <c r="IW583" s="12">
        <v>0</v>
      </c>
      <c r="IX583" s="12">
        <v>0</v>
      </c>
      <c r="IY583" s="12">
        <v>0</v>
      </c>
      <c r="IZ583" s="12">
        <v>0</v>
      </c>
      <c r="JA583" s="12">
        <v>0</v>
      </c>
      <c r="JB583" s="12">
        <v>0</v>
      </c>
      <c r="JC583" s="12">
        <v>0</v>
      </c>
      <c r="JD583" s="12">
        <v>0</v>
      </c>
      <c r="JE583" s="12">
        <v>0</v>
      </c>
      <c r="JF583" s="12">
        <v>0</v>
      </c>
      <c r="JG583" s="12">
        <v>0</v>
      </c>
      <c r="JH583" s="12">
        <v>0</v>
      </c>
      <c r="JI583" s="12">
        <v>0</v>
      </c>
      <c r="JJ583" s="12">
        <v>0</v>
      </c>
      <c r="JK583" s="12">
        <v>0</v>
      </c>
      <c r="JL583" s="12">
        <v>0</v>
      </c>
      <c r="JM583" s="12">
        <v>0</v>
      </c>
      <c r="JN583" s="12">
        <v>0</v>
      </c>
      <c r="JO583" s="12">
        <v>1.1501339763291627E-6</v>
      </c>
      <c r="JP583" s="12">
        <v>0</v>
      </c>
      <c r="JQ583" s="12">
        <v>0</v>
      </c>
      <c r="JR583" s="12">
        <v>0</v>
      </c>
      <c r="JS583" s="12">
        <v>0</v>
      </c>
      <c r="JT583" s="12">
        <v>0</v>
      </c>
      <c r="JU583" s="12">
        <v>-2.9600261328576659E-11</v>
      </c>
      <c r="JV583" s="12">
        <v>0</v>
      </c>
      <c r="JW583" s="12">
        <v>0</v>
      </c>
      <c r="JX583" s="12">
        <v>0</v>
      </c>
      <c r="JY583" s="12">
        <v>0</v>
      </c>
      <c r="JZ583" s="12">
        <v>0</v>
      </c>
      <c r="KA583" s="12">
        <v>0</v>
      </c>
      <c r="KB583" s="12">
        <v>0</v>
      </c>
      <c r="KC583" s="12">
        <v>0</v>
      </c>
      <c r="KD583" s="12">
        <v>0</v>
      </c>
      <c r="KE583" s="12">
        <v>0</v>
      </c>
      <c r="KF583" s="12">
        <v>0</v>
      </c>
      <c r="KG583" s="12">
        <v>0</v>
      </c>
      <c r="KH583" s="12">
        <v>0</v>
      </c>
      <c r="KI583" s="12">
        <v>0</v>
      </c>
      <c r="KJ583" s="12">
        <v>0</v>
      </c>
      <c r="KK583" s="12">
        <v>0</v>
      </c>
      <c r="KL583" s="12">
        <v>0</v>
      </c>
      <c r="KM583" s="12">
        <v>0</v>
      </c>
      <c r="KN583" s="12">
        <v>0</v>
      </c>
      <c r="KO583" s="12">
        <v>0</v>
      </c>
      <c r="KP583" s="12">
        <v>0</v>
      </c>
      <c r="KQ583" s="12">
        <v>0</v>
      </c>
      <c r="KR583" s="12">
        <v>0</v>
      </c>
      <c r="KS583" s="12">
        <v>0</v>
      </c>
      <c r="KT583" s="12">
        <v>0</v>
      </c>
      <c r="KU583" s="12">
        <v>0</v>
      </c>
      <c r="KV583" s="12">
        <v>0</v>
      </c>
      <c r="KW583" s="12">
        <v>0</v>
      </c>
      <c r="KX583" s="12">
        <v>0</v>
      </c>
      <c r="KY583" s="12">
        <v>0</v>
      </c>
      <c r="KZ583" s="12">
        <v>2.5558532807314726E-6</v>
      </c>
      <c r="LA583" s="12">
        <v>0</v>
      </c>
      <c r="LB583" s="12">
        <v>0</v>
      </c>
      <c r="LC583" s="12">
        <v>0</v>
      </c>
      <c r="LD583" s="12">
        <v>0</v>
      </c>
      <c r="LE583" s="12">
        <v>0</v>
      </c>
      <c r="LF583" s="12">
        <v>0</v>
      </c>
      <c r="LG583" s="12">
        <v>-2.2850584659703323E-11</v>
      </c>
      <c r="LH583" s="12">
        <v>0</v>
      </c>
      <c r="LI583" s="12">
        <v>0</v>
      </c>
      <c r="LJ583" s="12">
        <v>0</v>
      </c>
      <c r="LK583" s="12">
        <v>0</v>
      </c>
      <c r="LL583" s="12">
        <v>0</v>
      </c>
      <c r="LM583" s="12">
        <v>0</v>
      </c>
      <c r="LN583" s="12">
        <v>0</v>
      </c>
      <c r="LO583" s="12">
        <v>0</v>
      </c>
      <c r="LP583" s="12">
        <v>0</v>
      </c>
      <c r="LQ583" s="12">
        <v>0</v>
      </c>
      <c r="LR583" s="12">
        <v>0</v>
      </c>
      <c r="LS583" s="12">
        <v>0</v>
      </c>
      <c r="LT583" s="12">
        <v>0</v>
      </c>
      <c r="LU583" s="12">
        <v>0</v>
      </c>
      <c r="LV583" s="12">
        <v>0</v>
      </c>
      <c r="LW583" s="12">
        <v>0</v>
      </c>
      <c r="LX583" s="12">
        <v>0</v>
      </c>
      <c r="LY583" s="12">
        <v>0</v>
      </c>
      <c r="LZ583" s="12">
        <v>0</v>
      </c>
      <c r="MA583" s="12">
        <v>0</v>
      </c>
      <c r="MB583" s="12">
        <v>0</v>
      </c>
      <c r="MC583" s="12">
        <v>0</v>
      </c>
      <c r="MD583" s="12">
        <v>0</v>
      </c>
      <c r="ME583" s="12">
        <v>0</v>
      </c>
      <c r="MF583" s="12">
        <v>0</v>
      </c>
      <c r="MG583" s="12">
        <v>0</v>
      </c>
      <c r="MH583" s="12">
        <v>0</v>
      </c>
      <c r="MI583" s="12">
        <v>0</v>
      </c>
      <c r="MJ583" s="12">
        <v>0</v>
      </c>
      <c r="MK583" s="12">
        <v>4.2597554678857878E-7</v>
      </c>
      <c r="ML583" s="12">
        <v>0</v>
      </c>
      <c r="MM583" s="12">
        <v>0</v>
      </c>
      <c r="MN583" s="12">
        <v>0</v>
      </c>
      <c r="MO583" s="12">
        <v>0</v>
      </c>
      <c r="MP583" s="12">
        <v>0</v>
      </c>
      <c r="MQ583" s="12">
        <v>0</v>
      </c>
      <c r="MR583" s="12">
        <v>0</v>
      </c>
      <c r="MS583" s="12">
        <v>-4.3588233776508817E-11</v>
      </c>
      <c r="MT583" s="12">
        <v>0</v>
      </c>
      <c r="MU583" s="12">
        <v>0</v>
      </c>
      <c r="MV583" s="12">
        <v>0</v>
      </c>
      <c r="MW583" s="12">
        <v>0</v>
      </c>
      <c r="MX583" s="12">
        <v>0</v>
      </c>
      <c r="MY583" s="12">
        <v>0</v>
      </c>
      <c r="MZ583" s="12">
        <v>0</v>
      </c>
      <c r="NA583" s="12">
        <v>0</v>
      </c>
      <c r="NB583" s="12">
        <v>0</v>
      </c>
      <c r="NC583" s="12">
        <v>0</v>
      </c>
      <c r="ND583" s="12">
        <v>0</v>
      </c>
      <c r="NE583" s="12">
        <v>0</v>
      </c>
      <c r="NF583" s="12">
        <v>0</v>
      </c>
      <c r="NG583" s="12">
        <v>0</v>
      </c>
      <c r="NH583" s="12">
        <v>0</v>
      </c>
      <c r="NI583" s="12">
        <v>0</v>
      </c>
      <c r="NJ583" s="12">
        <v>0</v>
      </c>
      <c r="NK583" s="12">
        <v>0</v>
      </c>
      <c r="NL583" s="12">
        <v>0</v>
      </c>
      <c r="NM583" s="12">
        <v>0</v>
      </c>
      <c r="NN583" s="12">
        <v>0</v>
      </c>
      <c r="NO583" s="12">
        <v>0</v>
      </c>
      <c r="NP583" s="12">
        <v>0</v>
      </c>
      <c r="NQ583" s="12">
        <v>0</v>
      </c>
      <c r="NR583" s="12">
        <v>0</v>
      </c>
      <c r="NS583" s="12">
        <v>0</v>
      </c>
      <c r="NT583" s="12">
        <v>0</v>
      </c>
      <c r="NU583" s="12">
        <v>0</v>
      </c>
      <c r="NV583" s="12">
        <v>2.0104630197355315E-6</v>
      </c>
      <c r="NW583" s="12">
        <v>0</v>
      </c>
      <c r="NX583" s="12">
        <v>0</v>
      </c>
      <c r="NY583" s="12">
        <v>0</v>
      </c>
      <c r="NZ583" s="12">
        <v>0</v>
      </c>
      <c r="OA583" s="12">
        <v>0</v>
      </c>
      <c r="OB583" s="12">
        <v>0</v>
      </c>
      <c r="OC583" s="12">
        <v>0</v>
      </c>
      <c r="OD583" s="12">
        <v>0</v>
      </c>
      <c r="OE583" s="12">
        <v>-8.8068513336680209E-6</v>
      </c>
      <c r="OF583" s="12">
        <v>9.3073724375410926E-26</v>
      </c>
      <c r="OG583" s="12">
        <v>0</v>
      </c>
      <c r="OH583" s="12">
        <v>0</v>
      </c>
      <c r="OI583" s="12">
        <v>4.9950015930947615E-27</v>
      </c>
      <c r="OJ583" s="12">
        <v>5.1925638918420895E-7</v>
      </c>
      <c r="OK583" s="12">
        <v>0</v>
      </c>
      <c r="OL583" s="12">
        <v>0</v>
      </c>
      <c r="OM583" s="12">
        <v>0</v>
      </c>
      <c r="ON583" s="12">
        <v>0</v>
      </c>
      <c r="OO583" s="12">
        <v>2.9979281607393609E-7</v>
      </c>
      <c r="OP583" s="12">
        <v>0</v>
      </c>
      <c r="OQ583" s="12">
        <v>0</v>
      </c>
      <c r="OR583" s="12">
        <v>0</v>
      </c>
      <c r="OS583" s="12">
        <v>0</v>
      </c>
      <c r="OT583" s="12">
        <v>0</v>
      </c>
      <c r="OU583" s="12">
        <v>0</v>
      </c>
      <c r="OV583" s="12">
        <v>0</v>
      </c>
      <c r="OW583" s="12">
        <v>0</v>
      </c>
      <c r="OX583" s="12">
        <v>0</v>
      </c>
      <c r="OY583" s="12">
        <v>0</v>
      </c>
      <c r="OZ583" s="12">
        <v>0</v>
      </c>
      <c r="PA583" s="12">
        <v>0</v>
      </c>
      <c r="PB583" s="12">
        <v>0</v>
      </c>
      <c r="PC583" s="12">
        <v>0</v>
      </c>
      <c r="PD583" s="12">
        <v>0</v>
      </c>
      <c r="PE583" s="12">
        <v>0</v>
      </c>
      <c r="PF583" s="12">
        <v>0</v>
      </c>
      <c r="PG583" s="12">
        <v>0</v>
      </c>
      <c r="PH583" s="12">
        <v>0</v>
      </c>
      <c r="PI583" s="12">
        <v>0</v>
      </c>
      <c r="PJ583" s="12">
        <v>3.1709752619734406E-8</v>
      </c>
      <c r="PK583" s="12">
        <v>0</v>
      </c>
      <c r="PL583" s="12">
        <v>0</v>
      </c>
      <c r="PM583" s="12">
        <v>0</v>
      </c>
      <c r="PN583" s="12">
        <v>0</v>
      </c>
      <c r="PO583" s="12">
        <v>0</v>
      </c>
      <c r="PP583" s="12">
        <v>3.9935229156732321E-6</v>
      </c>
      <c r="PQ583" s="12">
        <v>-2.9585017458540542E-7</v>
      </c>
      <c r="PR583" s="12">
        <v>8.3212078822867434E-9</v>
      </c>
      <c r="PS583" s="12">
        <v>0</v>
      </c>
      <c r="PT583" s="12">
        <v>3.5580351451696563E-11</v>
      </c>
      <c r="PU583" s="12">
        <v>0</v>
      </c>
      <c r="PV583" s="12">
        <v>0</v>
      </c>
      <c r="PW583" s="12">
        <v>0</v>
      </c>
      <c r="PX583" s="12">
        <v>0</v>
      </c>
      <c r="PY583" s="12">
        <v>0</v>
      </c>
      <c r="PZ583" s="12">
        <v>0</v>
      </c>
      <c r="QA583" s="12">
        <v>1.6806722689075633E-8</v>
      </c>
      <c r="QB583" s="12">
        <v>0</v>
      </c>
      <c r="QC583" s="12">
        <v>0</v>
      </c>
      <c r="QD583" s="12">
        <v>0</v>
      </c>
      <c r="QE583" s="12">
        <v>-3.5855480790280341</v>
      </c>
      <c r="QF583" s="12">
        <v>4.3265723533949849E-24</v>
      </c>
      <c r="QG583" s="12">
        <v>2.822183582253312E-18</v>
      </c>
      <c r="QH583" s="12">
        <v>0</v>
      </c>
      <c r="QI583" s="12">
        <v>1.464267673233568E-4</v>
      </c>
      <c r="QJ583" s="12">
        <v>0</v>
      </c>
      <c r="QK583" s="12">
        <v>0</v>
      </c>
      <c r="QL583" s="12">
        <v>0</v>
      </c>
      <c r="QM583" s="12">
        <v>0</v>
      </c>
      <c r="QN583" s="12">
        <v>0</v>
      </c>
      <c r="QO583" s="12">
        <v>0</v>
      </c>
      <c r="QP583" s="12">
        <v>0</v>
      </c>
      <c r="QQ583" s="12">
        <v>0</v>
      </c>
      <c r="QR583" s="12">
        <v>0</v>
      </c>
      <c r="QS583" s="12">
        <v>0</v>
      </c>
      <c r="QT583" s="12">
        <v>0</v>
      </c>
      <c r="QU583" s="12">
        <v>0</v>
      </c>
      <c r="QV583" s="12">
        <v>0</v>
      </c>
      <c r="QW583" s="12">
        <v>0</v>
      </c>
      <c r="QX583" s="12">
        <v>0</v>
      </c>
      <c r="QY583" s="12">
        <v>0</v>
      </c>
      <c r="QZ583" s="12">
        <v>0</v>
      </c>
      <c r="RA583" s="12">
        <v>0</v>
      </c>
      <c r="RB583" s="12">
        <v>0</v>
      </c>
      <c r="RC583" s="12">
        <v>0</v>
      </c>
      <c r="RD583" s="12">
        <v>0</v>
      </c>
      <c r="RE583" s="12">
        <v>0</v>
      </c>
      <c r="RF583" s="12">
        <v>0</v>
      </c>
      <c r="RG583" s="12">
        <v>0</v>
      </c>
      <c r="RH583" s="12">
        <v>0</v>
      </c>
      <c r="RI583" s="12">
        <v>0</v>
      </c>
      <c r="RJ583" s="12">
        <v>0</v>
      </c>
      <c r="RK583" s="12">
        <v>0</v>
      </c>
      <c r="RL583" s="12">
        <v>0</v>
      </c>
      <c r="RM583" s="12">
        <v>0</v>
      </c>
      <c r="RN583" s="12">
        <v>0</v>
      </c>
      <c r="RO583" s="12">
        <v>0</v>
      </c>
      <c r="RP583" s="12">
        <v>0.28675025138125171</v>
      </c>
      <c r="RQ583" s="12">
        <v>-2.9758252166716162E-6</v>
      </c>
      <c r="RR583" s="12">
        <v>3.1789488467784371E-11</v>
      </c>
      <c r="RS583" s="12">
        <v>1.9333201984417625E-2</v>
      </c>
      <c r="RT583" s="12">
        <v>0</v>
      </c>
      <c r="RU583" s="12">
        <v>0</v>
      </c>
      <c r="RV583" s="12">
        <v>0</v>
      </c>
      <c r="RW583" s="12">
        <v>0</v>
      </c>
      <c r="RX583" s="12">
        <v>0</v>
      </c>
      <c r="RY583" s="12">
        <v>0</v>
      </c>
      <c r="RZ583" s="12">
        <v>0</v>
      </c>
      <c r="SA583" s="12">
        <v>0</v>
      </c>
      <c r="SB583" s="12">
        <v>0</v>
      </c>
      <c r="SC583" s="12">
        <v>0</v>
      </c>
      <c r="SD583" s="12">
        <v>0</v>
      </c>
      <c r="SE583" s="12">
        <v>0</v>
      </c>
      <c r="SF583" s="12">
        <v>0</v>
      </c>
      <c r="SG583" s="12">
        <v>0</v>
      </c>
      <c r="SH583" s="12">
        <v>0</v>
      </c>
      <c r="SI583" s="12">
        <v>0</v>
      </c>
      <c r="SJ583" s="12">
        <v>0</v>
      </c>
      <c r="SK583" s="12">
        <v>0</v>
      </c>
      <c r="SL583" s="12">
        <v>0</v>
      </c>
      <c r="SM583" s="12">
        <v>0</v>
      </c>
      <c r="SN583" s="12">
        <v>0</v>
      </c>
      <c r="SO583" s="12">
        <v>0</v>
      </c>
      <c r="SP583" s="12">
        <v>0</v>
      </c>
      <c r="SQ583" s="12">
        <v>0</v>
      </c>
      <c r="SR583" s="12">
        <v>0</v>
      </c>
      <c r="SS583" s="12">
        <v>0</v>
      </c>
      <c r="ST583" s="12">
        <v>0</v>
      </c>
      <c r="SU583" s="12">
        <v>0</v>
      </c>
      <c r="SV583" s="12">
        <v>0</v>
      </c>
      <c r="SW583" s="12">
        <v>0</v>
      </c>
      <c r="SX583" s="12">
        <v>0</v>
      </c>
      <c r="SY583" s="12">
        <v>0</v>
      </c>
      <c r="SZ583" s="12">
        <v>0</v>
      </c>
      <c r="TA583" s="12">
        <v>3.2976278908843928</v>
      </c>
      <c r="TB583" s="12">
        <v>0</v>
      </c>
      <c r="TC583" s="12">
        <v>-3.1973747900330545E-11</v>
      </c>
      <c r="TD583" s="12">
        <v>0</v>
      </c>
      <c r="TE583" s="12">
        <v>0</v>
      </c>
      <c r="TF583" s="12">
        <v>0</v>
      </c>
      <c r="TG583" s="12">
        <v>0</v>
      </c>
      <c r="TH583" s="12">
        <v>0</v>
      </c>
      <c r="TI583" s="12">
        <v>0</v>
      </c>
      <c r="TJ583" s="12">
        <v>0</v>
      </c>
      <c r="TK583" s="12">
        <v>0</v>
      </c>
      <c r="TL583" s="12">
        <v>0</v>
      </c>
      <c r="TM583" s="12">
        <v>0</v>
      </c>
      <c r="TN583" s="12">
        <v>0</v>
      </c>
      <c r="TO583" s="12">
        <v>0</v>
      </c>
      <c r="TP583" s="12">
        <v>0</v>
      </c>
      <c r="TQ583" s="12">
        <v>0</v>
      </c>
      <c r="TR583" s="12">
        <v>0</v>
      </c>
      <c r="TS583" s="12">
        <v>0</v>
      </c>
      <c r="TT583" s="12">
        <v>0</v>
      </c>
      <c r="TU583" s="12">
        <v>0</v>
      </c>
      <c r="TV583" s="12">
        <v>0</v>
      </c>
      <c r="TW583" s="12">
        <v>0</v>
      </c>
      <c r="TX583" s="12">
        <v>0</v>
      </c>
      <c r="TY583" s="12">
        <v>0</v>
      </c>
      <c r="TZ583" s="12">
        <v>0</v>
      </c>
      <c r="UA583" s="12">
        <v>0</v>
      </c>
      <c r="UB583" s="12">
        <v>0</v>
      </c>
      <c r="UC583" s="12">
        <v>0</v>
      </c>
      <c r="UD583" s="12">
        <v>0</v>
      </c>
      <c r="UE583" s="12">
        <v>0</v>
      </c>
      <c r="UF583" s="12">
        <v>0</v>
      </c>
      <c r="UG583" s="12">
        <v>0</v>
      </c>
      <c r="UH583" s="12">
        <v>0</v>
      </c>
      <c r="UI583" s="12">
        <v>0</v>
      </c>
      <c r="UJ583" s="12">
        <v>0</v>
      </c>
      <c r="UK583" s="12">
        <v>0</v>
      </c>
      <c r="UL583" s="12">
        <v>0</v>
      </c>
      <c r="UM583" s="12">
        <v>2.9305383103369467E-6</v>
      </c>
      <c r="UN583" s="12">
        <v>0</v>
      </c>
      <c r="UO583" s="12">
        <v>-1.9333205780770454E-2</v>
      </c>
      <c r="UP583" s="12">
        <v>0</v>
      </c>
      <c r="UQ583" s="12">
        <v>0</v>
      </c>
      <c r="UR583" s="12">
        <v>0</v>
      </c>
      <c r="US583" s="12">
        <v>0</v>
      </c>
      <c r="UT583" s="12">
        <v>0</v>
      </c>
      <c r="UU583" s="12">
        <v>0</v>
      </c>
      <c r="UV583" s="12">
        <v>0</v>
      </c>
      <c r="UW583" s="12">
        <v>0</v>
      </c>
      <c r="UX583" s="12">
        <v>0</v>
      </c>
      <c r="UY583" s="12">
        <v>0</v>
      </c>
      <c r="UZ583" s="12">
        <v>0</v>
      </c>
      <c r="VA583" s="12">
        <v>0</v>
      </c>
      <c r="VB583" s="12">
        <v>0</v>
      </c>
      <c r="VC583" s="12">
        <v>0</v>
      </c>
      <c r="VD583" s="12">
        <v>0</v>
      </c>
      <c r="VE583" s="12">
        <v>0</v>
      </c>
      <c r="VF583" s="12">
        <v>0</v>
      </c>
      <c r="VG583" s="12">
        <v>0</v>
      </c>
      <c r="VH583" s="12">
        <v>0</v>
      </c>
      <c r="VI583" s="12">
        <v>0</v>
      </c>
      <c r="VJ583" s="12">
        <v>0</v>
      </c>
      <c r="VK583" s="12">
        <v>0</v>
      </c>
      <c r="VL583" s="12">
        <v>0</v>
      </c>
      <c r="VM583" s="12">
        <v>0</v>
      </c>
      <c r="VN583" s="12">
        <v>0</v>
      </c>
      <c r="VO583" s="12">
        <v>0</v>
      </c>
      <c r="VP583" s="12">
        <v>0</v>
      </c>
      <c r="VQ583" s="12">
        <v>0</v>
      </c>
      <c r="VR583" s="12">
        <v>0</v>
      </c>
      <c r="VS583" s="12">
        <v>0</v>
      </c>
      <c r="VT583" s="12">
        <v>0</v>
      </c>
      <c r="VU583" s="12">
        <v>0</v>
      </c>
      <c r="VV583" s="12">
        <v>0</v>
      </c>
      <c r="VW583" s="12">
        <v>1.1699363960633456E-3</v>
      </c>
      <c r="VX583" s="12">
        <v>0</v>
      </c>
      <c r="VY583" s="12">
        <v>0</v>
      </c>
      <c r="VZ583" s="12">
        <v>0</v>
      </c>
      <c r="WA583" s="12">
        <v>-3.8265532399571814E-4</v>
      </c>
      <c r="WB583" s="12">
        <v>2.2297655840830509E-25</v>
      </c>
      <c r="WC583" s="12">
        <v>5.4400557956680258E-24</v>
      </c>
      <c r="WD583" s="12">
        <v>1.8871545555902331E-24</v>
      </c>
      <c r="WE583" s="12">
        <v>0</v>
      </c>
      <c r="WF583" s="12">
        <v>0</v>
      </c>
      <c r="WG583" s="12">
        <v>1.6525218168887125E-27</v>
      </c>
      <c r="WH583" s="12">
        <v>3.9007095195305023E-27</v>
      </c>
      <c r="WI583" s="12">
        <v>4.4169880219481998E-27</v>
      </c>
      <c r="WJ583" s="12">
        <v>8.0155484896978795E-9</v>
      </c>
      <c r="WK583" s="12">
        <v>0</v>
      </c>
      <c r="WL583" s="12">
        <v>0</v>
      </c>
      <c r="WM583" s="12">
        <v>0</v>
      </c>
      <c r="WN583" s="12">
        <v>0</v>
      </c>
      <c r="WO583" s="12">
        <v>0</v>
      </c>
      <c r="WP583" s="12">
        <v>0</v>
      </c>
      <c r="WQ583" s="12">
        <v>0</v>
      </c>
      <c r="WR583" s="12">
        <v>0</v>
      </c>
      <c r="WS583" s="12">
        <v>0</v>
      </c>
      <c r="WT583" s="12">
        <v>0</v>
      </c>
      <c r="WU583" s="12">
        <v>0</v>
      </c>
      <c r="WV583" s="12">
        <v>0</v>
      </c>
      <c r="WW583" s="12">
        <v>0</v>
      </c>
      <c r="WX583" s="12">
        <v>0</v>
      </c>
      <c r="WY583" s="12">
        <v>0</v>
      </c>
      <c r="WZ583" s="12">
        <v>0</v>
      </c>
      <c r="XA583" s="12">
        <v>0</v>
      </c>
      <c r="XB583" s="12">
        <v>0</v>
      </c>
      <c r="XC583" s="12">
        <v>0</v>
      </c>
      <c r="XD583" s="12">
        <v>0</v>
      </c>
      <c r="XE583" s="12">
        <v>0</v>
      </c>
      <c r="XF583" s="12">
        <v>0</v>
      </c>
      <c r="XG583" s="12">
        <v>0</v>
      </c>
      <c r="XH583" s="12">
        <v>0</v>
      </c>
      <c r="XI583" s="12">
        <v>0</v>
      </c>
      <c r="XJ583" s="12">
        <v>0</v>
      </c>
      <c r="XK583" s="12">
        <v>0</v>
      </c>
      <c r="XL583" s="12">
        <v>2.0210062974968145E-25</v>
      </c>
      <c r="XM583" s="12">
        <v>-1.6229458331141559E-20</v>
      </c>
      <c r="XN583" s="12">
        <v>0</v>
      </c>
      <c r="XO583" s="12">
        <v>0</v>
      </c>
      <c r="XP583" s="12">
        <v>0</v>
      </c>
      <c r="XQ583" s="12">
        <v>0</v>
      </c>
      <c r="XR583" s="12">
        <v>0</v>
      </c>
      <c r="XS583" s="12">
        <v>0</v>
      </c>
      <c r="XT583" s="12">
        <v>0</v>
      </c>
      <c r="XU583" s="12">
        <v>0</v>
      </c>
      <c r="XV583" s="12">
        <v>0</v>
      </c>
      <c r="XW583" s="12">
        <v>0</v>
      </c>
      <c r="XX583" s="12">
        <v>0</v>
      </c>
      <c r="XY583" s="12">
        <v>0</v>
      </c>
      <c r="XZ583" s="12">
        <v>0</v>
      </c>
      <c r="YA583" s="12">
        <v>0</v>
      </c>
      <c r="YB583" s="12">
        <v>0</v>
      </c>
      <c r="YC583" s="12">
        <v>0</v>
      </c>
      <c r="YD583" s="12">
        <v>0</v>
      </c>
      <c r="YE583" s="12">
        <v>0</v>
      </c>
      <c r="YF583" s="12">
        <v>0</v>
      </c>
      <c r="YG583" s="12">
        <v>0</v>
      </c>
      <c r="YH583" s="12">
        <v>0</v>
      </c>
      <c r="YI583" s="12">
        <v>0</v>
      </c>
      <c r="YJ583" s="12">
        <v>0</v>
      </c>
      <c r="YK583" s="12">
        <v>0</v>
      </c>
      <c r="YL583" s="12">
        <v>0</v>
      </c>
      <c r="YM583" s="12">
        <v>0</v>
      </c>
      <c r="YN583" s="12">
        <v>0</v>
      </c>
      <c r="YO583" s="12">
        <v>0</v>
      </c>
      <c r="YP583" s="12">
        <v>0</v>
      </c>
      <c r="YQ583" s="12">
        <v>0</v>
      </c>
      <c r="YR583" s="12">
        <v>0</v>
      </c>
      <c r="YS583" s="12">
        <v>0</v>
      </c>
      <c r="YT583" s="12">
        <v>4.528690633466554E-8</v>
      </c>
      <c r="YU583" s="12">
        <v>0</v>
      </c>
      <c r="YV583" s="12">
        <v>0</v>
      </c>
      <c r="YW583" s="12">
        <v>4.8504151139923553E-6</v>
      </c>
      <c r="YX583" s="12">
        <v>9.9999999999999995E-21</v>
      </c>
      <c r="YY583" s="12">
        <v>-3.6646617054256223E-6</v>
      </c>
      <c r="YZ583" s="12">
        <v>0</v>
      </c>
      <c r="ZA583" s="12">
        <v>5.8565924557880316E-9</v>
      </c>
      <c r="ZB583" s="12">
        <v>0</v>
      </c>
      <c r="ZC583" s="12">
        <v>3.8713866814345119E-11</v>
      </c>
      <c r="ZD583" s="12">
        <v>1.6511366541462855E-11</v>
      </c>
      <c r="ZE583" s="12">
        <v>2.5534228694407134E-11</v>
      </c>
      <c r="ZF583" s="12">
        <v>0</v>
      </c>
      <c r="ZG583" s="12">
        <v>0</v>
      </c>
      <c r="ZH583" s="12">
        <v>0</v>
      </c>
      <c r="ZI583" s="12">
        <v>0</v>
      </c>
      <c r="ZJ583" s="12">
        <v>0</v>
      </c>
      <c r="ZK583" s="12">
        <v>0</v>
      </c>
      <c r="ZL583" s="12">
        <v>0</v>
      </c>
      <c r="ZM583" s="12">
        <v>0</v>
      </c>
      <c r="ZN583" s="12">
        <v>0</v>
      </c>
      <c r="ZO583" s="12">
        <v>0</v>
      </c>
      <c r="ZP583" s="12">
        <v>0</v>
      </c>
      <c r="ZQ583" s="12">
        <v>0</v>
      </c>
      <c r="ZR583" s="12">
        <v>0</v>
      </c>
      <c r="ZS583" s="12">
        <v>0</v>
      </c>
      <c r="ZT583" s="12">
        <v>0</v>
      </c>
      <c r="ZU583" s="12">
        <v>0</v>
      </c>
      <c r="ZV583" s="12">
        <v>0</v>
      </c>
      <c r="ZW583" s="12">
        <v>0</v>
      </c>
      <c r="ZX583" s="12">
        <v>0</v>
      </c>
      <c r="ZY583" s="12">
        <v>0</v>
      </c>
      <c r="ZZ583" s="12">
        <v>0</v>
      </c>
      <c r="AAA583" s="12">
        <v>0</v>
      </c>
      <c r="AAB583" s="12">
        <v>0</v>
      </c>
      <c r="AAC583" s="12">
        <v>0</v>
      </c>
      <c r="AAD583" s="12">
        <v>0</v>
      </c>
      <c r="AAE583" s="12">
        <v>0</v>
      </c>
      <c r="AAF583" s="12">
        <v>0</v>
      </c>
      <c r="AAG583" s="12">
        <v>0</v>
      </c>
      <c r="AAH583" s="12">
        <v>9.1863922613491585E-28</v>
      </c>
      <c r="AAI583" s="12">
        <v>0</v>
      </c>
      <c r="AAJ583" s="12">
        <v>2.4486221249894912E-8</v>
      </c>
      <c r="AAK583" s="12">
        <v>-4.1835559010112608E-7</v>
      </c>
      <c r="AAL583" s="12">
        <v>0</v>
      </c>
      <c r="AAM583" s="12">
        <v>4.3347571887160826E-9</v>
      </c>
      <c r="AAN583" s="12">
        <v>0</v>
      </c>
      <c r="AAO583" s="12">
        <v>0</v>
      </c>
      <c r="AAP583" s="12">
        <v>0</v>
      </c>
      <c r="AAQ583" s="12">
        <v>0</v>
      </c>
      <c r="AAR583" s="12">
        <v>0</v>
      </c>
      <c r="AAS583" s="12">
        <v>0</v>
      </c>
      <c r="AAT583" s="12">
        <v>3.5427627162467536E-14</v>
      </c>
      <c r="AAU583" s="12">
        <v>0</v>
      </c>
      <c r="AAV583" s="12">
        <v>0</v>
      </c>
      <c r="AAW583" s="12">
        <v>0</v>
      </c>
      <c r="AAX583" s="12">
        <v>0</v>
      </c>
      <c r="AAY583" s="12">
        <v>0</v>
      </c>
      <c r="AAZ583" s="12">
        <v>0</v>
      </c>
      <c r="ABA583" s="12">
        <v>0</v>
      </c>
      <c r="ABB583" s="12">
        <v>0</v>
      </c>
      <c r="ABC583" s="12">
        <v>0</v>
      </c>
      <c r="ABD583" s="12">
        <v>0</v>
      </c>
      <c r="ABE583" s="12">
        <v>0</v>
      </c>
      <c r="ABF583" s="12">
        <v>0</v>
      </c>
      <c r="ABG583" s="12">
        <v>0</v>
      </c>
      <c r="ABH583" s="12">
        <v>0</v>
      </c>
      <c r="ABI583" s="12">
        <v>0</v>
      </c>
      <c r="ABJ583" s="12">
        <v>0</v>
      </c>
      <c r="ABK583" s="12">
        <v>0</v>
      </c>
      <c r="ABL583" s="12">
        <v>0</v>
      </c>
      <c r="ABM583" s="12">
        <v>0</v>
      </c>
      <c r="ABN583" s="12">
        <v>0</v>
      </c>
      <c r="ABO583" s="12">
        <v>0</v>
      </c>
      <c r="ABP583" s="12">
        <v>0</v>
      </c>
      <c r="ABQ583" s="12">
        <v>0</v>
      </c>
      <c r="ABR583" s="12">
        <v>0</v>
      </c>
      <c r="ABS583" s="12">
        <v>0</v>
      </c>
      <c r="ABT583" s="12">
        <v>0</v>
      </c>
      <c r="ABU583" s="12">
        <v>3.6401754841757237E-6</v>
      </c>
      <c r="ABV583" s="12">
        <v>0</v>
      </c>
      <c r="ABW583" s="12">
        <v>-7.1545752044096962E-9</v>
      </c>
      <c r="ABX583" s="12">
        <v>0</v>
      </c>
      <c r="ABY583" s="12">
        <v>0</v>
      </c>
      <c r="ABZ583" s="12">
        <v>0</v>
      </c>
      <c r="ACA583" s="12">
        <v>0</v>
      </c>
      <c r="ACB583" s="12">
        <v>0</v>
      </c>
      <c r="ACC583" s="12">
        <v>0</v>
      </c>
      <c r="ACD583" s="12">
        <v>0</v>
      </c>
      <c r="ACE583" s="12">
        <v>0</v>
      </c>
      <c r="ACF583" s="12">
        <v>0</v>
      </c>
      <c r="ACG583" s="12">
        <v>0</v>
      </c>
      <c r="ACH583" s="12">
        <v>0</v>
      </c>
      <c r="ACI583" s="12">
        <v>0</v>
      </c>
      <c r="ACJ583" s="12">
        <v>0</v>
      </c>
      <c r="ACK583" s="12">
        <v>0</v>
      </c>
      <c r="ACL583" s="12">
        <v>0</v>
      </c>
      <c r="ACM583" s="12">
        <v>0</v>
      </c>
      <c r="ACN583" s="12">
        <v>0</v>
      </c>
      <c r="ACO583" s="12">
        <v>0</v>
      </c>
      <c r="ACP583" s="12">
        <v>0</v>
      </c>
      <c r="ACQ583" s="12">
        <v>0</v>
      </c>
      <c r="ACR583" s="12">
        <v>0</v>
      </c>
      <c r="ACS583" s="12">
        <v>0</v>
      </c>
      <c r="ACT583" s="12">
        <v>0</v>
      </c>
      <c r="ACU583" s="12">
        <v>0</v>
      </c>
      <c r="ACV583" s="12">
        <v>0</v>
      </c>
      <c r="ACW583" s="12">
        <v>0</v>
      </c>
      <c r="ACX583" s="12">
        <v>0</v>
      </c>
      <c r="ACY583" s="12">
        <v>0</v>
      </c>
      <c r="ACZ583" s="12">
        <v>0</v>
      </c>
      <c r="ADA583" s="12">
        <v>0</v>
      </c>
      <c r="ADB583" s="12">
        <v>0</v>
      </c>
      <c r="ADC583" s="12">
        <v>0</v>
      </c>
      <c r="ADD583" s="12">
        <v>0</v>
      </c>
      <c r="ADE583" s="12">
        <v>0</v>
      </c>
      <c r="ADF583" s="12">
        <v>0</v>
      </c>
      <c r="ADG583" s="12">
        <v>4.1835559010111079E-7</v>
      </c>
      <c r="ADH583" s="12">
        <v>0</v>
      </c>
      <c r="ADI583" s="12">
        <v>-5.2490504303089439E-9</v>
      </c>
      <c r="ADJ583" s="12">
        <v>0</v>
      </c>
      <c r="ADK583" s="12">
        <v>0</v>
      </c>
      <c r="ADL583" s="12">
        <v>0</v>
      </c>
      <c r="ADM583" s="12">
        <v>0</v>
      </c>
      <c r="ADN583" s="12">
        <v>0</v>
      </c>
      <c r="ADO583" s="12">
        <v>0</v>
      </c>
      <c r="ADP583" s="12">
        <v>0</v>
      </c>
      <c r="ADQ583" s="12">
        <v>0</v>
      </c>
      <c r="ADR583" s="12">
        <v>0</v>
      </c>
      <c r="ADS583" s="12">
        <v>0</v>
      </c>
      <c r="ADT583" s="12">
        <v>0</v>
      </c>
      <c r="ADU583" s="12">
        <v>0</v>
      </c>
      <c r="ADV583" s="12">
        <v>0</v>
      </c>
      <c r="ADW583" s="12">
        <v>0</v>
      </c>
      <c r="ADX583" s="12">
        <v>0</v>
      </c>
      <c r="ADY583" s="12">
        <v>0</v>
      </c>
      <c r="ADZ583" s="12">
        <v>0</v>
      </c>
      <c r="AEA583" s="12">
        <v>0</v>
      </c>
      <c r="AEB583" s="12">
        <v>0</v>
      </c>
      <c r="AEC583" s="12">
        <v>0</v>
      </c>
      <c r="AED583" s="12">
        <v>0</v>
      </c>
      <c r="AEE583" s="12">
        <v>0</v>
      </c>
      <c r="AEF583" s="12">
        <v>0</v>
      </c>
      <c r="AEG583" s="12">
        <v>0</v>
      </c>
      <c r="AEH583" s="12">
        <v>0</v>
      </c>
      <c r="AEI583" s="12">
        <v>0</v>
      </c>
      <c r="AEJ583" s="12">
        <v>0</v>
      </c>
      <c r="AEK583" s="12">
        <v>0</v>
      </c>
      <c r="AEL583" s="12">
        <v>0</v>
      </c>
      <c r="AEM583" s="12">
        <v>0</v>
      </c>
      <c r="AEN583" s="12">
        <v>0</v>
      </c>
      <c r="AEO583" s="12">
        <v>2.0210062972263062E-25</v>
      </c>
      <c r="AEP583" s="12">
        <v>0</v>
      </c>
      <c r="AEQ583" s="12">
        <v>0</v>
      </c>
      <c r="AER583" s="12">
        <v>0</v>
      </c>
      <c r="AES583" s="12">
        <v>0</v>
      </c>
      <c r="AET583" s="12">
        <v>0</v>
      </c>
      <c r="AEU583" s="12">
        <v>-3.8739190903798001E-11</v>
      </c>
      <c r="AEV583" s="12">
        <v>0</v>
      </c>
      <c r="AEW583" s="12">
        <v>0</v>
      </c>
      <c r="AEX583" s="12">
        <v>0</v>
      </c>
      <c r="AEY583" s="12">
        <v>0</v>
      </c>
      <c r="AEZ583" s="12">
        <v>0</v>
      </c>
      <c r="AFA583" s="12">
        <v>0</v>
      </c>
      <c r="AFB583" s="12">
        <v>0</v>
      </c>
      <c r="AFC583" s="12">
        <v>0</v>
      </c>
      <c r="AFD583" s="12">
        <v>0</v>
      </c>
      <c r="AFE583" s="12">
        <v>0</v>
      </c>
      <c r="AFF583" s="12">
        <v>0</v>
      </c>
      <c r="AFG583" s="12">
        <v>0</v>
      </c>
      <c r="AFH583" s="12">
        <v>0</v>
      </c>
      <c r="AFI583" s="12">
        <v>0</v>
      </c>
      <c r="AFJ583" s="12">
        <v>0</v>
      </c>
      <c r="AFK583" s="12">
        <v>0</v>
      </c>
      <c r="AFL583" s="12">
        <v>0</v>
      </c>
      <c r="AFM583" s="12">
        <v>0</v>
      </c>
      <c r="AFN583" s="12">
        <v>0</v>
      </c>
      <c r="AFO583" s="12">
        <v>0</v>
      </c>
      <c r="AFP583" s="12">
        <v>0</v>
      </c>
      <c r="AFQ583" s="12">
        <v>0</v>
      </c>
      <c r="AFR583" s="12">
        <v>0</v>
      </c>
      <c r="AFS583" s="12">
        <v>0</v>
      </c>
      <c r="AFT583" s="12">
        <v>0</v>
      </c>
      <c r="AFU583" s="12">
        <v>0</v>
      </c>
      <c r="AFV583" s="12">
        <v>0</v>
      </c>
      <c r="AFW583" s="12">
        <v>0</v>
      </c>
      <c r="AFX583" s="12">
        <v>0</v>
      </c>
      <c r="AFY583" s="12">
        <v>0</v>
      </c>
      <c r="AFZ583" s="12">
        <v>3.6378113350073513E-6</v>
      </c>
      <c r="AGA583" s="12">
        <v>0</v>
      </c>
      <c r="AGB583" s="12">
        <v>0</v>
      </c>
      <c r="AGC583" s="12">
        <v>0</v>
      </c>
      <c r="AGD583" s="12">
        <v>0</v>
      </c>
      <c r="AGE583" s="12">
        <v>0</v>
      </c>
      <c r="AGF583" s="12">
        <v>0</v>
      </c>
      <c r="AGG583" s="12">
        <v>-1.6543499556568639E-11</v>
      </c>
      <c r="AGH583" s="12">
        <v>0</v>
      </c>
      <c r="AGI583" s="12">
        <v>0</v>
      </c>
      <c r="AGJ583" s="12">
        <v>0</v>
      </c>
      <c r="AGK583" s="12">
        <v>0</v>
      </c>
      <c r="AGL583" s="12">
        <v>0</v>
      </c>
      <c r="AGM583" s="12">
        <v>0</v>
      </c>
      <c r="AGN583" s="12">
        <v>0</v>
      </c>
      <c r="AGO583" s="12">
        <v>0</v>
      </c>
      <c r="AGP583" s="12">
        <v>0</v>
      </c>
      <c r="AGQ583" s="12">
        <v>0</v>
      </c>
      <c r="AGR583" s="12">
        <v>0</v>
      </c>
      <c r="AGS583" s="12">
        <v>0</v>
      </c>
      <c r="AGT583" s="12">
        <v>0</v>
      </c>
      <c r="AGU583" s="12">
        <v>0</v>
      </c>
      <c r="AGV583" s="12">
        <v>0</v>
      </c>
      <c r="AGW583" s="12">
        <v>0</v>
      </c>
      <c r="AGX583" s="12">
        <v>0</v>
      </c>
      <c r="AGY583" s="12">
        <v>0</v>
      </c>
      <c r="AGZ583" s="12">
        <v>0</v>
      </c>
      <c r="AHA583" s="12">
        <v>0</v>
      </c>
      <c r="AHB583" s="12">
        <v>0</v>
      </c>
      <c r="AHC583" s="12">
        <v>0</v>
      </c>
      <c r="AHD583" s="12">
        <v>0</v>
      </c>
      <c r="AHE583" s="12">
        <v>0</v>
      </c>
      <c r="AHF583" s="12">
        <v>0</v>
      </c>
      <c r="AHG583" s="12">
        <v>0</v>
      </c>
      <c r="AHH583" s="12">
        <v>0</v>
      </c>
      <c r="AHI583" s="12">
        <v>0</v>
      </c>
      <c r="AHJ583" s="12">
        <v>0</v>
      </c>
      <c r="AHK583" s="12">
        <v>0</v>
      </c>
      <c r="AHL583" s="12">
        <v>0</v>
      </c>
      <c r="AHM583" s="12">
        <v>0</v>
      </c>
      <c r="AHN583" s="12">
        <v>0</v>
      </c>
      <c r="AHO583" s="12">
        <v>0</v>
      </c>
      <c r="AHP583" s="12">
        <v>0</v>
      </c>
      <c r="AHQ583" s="12">
        <v>0</v>
      </c>
      <c r="AHR583" s="12">
        <v>0</v>
      </c>
      <c r="AHS583" s="12">
        <v>0</v>
      </c>
      <c r="AHT583" s="12">
        <v>0</v>
      </c>
      <c r="AHU583" s="12">
        <v>0</v>
      </c>
      <c r="AHV583" s="12">
        <v>0</v>
      </c>
      <c r="AHW583" s="12">
        <v>0</v>
      </c>
      <c r="AHX583" s="12">
        <v>0</v>
      </c>
      <c r="AHY583" s="12">
        <v>0</v>
      </c>
      <c r="AHZ583" s="12">
        <v>0</v>
      </c>
      <c r="AIA583" s="12">
        <v>0</v>
      </c>
      <c r="AIB583" s="12">
        <v>0</v>
      </c>
      <c r="AIC583" s="12">
        <v>0</v>
      </c>
      <c r="AID583" s="12">
        <v>2.496362364686023E-7</v>
      </c>
      <c r="AIE583" s="12">
        <v>-1.1282091098444951E-8</v>
      </c>
      <c r="AIF583" s="12">
        <v>9.7192517094700716E-9</v>
      </c>
      <c r="AIG583" s="12">
        <v>0</v>
      </c>
      <c r="AIH583" s="12">
        <v>0</v>
      </c>
      <c r="AII583" s="12">
        <v>0</v>
      </c>
      <c r="AIJ583" s="12">
        <v>1.9607843137254903E-9</v>
      </c>
      <c r="AIK583" s="12">
        <v>0</v>
      </c>
      <c r="AIL583" s="12">
        <v>0</v>
      </c>
      <c r="AIM583" s="12">
        <v>0</v>
      </c>
      <c r="AIN583" s="12">
        <v>0</v>
      </c>
      <c r="AIO583" s="12">
        <v>0</v>
      </c>
      <c r="AIP583" s="12">
        <v>0</v>
      </c>
      <c r="AIQ583" s="12">
        <v>0</v>
      </c>
      <c r="AIR583" s="12">
        <v>0</v>
      </c>
      <c r="AIS583" s="12">
        <v>0</v>
      </c>
      <c r="AIT583" s="12">
        <v>0</v>
      </c>
      <c r="AIU583" s="12">
        <v>0</v>
      </c>
      <c r="AIV583" s="12">
        <v>0</v>
      </c>
      <c r="AIW583" s="12">
        <v>0</v>
      </c>
      <c r="AIX583" s="12">
        <v>0</v>
      </c>
      <c r="AIY583" s="12">
        <v>0</v>
      </c>
      <c r="AIZ583" s="12">
        <v>0</v>
      </c>
      <c r="AJA583" s="12">
        <v>0</v>
      </c>
      <c r="AJB583" s="12">
        <v>0</v>
      </c>
      <c r="AJC583" s="12">
        <v>0</v>
      </c>
      <c r="AJD583" s="12">
        <v>0</v>
      </c>
      <c r="AJE583" s="12">
        <v>0</v>
      </c>
      <c r="AJF583" s="12">
        <v>0</v>
      </c>
      <c r="AJG583" s="12">
        <v>0</v>
      </c>
      <c r="AJH583" s="12">
        <v>0</v>
      </c>
      <c r="AJI583" s="12">
        <v>0</v>
      </c>
      <c r="AJJ583" s="12">
        <v>0</v>
      </c>
      <c r="AJK583" s="12">
        <v>0</v>
      </c>
      <c r="AJL583" s="12">
        <v>0</v>
      </c>
      <c r="AJM583" s="12">
        <v>0</v>
      </c>
      <c r="AJN583" s="12">
        <v>0</v>
      </c>
      <c r="AJO583" s="12">
        <v>0</v>
      </c>
      <c r="AJP583" s="12">
        <v>1.6542656817917771E-9</v>
      </c>
      <c r="AJQ583" s="12">
        <v>-9.7222356437887893E-9</v>
      </c>
      <c r="AJR583" s="12">
        <v>0</v>
      </c>
      <c r="AJS583" s="12">
        <v>0</v>
      </c>
      <c r="AJT583" s="12">
        <v>0</v>
      </c>
      <c r="AJU583" s="12">
        <v>0</v>
      </c>
      <c r="AJV583" s="12">
        <v>0</v>
      </c>
      <c r="AJW583" s="12">
        <v>0</v>
      </c>
      <c r="AJX583" s="12">
        <v>0</v>
      </c>
      <c r="AJY583" s="12">
        <v>0</v>
      </c>
      <c r="AJZ583" s="12">
        <v>0</v>
      </c>
      <c r="AKA583" s="12">
        <v>0</v>
      </c>
      <c r="AKB583" s="12">
        <v>0</v>
      </c>
      <c r="AKC583" s="12">
        <v>0</v>
      </c>
      <c r="AKD583" s="12">
        <v>0</v>
      </c>
      <c r="AKE583" s="12">
        <v>0</v>
      </c>
      <c r="AKF583" s="12">
        <v>0</v>
      </c>
      <c r="AKG583" s="12">
        <v>0</v>
      </c>
      <c r="AKH583" s="12">
        <v>0</v>
      </c>
      <c r="AKI583" s="12">
        <v>0</v>
      </c>
      <c r="AKJ583" s="12">
        <v>0</v>
      </c>
      <c r="AKK583" s="12">
        <v>0</v>
      </c>
      <c r="AKL583" s="12">
        <v>0</v>
      </c>
      <c r="AKM583" s="12">
        <v>0</v>
      </c>
      <c r="AKN583" s="12">
        <v>0</v>
      </c>
      <c r="AKO583" s="12">
        <v>0</v>
      </c>
      <c r="AKP583" s="12">
        <v>0</v>
      </c>
      <c r="AKQ583" s="12">
        <v>0</v>
      </c>
      <c r="AKR583" s="12">
        <v>0</v>
      </c>
      <c r="AKS583" s="12">
        <v>0</v>
      </c>
      <c r="AKT583" s="12">
        <v>0</v>
      </c>
      <c r="AKU583" s="12">
        <v>0</v>
      </c>
      <c r="AKV583" s="12">
        <v>0</v>
      </c>
      <c r="AKW583" s="12">
        <v>0</v>
      </c>
      <c r="AKX583" s="12">
        <v>0</v>
      </c>
      <c r="AKY583" s="12">
        <v>3.9935229155025211E-6</v>
      </c>
      <c r="AKZ583" s="12">
        <v>0</v>
      </c>
      <c r="ALA583" s="12">
        <v>0</v>
      </c>
      <c r="ALB583" s="12">
        <v>0</v>
      </c>
      <c r="ALC583" s="12">
        <v>-3.5657186130762973E-11</v>
      </c>
      <c r="ALD583" s="12">
        <v>0</v>
      </c>
      <c r="ALE583" s="12">
        <v>0</v>
      </c>
      <c r="ALF583" s="12">
        <v>0</v>
      </c>
      <c r="ALG583" s="12">
        <v>0</v>
      </c>
      <c r="ALH583" s="12">
        <v>0</v>
      </c>
      <c r="ALI583" s="12">
        <v>0</v>
      </c>
      <c r="ALJ583" s="12">
        <v>0</v>
      </c>
      <c r="ALK583" s="12">
        <v>0</v>
      </c>
      <c r="ALL583" s="12">
        <v>0</v>
      </c>
      <c r="ALM583" s="12">
        <v>0</v>
      </c>
      <c r="ALN583" s="12">
        <v>0</v>
      </c>
      <c r="ALO583" s="12">
        <v>0</v>
      </c>
      <c r="ALP583" s="12">
        <v>0</v>
      </c>
      <c r="ALQ583" s="12">
        <v>0</v>
      </c>
      <c r="ALR583" s="12">
        <v>0</v>
      </c>
      <c r="ALS583" s="12">
        <v>0</v>
      </c>
      <c r="ALT583" s="12">
        <v>0</v>
      </c>
      <c r="ALU583" s="12">
        <v>0</v>
      </c>
      <c r="ALV583" s="12">
        <v>0</v>
      </c>
      <c r="ALW583" s="12">
        <v>0</v>
      </c>
      <c r="ALX583" s="12">
        <v>0</v>
      </c>
      <c r="ALY583" s="12">
        <v>0</v>
      </c>
      <c r="ALZ583" s="12">
        <v>0</v>
      </c>
      <c r="AMA583" s="12">
        <v>0</v>
      </c>
      <c r="AMB583" s="12">
        <v>0</v>
      </c>
      <c r="AMC583" s="12">
        <v>0</v>
      </c>
      <c r="AMD583" s="12">
        <v>0</v>
      </c>
      <c r="AME583" s="12">
        <v>0</v>
      </c>
      <c r="AMF583" s="12">
        <v>0</v>
      </c>
      <c r="AMG583" s="12">
        <v>0</v>
      </c>
      <c r="AMH583" s="12">
        <v>0</v>
      </c>
      <c r="AMI583" s="12">
        <v>0</v>
      </c>
      <c r="AMJ583" s="12">
        <v>2.8834953874870833E-7</v>
      </c>
      <c r="AMK583" s="12">
        <v>0</v>
      </c>
      <c r="AML583" s="12">
        <v>0</v>
      </c>
      <c r="AMM583" s="12">
        <v>0</v>
      </c>
      <c r="AMN583" s="12">
        <v>0</v>
      </c>
      <c r="AMO583" s="12">
        <v>-8.5779169381186184E-6</v>
      </c>
      <c r="AMP583" s="12">
        <v>5.6215986711129538E-27</v>
      </c>
      <c r="AMQ583" s="12">
        <v>0</v>
      </c>
      <c r="AMR583" s="12">
        <v>0</v>
      </c>
      <c r="AMS583" s="12">
        <v>3.0169528858958427E-28</v>
      </c>
      <c r="AMT583" s="12">
        <v>0</v>
      </c>
      <c r="AMU583" s="12">
        <v>0</v>
      </c>
      <c r="AMV583" s="12">
        <v>0</v>
      </c>
      <c r="AMW583" s="12">
        <v>0</v>
      </c>
      <c r="AMX583" s="12">
        <v>0</v>
      </c>
      <c r="AMY583" s="12">
        <v>0</v>
      </c>
      <c r="AMZ583" s="12">
        <v>0</v>
      </c>
      <c r="ANA583" s="12">
        <v>0</v>
      </c>
      <c r="ANB583" s="12">
        <v>0</v>
      </c>
      <c r="ANC583" s="12">
        <v>0</v>
      </c>
      <c r="AND583" s="12">
        <v>0</v>
      </c>
      <c r="ANE583" s="12">
        <v>0</v>
      </c>
      <c r="ANF583" s="12">
        <v>0</v>
      </c>
      <c r="ANG583" s="12">
        <v>0</v>
      </c>
      <c r="ANH583" s="12">
        <v>0</v>
      </c>
      <c r="ANI583" s="12">
        <v>0</v>
      </c>
      <c r="ANJ583" s="12">
        <v>0</v>
      </c>
      <c r="ANK583" s="12">
        <v>0</v>
      </c>
      <c r="ANL583" s="12">
        <v>0</v>
      </c>
      <c r="ANM583" s="12">
        <v>0</v>
      </c>
      <c r="ANN583" s="12">
        <v>0</v>
      </c>
      <c r="ANO583" s="12">
        <v>0</v>
      </c>
      <c r="ANP583" s="12">
        <v>0</v>
      </c>
      <c r="ANQ583" s="12">
        <v>0</v>
      </c>
      <c r="ANR583" s="12">
        <v>0</v>
      </c>
      <c r="ANS583" s="12">
        <v>0</v>
      </c>
      <c r="ANT583" s="12">
        <v>0</v>
      </c>
      <c r="ANU583" s="12">
        <v>0</v>
      </c>
      <c r="ANV583" s="12">
        <v>3.9198526030891834E-8</v>
      </c>
      <c r="ANW583" s="12">
        <v>0</v>
      </c>
      <c r="ANX583" s="12">
        <v>0</v>
      </c>
      <c r="ANY583" s="12">
        <v>0</v>
      </c>
      <c r="ANZ583" s="12">
        <v>4.8349765339134901E-6</v>
      </c>
      <c r="AOA583" s="12">
        <v>-2.6926123984947585E-7</v>
      </c>
      <c r="AOB583" s="12">
        <v>8.9753746616491718E-9</v>
      </c>
      <c r="AOC583" s="12">
        <v>0</v>
      </c>
      <c r="AOD583" s="12">
        <v>2.8249673479182224E-11</v>
      </c>
      <c r="AOE583" s="12">
        <v>0</v>
      </c>
      <c r="AOF583" s="12">
        <v>0</v>
      </c>
      <c r="AOG583" s="12">
        <v>0</v>
      </c>
      <c r="AOH583" s="12">
        <v>0</v>
      </c>
      <c r="AOI583" s="12">
        <v>0</v>
      </c>
      <c r="AOJ583" s="12">
        <v>0</v>
      </c>
      <c r="AOK583" s="12">
        <v>0</v>
      </c>
      <c r="AOL583" s="12">
        <v>0</v>
      </c>
      <c r="AOM583" s="12">
        <v>0</v>
      </c>
      <c r="AON583" s="12">
        <v>0</v>
      </c>
      <c r="AOO583" s="12">
        <v>0</v>
      </c>
      <c r="AOP583" s="12">
        <v>0</v>
      </c>
      <c r="AOQ583" s="12">
        <v>0</v>
      </c>
      <c r="AOR583" s="12">
        <v>0</v>
      </c>
      <c r="AOS583" s="12">
        <v>0</v>
      </c>
      <c r="AOT583" s="12">
        <v>0</v>
      </c>
      <c r="AOU583" s="12">
        <v>0</v>
      </c>
      <c r="AOV583" s="12">
        <v>0</v>
      </c>
      <c r="AOW583" s="12">
        <v>0</v>
      </c>
      <c r="AOX583" s="12">
        <v>0</v>
      </c>
      <c r="AOY583" s="12">
        <v>0</v>
      </c>
      <c r="AOZ583" s="12">
        <v>0</v>
      </c>
      <c r="APA583" s="12">
        <v>0</v>
      </c>
      <c r="APB583" s="12">
        <v>0</v>
      </c>
      <c r="APC583" s="12">
        <v>0</v>
      </c>
      <c r="APD583" s="12">
        <v>0</v>
      </c>
      <c r="APE583" s="12">
        <v>0</v>
      </c>
      <c r="APF583" s="12">
        <v>0</v>
      </c>
      <c r="APG583" s="12">
        <v>0</v>
      </c>
      <c r="APH583" s="12">
        <v>0</v>
      </c>
      <c r="API583" s="12">
        <v>0</v>
      </c>
      <c r="APJ583" s="12">
        <v>0</v>
      </c>
      <c r="APK583" s="12">
        <v>0</v>
      </c>
      <c r="APL583" s="12">
        <v>2.6926123984947511E-7</v>
      </c>
      <c r="APM583" s="12">
        <v>-1.2590424657167172E-8</v>
      </c>
      <c r="APN583" s="12">
        <v>9.7201216576524781E-9</v>
      </c>
      <c r="APO583" s="12">
        <v>0</v>
      </c>
      <c r="APP583" s="12">
        <v>0</v>
      </c>
      <c r="APQ583" s="12">
        <v>0</v>
      </c>
      <c r="APR583" s="12">
        <v>0</v>
      </c>
      <c r="APS583" s="12">
        <v>0</v>
      </c>
      <c r="APT583" s="12">
        <v>0</v>
      </c>
      <c r="APU583" s="12">
        <v>0</v>
      </c>
      <c r="APV583" s="12">
        <v>0</v>
      </c>
      <c r="APW583" s="12">
        <v>0</v>
      </c>
      <c r="APX583" s="12">
        <v>0</v>
      </c>
      <c r="APY583" s="12">
        <v>0</v>
      </c>
      <c r="APZ583" s="12">
        <v>0</v>
      </c>
      <c r="AQA583" s="12">
        <v>0</v>
      </c>
      <c r="AQB583" s="12">
        <v>0</v>
      </c>
      <c r="AQC583" s="12">
        <v>0</v>
      </c>
      <c r="AQD583" s="12">
        <v>0</v>
      </c>
      <c r="AQE583" s="12">
        <v>0</v>
      </c>
      <c r="AQF583" s="12">
        <v>0</v>
      </c>
      <c r="AQG583" s="12">
        <v>0</v>
      </c>
      <c r="AQH583" s="12">
        <v>0</v>
      </c>
      <c r="AQI583" s="12">
        <v>0</v>
      </c>
      <c r="AQJ583" s="12">
        <v>0</v>
      </c>
      <c r="AQK583" s="12">
        <v>0</v>
      </c>
      <c r="AQL583" s="12">
        <v>0</v>
      </c>
      <c r="AQM583" s="12">
        <v>0</v>
      </c>
      <c r="AQN583" s="12">
        <v>0</v>
      </c>
      <c r="AQO583" s="12">
        <v>0</v>
      </c>
      <c r="AQP583" s="12">
        <v>0</v>
      </c>
      <c r="AQQ583" s="12">
        <v>0</v>
      </c>
      <c r="AQR583" s="12">
        <v>0</v>
      </c>
      <c r="AQS583" s="12">
        <v>0</v>
      </c>
      <c r="AQT583" s="12">
        <v>0</v>
      </c>
      <c r="AQU583" s="12">
        <v>0</v>
      </c>
      <c r="AQV583" s="12">
        <v>0</v>
      </c>
      <c r="AQW583" s="12">
        <v>0</v>
      </c>
      <c r="AQX583" s="12">
        <v>1.6542656817917771E-9</v>
      </c>
      <c r="AQY583" s="12">
        <v>-9.7222356437856129E-9</v>
      </c>
      <c r="AQZ583" s="12">
        <v>0</v>
      </c>
      <c r="ARA583" s="12">
        <v>0</v>
      </c>
      <c r="ARB583" s="12">
        <v>0</v>
      </c>
      <c r="ARC583" s="12">
        <v>0</v>
      </c>
      <c r="ARD583" s="12">
        <v>0</v>
      </c>
      <c r="ARE583" s="12">
        <v>0</v>
      </c>
      <c r="ARF583" s="12">
        <v>0</v>
      </c>
      <c r="ARG583" s="12">
        <v>0</v>
      </c>
      <c r="ARH583" s="12">
        <v>0</v>
      </c>
      <c r="ARI583" s="12">
        <v>0</v>
      </c>
      <c r="ARJ583" s="12">
        <v>0</v>
      </c>
      <c r="ARK583" s="12">
        <v>0</v>
      </c>
      <c r="ARL583" s="12">
        <v>0</v>
      </c>
      <c r="ARM583" s="12">
        <v>0</v>
      </c>
      <c r="ARN583" s="12">
        <v>0</v>
      </c>
      <c r="ARO583" s="12">
        <v>0</v>
      </c>
      <c r="ARP583" s="12">
        <v>0</v>
      </c>
      <c r="ARQ583" s="12">
        <v>0</v>
      </c>
      <c r="ARR583" s="12">
        <v>0</v>
      </c>
      <c r="ARS583" s="12">
        <v>0</v>
      </c>
      <c r="ART583" s="12">
        <v>0</v>
      </c>
      <c r="ARU583" s="12">
        <v>0</v>
      </c>
      <c r="ARV583" s="12">
        <v>0</v>
      </c>
      <c r="ARW583" s="12">
        <v>0</v>
      </c>
      <c r="ARX583" s="12">
        <v>0</v>
      </c>
      <c r="ARY583" s="12">
        <v>0</v>
      </c>
      <c r="ARZ583" s="12">
        <v>0</v>
      </c>
      <c r="ASA583" s="12">
        <v>0</v>
      </c>
      <c r="ASB583" s="12">
        <v>0</v>
      </c>
      <c r="ASC583" s="12">
        <v>0</v>
      </c>
      <c r="ASD583" s="12">
        <v>0</v>
      </c>
      <c r="ASE583" s="12">
        <v>0</v>
      </c>
      <c r="ASF583" s="12">
        <v>0</v>
      </c>
      <c r="ASG583" s="12">
        <v>3.2233176891390915E-6</v>
      </c>
      <c r="ASH583" s="12">
        <v>0</v>
      </c>
      <c r="ASI583" s="12">
        <v>0</v>
      </c>
      <c r="ASJ583" s="12">
        <v>0</v>
      </c>
      <c r="ASK583" s="12">
        <v>-2.8277114435425089E-11</v>
      </c>
      <c r="ASL583" s="12">
        <v>0</v>
      </c>
      <c r="ASM583" s="12">
        <v>0</v>
      </c>
      <c r="ASN583" s="12">
        <v>0</v>
      </c>
      <c r="ASO583" s="12">
        <v>0</v>
      </c>
      <c r="ASP583" s="12">
        <v>0</v>
      </c>
      <c r="ASQ583" s="12">
        <v>0</v>
      </c>
      <c r="ASR583" s="12">
        <v>0</v>
      </c>
      <c r="ASS583" s="12">
        <v>0</v>
      </c>
      <c r="AST583" s="12">
        <v>0</v>
      </c>
      <c r="ASU583" s="12">
        <v>0</v>
      </c>
      <c r="ASV583" s="12">
        <v>0</v>
      </c>
      <c r="ASW583" s="12">
        <v>0</v>
      </c>
      <c r="ASX583" s="12">
        <v>0</v>
      </c>
      <c r="ASY583" s="12">
        <v>0</v>
      </c>
      <c r="ASZ583" s="12">
        <v>0</v>
      </c>
      <c r="ATA583" s="12">
        <v>0</v>
      </c>
      <c r="ATB583" s="12">
        <v>0</v>
      </c>
      <c r="ATC583" s="12">
        <v>0</v>
      </c>
      <c r="ATD583" s="12">
        <v>0</v>
      </c>
      <c r="ATE583" s="12">
        <v>0</v>
      </c>
      <c r="ATF583" s="12">
        <v>0</v>
      </c>
      <c r="ATG583" s="12">
        <v>0</v>
      </c>
      <c r="ATH583" s="12">
        <v>0</v>
      </c>
      <c r="ATI583" s="12">
        <v>0</v>
      </c>
      <c r="ATJ583" s="12">
        <v>0</v>
      </c>
      <c r="ATK583" s="12">
        <v>0</v>
      </c>
      <c r="ATL583" s="12">
        <v>0</v>
      </c>
      <c r="ATM583" s="12">
        <v>4.9943605145181346E-7</v>
      </c>
      <c r="ATN583" s="12">
        <v>0</v>
      </c>
      <c r="ATO583" s="12">
        <v>0</v>
      </c>
      <c r="ATP583" s="12">
        <v>0</v>
      </c>
      <c r="ATQ583" s="12">
        <v>0</v>
      </c>
      <c r="ATR583" s="12">
        <v>0</v>
      </c>
      <c r="ATS583" s="12">
        <v>0</v>
      </c>
      <c r="ATT583" s="12">
        <v>0</v>
      </c>
      <c r="ATU583" s="12">
        <v>0</v>
      </c>
      <c r="ATV583" s="12">
        <v>0</v>
      </c>
      <c r="ATW583" s="12">
        <v>-8.4122738682888954E-6</v>
      </c>
      <c r="ATX583" s="12">
        <v>4.0119044526155988E-25</v>
      </c>
      <c r="ATY583" s="12">
        <v>0</v>
      </c>
      <c r="ATZ583" s="12">
        <v>0</v>
      </c>
      <c r="AUA583" s="12">
        <v>2.1530740268095466E-26</v>
      </c>
      <c r="AUB583" s="12">
        <v>0</v>
      </c>
      <c r="AUC583" s="12">
        <v>0</v>
      </c>
      <c r="AUD583" s="12">
        <v>0</v>
      </c>
      <c r="AUE583" s="12">
        <v>0</v>
      </c>
      <c r="AUF583" s="12">
        <v>0</v>
      </c>
      <c r="AUG583" s="12">
        <v>0</v>
      </c>
      <c r="AUH583" s="12">
        <v>0</v>
      </c>
      <c r="AUI583" s="12">
        <v>0</v>
      </c>
      <c r="AUJ583" s="12">
        <v>0</v>
      </c>
      <c r="AUK583" s="12">
        <v>0</v>
      </c>
      <c r="AUL583" s="12">
        <v>0</v>
      </c>
      <c r="AUM583" s="12">
        <v>0</v>
      </c>
      <c r="AUN583" s="12">
        <v>0</v>
      </c>
      <c r="AUO583" s="12">
        <v>0</v>
      </c>
      <c r="AUP583" s="12">
        <v>0</v>
      </c>
      <c r="AUQ583" s="12">
        <v>0</v>
      </c>
      <c r="AUR583" s="12">
        <v>0</v>
      </c>
      <c r="AUS583" s="12">
        <v>0</v>
      </c>
      <c r="AUT583" s="12">
        <v>0</v>
      </c>
      <c r="AUU583" s="12">
        <v>0</v>
      </c>
      <c r="AUV583" s="12">
        <v>0</v>
      </c>
      <c r="AUW583" s="12">
        <v>0</v>
      </c>
      <c r="AUX583" s="12">
        <v>0</v>
      </c>
      <c r="AUY583" s="12">
        <v>0</v>
      </c>
      <c r="AUZ583" s="12">
        <v>0</v>
      </c>
      <c r="AVA583" s="12">
        <v>0</v>
      </c>
      <c r="AVB583" s="12">
        <v>0</v>
      </c>
      <c r="AVC583" s="12">
        <v>0</v>
      </c>
      <c r="AVD583" s="12">
        <v>0</v>
      </c>
      <c r="AVE583" s="12">
        <v>0</v>
      </c>
      <c r="AVF583" s="12">
        <v>0</v>
      </c>
      <c r="AVG583" s="12">
        <v>0</v>
      </c>
      <c r="AVH583" s="12">
        <v>5.6784803086108523E-6</v>
      </c>
      <c r="AVI583" s="12">
        <v>-2.4405115581587E-7</v>
      </c>
      <c r="AVJ583" s="12">
        <v>7.5748144375595357E-9</v>
      </c>
      <c r="AVK583" s="12">
        <v>0</v>
      </c>
      <c r="AVL583" s="12">
        <v>4.5354588748382343E-11</v>
      </c>
      <c r="AVM583" s="12">
        <v>0</v>
      </c>
      <c r="AVN583" s="12">
        <v>0</v>
      </c>
      <c r="AVO583" s="12">
        <v>0</v>
      </c>
      <c r="AVP583" s="12">
        <v>0</v>
      </c>
      <c r="AVQ583" s="12">
        <v>0</v>
      </c>
      <c r="AVR583" s="12">
        <v>0</v>
      </c>
      <c r="AVS583" s="12">
        <v>0</v>
      </c>
      <c r="AVT583" s="12">
        <v>0</v>
      </c>
      <c r="AVU583" s="12">
        <v>0</v>
      </c>
      <c r="AVV583" s="12">
        <v>0</v>
      </c>
      <c r="AVW583" s="12">
        <v>0</v>
      </c>
      <c r="AVX583" s="12">
        <v>0</v>
      </c>
      <c r="AVY583" s="12">
        <v>0</v>
      </c>
      <c r="AVZ583" s="12">
        <v>0</v>
      </c>
      <c r="AWA583" s="12">
        <v>0</v>
      </c>
      <c r="AWB583" s="12">
        <v>0</v>
      </c>
      <c r="AWC583" s="12">
        <v>0</v>
      </c>
      <c r="AWD583" s="12">
        <v>0</v>
      </c>
      <c r="AWE583" s="12">
        <v>0</v>
      </c>
      <c r="AWF583" s="12">
        <v>0</v>
      </c>
      <c r="AWG583" s="12">
        <v>0</v>
      </c>
      <c r="AWH583" s="12">
        <v>0</v>
      </c>
      <c r="AWI583" s="12">
        <v>0</v>
      </c>
      <c r="AWJ583" s="12">
        <v>0</v>
      </c>
      <c r="AWK583" s="12">
        <v>1.3066175343630613E-9</v>
      </c>
      <c r="AWL583" s="12">
        <v>0</v>
      </c>
      <c r="AWM583" s="12">
        <v>0</v>
      </c>
      <c r="AWN583" s="12">
        <v>0</v>
      </c>
      <c r="AWO583" s="12">
        <v>0</v>
      </c>
      <c r="AWP583" s="12">
        <v>0</v>
      </c>
      <c r="AWQ583" s="12">
        <v>0</v>
      </c>
      <c r="AWR583" s="12">
        <v>0</v>
      </c>
      <c r="AWS583" s="12">
        <v>0</v>
      </c>
      <c r="AWT583" s="12">
        <v>2.2724443312678606E-7</v>
      </c>
      <c r="AWU583" s="12">
        <v>-9.2290801193596065E-9</v>
      </c>
      <c r="AWV583" s="12">
        <v>9.7201216576524781E-9</v>
      </c>
      <c r="AWW583" s="12">
        <v>0</v>
      </c>
      <c r="AWX583" s="12">
        <v>0</v>
      </c>
      <c r="AWY583" s="12">
        <v>0</v>
      </c>
      <c r="AWZ583" s="12">
        <v>0</v>
      </c>
      <c r="AXA583" s="12">
        <v>0</v>
      </c>
      <c r="AXB583" s="12">
        <v>0</v>
      </c>
      <c r="AXC583" s="12">
        <v>0</v>
      </c>
      <c r="AXD583" s="12">
        <v>0</v>
      </c>
      <c r="AXE583" s="12">
        <v>0</v>
      </c>
      <c r="AXF583" s="12">
        <v>0</v>
      </c>
      <c r="AXG583" s="12">
        <v>0</v>
      </c>
      <c r="AXH583" s="12">
        <v>0</v>
      </c>
      <c r="AXI583" s="12">
        <v>0</v>
      </c>
      <c r="AXJ583" s="12">
        <v>0</v>
      </c>
      <c r="AXK583" s="12">
        <v>0</v>
      </c>
      <c r="AXL583" s="12">
        <v>0</v>
      </c>
      <c r="AXM583" s="12">
        <v>0</v>
      </c>
      <c r="AXN583" s="12">
        <v>0</v>
      </c>
      <c r="AXO583" s="12">
        <v>0</v>
      </c>
      <c r="AXP583" s="12">
        <v>0</v>
      </c>
      <c r="AXQ583" s="12">
        <v>0</v>
      </c>
      <c r="AXR583" s="12">
        <v>0</v>
      </c>
      <c r="AXS583" s="12">
        <v>0</v>
      </c>
      <c r="AXT583" s="12">
        <v>0</v>
      </c>
      <c r="AXU583" s="12">
        <v>0</v>
      </c>
      <c r="AXV583" s="12">
        <v>0</v>
      </c>
      <c r="AXW583" s="12">
        <v>0</v>
      </c>
      <c r="AXX583" s="12">
        <v>0</v>
      </c>
      <c r="AXY583" s="12">
        <v>0</v>
      </c>
      <c r="AXZ583" s="12">
        <v>0</v>
      </c>
      <c r="AYA583" s="12">
        <v>0</v>
      </c>
      <c r="AYB583" s="12">
        <v>0</v>
      </c>
      <c r="AYC583" s="12">
        <v>0</v>
      </c>
      <c r="AYD583" s="12">
        <v>0</v>
      </c>
      <c r="AYE583" s="12">
        <v>0</v>
      </c>
      <c r="AYF583" s="12">
        <v>1.6542656817917771E-9</v>
      </c>
      <c r="AYG583" s="12">
        <v>-9.7222356437947284E-9</v>
      </c>
      <c r="AYH583" s="12">
        <v>0</v>
      </c>
      <c r="AYI583" s="12">
        <v>0</v>
      </c>
      <c r="AYJ583" s="12">
        <v>0</v>
      </c>
      <c r="AYK583" s="12">
        <v>0</v>
      </c>
      <c r="AYL583" s="12">
        <v>0</v>
      </c>
      <c r="AYM583" s="12">
        <v>0</v>
      </c>
      <c r="AYN583" s="12">
        <v>0</v>
      </c>
      <c r="AYO583" s="12">
        <v>0</v>
      </c>
      <c r="AYP583" s="12">
        <v>0</v>
      </c>
      <c r="AYQ583" s="12">
        <v>0</v>
      </c>
      <c r="AYR583" s="12">
        <v>0</v>
      </c>
      <c r="AYS583" s="12">
        <v>0</v>
      </c>
      <c r="AYT583" s="12">
        <v>0</v>
      </c>
      <c r="AYU583" s="12">
        <v>0</v>
      </c>
      <c r="AYV583" s="12">
        <v>0</v>
      </c>
      <c r="AYW583" s="12">
        <v>0</v>
      </c>
      <c r="AYX583" s="12">
        <v>0</v>
      </c>
      <c r="AYY583" s="12">
        <v>0</v>
      </c>
      <c r="AYZ583" s="12">
        <v>0</v>
      </c>
      <c r="AZA583" s="12">
        <v>0</v>
      </c>
      <c r="AZB583" s="12">
        <v>0</v>
      </c>
      <c r="AZC583" s="12">
        <v>0</v>
      </c>
      <c r="AZD583" s="12">
        <v>0</v>
      </c>
      <c r="AZE583" s="12">
        <v>0</v>
      </c>
      <c r="AZF583" s="12">
        <v>0</v>
      </c>
      <c r="AZG583" s="12">
        <v>0</v>
      </c>
      <c r="AZH583" s="12">
        <v>0</v>
      </c>
      <c r="AZI583" s="12">
        <v>0</v>
      </c>
      <c r="AZJ583" s="12">
        <v>0</v>
      </c>
      <c r="AZK583" s="12">
        <v>0</v>
      </c>
      <c r="AZL583" s="12">
        <v>0</v>
      </c>
      <c r="AZM583" s="12">
        <v>0</v>
      </c>
      <c r="AZN583" s="12">
        <v>0</v>
      </c>
      <c r="AZO583" s="12">
        <v>2.4336344177222795E-6</v>
      </c>
      <c r="AZP583" s="12">
        <v>0</v>
      </c>
      <c r="AZQ583" s="12">
        <v>0</v>
      </c>
      <c r="AZR583" s="12">
        <v>0</v>
      </c>
      <c r="AZS583" s="12">
        <v>-4.549728172624906E-11</v>
      </c>
      <c r="AZT583" s="13">
        <v>5596024714.3962851</v>
      </c>
      <c r="AZU583" s="13">
        <v>6071382.604410219</v>
      </c>
      <c r="AZV583" s="13">
        <v>1472000</v>
      </c>
      <c r="AZW583" s="13">
        <v>29286.566875755521</v>
      </c>
      <c r="AZX583" s="13">
        <v>44711722496.641357</v>
      </c>
      <c r="AZY583" s="13">
        <v>2.1999999999999999E-10</v>
      </c>
      <c r="AZZ583" s="13">
        <v>136100475.27926382</v>
      </c>
      <c r="BAA583" s="13">
        <v>1E-13</v>
      </c>
      <c r="BAB583" s="13">
        <v>3533377.7147695362</v>
      </c>
      <c r="BAC583" s="13">
        <v>2.9999999999999999E-16</v>
      </c>
      <c r="BAD583" s="13">
        <v>1.1E-13</v>
      </c>
      <c r="BAE583" s="13">
        <v>7920000</v>
      </c>
      <c r="BAF583" s="13">
        <v>6380000</v>
      </c>
      <c r="BAG583" s="13">
        <v>1204975876296534</v>
      </c>
      <c r="BAH583" s="13">
        <v>1058313750000</v>
      </c>
      <c r="BAI583" s="13">
        <v>522117146531.84711</v>
      </c>
      <c r="BAJ583" s="13">
        <v>846607000000000.13</v>
      </c>
      <c r="BAK583" s="13">
        <v>11157701713.524399</v>
      </c>
      <c r="BAL583" s="13">
        <v>125533439270.96875</v>
      </c>
      <c r="BAM583" s="13">
        <v>57148942500</v>
      </c>
      <c r="BAN583" s="13">
        <v>507990600000</v>
      </c>
      <c r="BAO583" s="13">
        <v>21166275000</v>
      </c>
      <c r="BAP583" s="13">
        <v>7.653349E+16</v>
      </c>
      <c r="BAQ583" s="13">
        <v>3826674500000000</v>
      </c>
      <c r="BAR583" s="13">
        <v>1.14800235E+17</v>
      </c>
      <c r="BAS583" s="13">
        <v>1148002350000</v>
      </c>
      <c r="BAT583" s="13">
        <v>1913337250000</v>
      </c>
      <c r="BAU583" s="13">
        <v>4.25E+16</v>
      </c>
      <c r="BAV583" s="13">
        <v>2550000000000000</v>
      </c>
      <c r="BAW583" s="13">
        <v>7.65E+16</v>
      </c>
      <c r="BAX583" s="13">
        <v>765000000000</v>
      </c>
      <c r="BAY583" s="13">
        <v>850000000000</v>
      </c>
      <c r="BAZ583" s="13">
        <v>1.275E+17</v>
      </c>
      <c r="BBA583" s="13">
        <v>8924999999999999</v>
      </c>
      <c r="BBB583" s="13">
        <v>2.6774999999999997E+17</v>
      </c>
      <c r="BBC583" s="13">
        <v>2677500000000</v>
      </c>
      <c r="BBD583" s="13">
        <v>1912500000000.0005</v>
      </c>
      <c r="BBE583" s="14">
        <v>4.7432676596954835</v>
      </c>
      <c r="BBF583" s="14">
        <v>2.577660516652724</v>
      </c>
      <c r="BBG583" s="14">
        <v>4.4849833179677416</v>
      </c>
      <c r="BBH583" s="14">
        <v>2503.0564832563596</v>
      </c>
      <c r="BBI583" s="13">
        <v>86.2634715636907</v>
      </c>
      <c r="BBJ583" s="13">
        <v>3023.6158070019483</v>
      </c>
      <c r="BBK583" s="13">
        <v>316.60947246074801</v>
      </c>
      <c r="BBL583" s="13">
        <v>2823.502953156225</v>
      </c>
      <c r="BBM583" s="13">
        <v>8234.9687057288738</v>
      </c>
      <c r="BBN583" s="13">
        <v>93698.3503617112</v>
      </c>
      <c r="BBO583" s="15">
        <v>349.75154464976782</v>
      </c>
      <c r="BBP583" s="15">
        <v>203.23510225746071</v>
      </c>
      <c r="BBQ583" s="15">
        <v>142.32631722945163</v>
      </c>
      <c r="BBR583" s="14">
        <v>4.1473165410339954</v>
      </c>
      <c r="BBS583" s="14">
        <v>2.8395301085481344</v>
      </c>
      <c r="BBT583" s="14">
        <v>5.2049391120959276</v>
      </c>
      <c r="BBU583" s="15">
        <v>21.123432799045958</v>
      </c>
      <c r="BBV583" s="15">
        <v>18.465280517022524</v>
      </c>
      <c r="BBW583" s="15">
        <v>24.011983200134551</v>
      </c>
      <c r="BBX583" s="15">
        <v>1433.6489015504671</v>
      </c>
      <c r="BBY583" s="15">
        <v>1255.5638709622631</v>
      </c>
      <c r="BBZ583" s="15">
        <v>1466.6996604828216</v>
      </c>
      <c r="BCA583" s="14">
        <v>2.2880130371684002</v>
      </c>
      <c r="BCB583" s="14">
        <v>0.78623337840573959</v>
      </c>
      <c r="BCC583" s="14">
        <v>0.24091231131485577</v>
      </c>
      <c r="BCD583" s="14">
        <v>0.135483811056653</v>
      </c>
      <c r="BCE583" s="14">
        <v>16.850672046017632</v>
      </c>
      <c r="BCF583" s="14">
        <v>5.9350948064156472E-2</v>
      </c>
      <c r="BCG583" s="14">
        <v>1.7172946622080177E-2</v>
      </c>
      <c r="BCH583" s="14">
        <v>3.4154206762134398E-4</v>
      </c>
      <c r="BCI583" s="14">
        <v>16006.379915639518</v>
      </c>
      <c r="BCJ583" s="14">
        <v>2.8651640722748709E-5</v>
      </c>
      <c r="BCK583" s="14">
        <v>5.1307429219637655</v>
      </c>
      <c r="BCL583" s="14">
        <v>2.9844604544217041E-6</v>
      </c>
      <c r="BCM583" s="14">
        <v>3.4214940907412248E-8</v>
      </c>
      <c r="BCN583" s="14">
        <v>1.6441107932009227E-2</v>
      </c>
      <c r="BCO583" s="14">
        <v>0.32392465564243694</v>
      </c>
      <c r="BCP583" s="14">
        <v>0.37626785248203753</v>
      </c>
      <c r="BCQ583" s="14">
        <v>6.6920032476695752</v>
      </c>
      <c r="BCR583" s="14">
        <v>0.30573110953169985</v>
      </c>
      <c r="BCS583" s="14">
        <v>0.33216567288124144</v>
      </c>
      <c r="BCT583" s="14">
        <v>0.34471416255988069</v>
      </c>
      <c r="BCU583" s="14">
        <v>0.68808105005660414</v>
      </c>
      <c r="BCV583" s="14">
        <v>9.8920939172443489E-2</v>
      </c>
      <c r="BCW583" s="14">
        <v>15.292158178401978</v>
      </c>
      <c r="BCX583" s="14">
        <v>0.1115157986032002</v>
      </c>
      <c r="BCY583" s="14">
        <v>0.15429863467498492</v>
      </c>
      <c r="BCZ583" s="14">
        <v>3.1426210063938843E-2</v>
      </c>
      <c r="BDA583" s="14">
        <v>6.2669859808966957E-2</v>
      </c>
      <c r="BDB583" s="14">
        <v>5.0237761670234677E-4</v>
      </c>
      <c r="BDC583" s="14">
        <v>20070.517534513252</v>
      </c>
      <c r="BDD583" s="14">
        <v>2.4419804781546252E-5</v>
      </c>
      <c r="BDE583" s="14">
        <v>15.137753348959263</v>
      </c>
      <c r="BDF583" s="14">
        <v>6.11261346768942E-6</v>
      </c>
      <c r="BDG583" s="14">
        <v>1.7487725725790172E-8</v>
      </c>
      <c r="BDH583" s="14">
        <v>4.3414584752043961E-2</v>
      </c>
      <c r="BDI583" s="14">
        <v>2.1041194773340256E-2</v>
      </c>
      <c r="BDJ583" s="14">
        <v>2.7048064601440325E-2</v>
      </c>
      <c r="BDK583" s="14">
        <v>0.28943082973100276</v>
      </c>
      <c r="BDL583" s="14">
        <v>0.43054896316689717</v>
      </c>
      <c r="BDM583" s="14">
        <v>0.10858023816043579</v>
      </c>
      <c r="BDN583" s="14">
        <v>0.29195404016910648</v>
      </c>
      <c r="BDO583" s="14">
        <v>0.15694068996041546</v>
      </c>
      <c r="BDP583" s="14">
        <v>0.41765461065913273</v>
      </c>
      <c r="BDQ583" s="14">
        <v>9.5844594234111486</v>
      </c>
      <c r="BDR583" s="14">
        <v>2.9655658238348783</v>
      </c>
      <c r="BDS583" s="14">
        <v>0.38420138553867877</v>
      </c>
      <c r="BDT583" s="14">
        <v>0.2876128115271997</v>
      </c>
      <c r="BDU583" s="14">
        <v>0.34765605532058608</v>
      </c>
      <c r="BDV583" s="14">
        <v>0.86737163238434056</v>
      </c>
      <c r="BDW583" s="14">
        <v>7.6236805623550272E-2</v>
      </c>
      <c r="BDX583" s="14">
        <v>20.843203451781676</v>
      </c>
      <c r="BDY583" s="14">
        <v>0.17646371304776035</v>
      </c>
      <c r="BDZ583" s="14">
        <v>3.3753198449433803</v>
      </c>
      <c r="BEA583" s="14">
        <v>2.0315862719345112E-2</v>
      </c>
      <c r="BEB583" s="14">
        <v>4.9794053436569896E-2</v>
      </c>
      <c r="BEC583" s="14">
        <v>7.1566682954233185E-2</v>
      </c>
      <c r="BED583" s="14">
        <v>2.395631906501974E-2</v>
      </c>
      <c r="BEE583" s="14">
        <v>4.3572126753140955E-2</v>
      </c>
      <c r="BEF583" s="14">
        <v>2.8045262086008892E-4</v>
      </c>
      <c r="BEG583" s="14">
        <v>7277.7704552159812</v>
      </c>
      <c r="BEH583" s="14">
        <v>2.1432593842545837E-5</v>
      </c>
      <c r="BEI583" s="14">
        <v>13.746320463190969</v>
      </c>
      <c r="BEJ583" s="14">
        <v>0.88685192488388231</v>
      </c>
      <c r="BEK583" s="14">
        <v>4.0705225684711654E-6</v>
      </c>
      <c r="BEL583" s="14">
        <v>1.5050376400658909E-8</v>
      </c>
      <c r="BEM583" s="14">
        <v>2.6630162500802933E-2</v>
      </c>
      <c r="BEN583" s="14">
        <v>2.8091742392041298E-2</v>
      </c>
      <c r="BEO583" s="14">
        <v>3.9970844297475369E-2</v>
      </c>
      <c r="BEP583" s="14">
        <v>0.20998151752126268</v>
      </c>
      <c r="BEQ583" s="14">
        <v>0.2921362163175425</v>
      </c>
      <c r="BER583" s="14">
        <v>0.19395946135615166</v>
      </c>
      <c r="BES583" s="14">
        <v>0.17741800954267473</v>
      </c>
      <c r="BET583" s="14">
        <v>0.44664507064508341</v>
      </c>
      <c r="BEU583" s="26">
        <v>0.22814345150696153</v>
      </c>
    </row>
    <row r="584" spans="2:1503" outlineLevel="1" x14ac:dyDescent="0.35">
      <c r="B584" s="18">
        <v>575</v>
      </c>
      <c r="C584" s="11">
        <v>0</v>
      </c>
      <c r="D584" s="12">
        <v>0</v>
      </c>
      <c r="E584" s="12">
        <v>0</v>
      </c>
      <c r="F584" s="12">
        <v>0</v>
      </c>
      <c r="G584" s="12">
        <v>1.5452583963291518E-5</v>
      </c>
      <c r="H584" s="12">
        <v>0</v>
      </c>
      <c r="I584" s="12">
        <v>0</v>
      </c>
      <c r="J584" s="12">
        <v>0</v>
      </c>
      <c r="K584" s="12">
        <v>0</v>
      </c>
      <c r="L584" s="12">
        <v>0</v>
      </c>
      <c r="M584" s="12">
        <v>0</v>
      </c>
      <c r="N584" s="12">
        <v>0</v>
      </c>
      <c r="O584" s="12">
        <v>-7.1955677834145145E-11</v>
      </c>
      <c r="P584" s="12">
        <v>0</v>
      </c>
      <c r="Q584" s="12">
        <v>0</v>
      </c>
      <c r="R584" s="12">
        <v>0</v>
      </c>
      <c r="S584" s="12">
        <v>0</v>
      </c>
      <c r="T584" s="12">
        <v>0</v>
      </c>
      <c r="U584" s="12">
        <v>0</v>
      </c>
      <c r="V584" s="12">
        <v>0</v>
      </c>
      <c r="W584" s="12">
        <v>0</v>
      </c>
      <c r="X584" s="12">
        <v>0</v>
      </c>
      <c r="Y584" s="12">
        <v>0</v>
      </c>
      <c r="Z584" s="12">
        <v>0</v>
      </c>
      <c r="AA584" s="12">
        <v>0</v>
      </c>
      <c r="AB584" s="12">
        <v>0</v>
      </c>
      <c r="AC584" s="12">
        <v>0</v>
      </c>
      <c r="AD584" s="12">
        <v>0</v>
      </c>
      <c r="AE584" s="12">
        <v>0</v>
      </c>
      <c r="AF584" s="12">
        <v>0</v>
      </c>
      <c r="AG584" s="12">
        <v>0</v>
      </c>
      <c r="AH584" s="12">
        <v>0</v>
      </c>
      <c r="AI584" s="12">
        <v>0</v>
      </c>
      <c r="AJ584" s="12">
        <v>0</v>
      </c>
      <c r="AK584" s="12">
        <v>0</v>
      </c>
      <c r="AL584" s="12">
        <v>0</v>
      </c>
      <c r="AM584" s="12">
        <v>0</v>
      </c>
      <c r="AN584" s="12">
        <v>0</v>
      </c>
      <c r="AO584" s="12">
        <v>0</v>
      </c>
      <c r="AP584" s="12">
        <v>0</v>
      </c>
      <c r="AQ584" s="12">
        <v>0</v>
      </c>
      <c r="AR584" s="12">
        <v>3.5456251560553635E-4</v>
      </c>
      <c r="AS584" s="12">
        <v>0</v>
      </c>
      <c r="AT584" s="12">
        <v>0</v>
      </c>
      <c r="AU584" s="12">
        <v>0</v>
      </c>
      <c r="AV584" s="12">
        <v>0</v>
      </c>
      <c r="AW584" s="12">
        <v>0</v>
      </c>
      <c r="AX584" s="12">
        <v>0</v>
      </c>
      <c r="AY584" s="12">
        <v>0</v>
      </c>
      <c r="AZ584" s="12">
        <v>0</v>
      </c>
      <c r="BA584" s="12">
        <v>-9.3515862018259662E-6</v>
      </c>
      <c r="BB584" s="12">
        <v>4.6330443870213637E-25</v>
      </c>
      <c r="BC584" s="12">
        <v>9.1655474917190795E-24</v>
      </c>
      <c r="BD584" s="12">
        <v>2.1670536994835402E-25</v>
      </c>
      <c r="BE584" s="12">
        <v>0</v>
      </c>
      <c r="BF584" s="12">
        <v>0</v>
      </c>
      <c r="BG584" s="12">
        <v>9.5244357422966853E-26</v>
      </c>
      <c r="BH584" s="12">
        <v>4.3341348102635751E-26</v>
      </c>
      <c r="BI584" s="12">
        <v>9.5244357422966853E-26</v>
      </c>
      <c r="BJ584" s="12">
        <v>7.975043867813423E-8</v>
      </c>
      <c r="BK584" s="12">
        <v>0</v>
      </c>
      <c r="BL584" s="12">
        <v>0</v>
      </c>
      <c r="BM584" s="12">
        <v>0</v>
      </c>
      <c r="BN584" s="12">
        <v>0</v>
      </c>
      <c r="BO584" s="12">
        <v>0</v>
      </c>
      <c r="BP584" s="12">
        <v>0</v>
      </c>
      <c r="BQ584" s="12">
        <v>0</v>
      </c>
      <c r="BR584" s="12">
        <v>0</v>
      </c>
      <c r="BS584" s="12">
        <v>0</v>
      </c>
      <c r="BT584" s="12">
        <v>0</v>
      </c>
      <c r="BU584" s="12">
        <v>0</v>
      </c>
      <c r="BV584" s="12">
        <v>0</v>
      </c>
      <c r="BW584" s="12">
        <v>0</v>
      </c>
      <c r="BX584" s="12">
        <v>0</v>
      </c>
      <c r="BY584" s="12">
        <v>0</v>
      </c>
      <c r="BZ584" s="12">
        <v>0</v>
      </c>
      <c r="CA584" s="12">
        <v>0</v>
      </c>
      <c r="CB584" s="12">
        <v>0</v>
      </c>
      <c r="CC584" s="12">
        <v>0</v>
      </c>
      <c r="CD584" s="12">
        <v>0</v>
      </c>
      <c r="CE584" s="12">
        <v>0</v>
      </c>
      <c r="CF584" s="12">
        <v>0</v>
      </c>
      <c r="CG584" s="12">
        <v>0</v>
      </c>
      <c r="CH584" s="12">
        <v>0</v>
      </c>
      <c r="CI584" s="12">
        <v>0</v>
      </c>
      <c r="CJ584" s="12">
        <v>0</v>
      </c>
      <c r="CK584" s="12">
        <v>0</v>
      </c>
      <c r="CL584" s="12">
        <v>9.8699563094372401E-9</v>
      </c>
      <c r="CM584" s="12">
        <v>-3.0648215984022087E-9</v>
      </c>
      <c r="CN584" s="12">
        <v>0</v>
      </c>
      <c r="CO584" s="12">
        <v>0</v>
      </c>
      <c r="CP584" s="12">
        <v>0</v>
      </c>
      <c r="CQ584" s="12">
        <v>0</v>
      </c>
      <c r="CR584" s="12">
        <v>0</v>
      </c>
      <c r="CS584" s="12">
        <v>0</v>
      </c>
      <c r="CT584" s="12">
        <v>0</v>
      </c>
      <c r="CU584" s="12">
        <v>0</v>
      </c>
      <c r="CV584" s="12">
        <v>0</v>
      </c>
      <c r="CW584" s="12">
        <v>0</v>
      </c>
      <c r="CX584" s="12">
        <v>0</v>
      </c>
      <c r="CY584" s="12">
        <v>0</v>
      </c>
      <c r="CZ584" s="12">
        <v>0</v>
      </c>
      <c r="DA584" s="12">
        <v>0</v>
      </c>
      <c r="DB584" s="12">
        <v>0</v>
      </c>
      <c r="DC584" s="12">
        <v>0</v>
      </c>
      <c r="DD584" s="12">
        <v>0</v>
      </c>
      <c r="DE584" s="12">
        <v>0</v>
      </c>
      <c r="DF584" s="12">
        <v>0</v>
      </c>
      <c r="DG584" s="12">
        <v>0</v>
      </c>
      <c r="DH584" s="12">
        <v>0</v>
      </c>
      <c r="DI584" s="12">
        <v>0</v>
      </c>
      <c r="DJ584" s="12">
        <v>0</v>
      </c>
      <c r="DK584" s="12">
        <v>0</v>
      </c>
      <c r="DL584" s="12">
        <v>0</v>
      </c>
      <c r="DM584" s="12">
        <v>0</v>
      </c>
      <c r="DN584" s="12">
        <v>0</v>
      </c>
      <c r="DO584" s="12">
        <v>0</v>
      </c>
      <c r="DP584" s="12">
        <v>0</v>
      </c>
      <c r="DQ584" s="12">
        <v>0</v>
      </c>
      <c r="DR584" s="12">
        <v>0</v>
      </c>
      <c r="DS584" s="12">
        <v>0</v>
      </c>
      <c r="DT584" s="12">
        <v>0</v>
      </c>
      <c r="DU584" s="12">
        <v>0</v>
      </c>
      <c r="DV584" s="12">
        <v>0</v>
      </c>
      <c r="DW584" s="12">
        <v>1.0856951940380963E-7</v>
      </c>
      <c r="DX584" s="12">
        <v>3.0648215983934162E-9</v>
      </c>
      <c r="DY584" s="12">
        <v>-5.4465139177276628E-7</v>
      </c>
      <c r="DZ584" s="12">
        <v>0</v>
      </c>
      <c r="EA584" s="12">
        <v>4.5818053873614347E-9</v>
      </c>
      <c r="EB584" s="12">
        <v>0</v>
      </c>
      <c r="EC584" s="12">
        <v>1.1406846303783887E-10</v>
      </c>
      <c r="ED584" s="12">
        <v>2.9939019687490388E-11</v>
      </c>
      <c r="EE584" s="12">
        <v>4.5843230372923726E-11</v>
      </c>
      <c r="EF584" s="12">
        <v>0</v>
      </c>
      <c r="EG584" s="12">
        <v>0</v>
      </c>
      <c r="EH584" s="12">
        <v>0</v>
      </c>
      <c r="EI584" s="12">
        <v>0</v>
      </c>
      <c r="EJ584" s="12">
        <v>0</v>
      </c>
      <c r="EK584" s="12">
        <v>0</v>
      </c>
      <c r="EL584" s="12">
        <v>0</v>
      </c>
      <c r="EM584" s="12">
        <v>0</v>
      </c>
      <c r="EN584" s="12">
        <v>0</v>
      </c>
      <c r="EO584" s="12">
        <v>0</v>
      </c>
      <c r="EP584" s="12">
        <v>0</v>
      </c>
      <c r="EQ584" s="12">
        <v>0</v>
      </c>
      <c r="ER584" s="12">
        <v>0</v>
      </c>
      <c r="ES584" s="12">
        <v>0</v>
      </c>
      <c r="ET584" s="12">
        <v>0</v>
      </c>
      <c r="EU584" s="12">
        <v>0</v>
      </c>
      <c r="EV584" s="12">
        <v>0</v>
      </c>
      <c r="EW584" s="12">
        <v>0</v>
      </c>
      <c r="EX584" s="12">
        <v>0</v>
      </c>
      <c r="EY584" s="12">
        <v>0</v>
      </c>
      <c r="EZ584" s="12">
        <v>0</v>
      </c>
      <c r="FA584" s="12">
        <v>0</v>
      </c>
      <c r="FB584" s="12">
        <v>9.9999999999999995E-21</v>
      </c>
      <c r="FC584" s="12">
        <v>0</v>
      </c>
      <c r="FD584" s="12">
        <v>0</v>
      </c>
      <c r="FE584" s="12">
        <v>0</v>
      </c>
      <c r="FF584" s="12">
        <v>0</v>
      </c>
      <c r="FG584" s="12">
        <v>0</v>
      </c>
      <c r="FH584" s="12">
        <v>3.9477773492330294E-6</v>
      </c>
      <c r="FI584" s="12">
        <v>0</v>
      </c>
      <c r="FJ584" s="12">
        <v>5.9790918266527297E-8</v>
      </c>
      <c r="FK584" s="12">
        <v>-4.1179700623349736E-8</v>
      </c>
      <c r="FL584" s="12">
        <v>0</v>
      </c>
      <c r="FM584" s="12">
        <v>3.5272838384085562E-9</v>
      </c>
      <c r="FN584" s="12">
        <v>0</v>
      </c>
      <c r="FO584" s="12">
        <v>0</v>
      </c>
      <c r="FP584" s="12">
        <v>0</v>
      </c>
      <c r="FQ584" s="12">
        <v>0</v>
      </c>
      <c r="FR584" s="12">
        <v>7.0154101638313783E-9</v>
      </c>
      <c r="FS584" s="12">
        <v>0</v>
      </c>
      <c r="FT584" s="12">
        <v>0</v>
      </c>
      <c r="FU584" s="12">
        <v>0</v>
      </c>
      <c r="FV584" s="12">
        <v>0</v>
      </c>
      <c r="FW584" s="12">
        <v>0</v>
      </c>
      <c r="FX584" s="12">
        <v>0</v>
      </c>
      <c r="FY584" s="12">
        <v>0</v>
      </c>
      <c r="FZ584" s="12">
        <v>0</v>
      </c>
      <c r="GA584" s="12">
        <v>0</v>
      </c>
      <c r="GB584" s="12">
        <v>0</v>
      </c>
      <c r="GC584" s="12">
        <v>0</v>
      </c>
      <c r="GD584" s="12">
        <v>0</v>
      </c>
      <c r="GE584" s="12">
        <v>0</v>
      </c>
      <c r="GF584" s="12">
        <v>0</v>
      </c>
      <c r="GG584" s="12">
        <v>0</v>
      </c>
      <c r="GH584" s="12">
        <v>0</v>
      </c>
      <c r="GI584" s="12">
        <v>0</v>
      </c>
      <c r="GJ584" s="12">
        <v>0</v>
      </c>
      <c r="GK584" s="12">
        <v>0</v>
      </c>
      <c r="GL584" s="12">
        <v>0</v>
      </c>
      <c r="GM584" s="12">
        <v>0</v>
      </c>
      <c r="GN584" s="12">
        <v>0</v>
      </c>
      <c r="GO584" s="12">
        <v>0</v>
      </c>
      <c r="GP584" s="12">
        <v>0</v>
      </c>
      <c r="GQ584" s="12">
        <v>0</v>
      </c>
      <c r="GR584" s="12">
        <v>0</v>
      </c>
      <c r="GS584" s="12">
        <v>0</v>
      </c>
      <c r="GT584" s="12">
        <v>0</v>
      </c>
      <c r="GU584" s="12">
        <v>4.8486047350623081E-7</v>
      </c>
      <c r="GV584" s="12">
        <v>0</v>
      </c>
      <c r="GW584" s="12">
        <v>-6.5090241287183146E-9</v>
      </c>
      <c r="GX584" s="12">
        <v>0</v>
      </c>
      <c r="GY584" s="12">
        <v>0</v>
      </c>
      <c r="GZ584" s="12">
        <v>0</v>
      </c>
      <c r="HA584" s="12">
        <v>0</v>
      </c>
      <c r="HB584" s="12">
        <v>0</v>
      </c>
      <c r="HC584" s="12">
        <v>0</v>
      </c>
      <c r="HD584" s="12">
        <v>0</v>
      </c>
      <c r="HE584" s="12">
        <v>0</v>
      </c>
      <c r="HF584" s="12">
        <v>0</v>
      </c>
      <c r="HG584" s="12">
        <v>0</v>
      </c>
      <c r="HH584" s="12">
        <v>0</v>
      </c>
      <c r="HI584" s="12">
        <v>0</v>
      </c>
      <c r="HJ584" s="12">
        <v>0</v>
      </c>
      <c r="HK584" s="12">
        <v>0</v>
      </c>
      <c r="HL584" s="12">
        <v>0</v>
      </c>
      <c r="HM584" s="12">
        <v>0</v>
      </c>
      <c r="HN584" s="12">
        <v>0</v>
      </c>
      <c r="HO584" s="12">
        <v>0</v>
      </c>
      <c r="HP584" s="12">
        <v>0</v>
      </c>
      <c r="HQ584" s="12">
        <v>0</v>
      </c>
      <c r="HR584" s="12">
        <v>0</v>
      </c>
      <c r="HS584" s="12">
        <v>0</v>
      </c>
      <c r="HT584" s="12">
        <v>0</v>
      </c>
      <c r="HU584" s="12">
        <v>0</v>
      </c>
      <c r="HV584" s="12">
        <v>0</v>
      </c>
      <c r="HW584" s="12">
        <v>0</v>
      </c>
      <c r="HX584" s="12">
        <v>0</v>
      </c>
      <c r="HY584" s="12">
        <v>0</v>
      </c>
      <c r="HZ584" s="12">
        <v>0</v>
      </c>
      <c r="IA584" s="12">
        <v>0</v>
      </c>
      <c r="IB584" s="12">
        <v>0</v>
      </c>
      <c r="IC584" s="12">
        <v>0</v>
      </c>
      <c r="ID584" s="12">
        <v>0</v>
      </c>
      <c r="IE584" s="12">
        <v>0</v>
      </c>
      <c r="IF584" s="12">
        <v>0</v>
      </c>
      <c r="IG584" s="12">
        <v>9.4699134447609832E-9</v>
      </c>
      <c r="IH584" s="12">
        <v>0</v>
      </c>
      <c r="II584" s="12">
        <v>-3.5272838384173913E-9</v>
      </c>
      <c r="IJ584" s="12">
        <v>0</v>
      </c>
      <c r="IK584" s="12">
        <v>0</v>
      </c>
      <c r="IL584" s="12">
        <v>0</v>
      </c>
      <c r="IM584" s="12">
        <v>0</v>
      </c>
      <c r="IN584" s="12">
        <v>0</v>
      </c>
      <c r="IO584" s="12">
        <v>0</v>
      </c>
      <c r="IP584" s="12">
        <v>0</v>
      </c>
      <c r="IQ584" s="12">
        <v>0</v>
      </c>
      <c r="IR584" s="12">
        <v>0</v>
      </c>
      <c r="IS584" s="12">
        <v>0</v>
      </c>
      <c r="IT584" s="12">
        <v>0</v>
      </c>
      <c r="IU584" s="12">
        <v>0</v>
      </c>
      <c r="IV584" s="12">
        <v>0</v>
      </c>
      <c r="IW584" s="12">
        <v>0</v>
      </c>
      <c r="IX584" s="12">
        <v>0</v>
      </c>
      <c r="IY584" s="12">
        <v>0</v>
      </c>
      <c r="IZ584" s="12">
        <v>0</v>
      </c>
      <c r="JA584" s="12">
        <v>0</v>
      </c>
      <c r="JB584" s="12">
        <v>0</v>
      </c>
      <c r="JC584" s="12">
        <v>0</v>
      </c>
      <c r="JD584" s="12">
        <v>0</v>
      </c>
      <c r="JE584" s="12">
        <v>0</v>
      </c>
      <c r="JF584" s="12">
        <v>0</v>
      </c>
      <c r="JG584" s="12">
        <v>0</v>
      </c>
      <c r="JH584" s="12">
        <v>0</v>
      </c>
      <c r="JI584" s="12">
        <v>0</v>
      </c>
      <c r="JJ584" s="12">
        <v>0</v>
      </c>
      <c r="JK584" s="12">
        <v>0</v>
      </c>
      <c r="JL584" s="12">
        <v>0</v>
      </c>
      <c r="JM584" s="12">
        <v>0</v>
      </c>
      <c r="JN584" s="12">
        <v>0</v>
      </c>
      <c r="JO584" s="12">
        <v>1.065955281165103E-6</v>
      </c>
      <c r="JP584" s="12">
        <v>0</v>
      </c>
      <c r="JQ584" s="12">
        <v>0</v>
      </c>
      <c r="JR584" s="12">
        <v>0</v>
      </c>
      <c r="JS584" s="12">
        <v>0</v>
      </c>
      <c r="JT584" s="12">
        <v>0</v>
      </c>
      <c r="JU584" s="12">
        <v>-1.1507038289621413E-10</v>
      </c>
      <c r="JV584" s="12">
        <v>0</v>
      </c>
      <c r="JW584" s="12">
        <v>0</v>
      </c>
      <c r="JX584" s="12">
        <v>0</v>
      </c>
      <c r="JY584" s="12">
        <v>0</v>
      </c>
      <c r="JZ584" s="12">
        <v>0</v>
      </c>
      <c r="KA584" s="12">
        <v>0</v>
      </c>
      <c r="KB584" s="12">
        <v>0</v>
      </c>
      <c r="KC584" s="12">
        <v>0</v>
      </c>
      <c r="KD584" s="12">
        <v>0</v>
      </c>
      <c r="KE584" s="12">
        <v>0</v>
      </c>
      <c r="KF584" s="12">
        <v>0</v>
      </c>
      <c r="KG584" s="12">
        <v>0</v>
      </c>
      <c r="KH584" s="12">
        <v>0</v>
      </c>
      <c r="KI584" s="12">
        <v>0</v>
      </c>
      <c r="KJ584" s="12">
        <v>0</v>
      </c>
      <c r="KK584" s="12">
        <v>0</v>
      </c>
      <c r="KL584" s="12">
        <v>0</v>
      </c>
      <c r="KM584" s="12">
        <v>0</v>
      </c>
      <c r="KN584" s="12">
        <v>0</v>
      </c>
      <c r="KO584" s="12">
        <v>0</v>
      </c>
      <c r="KP584" s="12">
        <v>0</v>
      </c>
      <c r="KQ584" s="12">
        <v>0</v>
      </c>
      <c r="KR584" s="12">
        <v>0</v>
      </c>
      <c r="KS584" s="12">
        <v>0</v>
      </c>
      <c r="KT584" s="12">
        <v>0</v>
      </c>
      <c r="KU584" s="12">
        <v>0</v>
      </c>
      <c r="KV584" s="12">
        <v>0</v>
      </c>
      <c r="KW584" s="12">
        <v>0</v>
      </c>
      <c r="KX584" s="12">
        <v>0</v>
      </c>
      <c r="KY584" s="12">
        <v>0</v>
      </c>
      <c r="KZ584" s="12">
        <v>2.3687895137002286E-6</v>
      </c>
      <c r="LA584" s="12">
        <v>0</v>
      </c>
      <c r="LB584" s="12">
        <v>0</v>
      </c>
      <c r="LC584" s="12">
        <v>0</v>
      </c>
      <c r="LD584" s="12">
        <v>0</v>
      </c>
      <c r="LE584" s="12">
        <v>0</v>
      </c>
      <c r="LF584" s="12">
        <v>0</v>
      </c>
      <c r="LG584" s="12">
        <v>-3.0040383042070996E-11</v>
      </c>
      <c r="LH584" s="12">
        <v>0</v>
      </c>
      <c r="LI584" s="12">
        <v>0</v>
      </c>
      <c r="LJ584" s="12">
        <v>0</v>
      </c>
      <c r="LK584" s="12">
        <v>0</v>
      </c>
      <c r="LL584" s="12">
        <v>0</v>
      </c>
      <c r="LM584" s="12">
        <v>0</v>
      </c>
      <c r="LN584" s="12">
        <v>0</v>
      </c>
      <c r="LO584" s="12">
        <v>0</v>
      </c>
      <c r="LP584" s="12">
        <v>0</v>
      </c>
      <c r="LQ584" s="12">
        <v>0</v>
      </c>
      <c r="LR584" s="12">
        <v>0</v>
      </c>
      <c r="LS584" s="12">
        <v>0</v>
      </c>
      <c r="LT584" s="12">
        <v>0</v>
      </c>
      <c r="LU584" s="12">
        <v>0</v>
      </c>
      <c r="LV584" s="12">
        <v>0</v>
      </c>
      <c r="LW584" s="12">
        <v>0</v>
      </c>
      <c r="LX584" s="12">
        <v>0</v>
      </c>
      <c r="LY584" s="12">
        <v>0</v>
      </c>
      <c r="LZ584" s="12">
        <v>0</v>
      </c>
      <c r="MA584" s="12">
        <v>0</v>
      </c>
      <c r="MB584" s="12">
        <v>0</v>
      </c>
      <c r="MC584" s="12">
        <v>0</v>
      </c>
      <c r="MD584" s="12">
        <v>0</v>
      </c>
      <c r="ME584" s="12">
        <v>0</v>
      </c>
      <c r="MF584" s="12">
        <v>0</v>
      </c>
      <c r="MG584" s="12">
        <v>0</v>
      </c>
      <c r="MH584" s="12">
        <v>0</v>
      </c>
      <c r="MI584" s="12">
        <v>0</v>
      </c>
      <c r="MJ584" s="12">
        <v>0</v>
      </c>
      <c r="MK584" s="12">
        <v>3.9479825228337146E-7</v>
      </c>
      <c r="ML584" s="12">
        <v>0</v>
      </c>
      <c r="MM584" s="12">
        <v>0</v>
      </c>
      <c r="MN584" s="12">
        <v>0</v>
      </c>
      <c r="MO584" s="12">
        <v>0</v>
      </c>
      <c r="MP584" s="12">
        <v>0</v>
      </c>
      <c r="MQ584" s="12">
        <v>0</v>
      </c>
      <c r="MR584" s="12">
        <v>0</v>
      </c>
      <c r="MS584" s="12">
        <v>-4.5960525495003304E-11</v>
      </c>
      <c r="MT584" s="12">
        <v>0</v>
      </c>
      <c r="MU584" s="12">
        <v>0</v>
      </c>
      <c r="MV584" s="12">
        <v>0</v>
      </c>
      <c r="MW584" s="12">
        <v>0</v>
      </c>
      <c r="MX584" s="12">
        <v>0</v>
      </c>
      <c r="MY584" s="12">
        <v>0</v>
      </c>
      <c r="MZ584" s="12">
        <v>0</v>
      </c>
      <c r="NA584" s="12">
        <v>0</v>
      </c>
      <c r="NB584" s="12">
        <v>0</v>
      </c>
      <c r="NC584" s="12">
        <v>0</v>
      </c>
      <c r="ND584" s="12">
        <v>0</v>
      </c>
      <c r="NE584" s="12">
        <v>0</v>
      </c>
      <c r="NF584" s="12">
        <v>0</v>
      </c>
      <c r="NG584" s="12">
        <v>0</v>
      </c>
      <c r="NH584" s="12">
        <v>0</v>
      </c>
      <c r="NI584" s="12">
        <v>0</v>
      </c>
      <c r="NJ584" s="12">
        <v>0</v>
      </c>
      <c r="NK584" s="12">
        <v>0</v>
      </c>
      <c r="NL584" s="12">
        <v>0</v>
      </c>
      <c r="NM584" s="12">
        <v>0</v>
      </c>
      <c r="NN584" s="12">
        <v>0</v>
      </c>
      <c r="NO584" s="12">
        <v>0</v>
      </c>
      <c r="NP584" s="12">
        <v>0</v>
      </c>
      <c r="NQ584" s="12">
        <v>0</v>
      </c>
      <c r="NR584" s="12">
        <v>0</v>
      </c>
      <c r="NS584" s="12">
        <v>0</v>
      </c>
      <c r="NT584" s="12">
        <v>0</v>
      </c>
      <c r="NU584" s="12">
        <v>0</v>
      </c>
      <c r="NV584" s="12">
        <v>1.4473810905001678E-6</v>
      </c>
      <c r="NW584" s="12">
        <v>0</v>
      </c>
      <c r="NX584" s="12">
        <v>0</v>
      </c>
      <c r="NY584" s="12">
        <v>0</v>
      </c>
      <c r="NZ584" s="12">
        <v>0</v>
      </c>
      <c r="OA584" s="12">
        <v>0</v>
      </c>
      <c r="OB584" s="12">
        <v>0</v>
      </c>
      <c r="OC584" s="12">
        <v>0</v>
      </c>
      <c r="OD584" s="12">
        <v>0</v>
      </c>
      <c r="OE584" s="12">
        <v>-8.8437859599770105E-6</v>
      </c>
      <c r="OF584" s="12">
        <v>1.0700494294033277E-25</v>
      </c>
      <c r="OG584" s="12">
        <v>0</v>
      </c>
      <c r="OH584" s="12">
        <v>0</v>
      </c>
      <c r="OI584" s="12">
        <v>1.9788373355068712E-26</v>
      </c>
      <c r="OJ584" s="12">
        <v>5.1925638918420895E-7</v>
      </c>
      <c r="OK584" s="12">
        <v>0</v>
      </c>
      <c r="OL584" s="12">
        <v>0</v>
      </c>
      <c r="OM584" s="12">
        <v>0</v>
      </c>
      <c r="ON584" s="12">
        <v>0</v>
      </c>
      <c r="OO584" s="12">
        <v>2.9979281607393609E-7</v>
      </c>
      <c r="OP584" s="12">
        <v>0</v>
      </c>
      <c r="OQ584" s="12">
        <v>0</v>
      </c>
      <c r="OR584" s="12">
        <v>0</v>
      </c>
      <c r="OS584" s="12">
        <v>0</v>
      </c>
      <c r="OT584" s="12">
        <v>0</v>
      </c>
      <c r="OU584" s="12">
        <v>0</v>
      </c>
      <c r="OV584" s="12">
        <v>0</v>
      </c>
      <c r="OW584" s="12">
        <v>0</v>
      </c>
      <c r="OX584" s="12">
        <v>0</v>
      </c>
      <c r="OY584" s="12">
        <v>0</v>
      </c>
      <c r="OZ584" s="12">
        <v>0</v>
      </c>
      <c r="PA584" s="12">
        <v>0</v>
      </c>
      <c r="PB584" s="12">
        <v>0</v>
      </c>
      <c r="PC584" s="12">
        <v>0</v>
      </c>
      <c r="PD584" s="12">
        <v>0</v>
      </c>
      <c r="PE584" s="12">
        <v>0</v>
      </c>
      <c r="PF584" s="12">
        <v>0</v>
      </c>
      <c r="PG584" s="12">
        <v>0</v>
      </c>
      <c r="PH584" s="12">
        <v>0</v>
      </c>
      <c r="PI584" s="12">
        <v>0</v>
      </c>
      <c r="PJ584" s="12">
        <v>3.1709743931923964E-8</v>
      </c>
      <c r="PK584" s="12">
        <v>0</v>
      </c>
      <c r="PL584" s="12">
        <v>0</v>
      </c>
      <c r="PM584" s="12">
        <v>0</v>
      </c>
      <c r="PN584" s="12">
        <v>0</v>
      </c>
      <c r="PO584" s="12">
        <v>0</v>
      </c>
      <c r="PP584" s="12">
        <v>3.9879418026936185E-6</v>
      </c>
      <c r="PQ584" s="12">
        <v>-2.9585017266332938E-7</v>
      </c>
      <c r="PR584" s="12">
        <v>8.3212078822867434E-9</v>
      </c>
      <c r="PS584" s="12">
        <v>0</v>
      </c>
      <c r="PT584" s="12">
        <v>6.93527605207761E-11</v>
      </c>
      <c r="PU584" s="12">
        <v>0</v>
      </c>
      <c r="PV584" s="12">
        <v>0</v>
      </c>
      <c r="PW584" s="12">
        <v>0</v>
      </c>
      <c r="PX584" s="12">
        <v>0</v>
      </c>
      <c r="PY584" s="12">
        <v>0</v>
      </c>
      <c r="PZ584" s="12">
        <v>0</v>
      </c>
      <c r="QA584" s="12">
        <v>1.6806722689075633E-8</v>
      </c>
      <c r="QB584" s="12">
        <v>0</v>
      </c>
      <c r="QC584" s="12">
        <v>0</v>
      </c>
      <c r="QD584" s="12">
        <v>0</v>
      </c>
      <c r="QE584" s="12">
        <v>-2.051996313212233</v>
      </c>
      <c r="QF584" s="12">
        <v>7.6306039802416041E-24</v>
      </c>
      <c r="QG584" s="12">
        <v>4.7297046622505425E-18</v>
      </c>
      <c r="QH584" s="12">
        <v>0</v>
      </c>
      <c r="QI584" s="12">
        <v>1.4116631326576725E-4</v>
      </c>
      <c r="QJ584" s="12">
        <v>0</v>
      </c>
      <c r="QK584" s="12">
        <v>0</v>
      </c>
      <c r="QL584" s="12">
        <v>0</v>
      </c>
      <c r="QM584" s="12">
        <v>0</v>
      </c>
      <c r="QN584" s="12">
        <v>0</v>
      </c>
      <c r="QO584" s="12">
        <v>0</v>
      </c>
      <c r="QP584" s="12">
        <v>0</v>
      </c>
      <c r="QQ584" s="12">
        <v>0</v>
      </c>
      <c r="QR584" s="12">
        <v>0</v>
      </c>
      <c r="QS584" s="12">
        <v>0</v>
      </c>
      <c r="QT584" s="12">
        <v>0</v>
      </c>
      <c r="QU584" s="12">
        <v>0</v>
      </c>
      <c r="QV584" s="12">
        <v>0</v>
      </c>
      <c r="QW584" s="12">
        <v>0</v>
      </c>
      <c r="QX584" s="12">
        <v>0</v>
      </c>
      <c r="QY584" s="12">
        <v>0</v>
      </c>
      <c r="QZ584" s="12">
        <v>0</v>
      </c>
      <c r="RA584" s="12">
        <v>0</v>
      </c>
      <c r="RB584" s="12">
        <v>0</v>
      </c>
      <c r="RC584" s="12">
        <v>0</v>
      </c>
      <c r="RD584" s="12">
        <v>0</v>
      </c>
      <c r="RE584" s="12">
        <v>0</v>
      </c>
      <c r="RF584" s="12">
        <v>0</v>
      </c>
      <c r="RG584" s="12">
        <v>0</v>
      </c>
      <c r="RH584" s="12">
        <v>0</v>
      </c>
      <c r="RI584" s="12">
        <v>0</v>
      </c>
      <c r="RJ584" s="12">
        <v>0</v>
      </c>
      <c r="RK584" s="12">
        <v>0</v>
      </c>
      <c r="RL584" s="12">
        <v>0</v>
      </c>
      <c r="RM584" s="12">
        <v>0</v>
      </c>
      <c r="RN584" s="12">
        <v>0</v>
      </c>
      <c r="RO584" s="12">
        <v>0</v>
      </c>
      <c r="RP584" s="12">
        <v>0.16403155807497047</v>
      </c>
      <c r="RQ584" s="12">
        <v>-9.0180867330521763E-7</v>
      </c>
      <c r="RR584" s="12">
        <v>2.2881018317509277E-11</v>
      </c>
      <c r="RS584" s="12">
        <v>3.0621564154749046E-4</v>
      </c>
      <c r="RT584" s="12">
        <v>0</v>
      </c>
      <c r="RU584" s="12">
        <v>0</v>
      </c>
      <c r="RV584" s="12">
        <v>0</v>
      </c>
      <c r="RW584" s="12">
        <v>0</v>
      </c>
      <c r="RX584" s="12">
        <v>0</v>
      </c>
      <c r="RY584" s="12">
        <v>0</v>
      </c>
      <c r="RZ584" s="12">
        <v>0</v>
      </c>
      <c r="SA584" s="12">
        <v>0</v>
      </c>
      <c r="SB584" s="12">
        <v>0</v>
      </c>
      <c r="SC584" s="12">
        <v>0</v>
      </c>
      <c r="SD584" s="12">
        <v>0</v>
      </c>
      <c r="SE584" s="12">
        <v>0</v>
      </c>
      <c r="SF584" s="12">
        <v>0</v>
      </c>
      <c r="SG584" s="12">
        <v>0</v>
      </c>
      <c r="SH584" s="12">
        <v>0</v>
      </c>
      <c r="SI584" s="12">
        <v>0</v>
      </c>
      <c r="SJ584" s="12">
        <v>0</v>
      </c>
      <c r="SK584" s="12">
        <v>0</v>
      </c>
      <c r="SL584" s="12">
        <v>0</v>
      </c>
      <c r="SM584" s="12">
        <v>0</v>
      </c>
      <c r="SN584" s="12">
        <v>0</v>
      </c>
      <c r="SO584" s="12">
        <v>0</v>
      </c>
      <c r="SP584" s="12">
        <v>0</v>
      </c>
      <c r="SQ584" s="12">
        <v>0</v>
      </c>
      <c r="SR584" s="12">
        <v>0</v>
      </c>
      <c r="SS584" s="12">
        <v>0</v>
      </c>
      <c r="ST584" s="12">
        <v>0</v>
      </c>
      <c r="SU584" s="12">
        <v>0</v>
      </c>
      <c r="SV584" s="12">
        <v>0</v>
      </c>
      <c r="SW584" s="12">
        <v>0</v>
      </c>
      <c r="SX584" s="12">
        <v>0</v>
      </c>
      <c r="SY584" s="12">
        <v>0</v>
      </c>
      <c r="SZ584" s="12">
        <v>0</v>
      </c>
      <c r="TA584" s="12">
        <v>1.8863629178621582</v>
      </c>
      <c r="TB584" s="12">
        <v>0</v>
      </c>
      <c r="TC584" s="12">
        <v>-2.2965829970693216E-11</v>
      </c>
      <c r="TD584" s="12">
        <v>0</v>
      </c>
      <c r="TE584" s="12">
        <v>0</v>
      </c>
      <c r="TF584" s="12">
        <v>0</v>
      </c>
      <c r="TG584" s="12">
        <v>0</v>
      </c>
      <c r="TH584" s="12">
        <v>0</v>
      </c>
      <c r="TI584" s="12">
        <v>0</v>
      </c>
      <c r="TJ584" s="12">
        <v>0</v>
      </c>
      <c r="TK584" s="12">
        <v>0</v>
      </c>
      <c r="TL584" s="12">
        <v>0</v>
      </c>
      <c r="TM584" s="12">
        <v>0</v>
      </c>
      <c r="TN584" s="12">
        <v>0</v>
      </c>
      <c r="TO584" s="12">
        <v>0</v>
      </c>
      <c r="TP584" s="12">
        <v>0</v>
      </c>
      <c r="TQ584" s="12">
        <v>0</v>
      </c>
      <c r="TR584" s="12">
        <v>0</v>
      </c>
      <c r="TS584" s="12">
        <v>0</v>
      </c>
      <c r="TT584" s="12">
        <v>0</v>
      </c>
      <c r="TU584" s="12">
        <v>0</v>
      </c>
      <c r="TV584" s="12">
        <v>0</v>
      </c>
      <c r="TW584" s="12">
        <v>0</v>
      </c>
      <c r="TX584" s="12">
        <v>0</v>
      </c>
      <c r="TY584" s="12">
        <v>0</v>
      </c>
      <c r="TZ584" s="12">
        <v>0</v>
      </c>
      <c r="UA584" s="12">
        <v>0</v>
      </c>
      <c r="UB584" s="12">
        <v>0</v>
      </c>
      <c r="UC584" s="12">
        <v>0</v>
      </c>
      <c r="UD584" s="12">
        <v>0</v>
      </c>
      <c r="UE584" s="12">
        <v>0</v>
      </c>
      <c r="UF584" s="12">
        <v>0</v>
      </c>
      <c r="UG584" s="12">
        <v>0</v>
      </c>
      <c r="UH584" s="12">
        <v>0</v>
      </c>
      <c r="UI584" s="12">
        <v>0</v>
      </c>
      <c r="UJ584" s="12">
        <v>0</v>
      </c>
      <c r="UK584" s="12">
        <v>0</v>
      </c>
      <c r="UL584" s="12">
        <v>0</v>
      </c>
      <c r="UM584" s="12">
        <v>8.7352779026585176E-7</v>
      </c>
      <c r="UN584" s="12">
        <v>0</v>
      </c>
      <c r="UO584" s="12">
        <v>-3.0621782319593E-4</v>
      </c>
      <c r="UP584" s="12">
        <v>0</v>
      </c>
      <c r="UQ584" s="12">
        <v>0</v>
      </c>
      <c r="UR584" s="12">
        <v>0</v>
      </c>
      <c r="US584" s="12">
        <v>0</v>
      </c>
      <c r="UT584" s="12">
        <v>0</v>
      </c>
      <c r="UU584" s="12">
        <v>0</v>
      </c>
      <c r="UV584" s="12">
        <v>0</v>
      </c>
      <c r="UW584" s="12">
        <v>0</v>
      </c>
      <c r="UX584" s="12">
        <v>0</v>
      </c>
      <c r="UY584" s="12">
        <v>0</v>
      </c>
      <c r="UZ584" s="12">
        <v>0</v>
      </c>
      <c r="VA584" s="12">
        <v>0</v>
      </c>
      <c r="VB584" s="12">
        <v>0</v>
      </c>
      <c r="VC584" s="12">
        <v>0</v>
      </c>
      <c r="VD584" s="12">
        <v>0</v>
      </c>
      <c r="VE584" s="12">
        <v>0</v>
      </c>
      <c r="VF584" s="12">
        <v>0</v>
      </c>
      <c r="VG584" s="12">
        <v>0</v>
      </c>
      <c r="VH584" s="12">
        <v>0</v>
      </c>
      <c r="VI584" s="12">
        <v>0</v>
      </c>
      <c r="VJ584" s="12">
        <v>0</v>
      </c>
      <c r="VK584" s="12">
        <v>0</v>
      </c>
      <c r="VL584" s="12">
        <v>0</v>
      </c>
      <c r="VM584" s="12">
        <v>0</v>
      </c>
      <c r="VN584" s="12">
        <v>0</v>
      </c>
      <c r="VO584" s="12">
        <v>0</v>
      </c>
      <c r="VP584" s="12">
        <v>0</v>
      </c>
      <c r="VQ584" s="12">
        <v>0</v>
      </c>
      <c r="VR584" s="12">
        <v>0</v>
      </c>
      <c r="VS584" s="12">
        <v>0</v>
      </c>
      <c r="VT584" s="12">
        <v>0</v>
      </c>
      <c r="VU584" s="12">
        <v>0</v>
      </c>
      <c r="VV584" s="12">
        <v>0</v>
      </c>
      <c r="VW584" s="12">
        <v>1.6018369087782371E-3</v>
      </c>
      <c r="VX584" s="12">
        <v>0</v>
      </c>
      <c r="VY584" s="12">
        <v>0</v>
      </c>
      <c r="VZ584" s="12">
        <v>0</v>
      </c>
      <c r="WA584" s="12">
        <v>-5.2237158134129616E-4</v>
      </c>
      <c r="WB584" s="12">
        <v>3.6703940563771336E-25</v>
      </c>
      <c r="WC584" s="12">
        <v>8.660310487030155E-24</v>
      </c>
      <c r="WD584" s="12">
        <v>3.5164552481678006E-24</v>
      </c>
      <c r="WE584" s="12">
        <v>0</v>
      </c>
      <c r="WF584" s="12">
        <v>0</v>
      </c>
      <c r="WG584" s="12">
        <v>1.1351496060777621E-26</v>
      </c>
      <c r="WH584" s="12">
        <v>5.6382685395150295E-26</v>
      </c>
      <c r="WI584" s="12">
        <v>1.526794552527141E-26</v>
      </c>
      <c r="WJ584" s="12">
        <v>8.078913348991879E-9</v>
      </c>
      <c r="WK584" s="12">
        <v>0</v>
      </c>
      <c r="WL584" s="12">
        <v>0</v>
      </c>
      <c r="WM584" s="12">
        <v>0</v>
      </c>
      <c r="WN584" s="12">
        <v>0</v>
      </c>
      <c r="WO584" s="12">
        <v>0</v>
      </c>
      <c r="WP584" s="12">
        <v>0</v>
      </c>
      <c r="WQ584" s="12">
        <v>0</v>
      </c>
      <c r="WR584" s="12">
        <v>0</v>
      </c>
      <c r="WS584" s="12">
        <v>0</v>
      </c>
      <c r="WT584" s="12">
        <v>0</v>
      </c>
      <c r="WU584" s="12">
        <v>0</v>
      </c>
      <c r="WV584" s="12">
        <v>0</v>
      </c>
      <c r="WW584" s="12">
        <v>0</v>
      </c>
      <c r="WX584" s="12">
        <v>0</v>
      </c>
      <c r="WY584" s="12">
        <v>0</v>
      </c>
      <c r="WZ584" s="12">
        <v>0</v>
      </c>
      <c r="XA584" s="12">
        <v>0</v>
      </c>
      <c r="XB584" s="12">
        <v>0</v>
      </c>
      <c r="XC584" s="12">
        <v>0</v>
      </c>
      <c r="XD584" s="12">
        <v>0</v>
      </c>
      <c r="XE584" s="12">
        <v>0</v>
      </c>
      <c r="XF584" s="12">
        <v>0</v>
      </c>
      <c r="XG584" s="12">
        <v>0</v>
      </c>
      <c r="XH584" s="12">
        <v>0</v>
      </c>
      <c r="XI584" s="12">
        <v>0</v>
      </c>
      <c r="XJ584" s="12">
        <v>0</v>
      </c>
      <c r="XK584" s="12">
        <v>0</v>
      </c>
      <c r="XL584" s="12">
        <v>2.664238614570863E-25</v>
      </c>
      <c r="XM584" s="12">
        <v>-1.686800841435886E-20</v>
      </c>
      <c r="XN584" s="12">
        <v>0</v>
      </c>
      <c r="XO584" s="12">
        <v>0</v>
      </c>
      <c r="XP584" s="12">
        <v>0</v>
      </c>
      <c r="XQ584" s="12">
        <v>0</v>
      </c>
      <c r="XR584" s="12">
        <v>0</v>
      </c>
      <c r="XS584" s="12">
        <v>0</v>
      </c>
      <c r="XT584" s="12">
        <v>0</v>
      </c>
      <c r="XU584" s="12">
        <v>0</v>
      </c>
      <c r="XV584" s="12">
        <v>0</v>
      </c>
      <c r="XW584" s="12">
        <v>0</v>
      </c>
      <c r="XX584" s="12">
        <v>0</v>
      </c>
      <c r="XY584" s="12">
        <v>0</v>
      </c>
      <c r="XZ584" s="12">
        <v>0</v>
      </c>
      <c r="YA584" s="12">
        <v>0</v>
      </c>
      <c r="YB584" s="12">
        <v>0</v>
      </c>
      <c r="YC584" s="12">
        <v>0</v>
      </c>
      <c r="YD584" s="12">
        <v>0</v>
      </c>
      <c r="YE584" s="12">
        <v>0</v>
      </c>
      <c r="YF584" s="12">
        <v>0</v>
      </c>
      <c r="YG584" s="12">
        <v>0</v>
      </c>
      <c r="YH584" s="12">
        <v>0</v>
      </c>
      <c r="YI584" s="12">
        <v>0</v>
      </c>
      <c r="YJ584" s="12">
        <v>0</v>
      </c>
      <c r="YK584" s="12">
        <v>0</v>
      </c>
      <c r="YL584" s="12">
        <v>0</v>
      </c>
      <c r="YM584" s="12">
        <v>0</v>
      </c>
      <c r="YN584" s="12">
        <v>0</v>
      </c>
      <c r="YO584" s="12">
        <v>0</v>
      </c>
      <c r="YP584" s="12">
        <v>0</v>
      </c>
      <c r="YQ584" s="12">
        <v>0</v>
      </c>
      <c r="YR584" s="12">
        <v>0</v>
      </c>
      <c r="YS584" s="12">
        <v>0</v>
      </c>
      <c r="YT584" s="12">
        <v>2.8280883039359552E-8</v>
      </c>
      <c r="YU584" s="12">
        <v>0</v>
      </c>
      <c r="YV584" s="12">
        <v>0</v>
      </c>
      <c r="YW584" s="12">
        <v>6.3941726749700707E-6</v>
      </c>
      <c r="YX584" s="12">
        <v>9.9999999999999995E-21</v>
      </c>
      <c r="YY584" s="12">
        <v>-3.3662765464371304E-7</v>
      </c>
      <c r="YZ584" s="12">
        <v>0</v>
      </c>
      <c r="ZA584" s="12">
        <v>1.5415440685850095E-9</v>
      </c>
      <c r="ZB584" s="12">
        <v>0</v>
      </c>
      <c r="ZC584" s="12">
        <v>2.9887885907517576E-11</v>
      </c>
      <c r="ZD584" s="12">
        <v>1.2749934807633534E-10</v>
      </c>
      <c r="ZE584" s="12">
        <v>7.1759072584270173E-11</v>
      </c>
      <c r="ZF584" s="12">
        <v>0</v>
      </c>
      <c r="ZG584" s="12">
        <v>0</v>
      </c>
      <c r="ZH584" s="12">
        <v>0</v>
      </c>
      <c r="ZI584" s="12">
        <v>0</v>
      </c>
      <c r="ZJ584" s="12">
        <v>0</v>
      </c>
      <c r="ZK584" s="12">
        <v>0</v>
      </c>
      <c r="ZL584" s="12">
        <v>0</v>
      </c>
      <c r="ZM584" s="12">
        <v>0</v>
      </c>
      <c r="ZN584" s="12">
        <v>0</v>
      </c>
      <c r="ZO584" s="12">
        <v>0</v>
      </c>
      <c r="ZP584" s="12">
        <v>0</v>
      </c>
      <c r="ZQ584" s="12">
        <v>0</v>
      </c>
      <c r="ZR584" s="12">
        <v>0</v>
      </c>
      <c r="ZS584" s="12">
        <v>0</v>
      </c>
      <c r="ZT584" s="12">
        <v>0</v>
      </c>
      <c r="ZU584" s="12">
        <v>0</v>
      </c>
      <c r="ZV584" s="12">
        <v>0</v>
      </c>
      <c r="ZW584" s="12">
        <v>0</v>
      </c>
      <c r="ZX584" s="12">
        <v>0</v>
      </c>
      <c r="ZY584" s="12">
        <v>0</v>
      </c>
      <c r="ZZ584" s="12">
        <v>0</v>
      </c>
      <c r="AAA584" s="12">
        <v>0</v>
      </c>
      <c r="AAB584" s="12">
        <v>0</v>
      </c>
      <c r="AAC584" s="12">
        <v>0</v>
      </c>
      <c r="AAD584" s="12">
        <v>0</v>
      </c>
      <c r="AAE584" s="12">
        <v>0</v>
      </c>
      <c r="AAF584" s="12">
        <v>0</v>
      </c>
      <c r="AAG584" s="12">
        <v>0</v>
      </c>
      <c r="AAH584" s="12">
        <v>1.211017552077665E-27</v>
      </c>
      <c r="AAI584" s="12">
        <v>0</v>
      </c>
      <c r="AAJ584" s="12">
        <v>2.1984189208201801E-8</v>
      </c>
      <c r="AAK584" s="12">
        <v>-3.0806225061706999E-8</v>
      </c>
      <c r="AAL584" s="12">
        <v>0</v>
      </c>
      <c r="AAM584" s="12">
        <v>9.9938566572007191E-10</v>
      </c>
      <c r="AAN584" s="12">
        <v>0</v>
      </c>
      <c r="AAO584" s="12">
        <v>0</v>
      </c>
      <c r="AAP584" s="12">
        <v>0</v>
      </c>
      <c r="AAQ584" s="12">
        <v>0</v>
      </c>
      <c r="AAR584" s="12">
        <v>0</v>
      </c>
      <c r="AAS584" s="12">
        <v>0</v>
      </c>
      <c r="AAT584" s="12">
        <v>4.3246656561189206E-14</v>
      </c>
      <c r="AAU584" s="12">
        <v>0</v>
      </c>
      <c r="AAV584" s="12">
        <v>0</v>
      </c>
      <c r="AAW584" s="12">
        <v>0</v>
      </c>
      <c r="AAX584" s="12">
        <v>0</v>
      </c>
      <c r="AAY584" s="12">
        <v>0</v>
      </c>
      <c r="AAZ584" s="12">
        <v>0</v>
      </c>
      <c r="ABA584" s="12">
        <v>0</v>
      </c>
      <c r="ABB584" s="12">
        <v>0</v>
      </c>
      <c r="ABC584" s="12">
        <v>0</v>
      </c>
      <c r="ABD584" s="12">
        <v>0</v>
      </c>
      <c r="ABE584" s="12">
        <v>0</v>
      </c>
      <c r="ABF584" s="12">
        <v>0</v>
      </c>
      <c r="ABG584" s="12">
        <v>0</v>
      </c>
      <c r="ABH584" s="12">
        <v>0</v>
      </c>
      <c r="ABI584" s="12">
        <v>0</v>
      </c>
      <c r="ABJ584" s="12">
        <v>0</v>
      </c>
      <c r="ABK584" s="12">
        <v>0</v>
      </c>
      <c r="ABL584" s="12">
        <v>0</v>
      </c>
      <c r="ABM584" s="12">
        <v>0</v>
      </c>
      <c r="ABN584" s="12">
        <v>0</v>
      </c>
      <c r="ABO584" s="12">
        <v>0</v>
      </c>
      <c r="ABP584" s="12">
        <v>0</v>
      </c>
      <c r="ABQ584" s="12">
        <v>0</v>
      </c>
      <c r="ABR584" s="12">
        <v>0</v>
      </c>
      <c r="ABS584" s="12">
        <v>0</v>
      </c>
      <c r="ABT584" s="12">
        <v>0</v>
      </c>
      <c r="ABU584" s="12">
        <v>3.1464346543550558E-7</v>
      </c>
      <c r="ABV584" s="12">
        <v>0</v>
      </c>
      <c r="ABW584" s="12">
        <v>-2.6764750085647202E-9</v>
      </c>
      <c r="ABX584" s="12">
        <v>0</v>
      </c>
      <c r="ABY584" s="12">
        <v>0</v>
      </c>
      <c r="ABZ584" s="12">
        <v>0</v>
      </c>
      <c r="ACA584" s="12">
        <v>0</v>
      </c>
      <c r="ACB584" s="12">
        <v>0</v>
      </c>
      <c r="ACC584" s="12">
        <v>0</v>
      </c>
      <c r="ACD584" s="12">
        <v>0</v>
      </c>
      <c r="ACE584" s="12">
        <v>0</v>
      </c>
      <c r="ACF584" s="12">
        <v>0</v>
      </c>
      <c r="ACG584" s="12">
        <v>0</v>
      </c>
      <c r="ACH584" s="12">
        <v>0</v>
      </c>
      <c r="ACI584" s="12">
        <v>0</v>
      </c>
      <c r="ACJ584" s="12">
        <v>0</v>
      </c>
      <c r="ACK584" s="12">
        <v>0</v>
      </c>
      <c r="ACL584" s="12">
        <v>0</v>
      </c>
      <c r="ACM584" s="12">
        <v>0</v>
      </c>
      <c r="ACN584" s="12">
        <v>0</v>
      </c>
      <c r="ACO584" s="12">
        <v>0</v>
      </c>
      <c r="ACP584" s="12">
        <v>0</v>
      </c>
      <c r="ACQ584" s="12">
        <v>0</v>
      </c>
      <c r="ACR584" s="12">
        <v>0</v>
      </c>
      <c r="ACS584" s="12">
        <v>0</v>
      </c>
      <c r="ACT584" s="12">
        <v>0</v>
      </c>
      <c r="ACU584" s="12">
        <v>0</v>
      </c>
      <c r="ACV584" s="12">
        <v>0</v>
      </c>
      <c r="ACW584" s="12">
        <v>0</v>
      </c>
      <c r="ACX584" s="12">
        <v>0</v>
      </c>
      <c r="ACY584" s="12">
        <v>0</v>
      </c>
      <c r="ACZ584" s="12">
        <v>0</v>
      </c>
      <c r="ADA584" s="12">
        <v>0</v>
      </c>
      <c r="ADB584" s="12">
        <v>0</v>
      </c>
      <c r="ADC584" s="12">
        <v>0</v>
      </c>
      <c r="ADD584" s="12">
        <v>0</v>
      </c>
      <c r="ADE584" s="12">
        <v>0</v>
      </c>
      <c r="ADF584" s="12">
        <v>0</v>
      </c>
      <c r="ADG584" s="12">
        <v>3.0806225061690416E-8</v>
      </c>
      <c r="ADH584" s="12">
        <v>0</v>
      </c>
      <c r="ADI584" s="12">
        <v>-1.9136789073134765E-9</v>
      </c>
      <c r="ADJ584" s="12">
        <v>0</v>
      </c>
      <c r="ADK584" s="12">
        <v>0</v>
      </c>
      <c r="ADL584" s="12">
        <v>0</v>
      </c>
      <c r="ADM584" s="12">
        <v>0</v>
      </c>
      <c r="ADN584" s="12">
        <v>0</v>
      </c>
      <c r="ADO584" s="12">
        <v>0</v>
      </c>
      <c r="ADP584" s="12">
        <v>0</v>
      </c>
      <c r="ADQ584" s="12">
        <v>0</v>
      </c>
      <c r="ADR584" s="12">
        <v>0</v>
      </c>
      <c r="ADS584" s="12">
        <v>0</v>
      </c>
      <c r="ADT584" s="12">
        <v>0</v>
      </c>
      <c r="ADU584" s="12">
        <v>0</v>
      </c>
      <c r="ADV584" s="12">
        <v>0</v>
      </c>
      <c r="ADW584" s="12">
        <v>0</v>
      </c>
      <c r="ADX584" s="12">
        <v>0</v>
      </c>
      <c r="ADY584" s="12">
        <v>0</v>
      </c>
      <c r="ADZ584" s="12">
        <v>0</v>
      </c>
      <c r="AEA584" s="12">
        <v>0</v>
      </c>
      <c r="AEB584" s="12">
        <v>0</v>
      </c>
      <c r="AEC584" s="12">
        <v>0</v>
      </c>
      <c r="AED584" s="12">
        <v>0</v>
      </c>
      <c r="AEE584" s="12">
        <v>0</v>
      </c>
      <c r="AEF584" s="12">
        <v>0</v>
      </c>
      <c r="AEG584" s="12">
        <v>0</v>
      </c>
      <c r="AEH584" s="12">
        <v>0</v>
      </c>
      <c r="AEI584" s="12">
        <v>0</v>
      </c>
      <c r="AEJ584" s="12">
        <v>0</v>
      </c>
      <c r="AEK584" s="12">
        <v>0</v>
      </c>
      <c r="AEL584" s="12">
        <v>0</v>
      </c>
      <c r="AEM584" s="12">
        <v>0</v>
      </c>
      <c r="AEN584" s="12">
        <v>0</v>
      </c>
      <c r="AEO584" s="12">
        <v>2.6642386143606066E-25</v>
      </c>
      <c r="AEP584" s="12">
        <v>0</v>
      </c>
      <c r="AEQ584" s="12">
        <v>0</v>
      </c>
      <c r="AER584" s="12">
        <v>0</v>
      </c>
      <c r="AES584" s="12">
        <v>0</v>
      </c>
      <c r="AET584" s="12">
        <v>0</v>
      </c>
      <c r="AEU584" s="12">
        <v>-3.007435951062432E-11</v>
      </c>
      <c r="AEV584" s="12">
        <v>0</v>
      </c>
      <c r="AEW584" s="12">
        <v>0</v>
      </c>
      <c r="AEX584" s="12">
        <v>0</v>
      </c>
      <c r="AEY584" s="12">
        <v>0</v>
      </c>
      <c r="AEZ584" s="12">
        <v>0</v>
      </c>
      <c r="AFA584" s="12">
        <v>0</v>
      </c>
      <c r="AFB584" s="12">
        <v>0</v>
      </c>
      <c r="AFC584" s="12">
        <v>0</v>
      </c>
      <c r="AFD584" s="12">
        <v>0</v>
      </c>
      <c r="AFE584" s="12">
        <v>0</v>
      </c>
      <c r="AFF584" s="12">
        <v>0</v>
      </c>
      <c r="AFG584" s="12">
        <v>0</v>
      </c>
      <c r="AFH584" s="12">
        <v>0</v>
      </c>
      <c r="AFI584" s="12">
        <v>0</v>
      </c>
      <c r="AFJ584" s="12">
        <v>0</v>
      </c>
      <c r="AFK584" s="12">
        <v>0</v>
      </c>
      <c r="AFL584" s="12">
        <v>0</v>
      </c>
      <c r="AFM584" s="12">
        <v>0</v>
      </c>
      <c r="AFN584" s="12">
        <v>0</v>
      </c>
      <c r="AFO584" s="12">
        <v>0</v>
      </c>
      <c r="AFP584" s="12">
        <v>0</v>
      </c>
      <c r="AFQ584" s="12">
        <v>0</v>
      </c>
      <c r="AFR584" s="12">
        <v>0</v>
      </c>
      <c r="AFS584" s="12">
        <v>0</v>
      </c>
      <c r="AFT584" s="12">
        <v>0</v>
      </c>
      <c r="AFU584" s="12">
        <v>0</v>
      </c>
      <c r="AFV584" s="12">
        <v>0</v>
      </c>
      <c r="AFW584" s="12">
        <v>0</v>
      </c>
      <c r="AFX584" s="12">
        <v>0</v>
      </c>
      <c r="AFY584" s="12">
        <v>0</v>
      </c>
      <c r="AFZ584" s="12">
        <v>4.7956295058490922E-6</v>
      </c>
      <c r="AGA584" s="12">
        <v>0</v>
      </c>
      <c r="AGB584" s="12">
        <v>0</v>
      </c>
      <c r="AGC584" s="12">
        <v>0</v>
      </c>
      <c r="AGD584" s="12">
        <v>0</v>
      </c>
      <c r="AGE584" s="12">
        <v>0</v>
      </c>
      <c r="AGF584" s="12">
        <v>0</v>
      </c>
      <c r="AGG584" s="12">
        <v>-1.2850055384160119E-10</v>
      </c>
      <c r="AGH584" s="12">
        <v>0</v>
      </c>
      <c r="AGI584" s="12">
        <v>0</v>
      </c>
      <c r="AGJ584" s="12">
        <v>0</v>
      </c>
      <c r="AGK584" s="12">
        <v>0</v>
      </c>
      <c r="AGL584" s="12">
        <v>0</v>
      </c>
      <c r="AGM584" s="12">
        <v>0</v>
      </c>
      <c r="AGN584" s="12">
        <v>0</v>
      </c>
      <c r="AGO584" s="12">
        <v>0</v>
      </c>
      <c r="AGP584" s="12">
        <v>0</v>
      </c>
      <c r="AGQ584" s="12">
        <v>0</v>
      </c>
      <c r="AGR584" s="12">
        <v>0</v>
      </c>
      <c r="AGS584" s="12">
        <v>0</v>
      </c>
      <c r="AGT584" s="12">
        <v>0</v>
      </c>
      <c r="AGU584" s="12">
        <v>0</v>
      </c>
      <c r="AGV584" s="12">
        <v>0</v>
      </c>
      <c r="AGW584" s="12">
        <v>0</v>
      </c>
      <c r="AGX584" s="12">
        <v>0</v>
      </c>
      <c r="AGY584" s="12">
        <v>0</v>
      </c>
      <c r="AGZ584" s="12">
        <v>0</v>
      </c>
      <c r="AHA584" s="12">
        <v>0</v>
      </c>
      <c r="AHB584" s="12">
        <v>0</v>
      </c>
      <c r="AHC584" s="12">
        <v>0</v>
      </c>
      <c r="AHD584" s="12">
        <v>0</v>
      </c>
      <c r="AHE584" s="12">
        <v>0</v>
      </c>
      <c r="AHF584" s="12">
        <v>0</v>
      </c>
      <c r="AHG584" s="12">
        <v>0</v>
      </c>
      <c r="AHH584" s="12">
        <v>0</v>
      </c>
      <c r="AHI584" s="12">
        <v>0</v>
      </c>
      <c r="AHJ584" s="12">
        <v>0</v>
      </c>
      <c r="AHK584" s="12">
        <v>0</v>
      </c>
      <c r="AHL584" s="12">
        <v>0</v>
      </c>
      <c r="AHM584" s="12">
        <v>0</v>
      </c>
      <c r="AHN584" s="12">
        <v>0</v>
      </c>
      <c r="AHO584" s="12">
        <v>0</v>
      </c>
      <c r="AHP584" s="12">
        <v>0</v>
      </c>
      <c r="AHQ584" s="12">
        <v>0</v>
      </c>
      <c r="AHR584" s="12">
        <v>0</v>
      </c>
      <c r="AHS584" s="12">
        <v>0</v>
      </c>
      <c r="AHT584" s="12">
        <v>0</v>
      </c>
      <c r="AHU584" s="12">
        <v>0</v>
      </c>
      <c r="AHV584" s="12">
        <v>0</v>
      </c>
      <c r="AHW584" s="12">
        <v>0</v>
      </c>
      <c r="AHX584" s="12">
        <v>0</v>
      </c>
      <c r="AHY584" s="12">
        <v>0</v>
      </c>
      <c r="AHZ584" s="12">
        <v>0</v>
      </c>
      <c r="AIA584" s="12">
        <v>0</v>
      </c>
      <c r="AIB584" s="12">
        <v>0</v>
      </c>
      <c r="AIC584" s="12">
        <v>0</v>
      </c>
      <c r="AID584" s="12">
        <v>2.496362364686023E-7</v>
      </c>
      <c r="AIE584" s="12">
        <v>-1.0086033596932666E-8</v>
      </c>
      <c r="AIF584" s="12">
        <v>9.4105686081435126E-9</v>
      </c>
      <c r="AIG584" s="12">
        <v>0</v>
      </c>
      <c r="AIH584" s="12">
        <v>0</v>
      </c>
      <c r="AII584" s="12">
        <v>0</v>
      </c>
      <c r="AIJ584" s="12">
        <v>1.9607843137254903E-9</v>
      </c>
      <c r="AIK584" s="12">
        <v>0</v>
      </c>
      <c r="AIL584" s="12">
        <v>0</v>
      </c>
      <c r="AIM584" s="12">
        <v>0</v>
      </c>
      <c r="AIN584" s="12">
        <v>0</v>
      </c>
      <c r="AIO584" s="12">
        <v>0</v>
      </c>
      <c r="AIP584" s="12">
        <v>0</v>
      </c>
      <c r="AIQ584" s="12">
        <v>0</v>
      </c>
      <c r="AIR584" s="12">
        <v>0</v>
      </c>
      <c r="AIS584" s="12">
        <v>0</v>
      </c>
      <c r="AIT584" s="12">
        <v>0</v>
      </c>
      <c r="AIU584" s="12">
        <v>0</v>
      </c>
      <c r="AIV584" s="12">
        <v>0</v>
      </c>
      <c r="AIW584" s="12">
        <v>0</v>
      </c>
      <c r="AIX584" s="12">
        <v>0</v>
      </c>
      <c r="AIY584" s="12">
        <v>0</v>
      </c>
      <c r="AIZ584" s="12">
        <v>0</v>
      </c>
      <c r="AJA584" s="12">
        <v>0</v>
      </c>
      <c r="AJB584" s="12">
        <v>0</v>
      </c>
      <c r="AJC584" s="12">
        <v>0</v>
      </c>
      <c r="AJD584" s="12">
        <v>0</v>
      </c>
      <c r="AJE584" s="12">
        <v>0</v>
      </c>
      <c r="AJF584" s="12">
        <v>0</v>
      </c>
      <c r="AJG584" s="12">
        <v>0</v>
      </c>
      <c r="AJH584" s="12">
        <v>0</v>
      </c>
      <c r="AJI584" s="12">
        <v>0</v>
      </c>
      <c r="AJJ584" s="12">
        <v>0</v>
      </c>
      <c r="AJK584" s="12">
        <v>0</v>
      </c>
      <c r="AJL584" s="12">
        <v>0</v>
      </c>
      <c r="AJM584" s="12">
        <v>0</v>
      </c>
      <c r="AJN584" s="12">
        <v>0</v>
      </c>
      <c r="AJO584" s="12">
        <v>0</v>
      </c>
      <c r="AJP584" s="12">
        <v>4.5820818027898995E-10</v>
      </c>
      <c r="AJQ584" s="12">
        <v>-9.4135525424622302E-9</v>
      </c>
      <c r="AJR584" s="12">
        <v>0</v>
      </c>
      <c r="AJS584" s="12">
        <v>0</v>
      </c>
      <c r="AJT584" s="12">
        <v>0</v>
      </c>
      <c r="AJU584" s="12">
        <v>0</v>
      </c>
      <c r="AJV584" s="12">
        <v>0</v>
      </c>
      <c r="AJW584" s="12">
        <v>0</v>
      </c>
      <c r="AJX584" s="12">
        <v>0</v>
      </c>
      <c r="AJY584" s="12">
        <v>0</v>
      </c>
      <c r="AJZ584" s="12">
        <v>0</v>
      </c>
      <c r="AKA584" s="12">
        <v>0</v>
      </c>
      <c r="AKB584" s="12">
        <v>0</v>
      </c>
      <c r="AKC584" s="12">
        <v>0</v>
      </c>
      <c r="AKD584" s="12">
        <v>0</v>
      </c>
      <c r="AKE584" s="12">
        <v>0</v>
      </c>
      <c r="AKF584" s="12">
        <v>0</v>
      </c>
      <c r="AKG584" s="12">
        <v>0</v>
      </c>
      <c r="AKH584" s="12">
        <v>0</v>
      </c>
      <c r="AKI584" s="12">
        <v>0</v>
      </c>
      <c r="AKJ584" s="12">
        <v>0</v>
      </c>
      <c r="AKK584" s="12">
        <v>0</v>
      </c>
      <c r="AKL584" s="12">
        <v>0</v>
      </c>
      <c r="AKM584" s="12">
        <v>0</v>
      </c>
      <c r="AKN584" s="12">
        <v>0</v>
      </c>
      <c r="AKO584" s="12">
        <v>0</v>
      </c>
      <c r="AKP584" s="12">
        <v>0</v>
      </c>
      <c r="AKQ584" s="12">
        <v>0</v>
      </c>
      <c r="AKR584" s="12">
        <v>0</v>
      </c>
      <c r="AKS584" s="12">
        <v>0</v>
      </c>
      <c r="AKT584" s="12">
        <v>0</v>
      </c>
      <c r="AKU584" s="12">
        <v>0</v>
      </c>
      <c r="AKV584" s="12">
        <v>0</v>
      </c>
      <c r="AKW584" s="12">
        <v>0</v>
      </c>
      <c r="AKX584" s="12">
        <v>0</v>
      </c>
      <c r="AKY584" s="12">
        <v>3.9879418025229075E-6</v>
      </c>
      <c r="AKZ584" s="12">
        <v>0</v>
      </c>
      <c r="ALA584" s="12">
        <v>0</v>
      </c>
      <c r="ALB584" s="12">
        <v>0</v>
      </c>
      <c r="ALC584" s="12">
        <v>-6.9657151902181426E-11</v>
      </c>
      <c r="ALD584" s="12">
        <v>0</v>
      </c>
      <c r="ALE584" s="12">
        <v>0</v>
      </c>
      <c r="ALF584" s="12">
        <v>0</v>
      </c>
      <c r="ALG584" s="12">
        <v>0</v>
      </c>
      <c r="ALH584" s="12">
        <v>0</v>
      </c>
      <c r="ALI584" s="12">
        <v>0</v>
      </c>
      <c r="ALJ584" s="12">
        <v>0</v>
      </c>
      <c r="ALK584" s="12">
        <v>0</v>
      </c>
      <c r="ALL584" s="12">
        <v>0</v>
      </c>
      <c r="ALM584" s="12">
        <v>0</v>
      </c>
      <c r="ALN584" s="12">
        <v>0</v>
      </c>
      <c r="ALO584" s="12">
        <v>0</v>
      </c>
      <c r="ALP584" s="12">
        <v>0</v>
      </c>
      <c r="ALQ584" s="12">
        <v>0</v>
      </c>
      <c r="ALR584" s="12">
        <v>0</v>
      </c>
      <c r="ALS584" s="12">
        <v>0</v>
      </c>
      <c r="ALT584" s="12">
        <v>0</v>
      </c>
      <c r="ALU584" s="12">
        <v>0</v>
      </c>
      <c r="ALV584" s="12">
        <v>0</v>
      </c>
      <c r="ALW584" s="12">
        <v>0</v>
      </c>
      <c r="ALX584" s="12">
        <v>0</v>
      </c>
      <c r="ALY584" s="12">
        <v>0</v>
      </c>
      <c r="ALZ584" s="12">
        <v>0</v>
      </c>
      <c r="AMA584" s="12">
        <v>0</v>
      </c>
      <c r="AMB584" s="12">
        <v>0</v>
      </c>
      <c r="AMC584" s="12">
        <v>0</v>
      </c>
      <c r="AMD584" s="12">
        <v>0</v>
      </c>
      <c r="AME584" s="12">
        <v>0</v>
      </c>
      <c r="AMF584" s="12">
        <v>0</v>
      </c>
      <c r="AMG584" s="12">
        <v>0</v>
      </c>
      <c r="AMH584" s="12">
        <v>0</v>
      </c>
      <c r="AMI584" s="12">
        <v>0</v>
      </c>
      <c r="AMJ584" s="12">
        <v>2.8834953874870833E-7</v>
      </c>
      <c r="AMK584" s="12">
        <v>0</v>
      </c>
      <c r="AML584" s="12">
        <v>0</v>
      </c>
      <c r="AMM584" s="12">
        <v>0</v>
      </c>
      <c r="AMN584" s="12">
        <v>0</v>
      </c>
      <c r="AMO584" s="12">
        <v>-8.5779169381186184E-6</v>
      </c>
      <c r="AMP584" s="12">
        <v>6.4630361476628767E-27</v>
      </c>
      <c r="AMQ584" s="12">
        <v>0</v>
      </c>
      <c r="AMR584" s="12">
        <v>0</v>
      </c>
      <c r="AMS584" s="12">
        <v>1.1952078654402806E-27</v>
      </c>
      <c r="AMT584" s="12">
        <v>0</v>
      </c>
      <c r="AMU584" s="12">
        <v>0</v>
      </c>
      <c r="AMV584" s="12">
        <v>0</v>
      </c>
      <c r="AMW584" s="12">
        <v>0</v>
      </c>
      <c r="AMX584" s="12">
        <v>0</v>
      </c>
      <c r="AMY584" s="12">
        <v>0</v>
      </c>
      <c r="AMZ584" s="12">
        <v>0</v>
      </c>
      <c r="ANA584" s="12">
        <v>0</v>
      </c>
      <c r="ANB584" s="12">
        <v>0</v>
      </c>
      <c r="ANC584" s="12">
        <v>0</v>
      </c>
      <c r="AND584" s="12">
        <v>0</v>
      </c>
      <c r="ANE584" s="12">
        <v>0</v>
      </c>
      <c r="ANF584" s="12">
        <v>0</v>
      </c>
      <c r="ANG584" s="12">
        <v>0</v>
      </c>
      <c r="ANH584" s="12">
        <v>0</v>
      </c>
      <c r="ANI584" s="12">
        <v>0</v>
      </c>
      <c r="ANJ584" s="12">
        <v>0</v>
      </c>
      <c r="ANK584" s="12">
        <v>0</v>
      </c>
      <c r="ANL584" s="12">
        <v>0</v>
      </c>
      <c r="ANM584" s="12">
        <v>0</v>
      </c>
      <c r="ANN584" s="12">
        <v>0</v>
      </c>
      <c r="ANO584" s="12">
        <v>0</v>
      </c>
      <c r="ANP584" s="12">
        <v>0</v>
      </c>
      <c r="ANQ584" s="12">
        <v>0</v>
      </c>
      <c r="ANR584" s="12">
        <v>0</v>
      </c>
      <c r="ANS584" s="12">
        <v>0</v>
      </c>
      <c r="ANT584" s="12">
        <v>0</v>
      </c>
      <c r="ANU584" s="12">
        <v>0</v>
      </c>
      <c r="ANV584" s="12">
        <v>3.9198526030891834E-8</v>
      </c>
      <c r="ANW584" s="12">
        <v>0</v>
      </c>
      <c r="ANX584" s="12">
        <v>0</v>
      </c>
      <c r="ANY584" s="12">
        <v>0</v>
      </c>
      <c r="ANZ584" s="12">
        <v>4.8349765339134901E-6</v>
      </c>
      <c r="AOA584" s="12">
        <v>-2.6926123984947596E-7</v>
      </c>
      <c r="AOB584" s="12">
        <v>8.9753746616491718E-9</v>
      </c>
      <c r="AOC584" s="12">
        <v>0</v>
      </c>
      <c r="AOD584" s="12">
        <v>4.0311248146710625E-11</v>
      </c>
      <c r="AOE584" s="12">
        <v>0</v>
      </c>
      <c r="AOF584" s="12">
        <v>0</v>
      </c>
      <c r="AOG584" s="12">
        <v>0</v>
      </c>
      <c r="AOH584" s="12">
        <v>0</v>
      </c>
      <c r="AOI584" s="12">
        <v>0</v>
      </c>
      <c r="AOJ584" s="12">
        <v>0</v>
      </c>
      <c r="AOK584" s="12">
        <v>0</v>
      </c>
      <c r="AOL584" s="12">
        <v>0</v>
      </c>
      <c r="AOM584" s="12">
        <v>0</v>
      </c>
      <c r="AON584" s="12">
        <v>0</v>
      </c>
      <c r="AOO584" s="12">
        <v>0</v>
      </c>
      <c r="AOP584" s="12">
        <v>0</v>
      </c>
      <c r="AOQ584" s="12">
        <v>0</v>
      </c>
      <c r="AOR584" s="12">
        <v>0</v>
      </c>
      <c r="AOS584" s="12">
        <v>0</v>
      </c>
      <c r="AOT584" s="12">
        <v>0</v>
      </c>
      <c r="AOU584" s="12">
        <v>0</v>
      </c>
      <c r="AOV584" s="12">
        <v>0</v>
      </c>
      <c r="AOW584" s="12">
        <v>0</v>
      </c>
      <c r="AOX584" s="12">
        <v>0</v>
      </c>
      <c r="AOY584" s="12">
        <v>0</v>
      </c>
      <c r="AOZ584" s="12">
        <v>0</v>
      </c>
      <c r="APA584" s="12">
        <v>0</v>
      </c>
      <c r="APB584" s="12">
        <v>0</v>
      </c>
      <c r="APC584" s="12">
        <v>0</v>
      </c>
      <c r="APD584" s="12">
        <v>0</v>
      </c>
      <c r="APE584" s="12">
        <v>0</v>
      </c>
      <c r="APF584" s="12">
        <v>0</v>
      </c>
      <c r="APG584" s="12">
        <v>0</v>
      </c>
      <c r="APH584" s="12">
        <v>0</v>
      </c>
      <c r="API584" s="12">
        <v>0</v>
      </c>
      <c r="APJ584" s="12">
        <v>0</v>
      </c>
      <c r="APK584" s="12">
        <v>0</v>
      </c>
      <c r="APL584" s="12">
        <v>2.6926123984947511E-7</v>
      </c>
      <c r="APM584" s="12">
        <v>-1.1394367155654494E-8</v>
      </c>
      <c r="APN584" s="12">
        <v>9.411438556325919E-9</v>
      </c>
      <c r="APO584" s="12">
        <v>0</v>
      </c>
      <c r="APP584" s="12">
        <v>0</v>
      </c>
      <c r="APQ584" s="12">
        <v>0</v>
      </c>
      <c r="APR584" s="12">
        <v>0</v>
      </c>
      <c r="APS584" s="12">
        <v>0</v>
      </c>
      <c r="APT584" s="12">
        <v>0</v>
      </c>
      <c r="APU584" s="12">
        <v>0</v>
      </c>
      <c r="APV584" s="12">
        <v>0</v>
      </c>
      <c r="APW584" s="12">
        <v>0</v>
      </c>
      <c r="APX584" s="12">
        <v>0</v>
      </c>
      <c r="APY584" s="12">
        <v>0</v>
      </c>
      <c r="APZ584" s="12">
        <v>0</v>
      </c>
      <c r="AQA584" s="12">
        <v>0</v>
      </c>
      <c r="AQB584" s="12">
        <v>0</v>
      </c>
      <c r="AQC584" s="12">
        <v>0</v>
      </c>
      <c r="AQD584" s="12">
        <v>0</v>
      </c>
      <c r="AQE584" s="12">
        <v>0</v>
      </c>
      <c r="AQF584" s="12">
        <v>0</v>
      </c>
      <c r="AQG584" s="12">
        <v>0</v>
      </c>
      <c r="AQH584" s="12">
        <v>0</v>
      </c>
      <c r="AQI584" s="12">
        <v>0</v>
      </c>
      <c r="AQJ584" s="12">
        <v>0</v>
      </c>
      <c r="AQK584" s="12">
        <v>0</v>
      </c>
      <c r="AQL584" s="12">
        <v>0</v>
      </c>
      <c r="AQM584" s="12">
        <v>0</v>
      </c>
      <c r="AQN584" s="12">
        <v>0</v>
      </c>
      <c r="AQO584" s="12">
        <v>0</v>
      </c>
      <c r="AQP584" s="12">
        <v>0</v>
      </c>
      <c r="AQQ584" s="12">
        <v>0</v>
      </c>
      <c r="AQR584" s="12">
        <v>0</v>
      </c>
      <c r="AQS584" s="12">
        <v>0</v>
      </c>
      <c r="AQT584" s="12">
        <v>0</v>
      </c>
      <c r="AQU584" s="12">
        <v>0</v>
      </c>
      <c r="AQV584" s="12">
        <v>0</v>
      </c>
      <c r="AQW584" s="12">
        <v>0</v>
      </c>
      <c r="AQX584" s="12">
        <v>4.5820818027898995E-10</v>
      </c>
      <c r="AQY584" s="12">
        <v>-9.4135525424590539E-9</v>
      </c>
      <c r="AQZ584" s="12">
        <v>0</v>
      </c>
      <c r="ARA584" s="12">
        <v>0</v>
      </c>
      <c r="ARB584" s="12">
        <v>0</v>
      </c>
      <c r="ARC584" s="12">
        <v>0</v>
      </c>
      <c r="ARD584" s="12">
        <v>0</v>
      </c>
      <c r="ARE584" s="12">
        <v>0</v>
      </c>
      <c r="ARF584" s="12">
        <v>0</v>
      </c>
      <c r="ARG584" s="12">
        <v>0</v>
      </c>
      <c r="ARH584" s="12">
        <v>0</v>
      </c>
      <c r="ARI584" s="12">
        <v>0</v>
      </c>
      <c r="ARJ584" s="12">
        <v>0</v>
      </c>
      <c r="ARK584" s="12">
        <v>0</v>
      </c>
      <c r="ARL584" s="12">
        <v>0</v>
      </c>
      <c r="ARM584" s="12">
        <v>0</v>
      </c>
      <c r="ARN584" s="12">
        <v>0</v>
      </c>
      <c r="ARO584" s="12">
        <v>0</v>
      </c>
      <c r="ARP584" s="12">
        <v>0</v>
      </c>
      <c r="ARQ584" s="12">
        <v>0</v>
      </c>
      <c r="ARR584" s="12">
        <v>0</v>
      </c>
      <c r="ARS584" s="12">
        <v>0</v>
      </c>
      <c r="ART584" s="12">
        <v>0</v>
      </c>
      <c r="ARU584" s="12">
        <v>0</v>
      </c>
      <c r="ARV584" s="12">
        <v>0</v>
      </c>
      <c r="ARW584" s="12">
        <v>0</v>
      </c>
      <c r="ARX584" s="12">
        <v>0</v>
      </c>
      <c r="ARY584" s="12">
        <v>0</v>
      </c>
      <c r="ARZ584" s="12">
        <v>0</v>
      </c>
      <c r="ASA584" s="12">
        <v>0</v>
      </c>
      <c r="ASB584" s="12">
        <v>0</v>
      </c>
      <c r="ASC584" s="12">
        <v>0</v>
      </c>
      <c r="ASD584" s="12">
        <v>0</v>
      </c>
      <c r="ASE584" s="12">
        <v>0</v>
      </c>
      <c r="ASF584" s="12">
        <v>0</v>
      </c>
      <c r="ASG584" s="12">
        <v>3.2233176891390915E-6</v>
      </c>
      <c r="ASH584" s="12">
        <v>0</v>
      </c>
      <c r="ASI584" s="12">
        <v>0</v>
      </c>
      <c r="ASJ584" s="12">
        <v>0</v>
      </c>
      <c r="ASK584" s="12">
        <v>-4.0419959353788809E-11</v>
      </c>
      <c r="ASL584" s="12">
        <v>0</v>
      </c>
      <c r="ASM584" s="12">
        <v>0</v>
      </c>
      <c r="ASN584" s="12">
        <v>0</v>
      </c>
      <c r="ASO584" s="12">
        <v>0</v>
      </c>
      <c r="ASP584" s="12">
        <v>0</v>
      </c>
      <c r="ASQ584" s="12">
        <v>0</v>
      </c>
      <c r="ASR584" s="12">
        <v>0</v>
      </c>
      <c r="ASS584" s="12">
        <v>0</v>
      </c>
      <c r="AST584" s="12">
        <v>0</v>
      </c>
      <c r="ASU584" s="12">
        <v>0</v>
      </c>
      <c r="ASV584" s="12">
        <v>0</v>
      </c>
      <c r="ASW584" s="12">
        <v>0</v>
      </c>
      <c r="ASX584" s="12">
        <v>0</v>
      </c>
      <c r="ASY584" s="12">
        <v>0</v>
      </c>
      <c r="ASZ584" s="12">
        <v>0</v>
      </c>
      <c r="ATA584" s="12">
        <v>0</v>
      </c>
      <c r="ATB584" s="12">
        <v>0</v>
      </c>
      <c r="ATC584" s="12">
        <v>0</v>
      </c>
      <c r="ATD584" s="12">
        <v>0</v>
      </c>
      <c r="ATE584" s="12">
        <v>0</v>
      </c>
      <c r="ATF584" s="12">
        <v>0</v>
      </c>
      <c r="ATG584" s="12">
        <v>0</v>
      </c>
      <c r="ATH584" s="12">
        <v>0</v>
      </c>
      <c r="ATI584" s="12">
        <v>0</v>
      </c>
      <c r="ATJ584" s="12">
        <v>0</v>
      </c>
      <c r="ATK584" s="12">
        <v>0</v>
      </c>
      <c r="ATL584" s="12">
        <v>0</v>
      </c>
      <c r="ATM584" s="12">
        <v>4.9943605145181346E-7</v>
      </c>
      <c r="ATN584" s="12">
        <v>0</v>
      </c>
      <c r="ATO584" s="12">
        <v>0</v>
      </c>
      <c r="ATP584" s="12">
        <v>0</v>
      </c>
      <c r="ATQ584" s="12">
        <v>0</v>
      </c>
      <c r="ATR584" s="12">
        <v>0</v>
      </c>
      <c r="ATS584" s="12">
        <v>0</v>
      </c>
      <c r="ATT584" s="12">
        <v>0</v>
      </c>
      <c r="ATU584" s="12">
        <v>0</v>
      </c>
      <c r="ATV584" s="12">
        <v>0</v>
      </c>
      <c r="ATW584" s="12">
        <v>-8.4122738682889039E-6</v>
      </c>
      <c r="ATX584" s="12">
        <v>4.6124038756916225E-25</v>
      </c>
      <c r="ATY584" s="12">
        <v>0</v>
      </c>
      <c r="ATZ584" s="12">
        <v>0</v>
      </c>
      <c r="AUA584" s="12">
        <v>8.5296843405298864E-26</v>
      </c>
      <c r="AUB584" s="12">
        <v>0</v>
      </c>
      <c r="AUC584" s="12">
        <v>0</v>
      </c>
      <c r="AUD584" s="12">
        <v>0</v>
      </c>
      <c r="AUE584" s="12">
        <v>0</v>
      </c>
      <c r="AUF584" s="12">
        <v>0</v>
      </c>
      <c r="AUG584" s="12">
        <v>0</v>
      </c>
      <c r="AUH584" s="12">
        <v>0</v>
      </c>
      <c r="AUI584" s="12">
        <v>0</v>
      </c>
      <c r="AUJ584" s="12">
        <v>0</v>
      </c>
      <c r="AUK584" s="12">
        <v>0</v>
      </c>
      <c r="AUL584" s="12">
        <v>0</v>
      </c>
      <c r="AUM584" s="12">
        <v>0</v>
      </c>
      <c r="AUN584" s="12">
        <v>0</v>
      </c>
      <c r="AUO584" s="12">
        <v>0</v>
      </c>
      <c r="AUP584" s="12">
        <v>0</v>
      </c>
      <c r="AUQ584" s="12">
        <v>0</v>
      </c>
      <c r="AUR584" s="12">
        <v>0</v>
      </c>
      <c r="AUS584" s="12">
        <v>0</v>
      </c>
      <c r="AUT584" s="12">
        <v>0</v>
      </c>
      <c r="AUU584" s="12">
        <v>0</v>
      </c>
      <c r="AUV584" s="12">
        <v>0</v>
      </c>
      <c r="AUW584" s="12">
        <v>0</v>
      </c>
      <c r="AUX584" s="12">
        <v>0</v>
      </c>
      <c r="AUY584" s="12">
        <v>0</v>
      </c>
      <c r="AUZ584" s="12">
        <v>0</v>
      </c>
      <c r="AVA584" s="12">
        <v>0</v>
      </c>
      <c r="AVB584" s="12">
        <v>0</v>
      </c>
      <c r="AVC584" s="12">
        <v>0</v>
      </c>
      <c r="AVD584" s="12">
        <v>0</v>
      </c>
      <c r="AVE584" s="12">
        <v>0</v>
      </c>
      <c r="AVF584" s="12">
        <v>0</v>
      </c>
      <c r="AVG584" s="12">
        <v>0</v>
      </c>
      <c r="AVH584" s="12">
        <v>5.6784803086108582E-6</v>
      </c>
      <c r="AVI584" s="12">
        <v>-2.4405115581587121E-7</v>
      </c>
      <c r="AVJ584" s="12">
        <v>7.5748144375595357E-9</v>
      </c>
      <c r="AVK584" s="12">
        <v>0</v>
      </c>
      <c r="AVL584" s="12">
        <v>1.0807477701953006E-10</v>
      </c>
      <c r="AVM584" s="12">
        <v>0</v>
      </c>
      <c r="AVN584" s="12">
        <v>0</v>
      </c>
      <c r="AVO584" s="12">
        <v>0</v>
      </c>
      <c r="AVP584" s="12">
        <v>0</v>
      </c>
      <c r="AVQ584" s="12">
        <v>0</v>
      </c>
      <c r="AVR584" s="12">
        <v>0</v>
      </c>
      <c r="AVS584" s="12">
        <v>0</v>
      </c>
      <c r="AVT584" s="12">
        <v>0</v>
      </c>
      <c r="AVU584" s="12">
        <v>0</v>
      </c>
      <c r="AVV584" s="12">
        <v>0</v>
      </c>
      <c r="AVW584" s="12">
        <v>0</v>
      </c>
      <c r="AVX584" s="12">
        <v>0</v>
      </c>
      <c r="AVY584" s="12">
        <v>0</v>
      </c>
      <c r="AVZ584" s="12">
        <v>0</v>
      </c>
      <c r="AWA584" s="12">
        <v>0</v>
      </c>
      <c r="AWB584" s="12">
        <v>0</v>
      </c>
      <c r="AWC584" s="12">
        <v>0</v>
      </c>
      <c r="AWD584" s="12">
        <v>0</v>
      </c>
      <c r="AWE584" s="12">
        <v>0</v>
      </c>
      <c r="AWF584" s="12">
        <v>0</v>
      </c>
      <c r="AWG584" s="12">
        <v>0</v>
      </c>
      <c r="AWH584" s="12">
        <v>0</v>
      </c>
      <c r="AWI584" s="12">
        <v>0</v>
      </c>
      <c r="AWJ584" s="12">
        <v>0</v>
      </c>
      <c r="AWK584" s="12">
        <v>1.3066175343630613E-9</v>
      </c>
      <c r="AWL584" s="12">
        <v>0</v>
      </c>
      <c r="AWM584" s="12">
        <v>0</v>
      </c>
      <c r="AWN584" s="12">
        <v>0</v>
      </c>
      <c r="AWO584" s="12">
        <v>0</v>
      </c>
      <c r="AWP584" s="12">
        <v>0</v>
      </c>
      <c r="AWQ584" s="12">
        <v>0</v>
      </c>
      <c r="AWR584" s="12">
        <v>0</v>
      </c>
      <c r="AWS584" s="12">
        <v>0</v>
      </c>
      <c r="AWT584" s="12">
        <v>2.2724443312678606E-7</v>
      </c>
      <c r="AWU584" s="12">
        <v>-8.03302261784806E-9</v>
      </c>
      <c r="AWV584" s="12">
        <v>9.411438556325919E-9</v>
      </c>
      <c r="AWW584" s="12">
        <v>0</v>
      </c>
      <c r="AWX584" s="12">
        <v>0</v>
      </c>
      <c r="AWY584" s="12">
        <v>0</v>
      </c>
      <c r="AWZ584" s="12">
        <v>0</v>
      </c>
      <c r="AXA584" s="12">
        <v>0</v>
      </c>
      <c r="AXB584" s="12">
        <v>0</v>
      </c>
      <c r="AXC584" s="12">
        <v>0</v>
      </c>
      <c r="AXD584" s="12">
        <v>0</v>
      </c>
      <c r="AXE584" s="12">
        <v>0</v>
      </c>
      <c r="AXF584" s="12">
        <v>0</v>
      </c>
      <c r="AXG584" s="12">
        <v>0</v>
      </c>
      <c r="AXH584" s="12">
        <v>0</v>
      </c>
      <c r="AXI584" s="12">
        <v>0</v>
      </c>
      <c r="AXJ584" s="12">
        <v>0</v>
      </c>
      <c r="AXK584" s="12">
        <v>0</v>
      </c>
      <c r="AXL584" s="12">
        <v>0</v>
      </c>
      <c r="AXM584" s="12">
        <v>0</v>
      </c>
      <c r="AXN584" s="12">
        <v>0</v>
      </c>
      <c r="AXO584" s="12">
        <v>0</v>
      </c>
      <c r="AXP584" s="12">
        <v>0</v>
      </c>
      <c r="AXQ584" s="12">
        <v>0</v>
      </c>
      <c r="AXR584" s="12">
        <v>0</v>
      </c>
      <c r="AXS584" s="12">
        <v>0</v>
      </c>
      <c r="AXT584" s="12">
        <v>0</v>
      </c>
      <c r="AXU584" s="12">
        <v>0</v>
      </c>
      <c r="AXV584" s="12">
        <v>0</v>
      </c>
      <c r="AXW584" s="12">
        <v>0</v>
      </c>
      <c r="AXX584" s="12">
        <v>0</v>
      </c>
      <c r="AXY584" s="12">
        <v>0</v>
      </c>
      <c r="AXZ584" s="12">
        <v>0</v>
      </c>
      <c r="AYA584" s="12">
        <v>0</v>
      </c>
      <c r="AYB584" s="12">
        <v>0</v>
      </c>
      <c r="AYC584" s="12">
        <v>0</v>
      </c>
      <c r="AYD584" s="12">
        <v>0</v>
      </c>
      <c r="AYE584" s="12">
        <v>0</v>
      </c>
      <c r="AYF584" s="12">
        <v>4.5820818027898995E-10</v>
      </c>
      <c r="AYG584" s="12">
        <v>-9.4135525424681694E-9</v>
      </c>
      <c r="AYH584" s="12">
        <v>0</v>
      </c>
      <c r="AYI584" s="12">
        <v>0</v>
      </c>
      <c r="AYJ584" s="12">
        <v>0</v>
      </c>
      <c r="AYK584" s="12">
        <v>0</v>
      </c>
      <c r="AYL584" s="12">
        <v>0</v>
      </c>
      <c r="AYM584" s="12">
        <v>0</v>
      </c>
      <c r="AYN584" s="12">
        <v>0</v>
      </c>
      <c r="AYO584" s="12">
        <v>0</v>
      </c>
      <c r="AYP584" s="12">
        <v>0</v>
      </c>
      <c r="AYQ584" s="12">
        <v>0</v>
      </c>
      <c r="AYR584" s="12">
        <v>0</v>
      </c>
      <c r="AYS584" s="12">
        <v>0</v>
      </c>
      <c r="AYT584" s="12">
        <v>0</v>
      </c>
      <c r="AYU584" s="12">
        <v>0</v>
      </c>
      <c r="AYV584" s="12">
        <v>0</v>
      </c>
      <c r="AYW584" s="12">
        <v>0</v>
      </c>
      <c r="AYX584" s="12">
        <v>0</v>
      </c>
      <c r="AYY584" s="12">
        <v>0</v>
      </c>
      <c r="AYZ584" s="12">
        <v>0</v>
      </c>
      <c r="AZA584" s="12">
        <v>0</v>
      </c>
      <c r="AZB584" s="12">
        <v>0</v>
      </c>
      <c r="AZC584" s="12">
        <v>0</v>
      </c>
      <c r="AZD584" s="12">
        <v>0</v>
      </c>
      <c r="AZE584" s="12">
        <v>0</v>
      </c>
      <c r="AZF584" s="12">
        <v>0</v>
      </c>
      <c r="AZG584" s="12">
        <v>0</v>
      </c>
      <c r="AZH584" s="12">
        <v>0</v>
      </c>
      <c r="AZI584" s="12">
        <v>0</v>
      </c>
      <c r="AZJ584" s="12">
        <v>0</v>
      </c>
      <c r="AZK584" s="12">
        <v>0</v>
      </c>
      <c r="AZL584" s="12">
        <v>0</v>
      </c>
      <c r="AZM584" s="12">
        <v>0</v>
      </c>
      <c r="AZN584" s="12">
        <v>0</v>
      </c>
      <c r="AZO584" s="12">
        <v>2.4336344177222816E-6</v>
      </c>
      <c r="AZP584" s="12">
        <v>0</v>
      </c>
      <c r="AZQ584" s="12">
        <v>0</v>
      </c>
      <c r="AZR584" s="12">
        <v>0</v>
      </c>
      <c r="AZS584" s="12">
        <v>-1.086400753017405E-10</v>
      </c>
      <c r="AZT584" s="13">
        <v>8467878359.178998</v>
      </c>
      <c r="AZU584" s="13">
        <v>7051118.8613556297</v>
      </c>
      <c r="AZV584" s="13">
        <v>1472000</v>
      </c>
      <c r="AZW584" s="13">
        <v>50962.446116452804</v>
      </c>
      <c r="AZX584" s="13">
        <v>96086380532.165665</v>
      </c>
      <c r="AZY584" s="13">
        <v>2.1999999999999999E-10</v>
      </c>
      <c r="AZZ584" s="13">
        <v>185046736.31356475</v>
      </c>
      <c r="BAA584" s="13">
        <v>1E-13</v>
      </c>
      <c r="BAB584" s="13">
        <v>4041006.5111296652</v>
      </c>
      <c r="BAC584" s="13">
        <v>2.9999999999999999E-16</v>
      </c>
      <c r="BAD584" s="13">
        <v>1.1E-13</v>
      </c>
      <c r="BAE584" s="13">
        <v>7920000</v>
      </c>
      <c r="BAF584" s="13">
        <v>6380000</v>
      </c>
      <c r="BAG584" s="13">
        <v>4216981582203344.5</v>
      </c>
      <c r="BAH584" s="13">
        <v>1058313750000</v>
      </c>
      <c r="BAI584" s="13">
        <v>542480853767.47931</v>
      </c>
      <c r="BAJ584" s="13">
        <v>846607000000000.13</v>
      </c>
      <c r="BAK584" s="13">
        <v>5208571662.2091274</v>
      </c>
      <c r="BAL584" s="13">
        <v>349492815944.33295</v>
      </c>
      <c r="BAM584" s="13">
        <v>57148942500</v>
      </c>
      <c r="BAN584" s="13">
        <v>507990600000</v>
      </c>
      <c r="BAO584" s="13">
        <v>21166275000</v>
      </c>
      <c r="BAP584" s="13">
        <v>7.653349E+16</v>
      </c>
      <c r="BAQ584" s="13">
        <v>3826674500000000</v>
      </c>
      <c r="BAR584" s="13">
        <v>1.14800235E+17</v>
      </c>
      <c r="BAS584" s="13">
        <v>1148002350000</v>
      </c>
      <c r="BAT584" s="13">
        <v>1913337250000</v>
      </c>
      <c r="BAU584" s="13">
        <v>4.25E+16</v>
      </c>
      <c r="BAV584" s="13">
        <v>2550000000000000</v>
      </c>
      <c r="BAW584" s="13">
        <v>7.65E+16</v>
      </c>
      <c r="BAX584" s="13">
        <v>765000000000</v>
      </c>
      <c r="BAY584" s="13">
        <v>850000000000</v>
      </c>
      <c r="BAZ584" s="13">
        <v>1.275E+17</v>
      </c>
      <c r="BBA584" s="13">
        <v>8924999999999999</v>
      </c>
      <c r="BBB584" s="13">
        <v>2.6774999999999997E+17</v>
      </c>
      <c r="BBC584" s="13">
        <v>2677500000000</v>
      </c>
      <c r="BBD584" s="13">
        <v>1912500000000.0005</v>
      </c>
      <c r="BBE584" s="14">
        <v>5.5086866104340855</v>
      </c>
      <c r="BBF584" s="14">
        <v>3.5046730362417566</v>
      </c>
      <c r="BBG584" s="14">
        <v>4.6599074472564519</v>
      </c>
      <c r="BBH584" s="14">
        <v>2661.081728292771</v>
      </c>
      <c r="BBI584" s="13">
        <v>1909.8681300375199</v>
      </c>
      <c r="BBJ584" s="13">
        <v>9290.961606756222</v>
      </c>
      <c r="BBK584" s="13">
        <v>209.60254258776101</v>
      </c>
      <c r="BBL584" s="13">
        <v>2748.8406002982279</v>
      </c>
      <c r="BBM584" s="13">
        <v>1955.1428874757489</v>
      </c>
      <c r="BBN584" s="13">
        <v>723.12812535294904</v>
      </c>
      <c r="BBO584" s="15">
        <v>529.24239744868737</v>
      </c>
      <c r="BBP584" s="15">
        <v>436.75627514620754</v>
      </c>
      <c r="BBQ584" s="15">
        <v>498.09084997127957</v>
      </c>
      <c r="BBR584" s="14">
        <v>5.6783639949731475</v>
      </c>
      <c r="BBS584" s="14">
        <v>4.660678021170936</v>
      </c>
      <c r="BBT584" s="14">
        <v>3.753114261097505</v>
      </c>
      <c r="BBU584" s="15">
        <v>21.235186186430752</v>
      </c>
      <c r="BBV584" s="15">
        <v>19.649224377580946</v>
      </c>
      <c r="BBW584" s="15">
        <v>23.212955128239543</v>
      </c>
      <c r="BBX584" s="15">
        <v>1247.8677774962366</v>
      </c>
      <c r="BBY584" s="15">
        <v>1212.1528469477803</v>
      </c>
      <c r="BBZ584" s="15">
        <v>1089.2696500944235</v>
      </c>
      <c r="BCA584" s="14">
        <v>3.9814411028478758</v>
      </c>
      <c r="BCB584" s="14">
        <v>0.75928471687945254</v>
      </c>
      <c r="BCC584" s="14">
        <v>0.1323707947114125</v>
      </c>
      <c r="BCD584" s="14">
        <v>7.3755958488161882E-2</v>
      </c>
      <c r="BCE584" s="14">
        <v>30.354916544804119</v>
      </c>
      <c r="BCF584" s="14">
        <v>7.6596305396591079E-3</v>
      </c>
      <c r="BCG584" s="14">
        <v>5.1822689642207459E-2</v>
      </c>
      <c r="BCH584" s="14">
        <v>3.0000629720522364E-3</v>
      </c>
      <c r="BCI584" s="14">
        <v>17365.559906862942</v>
      </c>
      <c r="BCJ584" s="14">
        <v>2.6682265483425885E-5</v>
      </c>
      <c r="BCK584" s="14">
        <v>14.033565954304501</v>
      </c>
      <c r="BCL584" s="14">
        <v>4.9250720473461642E-6</v>
      </c>
      <c r="BCM584" s="14">
        <v>2.550727080442734E-8</v>
      </c>
      <c r="BCN584" s="14">
        <v>1.0202397915547516E-2</v>
      </c>
      <c r="BCO584" s="14">
        <v>0.25540206728300652</v>
      </c>
      <c r="BCP584" s="14">
        <v>0.18097142809546901</v>
      </c>
      <c r="BCQ584" s="14">
        <v>7.6534214225940636</v>
      </c>
      <c r="BCR584" s="14">
        <v>0.20953251573701484</v>
      </c>
      <c r="BCS584" s="14">
        <v>0.11335711122914771</v>
      </c>
      <c r="BCT584" s="14">
        <v>0.16050334267729488</v>
      </c>
      <c r="BCU584" s="14">
        <v>0.76739749561404635</v>
      </c>
      <c r="BCV584" s="14">
        <v>0.11197456215611465</v>
      </c>
      <c r="BCW584" s="14">
        <v>19.660003380201825</v>
      </c>
      <c r="BCX584" s="14">
        <v>3.7666894651548072E-2</v>
      </c>
      <c r="BCY584" s="14">
        <v>8.5045026023841744E-2</v>
      </c>
      <c r="BCZ584" s="14">
        <v>6.6995792208217244E-3</v>
      </c>
      <c r="BDA584" s="14">
        <v>5.838197997601572E-2</v>
      </c>
      <c r="BDB584" s="14">
        <v>9.959206601378407E-5</v>
      </c>
      <c r="BDC584" s="14">
        <v>9033.941703213326</v>
      </c>
      <c r="BDD584" s="14">
        <v>6.1139827084949304E-6</v>
      </c>
      <c r="BDE584" s="14">
        <v>9.7358735633357725</v>
      </c>
      <c r="BDF584" s="14">
        <v>5.8074632996138438E-6</v>
      </c>
      <c r="BDG584" s="14">
        <v>2.4379346416840915E-8</v>
      </c>
      <c r="BDH584" s="14">
        <v>9.343286136894639E-3</v>
      </c>
      <c r="BDI584" s="14">
        <v>4.4845870078078054E-2</v>
      </c>
      <c r="BDJ584" s="14">
        <v>4.4593208931739056E-2</v>
      </c>
      <c r="BDK584" s="14">
        <v>0.29898800558014338</v>
      </c>
      <c r="BDL584" s="14">
        <v>0.19174726138081802</v>
      </c>
      <c r="BDM584" s="14">
        <v>0.35614954253786035</v>
      </c>
      <c r="BDN584" s="14">
        <v>0.37009094997465486</v>
      </c>
      <c r="BDO584" s="14">
        <v>0.40005436815133411</v>
      </c>
      <c r="BDP584" s="14">
        <v>0.29010727387622348</v>
      </c>
      <c r="BDQ584" s="14">
        <v>4.4741600942658479</v>
      </c>
      <c r="BDR584" s="14">
        <v>8.2563176525668442</v>
      </c>
      <c r="BDS584" s="14">
        <v>0.19508076197044458</v>
      </c>
      <c r="BDT584" s="14">
        <v>0.39836177059191513</v>
      </c>
      <c r="BDU584" s="14">
        <v>0.33522249226794404</v>
      </c>
      <c r="BDV584" s="14">
        <v>0.61073928863916505</v>
      </c>
      <c r="BDW584" s="14">
        <v>8.4047231496260144E-2</v>
      </c>
      <c r="BDX584" s="14">
        <v>10.960632592129471</v>
      </c>
      <c r="BDY584" s="14">
        <v>6.8907612044076125E-2</v>
      </c>
      <c r="BDZ584" s="14">
        <v>11.014824998992838</v>
      </c>
      <c r="BEA584" s="14">
        <v>5.5250164345306774E-2</v>
      </c>
      <c r="BEB584" s="14">
        <v>7.4962737082628378E-2</v>
      </c>
      <c r="BEC584" s="14">
        <v>1.464520422840598E-2</v>
      </c>
      <c r="BED584" s="14">
        <v>6.5159400935596593E-2</v>
      </c>
      <c r="BEE584" s="14">
        <v>8.0150013150307661E-2</v>
      </c>
      <c r="BEF584" s="14">
        <v>5.302565171317942E-4</v>
      </c>
      <c r="BEG584" s="14">
        <v>10624.280511049854</v>
      </c>
      <c r="BEH584" s="14">
        <v>2.7014556162692847E-5</v>
      </c>
      <c r="BEI584" s="14">
        <v>13.532551750896651</v>
      </c>
      <c r="BEJ584" s="14">
        <v>0.67178252034672159</v>
      </c>
      <c r="BEK584" s="14">
        <v>3.6214429204723124E-6</v>
      </c>
      <c r="BEL584" s="14">
        <v>3.0335353802694806E-8</v>
      </c>
      <c r="BEM584" s="14">
        <v>1.9103304586370232E-2</v>
      </c>
      <c r="BEN584" s="14">
        <v>4.8810473142488882E-2</v>
      </c>
      <c r="BEO584" s="14">
        <v>5.5459055879651671E-2</v>
      </c>
      <c r="BEP584" s="14">
        <v>0.25906993535277967</v>
      </c>
      <c r="BEQ584" s="14">
        <v>0.20518515430077983</v>
      </c>
      <c r="BER584" s="14">
        <v>1.2680495478701431E-2</v>
      </c>
      <c r="BES584" s="14">
        <v>0.39041257715145161</v>
      </c>
      <c r="BET584" s="14">
        <v>0.25639912919113117</v>
      </c>
      <c r="BEU584" s="26">
        <v>0.19217853247007896</v>
      </c>
    </row>
    <row r="585" spans="2:1503" outlineLevel="1" x14ac:dyDescent="0.35">
      <c r="B585" s="18">
        <v>576</v>
      </c>
      <c r="C585" s="11">
        <v>0</v>
      </c>
      <c r="D585" s="12">
        <v>0</v>
      </c>
      <c r="E585" s="12">
        <v>0</v>
      </c>
      <c r="F585" s="12">
        <v>0</v>
      </c>
      <c r="G585" s="12">
        <v>3.1747973476637523E-5</v>
      </c>
      <c r="H585" s="12">
        <v>0</v>
      </c>
      <c r="I585" s="12">
        <v>0</v>
      </c>
      <c r="J585" s="12">
        <v>0</v>
      </c>
      <c r="K585" s="12">
        <v>0</v>
      </c>
      <c r="L585" s="12">
        <v>0</v>
      </c>
      <c r="M585" s="12">
        <v>0</v>
      </c>
      <c r="N585" s="12">
        <v>0</v>
      </c>
      <c r="O585" s="12">
        <v>-4.0146213501803777E-11</v>
      </c>
      <c r="P585" s="12">
        <v>0</v>
      </c>
      <c r="Q585" s="12">
        <v>0</v>
      </c>
      <c r="R585" s="12">
        <v>0</v>
      </c>
      <c r="S585" s="12">
        <v>0</v>
      </c>
      <c r="T585" s="12">
        <v>0</v>
      </c>
      <c r="U585" s="12">
        <v>0</v>
      </c>
      <c r="V585" s="12">
        <v>0</v>
      </c>
      <c r="W585" s="12">
        <v>0</v>
      </c>
      <c r="X585" s="12">
        <v>0</v>
      </c>
      <c r="Y585" s="12">
        <v>0</v>
      </c>
      <c r="Z585" s="12">
        <v>0</v>
      </c>
      <c r="AA585" s="12">
        <v>0</v>
      </c>
      <c r="AB585" s="12">
        <v>0</v>
      </c>
      <c r="AC585" s="12">
        <v>0</v>
      </c>
      <c r="AD585" s="12">
        <v>0</v>
      </c>
      <c r="AE585" s="12">
        <v>0</v>
      </c>
      <c r="AF585" s="12">
        <v>0</v>
      </c>
      <c r="AG585" s="12">
        <v>0</v>
      </c>
      <c r="AH585" s="12">
        <v>0</v>
      </c>
      <c r="AI585" s="12">
        <v>0</v>
      </c>
      <c r="AJ585" s="12">
        <v>0</v>
      </c>
      <c r="AK585" s="12">
        <v>0</v>
      </c>
      <c r="AL585" s="12">
        <v>0</v>
      </c>
      <c r="AM585" s="12">
        <v>0</v>
      </c>
      <c r="AN585" s="12">
        <v>0</v>
      </c>
      <c r="AO585" s="12">
        <v>0</v>
      </c>
      <c r="AP585" s="12">
        <v>0</v>
      </c>
      <c r="AQ585" s="12">
        <v>0</v>
      </c>
      <c r="AR585" s="12">
        <v>7.7902463402875768E-4</v>
      </c>
      <c r="AS585" s="12">
        <v>0</v>
      </c>
      <c r="AT585" s="12">
        <v>0</v>
      </c>
      <c r="AU585" s="12">
        <v>0</v>
      </c>
      <c r="AV585" s="12">
        <v>0</v>
      </c>
      <c r="AW585" s="12">
        <v>0</v>
      </c>
      <c r="AX585" s="12">
        <v>0</v>
      </c>
      <c r="AY585" s="12">
        <v>0</v>
      </c>
      <c r="AZ585" s="12">
        <v>0</v>
      </c>
      <c r="BA585" s="12">
        <v>-1.1900636385084027E-5</v>
      </c>
      <c r="BB585" s="12">
        <v>1.0098645941218442E-24</v>
      </c>
      <c r="BC585" s="12">
        <v>4.0154128427320485E-24</v>
      </c>
      <c r="BD585" s="12">
        <v>3.8440812128591316E-25</v>
      </c>
      <c r="BE585" s="12">
        <v>0</v>
      </c>
      <c r="BF585" s="12">
        <v>0</v>
      </c>
      <c r="BG585" s="12">
        <v>1.2444132165131303E-27</v>
      </c>
      <c r="BH585" s="12">
        <v>5.6627550292455053E-28</v>
      </c>
      <c r="BI585" s="12">
        <v>1.2444132165131303E-27</v>
      </c>
      <c r="BJ585" s="12">
        <v>3.4607764528890808E-7</v>
      </c>
      <c r="BK585" s="12">
        <v>0</v>
      </c>
      <c r="BL585" s="12">
        <v>0</v>
      </c>
      <c r="BM585" s="12">
        <v>0</v>
      </c>
      <c r="BN585" s="12">
        <v>0</v>
      </c>
      <c r="BO585" s="12">
        <v>0</v>
      </c>
      <c r="BP585" s="12">
        <v>0</v>
      </c>
      <c r="BQ585" s="12">
        <v>0</v>
      </c>
      <c r="BR585" s="12">
        <v>0</v>
      </c>
      <c r="BS585" s="12">
        <v>0</v>
      </c>
      <c r="BT585" s="12">
        <v>0</v>
      </c>
      <c r="BU585" s="12">
        <v>0</v>
      </c>
      <c r="BV585" s="12">
        <v>0</v>
      </c>
      <c r="BW585" s="12">
        <v>0</v>
      </c>
      <c r="BX585" s="12">
        <v>0</v>
      </c>
      <c r="BY585" s="12">
        <v>0</v>
      </c>
      <c r="BZ585" s="12">
        <v>0</v>
      </c>
      <c r="CA585" s="12">
        <v>0</v>
      </c>
      <c r="CB585" s="12">
        <v>0</v>
      </c>
      <c r="CC585" s="12">
        <v>0</v>
      </c>
      <c r="CD585" s="12">
        <v>0</v>
      </c>
      <c r="CE585" s="12">
        <v>0</v>
      </c>
      <c r="CF585" s="12">
        <v>0</v>
      </c>
      <c r="CG585" s="12">
        <v>0</v>
      </c>
      <c r="CH585" s="12">
        <v>0</v>
      </c>
      <c r="CI585" s="12">
        <v>0</v>
      </c>
      <c r="CJ585" s="12">
        <v>0</v>
      </c>
      <c r="CK585" s="12">
        <v>0</v>
      </c>
      <c r="CL585" s="12">
        <v>1.002090803625899E-8</v>
      </c>
      <c r="CM585" s="12">
        <v>-3.7621333189536513E-9</v>
      </c>
      <c r="CN585" s="12">
        <v>0</v>
      </c>
      <c r="CO585" s="12">
        <v>0</v>
      </c>
      <c r="CP585" s="12">
        <v>0</v>
      </c>
      <c r="CQ585" s="12">
        <v>0</v>
      </c>
      <c r="CR585" s="12">
        <v>0</v>
      </c>
      <c r="CS585" s="12">
        <v>0</v>
      </c>
      <c r="CT585" s="12">
        <v>0</v>
      </c>
      <c r="CU585" s="12">
        <v>0</v>
      </c>
      <c r="CV585" s="12">
        <v>0</v>
      </c>
      <c r="CW585" s="12">
        <v>0</v>
      </c>
      <c r="CX585" s="12">
        <v>0</v>
      </c>
      <c r="CY585" s="12">
        <v>0</v>
      </c>
      <c r="CZ585" s="12">
        <v>0</v>
      </c>
      <c r="DA585" s="12">
        <v>0</v>
      </c>
      <c r="DB585" s="12">
        <v>0</v>
      </c>
      <c r="DC585" s="12">
        <v>0</v>
      </c>
      <c r="DD585" s="12">
        <v>0</v>
      </c>
      <c r="DE585" s="12">
        <v>0</v>
      </c>
      <c r="DF585" s="12">
        <v>0</v>
      </c>
      <c r="DG585" s="12">
        <v>0</v>
      </c>
      <c r="DH585" s="12">
        <v>0</v>
      </c>
      <c r="DI585" s="12">
        <v>0</v>
      </c>
      <c r="DJ585" s="12">
        <v>0</v>
      </c>
      <c r="DK585" s="12">
        <v>0</v>
      </c>
      <c r="DL585" s="12">
        <v>0</v>
      </c>
      <c r="DM585" s="12">
        <v>0</v>
      </c>
      <c r="DN585" s="12">
        <v>0</v>
      </c>
      <c r="DO585" s="12">
        <v>0</v>
      </c>
      <c r="DP585" s="12">
        <v>0</v>
      </c>
      <c r="DQ585" s="12">
        <v>0</v>
      </c>
      <c r="DR585" s="12">
        <v>0</v>
      </c>
      <c r="DS585" s="12">
        <v>0</v>
      </c>
      <c r="DT585" s="12">
        <v>0</v>
      </c>
      <c r="DU585" s="12">
        <v>0</v>
      </c>
      <c r="DV585" s="12">
        <v>0</v>
      </c>
      <c r="DW585" s="12">
        <v>1.102299883988489E-7</v>
      </c>
      <c r="DX585" s="12">
        <v>3.7621333189451528E-9</v>
      </c>
      <c r="DY585" s="12">
        <v>-5.2116193468692581E-6</v>
      </c>
      <c r="DZ585" s="12">
        <v>0</v>
      </c>
      <c r="EA585" s="12">
        <v>1.9855197137916775E-8</v>
      </c>
      <c r="EB585" s="12">
        <v>0</v>
      </c>
      <c r="EC585" s="12">
        <v>2.4226410746059203E-11</v>
      </c>
      <c r="ED585" s="12">
        <v>6.8631053730988146E-12</v>
      </c>
      <c r="EE585" s="12">
        <v>1.1222510629917639E-11</v>
      </c>
      <c r="EF585" s="12">
        <v>0</v>
      </c>
      <c r="EG585" s="12">
        <v>0</v>
      </c>
      <c r="EH585" s="12">
        <v>0</v>
      </c>
      <c r="EI585" s="12">
        <v>0</v>
      </c>
      <c r="EJ585" s="12">
        <v>0</v>
      </c>
      <c r="EK585" s="12">
        <v>0</v>
      </c>
      <c r="EL585" s="12">
        <v>0</v>
      </c>
      <c r="EM585" s="12">
        <v>0</v>
      </c>
      <c r="EN585" s="12">
        <v>0</v>
      </c>
      <c r="EO585" s="12">
        <v>0</v>
      </c>
      <c r="EP585" s="12">
        <v>0</v>
      </c>
      <c r="EQ585" s="12">
        <v>0</v>
      </c>
      <c r="ER585" s="12">
        <v>0</v>
      </c>
      <c r="ES585" s="12">
        <v>0</v>
      </c>
      <c r="ET585" s="12">
        <v>0</v>
      </c>
      <c r="EU585" s="12">
        <v>0</v>
      </c>
      <c r="EV585" s="12">
        <v>0</v>
      </c>
      <c r="EW585" s="12">
        <v>0</v>
      </c>
      <c r="EX585" s="12">
        <v>0</v>
      </c>
      <c r="EY585" s="12">
        <v>0</v>
      </c>
      <c r="EZ585" s="12">
        <v>0</v>
      </c>
      <c r="FA585" s="12">
        <v>0</v>
      </c>
      <c r="FB585" s="12">
        <v>9.9999999999999995E-21</v>
      </c>
      <c r="FC585" s="12">
        <v>0</v>
      </c>
      <c r="FD585" s="12">
        <v>0</v>
      </c>
      <c r="FE585" s="12">
        <v>0</v>
      </c>
      <c r="FF585" s="12">
        <v>0</v>
      </c>
      <c r="FG585" s="12">
        <v>0</v>
      </c>
      <c r="FH585" s="12">
        <v>4.0081549020095021E-6</v>
      </c>
      <c r="FI585" s="12">
        <v>0</v>
      </c>
      <c r="FJ585" s="12">
        <v>7.1895414001625062E-8</v>
      </c>
      <c r="FK585" s="12">
        <v>-7.67062238596508E-8</v>
      </c>
      <c r="FL585" s="12">
        <v>0</v>
      </c>
      <c r="FM585" s="12">
        <v>8.9149691110140149E-9</v>
      </c>
      <c r="FN585" s="12">
        <v>0</v>
      </c>
      <c r="FO585" s="12">
        <v>0</v>
      </c>
      <c r="FP585" s="12">
        <v>0</v>
      </c>
      <c r="FQ585" s="12">
        <v>0</v>
      </c>
      <c r="FR585" s="12">
        <v>7.0154138901873589E-9</v>
      </c>
      <c r="FS585" s="12">
        <v>0</v>
      </c>
      <c r="FT585" s="12">
        <v>0</v>
      </c>
      <c r="FU585" s="12">
        <v>0</v>
      </c>
      <c r="FV585" s="12">
        <v>0</v>
      </c>
      <c r="FW585" s="12">
        <v>0</v>
      </c>
      <c r="FX585" s="12">
        <v>0</v>
      </c>
      <c r="FY585" s="12">
        <v>0</v>
      </c>
      <c r="FZ585" s="12">
        <v>0</v>
      </c>
      <c r="GA585" s="12">
        <v>0</v>
      </c>
      <c r="GB585" s="12">
        <v>0</v>
      </c>
      <c r="GC585" s="12">
        <v>0</v>
      </c>
      <c r="GD585" s="12">
        <v>0</v>
      </c>
      <c r="GE585" s="12">
        <v>0</v>
      </c>
      <c r="GF585" s="12">
        <v>0</v>
      </c>
      <c r="GG585" s="12">
        <v>0</v>
      </c>
      <c r="GH585" s="12">
        <v>0</v>
      </c>
      <c r="GI585" s="12">
        <v>0</v>
      </c>
      <c r="GJ585" s="12">
        <v>0</v>
      </c>
      <c r="GK585" s="12">
        <v>0</v>
      </c>
      <c r="GL585" s="12">
        <v>0</v>
      </c>
      <c r="GM585" s="12">
        <v>0</v>
      </c>
      <c r="GN585" s="12">
        <v>0</v>
      </c>
      <c r="GO585" s="12">
        <v>0</v>
      </c>
      <c r="GP585" s="12">
        <v>0</v>
      </c>
      <c r="GQ585" s="12">
        <v>0</v>
      </c>
      <c r="GR585" s="12">
        <v>0</v>
      </c>
      <c r="GS585" s="12">
        <v>0</v>
      </c>
      <c r="GT585" s="12">
        <v>0</v>
      </c>
      <c r="GU585" s="12">
        <v>5.1397239328676312E-6</v>
      </c>
      <c r="GV585" s="12">
        <v>0</v>
      </c>
      <c r="GW585" s="12">
        <v>-2.1896571326354399E-8</v>
      </c>
      <c r="GX585" s="12">
        <v>0</v>
      </c>
      <c r="GY585" s="12">
        <v>0</v>
      </c>
      <c r="GZ585" s="12">
        <v>0</v>
      </c>
      <c r="HA585" s="12">
        <v>0</v>
      </c>
      <c r="HB585" s="12">
        <v>0</v>
      </c>
      <c r="HC585" s="12">
        <v>0</v>
      </c>
      <c r="HD585" s="12">
        <v>0</v>
      </c>
      <c r="HE585" s="12">
        <v>0</v>
      </c>
      <c r="HF585" s="12">
        <v>0</v>
      </c>
      <c r="HG585" s="12">
        <v>0</v>
      </c>
      <c r="HH585" s="12">
        <v>0</v>
      </c>
      <c r="HI585" s="12">
        <v>0</v>
      </c>
      <c r="HJ585" s="12">
        <v>0</v>
      </c>
      <c r="HK585" s="12">
        <v>0</v>
      </c>
      <c r="HL585" s="12">
        <v>0</v>
      </c>
      <c r="HM585" s="12">
        <v>0</v>
      </c>
      <c r="HN585" s="12">
        <v>0</v>
      </c>
      <c r="HO585" s="12">
        <v>0</v>
      </c>
      <c r="HP585" s="12">
        <v>0</v>
      </c>
      <c r="HQ585" s="12">
        <v>0</v>
      </c>
      <c r="HR585" s="12">
        <v>0</v>
      </c>
      <c r="HS585" s="12">
        <v>0</v>
      </c>
      <c r="HT585" s="12">
        <v>0</v>
      </c>
      <c r="HU585" s="12">
        <v>0</v>
      </c>
      <c r="HV585" s="12">
        <v>0</v>
      </c>
      <c r="HW585" s="12">
        <v>0</v>
      </c>
      <c r="HX585" s="12">
        <v>0</v>
      </c>
      <c r="HY585" s="12">
        <v>0</v>
      </c>
      <c r="HZ585" s="12">
        <v>0</v>
      </c>
      <c r="IA585" s="12">
        <v>0</v>
      </c>
      <c r="IB585" s="12">
        <v>0</v>
      </c>
      <c r="IC585" s="12">
        <v>0</v>
      </c>
      <c r="ID585" s="12">
        <v>0</v>
      </c>
      <c r="IE585" s="12">
        <v>0</v>
      </c>
      <c r="IF585" s="12">
        <v>0</v>
      </c>
      <c r="IG585" s="12">
        <v>4.4996434996746127E-8</v>
      </c>
      <c r="IH585" s="12">
        <v>0</v>
      </c>
      <c r="II585" s="12">
        <v>-8.9149691110233058E-9</v>
      </c>
      <c r="IJ585" s="12">
        <v>0</v>
      </c>
      <c r="IK585" s="12">
        <v>0</v>
      </c>
      <c r="IL585" s="12">
        <v>0</v>
      </c>
      <c r="IM585" s="12">
        <v>0</v>
      </c>
      <c r="IN585" s="12">
        <v>0</v>
      </c>
      <c r="IO585" s="12">
        <v>0</v>
      </c>
      <c r="IP585" s="12">
        <v>0</v>
      </c>
      <c r="IQ585" s="12">
        <v>0</v>
      </c>
      <c r="IR585" s="12">
        <v>0</v>
      </c>
      <c r="IS585" s="12">
        <v>0</v>
      </c>
      <c r="IT585" s="12">
        <v>0</v>
      </c>
      <c r="IU585" s="12">
        <v>0</v>
      </c>
      <c r="IV585" s="12">
        <v>0</v>
      </c>
      <c r="IW585" s="12">
        <v>0</v>
      </c>
      <c r="IX585" s="12">
        <v>0</v>
      </c>
      <c r="IY585" s="12">
        <v>0</v>
      </c>
      <c r="IZ585" s="12">
        <v>0</v>
      </c>
      <c r="JA585" s="12">
        <v>0</v>
      </c>
      <c r="JB585" s="12">
        <v>0</v>
      </c>
      <c r="JC585" s="12">
        <v>0</v>
      </c>
      <c r="JD585" s="12">
        <v>0</v>
      </c>
      <c r="JE585" s="12">
        <v>0</v>
      </c>
      <c r="JF585" s="12">
        <v>0</v>
      </c>
      <c r="JG585" s="12">
        <v>0</v>
      </c>
      <c r="JH585" s="12">
        <v>0</v>
      </c>
      <c r="JI585" s="12">
        <v>0</v>
      </c>
      <c r="JJ585" s="12">
        <v>0</v>
      </c>
      <c r="JK585" s="12">
        <v>0</v>
      </c>
      <c r="JL585" s="12">
        <v>0</v>
      </c>
      <c r="JM585" s="12">
        <v>0</v>
      </c>
      <c r="JN585" s="12">
        <v>0</v>
      </c>
      <c r="JO585" s="12">
        <v>1.0822580675156286E-6</v>
      </c>
      <c r="JP585" s="12">
        <v>0</v>
      </c>
      <c r="JQ585" s="12">
        <v>0</v>
      </c>
      <c r="JR585" s="12">
        <v>0</v>
      </c>
      <c r="JS585" s="12">
        <v>0</v>
      </c>
      <c r="JT585" s="12">
        <v>0</v>
      </c>
      <c r="JU585" s="12">
        <v>-2.423335903047367E-11</v>
      </c>
      <c r="JV585" s="12">
        <v>0</v>
      </c>
      <c r="JW585" s="12">
        <v>0</v>
      </c>
      <c r="JX585" s="12">
        <v>0</v>
      </c>
      <c r="JY585" s="12">
        <v>0</v>
      </c>
      <c r="JZ585" s="12">
        <v>0</v>
      </c>
      <c r="KA585" s="12">
        <v>0</v>
      </c>
      <c r="KB585" s="12">
        <v>0</v>
      </c>
      <c r="KC585" s="12">
        <v>0</v>
      </c>
      <c r="KD585" s="12">
        <v>0</v>
      </c>
      <c r="KE585" s="12">
        <v>0</v>
      </c>
      <c r="KF585" s="12">
        <v>0</v>
      </c>
      <c r="KG585" s="12">
        <v>0</v>
      </c>
      <c r="KH585" s="12">
        <v>0</v>
      </c>
      <c r="KI585" s="12">
        <v>0</v>
      </c>
      <c r="KJ585" s="12">
        <v>0</v>
      </c>
      <c r="KK585" s="12">
        <v>0</v>
      </c>
      <c r="KL585" s="12">
        <v>0</v>
      </c>
      <c r="KM585" s="12">
        <v>0</v>
      </c>
      <c r="KN585" s="12">
        <v>0</v>
      </c>
      <c r="KO585" s="12">
        <v>0</v>
      </c>
      <c r="KP585" s="12">
        <v>0</v>
      </c>
      <c r="KQ585" s="12">
        <v>0</v>
      </c>
      <c r="KR585" s="12">
        <v>0</v>
      </c>
      <c r="KS585" s="12">
        <v>0</v>
      </c>
      <c r="KT585" s="12">
        <v>0</v>
      </c>
      <c r="KU585" s="12">
        <v>0</v>
      </c>
      <c r="KV585" s="12">
        <v>0</v>
      </c>
      <c r="KW585" s="12">
        <v>0</v>
      </c>
      <c r="KX585" s="12">
        <v>0</v>
      </c>
      <c r="KY585" s="12">
        <v>0</v>
      </c>
      <c r="KZ585" s="12">
        <v>2.4050179278125076E-6</v>
      </c>
      <c r="LA585" s="12">
        <v>0</v>
      </c>
      <c r="LB585" s="12">
        <v>0</v>
      </c>
      <c r="LC585" s="12">
        <v>0</v>
      </c>
      <c r="LD585" s="12">
        <v>0</v>
      </c>
      <c r="LE585" s="12">
        <v>0</v>
      </c>
      <c r="LF585" s="12">
        <v>0</v>
      </c>
      <c r="LG585" s="12">
        <v>-6.8667031472182615E-12</v>
      </c>
      <c r="LH585" s="12">
        <v>0</v>
      </c>
      <c r="LI585" s="12">
        <v>0</v>
      </c>
      <c r="LJ585" s="12">
        <v>0</v>
      </c>
      <c r="LK585" s="12">
        <v>0</v>
      </c>
      <c r="LL585" s="12">
        <v>0</v>
      </c>
      <c r="LM585" s="12">
        <v>0</v>
      </c>
      <c r="LN585" s="12">
        <v>0</v>
      </c>
      <c r="LO585" s="12">
        <v>0</v>
      </c>
      <c r="LP585" s="12">
        <v>0</v>
      </c>
      <c r="LQ585" s="12">
        <v>0</v>
      </c>
      <c r="LR585" s="12">
        <v>0</v>
      </c>
      <c r="LS585" s="12">
        <v>0</v>
      </c>
      <c r="LT585" s="12">
        <v>0</v>
      </c>
      <c r="LU585" s="12">
        <v>0</v>
      </c>
      <c r="LV585" s="12">
        <v>0</v>
      </c>
      <c r="LW585" s="12">
        <v>0</v>
      </c>
      <c r="LX585" s="12">
        <v>0</v>
      </c>
      <c r="LY585" s="12">
        <v>0</v>
      </c>
      <c r="LZ585" s="12">
        <v>0</v>
      </c>
      <c r="MA585" s="12">
        <v>0</v>
      </c>
      <c r="MB585" s="12">
        <v>0</v>
      </c>
      <c r="MC585" s="12">
        <v>0</v>
      </c>
      <c r="MD585" s="12">
        <v>0</v>
      </c>
      <c r="ME585" s="12">
        <v>0</v>
      </c>
      <c r="MF585" s="12">
        <v>0</v>
      </c>
      <c r="MG585" s="12">
        <v>0</v>
      </c>
      <c r="MH585" s="12">
        <v>0</v>
      </c>
      <c r="MI585" s="12">
        <v>0</v>
      </c>
      <c r="MJ585" s="12">
        <v>0</v>
      </c>
      <c r="MK585" s="12">
        <v>4.0083632130208464E-7</v>
      </c>
      <c r="ML585" s="12">
        <v>0</v>
      </c>
      <c r="MM585" s="12">
        <v>0</v>
      </c>
      <c r="MN585" s="12">
        <v>0</v>
      </c>
      <c r="MO585" s="12">
        <v>0</v>
      </c>
      <c r="MP585" s="12">
        <v>0</v>
      </c>
      <c r="MQ585" s="12">
        <v>0</v>
      </c>
      <c r="MR585" s="12">
        <v>0</v>
      </c>
      <c r="MS585" s="12">
        <v>-1.1231610531644937E-11</v>
      </c>
      <c r="MT585" s="12">
        <v>0</v>
      </c>
      <c r="MU585" s="12">
        <v>0</v>
      </c>
      <c r="MV585" s="12">
        <v>0</v>
      </c>
      <c r="MW585" s="12">
        <v>0</v>
      </c>
      <c r="MX585" s="12">
        <v>0</v>
      </c>
      <c r="MY585" s="12">
        <v>0</v>
      </c>
      <c r="MZ585" s="12">
        <v>0</v>
      </c>
      <c r="NA585" s="12">
        <v>0</v>
      </c>
      <c r="NB585" s="12">
        <v>0</v>
      </c>
      <c r="NC585" s="12">
        <v>0</v>
      </c>
      <c r="ND585" s="12">
        <v>0</v>
      </c>
      <c r="NE585" s="12">
        <v>0</v>
      </c>
      <c r="NF585" s="12">
        <v>0</v>
      </c>
      <c r="NG585" s="12">
        <v>0</v>
      </c>
      <c r="NH585" s="12">
        <v>0</v>
      </c>
      <c r="NI585" s="12">
        <v>0</v>
      </c>
      <c r="NJ585" s="12">
        <v>0</v>
      </c>
      <c r="NK585" s="12">
        <v>0</v>
      </c>
      <c r="NL585" s="12">
        <v>0</v>
      </c>
      <c r="NM585" s="12">
        <v>0</v>
      </c>
      <c r="NN585" s="12">
        <v>0</v>
      </c>
      <c r="NO585" s="12">
        <v>0</v>
      </c>
      <c r="NP585" s="12">
        <v>0</v>
      </c>
      <c r="NQ585" s="12">
        <v>0</v>
      </c>
      <c r="NR585" s="12">
        <v>0</v>
      </c>
      <c r="NS585" s="12">
        <v>0</v>
      </c>
      <c r="NT585" s="12">
        <v>0</v>
      </c>
      <c r="NU585" s="12">
        <v>0</v>
      </c>
      <c r="NV585" s="12">
        <v>3.8660496978194426E-6</v>
      </c>
      <c r="NW585" s="12">
        <v>0</v>
      </c>
      <c r="NX585" s="12">
        <v>0</v>
      </c>
      <c r="NY585" s="12">
        <v>0</v>
      </c>
      <c r="NZ585" s="12">
        <v>0</v>
      </c>
      <c r="OA585" s="12">
        <v>0</v>
      </c>
      <c r="OB585" s="12">
        <v>0</v>
      </c>
      <c r="OC585" s="12">
        <v>0</v>
      </c>
      <c r="OD585" s="12">
        <v>0</v>
      </c>
      <c r="OE585" s="12">
        <v>-9.0495481407076647E-6</v>
      </c>
      <c r="OF585" s="12">
        <v>5.801499545548551E-26</v>
      </c>
      <c r="OG585" s="12">
        <v>0</v>
      </c>
      <c r="OH585" s="12">
        <v>0</v>
      </c>
      <c r="OI585" s="12">
        <v>9.3722038315327534E-28</v>
      </c>
      <c r="OJ585" s="12">
        <v>5.1925638918420895E-7</v>
      </c>
      <c r="OK585" s="12">
        <v>0</v>
      </c>
      <c r="OL585" s="12">
        <v>0</v>
      </c>
      <c r="OM585" s="12">
        <v>0</v>
      </c>
      <c r="ON585" s="12">
        <v>0</v>
      </c>
      <c r="OO585" s="12">
        <v>2.9979281607393609E-7</v>
      </c>
      <c r="OP585" s="12">
        <v>0</v>
      </c>
      <c r="OQ585" s="12">
        <v>0</v>
      </c>
      <c r="OR585" s="12">
        <v>0</v>
      </c>
      <c r="OS585" s="12">
        <v>0</v>
      </c>
      <c r="OT585" s="12">
        <v>0</v>
      </c>
      <c r="OU585" s="12">
        <v>0</v>
      </c>
      <c r="OV585" s="12">
        <v>0</v>
      </c>
      <c r="OW585" s="12">
        <v>0</v>
      </c>
      <c r="OX585" s="12">
        <v>0</v>
      </c>
      <c r="OY585" s="12">
        <v>0</v>
      </c>
      <c r="OZ585" s="12">
        <v>0</v>
      </c>
      <c r="PA585" s="12">
        <v>0</v>
      </c>
      <c r="PB585" s="12">
        <v>0</v>
      </c>
      <c r="PC585" s="12">
        <v>0</v>
      </c>
      <c r="PD585" s="12">
        <v>0</v>
      </c>
      <c r="PE585" s="12">
        <v>0</v>
      </c>
      <c r="PF585" s="12">
        <v>0</v>
      </c>
      <c r="PG585" s="12">
        <v>0</v>
      </c>
      <c r="PH585" s="12">
        <v>0</v>
      </c>
      <c r="PI585" s="12">
        <v>0</v>
      </c>
      <c r="PJ585" s="12">
        <v>3.1709760775100799E-8</v>
      </c>
      <c r="PK585" s="12">
        <v>0</v>
      </c>
      <c r="PL585" s="12">
        <v>0</v>
      </c>
      <c r="PM585" s="12">
        <v>0</v>
      </c>
      <c r="PN585" s="12">
        <v>0</v>
      </c>
      <c r="PO585" s="12">
        <v>0</v>
      </c>
      <c r="PP585" s="12">
        <v>3.9576592897535597E-6</v>
      </c>
      <c r="PQ585" s="12">
        <v>-2.9585017638968364E-7</v>
      </c>
      <c r="PR585" s="12">
        <v>8.3212078822867434E-9</v>
      </c>
      <c r="PS585" s="12">
        <v>0</v>
      </c>
      <c r="PT585" s="12">
        <v>2.6316689397309477E-11</v>
      </c>
      <c r="PU585" s="12">
        <v>0</v>
      </c>
      <c r="PV585" s="12">
        <v>0</v>
      </c>
      <c r="PW585" s="12">
        <v>0</v>
      </c>
      <c r="PX585" s="12">
        <v>0</v>
      </c>
      <c r="PY585" s="12">
        <v>0</v>
      </c>
      <c r="PZ585" s="12">
        <v>0</v>
      </c>
      <c r="QA585" s="12">
        <v>1.6806722689075633E-8</v>
      </c>
      <c r="QB585" s="12">
        <v>0</v>
      </c>
      <c r="QC585" s="12">
        <v>0</v>
      </c>
      <c r="QD585" s="12">
        <v>0</v>
      </c>
      <c r="QE585" s="12">
        <v>-0.83127584560287393</v>
      </c>
      <c r="QF585" s="12">
        <v>7.1425755695422326E-24</v>
      </c>
      <c r="QG585" s="12">
        <v>1.8339678850351232E-17</v>
      </c>
      <c r="QH585" s="12">
        <v>0</v>
      </c>
      <c r="QI585" s="12">
        <v>1.0302376432311664E-4</v>
      </c>
      <c r="QJ585" s="12">
        <v>0</v>
      </c>
      <c r="QK585" s="12">
        <v>0</v>
      </c>
      <c r="QL585" s="12">
        <v>0</v>
      </c>
      <c r="QM585" s="12">
        <v>0</v>
      </c>
      <c r="QN585" s="12">
        <v>0</v>
      </c>
      <c r="QO585" s="12">
        <v>0</v>
      </c>
      <c r="QP585" s="12">
        <v>0</v>
      </c>
      <c r="QQ585" s="12">
        <v>0</v>
      </c>
      <c r="QR585" s="12">
        <v>0</v>
      </c>
      <c r="QS585" s="12">
        <v>0</v>
      </c>
      <c r="QT585" s="12">
        <v>0</v>
      </c>
      <c r="QU585" s="12">
        <v>0</v>
      </c>
      <c r="QV585" s="12">
        <v>0</v>
      </c>
      <c r="QW585" s="12">
        <v>0</v>
      </c>
      <c r="QX585" s="12">
        <v>0</v>
      </c>
      <c r="QY585" s="12">
        <v>0</v>
      </c>
      <c r="QZ585" s="12">
        <v>0</v>
      </c>
      <c r="RA585" s="12">
        <v>0</v>
      </c>
      <c r="RB585" s="12">
        <v>0</v>
      </c>
      <c r="RC585" s="12">
        <v>0</v>
      </c>
      <c r="RD585" s="12">
        <v>0</v>
      </c>
      <c r="RE585" s="12">
        <v>0</v>
      </c>
      <c r="RF585" s="12">
        <v>0</v>
      </c>
      <c r="RG585" s="12">
        <v>0</v>
      </c>
      <c r="RH585" s="12">
        <v>0</v>
      </c>
      <c r="RI585" s="12">
        <v>0</v>
      </c>
      <c r="RJ585" s="12">
        <v>0</v>
      </c>
      <c r="RK585" s="12">
        <v>0</v>
      </c>
      <c r="RL585" s="12">
        <v>0</v>
      </c>
      <c r="RM585" s="12">
        <v>0</v>
      </c>
      <c r="RN585" s="12">
        <v>0</v>
      </c>
      <c r="RO585" s="12">
        <v>0</v>
      </c>
      <c r="RP585" s="12">
        <v>6.6345232658499675E-2</v>
      </c>
      <c r="RQ585" s="12">
        <v>-1.0501852834226641E-6</v>
      </c>
      <c r="RR585" s="12">
        <v>1.9658453267495898E-11</v>
      </c>
      <c r="RS585" s="12">
        <v>3.3590814094240355E-2</v>
      </c>
      <c r="RT585" s="12">
        <v>0</v>
      </c>
      <c r="RU585" s="12">
        <v>0</v>
      </c>
      <c r="RV585" s="12">
        <v>0</v>
      </c>
      <c r="RW585" s="12">
        <v>0</v>
      </c>
      <c r="RX585" s="12">
        <v>0</v>
      </c>
      <c r="RY585" s="12">
        <v>0</v>
      </c>
      <c r="RZ585" s="12">
        <v>0</v>
      </c>
      <c r="SA585" s="12">
        <v>0</v>
      </c>
      <c r="SB585" s="12">
        <v>0</v>
      </c>
      <c r="SC585" s="12">
        <v>0</v>
      </c>
      <c r="SD585" s="12">
        <v>0</v>
      </c>
      <c r="SE585" s="12">
        <v>0</v>
      </c>
      <c r="SF585" s="12">
        <v>0</v>
      </c>
      <c r="SG585" s="12">
        <v>0</v>
      </c>
      <c r="SH585" s="12">
        <v>0</v>
      </c>
      <c r="SI585" s="12">
        <v>0</v>
      </c>
      <c r="SJ585" s="12">
        <v>0</v>
      </c>
      <c r="SK585" s="12">
        <v>0</v>
      </c>
      <c r="SL585" s="12">
        <v>0</v>
      </c>
      <c r="SM585" s="12">
        <v>0</v>
      </c>
      <c r="SN585" s="12">
        <v>0</v>
      </c>
      <c r="SO585" s="12">
        <v>0</v>
      </c>
      <c r="SP585" s="12">
        <v>0</v>
      </c>
      <c r="SQ585" s="12">
        <v>0</v>
      </c>
      <c r="SR585" s="12">
        <v>0</v>
      </c>
      <c r="SS585" s="12">
        <v>0</v>
      </c>
      <c r="ST585" s="12">
        <v>0</v>
      </c>
      <c r="SU585" s="12">
        <v>0</v>
      </c>
      <c r="SV585" s="12">
        <v>0</v>
      </c>
      <c r="SW585" s="12">
        <v>0</v>
      </c>
      <c r="SX585" s="12">
        <v>0</v>
      </c>
      <c r="SY585" s="12">
        <v>0</v>
      </c>
      <c r="SZ585" s="12">
        <v>0</v>
      </c>
      <c r="TA585" s="12">
        <v>0.76297017557274271</v>
      </c>
      <c r="TB585" s="12">
        <v>0</v>
      </c>
      <c r="TC585" s="12">
        <v>-1.966692516424086E-11</v>
      </c>
      <c r="TD585" s="12">
        <v>0</v>
      </c>
      <c r="TE585" s="12">
        <v>0</v>
      </c>
      <c r="TF585" s="12">
        <v>0</v>
      </c>
      <c r="TG585" s="12">
        <v>0</v>
      </c>
      <c r="TH585" s="12">
        <v>0</v>
      </c>
      <c r="TI585" s="12">
        <v>0</v>
      </c>
      <c r="TJ585" s="12">
        <v>0</v>
      </c>
      <c r="TK585" s="12">
        <v>0</v>
      </c>
      <c r="TL585" s="12">
        <v>0</v>
      </c>
      <c r="TM585" s="12">
        <v>0</v>
      </c>
      <c r="TN585" s="12">
        <v>0</v>
      </c>
      <c r="TO585" s="12">
        <v>0</v>
      </c>
      <c r="TP585" s="12">
        <v>0</v>
      </c>
      <c r="TQ585" s="12">
        <v>0</v>
      </c>
      <c r="TR585" s="12">
        <v>0</v>
      </c>
      <c r="TS585" s="12">
        <v>0</v>
      </c>
      <c r="TT585" s="12">
        <v>0</v>
      </c>
      <c r="TU585" s="12">
        <v>0</v>
      </c>
      <c r="TV585" s="12">
        <v>0</v>
      </c>
      <c r="TW585" s="12">
        <v>0</v>
      </c>
      <c r="TX585" s="12">
        <v>0</v>
      </c>
      <c r="TY585" s="12">
        <v>0</v>
      </c>
      <c r="TZ585" s="12">
        <v>0</v>
      </c>
      <c r="UA585" s="12">
        <v>0</v>
      </c>
      <c r="UB585" s="12">
        <v>0</v>
      </c>
      <c r="UC585" s="12">
        <v>0</v>
      </c>
      <c r="UD585" s="12">
        <v>0</v>
      </c>
      <c r="UE585" s="12">
        <v>0</v>
      </c>
      <c r="UF585" s="12">
        <v>0</v>
      </c>
      <c r="UG585" s="12">
        <v>0</v>
      </c>
      <c r="UH585" s="12">
        <v>0</v>
      </c>
      <c r="UI585" s="12">
        <v>0</v>
      </c>
      <c r="UJ585" s="12">
        <v>0</v>
      </c>
      <c r="UK585" s="12">
        <v>0</v>
      </c>
      <c r="UL585" s="12">
        <v>0</v>
      </c>
      <c r="UM585" s="12">
        <v>1.0357980366991558E-6</v>
      </c>
      <c r="UN585" s="12">
        <v>0</v>
      </c>
      <c r="UO585" s="12">
        <v>-3.359081543082703E-2</v>
      </c>
      <c r="UP585" s="12">
        <v>0</v>
      </c>
      <c r="UQ585" s="12">
        <v>0</v>
      </c>
      <c r="UR585" s="12">
        <v>0</v>
      </c>
      <c r="US585" s="12">
        <v>0</v>
      </c>
      <c r="UT585" s="12">
        <v>0</v>
      </c>
      <c r="UU585" s="12">
        <v>0</v>
      </c>
      <c r="UV585" s="12">
        <v>0</v>
      </c>
      <c r="UW585" s="12">
        <v>0</v>
      </c>
      <c r="UX585" s="12">
        <v>0</v>
      </c>
      <c r="UY585" s="12">
        <v>0</v>
      </c>
      <c r="UZ585" s="12">
        <v>0</v>
      </c>
      <c r="VA585" s="12">
        <v>0</v>
      </c>
      <c r="VB585" s="12">
        <v>0</v>
      </c>
      <c r="VC585" s="12">
        <v>0</v>
      </c>
      <c r="VD585" s="12">
        <v>0</v>
      </c>
      <c r="VE585" s="12">
        <v>0</v>
      </c>
      <c r="VF585" s="12">
        <v>0</v>
      </c>
      <c r="VG585" s="12">
        <v>0</v>
      </c>
      <c r="VH585" s="12">
        <v>0</v>
      </c>
      <c r="VI585" s="12">
        <v>0</v>
      </c>
      <c r="VJ585" s="12">
        <v>0</v>
      </c>
      <c r="VK585" s="12">
        <v>0</v>
      </c>
      <c r="VL585" s="12">
        <v>0</v>
      </c>
      <c r="VM585" s="12">
        <v>0</v>
      </c>
      <c r="VN585" s="12">
        <v>0</v>
      </c>
      <c r="VO585" s="12">
        <v>0</v>
      </c>
      <c r="VP585" s="12">
        <v>0</v>
      </c>
      <c r="VQ585" s="12">
        <v>0</v>
      </c>
      <c r="VR585" s="12">
        <v>0</v>
      </c>
      <c r="VS585" s="12">
        <v>0</v>
      </c>
      <c r="VT585" s="12">
        <v>0</v>
      </c>
      <c r="VU585" s="12">
        <v>0</v>
      </c>
      <c r="VV585" s="12">
        <v>0</v>
      </c>
      <c r="VW585" s="12">
        <v>1.9604370053057053E-3</v>
      </c>
      <c r="VX585" s="12">
        <v>0</v>
      </c>
      <c r="VY585" s="12">
        <v>0</v>
      </c>
      <c r="VZ585" s="12">
        <v>0</v>
      </c>
      <c r="WA585" s="12">
        <v>-9.367866499831013E-4</v>
      </c>
      <c r="WB585" s="12">
        <v>9.4561969262210263E-25</v>
      </c>
      <c r="WC585" s="12">
        <v>4.1971330903404702E-24</v>
      </c>
      <c r="WD585" s="12">
        <v>5.3447846326577227E-24</v>
      </c>
      <c r="WE585" s="12">
        <v>0</v>
      </c>
      <c r="WF585" s="12">
        <v>0</v>
      </c>
      <c r="WG585" s="12">
        <v>2.7235842878502473E-27</v>
      </c>
      <c r="WH585" s="12">
        <v>1.4121932186764042E-27</v>
      </c>
      <c r="WI585" s="12">
        <v>2.981942524529399E-28</v>
      </c>
      <c r="WJ585" s="12">
        <v>1.7702246307924969E-8</v>
      </c>
      <c r="WK585" s="12">
        <v>0</v>
      </c>
      <c r="WL585" s="12">
        <v>0</v>
      </c>
      <c r="WM585" s="12">
        <v>0</v>
      </c>
      <c r="WN585" s="12">
        <v>0</v>
      </c>
      <c r="WO585" s="12">
        <v>0</v>
      </c>
      <c r="WP585" s="12">
        <v>0</v>
      </c>
      <c r="WQ585" s="12">
        <v>0</v>
      </c>
      <c r="WR585" s="12">
        <v>0</v>
      </c>
      <c r="WS585" s="12">
        <v>0</v>
      </c>
      <c r="WT585" s="12">
        <v>0</v>
      </c>
      <c r="WU585" s="12">
        <v>0</v>
      </c>
      <c r="WV585" s="12">
        <v>0</v>
      </c>
      <c r="WW585" s="12">
        <v>0</v>
      </c>
      <c r="WX585" s="12">
        <v>0</v>
      </c>
      <c r="WY585" s="12">
        <v>0</v>
      </c>
      <c r="WZ585" s="12">
        <v>0</v>
      </c>
      <c r="XA585" s="12">
        <v>0</v>
      </c>
      <c r="XB585" s="12">
        <v>0</v>
      </c>
      <c r="XC585" s="12">
        <v>0</v>
      </c>
      <c r="XD585" s="12">
        <v>0</v>
      </c>
      <c r="XE585" s="12">
        <v>0</v>
      </c>
      <c r="XF585" s="12">
        <v>0</v>
      </c>
      <c r="XG585" s="12">
        <v>0</v>
      </c>
      <c r="XH585" s="12">
        <v>0</v>
      </c>
      <c r="XI585" s="12">
        <v>0</v>
      </c>
      <c r="XJ585" s="12">
        <v>0</v>
      </c>
      <c r="XK585" s="12">
        <v>0</v>
      </c>
      <c r="XL585" s="12">
        <v>5.4737885307870853E-25</v>
      </c>
      <c r="XM585" s="12">
        <v>-1.8048543332127322E-20</v>
      </c>
      <c r="XN585" s="12">
        <v>0</v>
      </c>
      <c r="XO585" s="12">
        <v>0</v>
      </c>
      <c r="XP585" s="12">
        <v>0</v>
      </c>
      <c r="XQ585" s="12">
        <v>0</v>
      </c>
      <c r="XR585" s="12">
        <v>0</v>
      </c>
      <c r="XS585" s="12">
        <v>0</v>
      </c>
      <c r="XT585" s="12">
        <v>0</v>
      </c>
      <c r="XU585" s="12">
        <v>0</v>
      </c>
      <c r="XV585" s="12">
        <v>0</v>
      </c>
      <c r="XW585" s="12">
        <v>0</v>
      </c>
      <c r="XX585" s="12">
        <v>0</v>
      </c>
      <c r="XY585" s="12">
        <v>0</v>
      </c>
      <c r="XZ585" s="12">
        <v>0</v>
      </c>
      <c r="YA585" s="12">
        <v>0</v>
      </c>
      <c r="YB585" s="12">
        <v>0</v>
      </c>
      <c r="YC585" s="12">
        <v>0</v>
      </c>
      <c r="YD585" s="12">
        <v>0</v>
      </c>
      <c r="YE585" s="12">
        <v>0</v>
      </c>
      <c r="YF585" s="12">
        <v>0</v>
      </c>
      <c r="YG585" s="12">
        <v>0</v>
      </c>
      <c r="YH585" s="12">
        <v>0</v>
      </c>
      <c r="YI585" s="12">
        <v>0</v>
      </c>
      <c r="YJ585" s="12">
        <v>0</v>
      </c>
      <c r="YK585" s="12">
        <v>0</v>
      </c>
      <c r="YL585" s="12">
        <v>0</v>
      </c>
      <c r="YM585" s="12">
        <v>0</v>
      </c>
      <c r="YN585" s="12">
        <v>0</v>
      </c>
      <c r="YO585" s="12">
        <v>0</v>
      </c>
      <c r="YP585" s="12">
        <v>0</v>
      </c>
      <c r="YQ585" s="12">
        <v>0</v>
      </c>
      <c r="YR585" s="12">
        <v>0</v>
      </c>
      <c r="YS585" s="12">
        <v>0</v>
      </c>
      <c r="YT585" s="12">
        <v>1.4387246723502004E-8</v>
      </c>
      <c r="YU585" s="12">
        <v>0</v>
      </c>
      <c r="YV585" s="12">
        <v>0</v>
      </c>
      <c r="YW585" s="12">
        <v>1.3137092473889006E-5</v>
      </c>
      <c r="YX585" s="12">
        <v>9.9999999999999995E-21</v>
      </c>
      <c r="YY585" s="12">
        <v>-3.5453537460097219E-6</v>
      </c>
      <c r="YZ585" s="12">
        <v>0</v>
      </c>
      <c r="ZA585" s="12">
        <v>3.3445118055710565E-8</v>
      </c>
      <c r="ZB585" s="12">
        <v>0</v>
      </c>
      <c r="ZC585" s="12">
        <v>2.3027609255149349E-11</v>
      </c>
      <c r="ZD585" s="12">
        <v>1.1422002030032797E-11</v>
      </c>
      <c r="ZE585" s="12">
        <v>4.0144476315010232E-11</v>
      </c>
      <c r="ZF585" s="12">
        <v>0</v>
      </c>
      <c r="ZG585" s="12">
        <v>0</v>
      </c>
      <c r="ZH585" s="12">
        <v>0</v>
      </c>
      <c r="ZI585" s="12">
        <v>0</v>
      </c>
      <c r="ZJ585" s="12">
        <v>0</v>
      </c>
      <c r="ZK585" s="12">
        <v>0</v>
      </c>
      <c r="ZL585" s="12">
        <v>0</v>
      </c>
      <c r="ZM585" s="12">
        <v>0</v>
      </c>
      <c r="ZN585" s="12">
        <v>0</v>
      </c>
      <c r="ZO585" s="12">
        <v>0</v>
      </c>
      <c r="ZP585" s="12">
        <v>0</v>
      </c>
      <c r="ZQ585" s="12">
        <v>0</v>
      </c>
      <c r="ZR585" s="12">
        <v>0</v>
      </c>
      <c r="ZS585" s="12">
        <v>0</v>
      </c>
      <c r="ZT585" s="12">
        <v>0</v>
      </c>
      <c r="ZU585" s="12">
        <v>0</v>
      </c>
      <c r="ZV585" s="12">
        <v>0</v>
      </c>
      <c r="ZW585" s="12">
        <v>0</v>
      </c>
      <c r="ZX585" s="12">
        <v>0</v>
      </c>
      <c r="ZY585" s="12">
        <v>0</v>
      </c>
      <c r="ZZ585" s="12">
        <v>0</v>
      </c>
      <c r="AAA585" s="12">
        <v>0</v>
      </c>
      <c r="AAB585" s="12">
        <v>0</v>
      </c>
      <c r="AAC585" s="12">
        <v>0</v>
      </c>
      <c r="AAD585" s="12">
        <v>0</v>
      </c>
      <c r="AAE585" s="12">
        <v>0</v>
      </c>
      <c r="AAF585" s="12">
        <v>0</v>
      </c>
      <c r="AAG585" s="12">
        <v>0</v>
      </c>
      <c r="AAH585" s="12">
        <v>2.4880856958123118E-27</v>
      </c>
      <c r="AAI585" s="12">
        <v>0</v>
      </c>
      <c r="AAJ585" s="12">
        <v>1.3381889762627391E-8</v>
      </c>
      <c r="AAK585" s="12">
        <v>-7.5330337843658537E-7</v>
      </c>
      <c r="AAL585" s="12">
        <v>0</v>
      </c>
      <c r="AAM585" s="12">
        <v>5.1839254051663572E-9</v>
      </c>
      <c r="AAN585" s="12">
        <v>0</v>
      </c>
      <c r="AAO585" s="12">
        <v>0</v>
      </c>
      <c r="AAP585" s="12">
        <v>0</v>
      </c>
      <c r="AAQ585" s="12">
        <v>0</v>
      </c>
      <c r="AAR585" s="12">
        <v>0</v>
      </c>
      <c r="AAS585" s="12">
        <v>0</v>
      </c>
      <c r="AAT585" s="12">
        <v>2.8087797408450479E-14</v>
      </c>
      <c r="AAU585" s="12">
        <v>0</v>
      </c>
      <c r="AAV585" s="12">
        <v>0</v>
      </c>
      <c r="AAW585" s="12">
        <v>0</v>
      </c>
      <c r="AAX585" s="12">
        <v>0</v>
      </c>
      <c r="AAY585" s="12">
        <v>0</v>
      </c>
      <c r="AAZ585" s="12">
        <v>0</v>
      </c>
      <c r="ABA585" s="12">
        <v>0</v>
      </c>
      <c r="ABB585" s="12">
        <v>0</v>
      </c>
      <c r="ABC585" s="12">
        <v>0</v>
      </c>
      <c r="ABD585" s="12">
        <v>0</v>
      </c>
      <c r="ABE585" s="12">
        <v>0</v>
      </c>
      <c r="ABF585" s="12">
        <v>0</v>
      </c>
      <c r="ABG585" s="12">
        <v>0</v>
      </c>
      <c r="ABH585" s="12">
        <v>0</v>
      </c>
      <c r="ABI585" s="12">
        <v>0</v>
      </c>
      <c r="ABJ585" s="12">
        <v>0</v>
      </c>
      <c r="ABK585" s="12">
        <v>0</v>
      </c>
      <c r="ABL585" s="12">
        <v>0</v>
      </c>
      <c r="ABM585" s="12">
        <v>0</v>
      </c>
      <c r="ABN585" s="12">
        <v>0</v>
      </c>
      <c r="ABO585" s="12">
        <v>0</v>
      </c>
      <c r="ABP585" s="12">
        <v>0</v>
      </c>
      <c r="ABQ585" s="12">
        <v>0</v>
      </c>
      <c r="ABR585" s="12">
        <v>0</v>
      </c>
      <c r="ABS585" s="12">
        <v>0</v>
      </c>
      <c r="ABT585" s="12">
        <v>0</v>
      </c>
      <c r="ABU585" s="12">
        <v>3.5319718562470933E-6</v>
      </c>
      <c r="ABV585" s="12">
        <v>0</v>
      </c>
      <c r="ABW585" s="12">
        <v>-3.6246714282981454E-8</v>
      </c>
      <c r="ABX585" s="12">
        <v>0</v>
      </c>
      <c r="ABY585" s="12">
        <v>0</v>
      </c>
      <c r="ABZ585" s="12">
        <v>0</v>
      </c>
      <c r="ACA585" s="12">
        <v>0</v>
      </c>
      <c r="ACB585" s="12">
        <v>0</v>
      </c>
      <c r="ACC585" s="12">
        <v>0</v>
      </c>
      <c r="ACD585" s="12">
        <v>0</v>
      </c>
      <c r="ACE585" s="12">
        <v>0</v>
      </c>
      <c r="ACF585" s="12">
        <v>0</v>
      </c>
      <c r="ACG585" s="12">
        <v>0</v>
      </c>
      <c r="ACH585" s="12">
        <v>0</v>
      </c>
      <c r="ACI585" s="12">
        <v>0</v>
      </c>
      <c r="ACJ585" s="12">
        <v>0</v>
      </c>
      <c r="ACK585" s="12">
        <v>0</v>
      </c>
      <c r="ACL585" s="12">
        <v>0</v>
      </c>
      <c r="ACM585" s="12">
        <v>0</v>
      </c>
      <c r="ACN585" s="12">
        <v>0</v>
      </c>
      <c r="ACO585" s="12">
        <v>0</v>
      </c>
      <c r="ACP585" s="12">
        <v>0</v>
      </c>
      <c r="ACQ585" s="12">
        <v>0</v>
      </c>
      <c r="ACR585" s="12">
        <v>0</v>
      </c>
      <c r="ACS585" s="12">
        <v>0</v>
      </c>
      <c r="ACT585" s="12">
        <v>0</v>
      </c>
      <c r="ACU585" s="12">
        <v>0</v>
      </c>
      <c r="ACV585" s="12">
        <v>0</v>
      </c>
      <c r="ACW585" s="12">
        <v>0</v>
      </c>
      <c r="ACX585" s="12">
        <v>0</v>
      </c>
      <c r="ACY585" s="12">
        <v>0</v>
      </c>
      <c r="ACZ585" s="12">
        <v>0</v>
      </c>
      <c r="ADA585" s="12">
        <v>0</v>
      </c>
      <c r="ADB585" s="12">
        <v>0</v>
      </c>
      <c r="ADC585" s="12">
        <v>0</v>
      </c>
      <c r="ADD585" s="12">
        <v>0</v>
      </c>
      <c r="ADE585" s="12">
        <v>0</v>
      </c>
      <c r="ADF585" s="12">
        <v>0</v>
      </c>
      <c r="ADG585" s="12">
        <v>7.5330337843657087E-7</v>
      </c>
      <c r="ADH585" s="12">
        <v>0</v>
      </c>
      <c r="ADI585" s="12">
        <v>-6.0982186467616603E-9</v>
      </c>
      <c r="ADJ585" s="12">
        <v>0</v>
      </c>
      <c r="ADK585" s="12">
        <v>0</v>
      </c>
      <c r="ADL585" s="12">
        <v>0</v>
      </c>
      <c r="ADM585" s="12">
        <v>0</v>
      </c>
      <c r="ADN585" s="12">
        <v>0</v>
      </c>
      <c r="ADO585" s="12">
        <v>0</v>
      </c>
      <c r="ADP585" s="12">
        <v>0</v>
      </c>
      <c r="ADQ585" s="12">
        <v>0</v>
      </c>
      <c r="ADR585" s="12">
        <v>0</v>
      </c>
      <c r="ADS585" s="12">
        <v>0</v>
      </c>
      <c r="ADT585" s="12">
        <v>0</v>
      </c>
      <c r="ADU585" s="12">
        <v>0</v>
      </c>
      <c r="ADV585" s="12">
        <v>0</v>
      </c>
      <c r="ADW585" s="12">
        <v>0</v>
      </c>
      <c r="ADX585" s="12">
        <v>0</v>
      </c>
      <c r="ADY585" s="12">
        <v>0</v>
      </c>
      <c r="ADZ585" s="12">
        <v>0</v>
      </c>
      <c r="AEA585" s="12">
        <v>0</v>
      </c>
      <c r="AEB585" s="12">
        <v>0</v>
      </c>
      <c r="AEC585" s="12">
        <v>0</v>
      </c>
      <c r="AED585" s="12">
        <v>0</v>
      </c>
      <c r="AEE585" s="12">
        <v>0</v>
      </c>
      <c r="AEF585" s="12">
        <v>0</v>
      </c>
      <c r="AEG585" s="12">
        <v>0</v>
      </c>
      <c r="AEH585" s="12">
        <v>0</v>
      </c>
      <c r="AEI585" s="12">
        <v>0</v>
      </c>
      <c r="AEJ585" s="12">
        <v>0</v>
      </c>
      <c r="AEK585" s="12">
        <v>0</v>
      </c>
      <c r="AEL585" s="12">
        <v>0</v>
      </c>
      <c r="AEM585" s="12">
        <v>0</v>
      </c>
      <c r="AEN585" s="12">
        <v>0</v>
      </c>
      <c r="AEO585" s="12">
        <v>5.4737885304547446E-25</v>
      </c>
      <c r="AEP585" s="12">
        <v>0</v>
      </c>
      <c r="AEQ585" s="12">
        <v>0</v>
      </c>
      <c r="AER585" s="12">
        <v>0</v>
      </c>
      <c r="AES585" s="12">
        <v>0</v>
      </c>
      <c r="AET585" s="12">
        <v>0</v>
      </c>
      <c r="AEU585" s="12">
        <v>-2.3045223025839658E-11</v>
      </c>
      <c r="AEV585" s="12">
        <v>0</v>
      </c>
      <c r="AEW585" s="12">
        <v>0</v>
      </c>
      <c r="AEX585" s="12">
        <v>0</v>
      </c>
      <c r="AEY585" s="12">
        <v>0</v>
      </c>
      <c r="AEZ585" s="12">
        <v>0</v>
      </c>
      <c r="AFA585" s="12">
        <v>0</v>
      </c>
      <c r="AFB585" s="12">
        <v>0</v>
      </c>
      <c r="AFC585" s="12">
        <v>0</v>
      </c>
      <c r="AFD585" s="12">
        <v>0</v>
      </c>
      <c r="AFE585" s="12">
        <v>0</v>
      </c>
      <c r="AFF585" s="12">
        <v>0</v>
      </c>
      <c r="AFG585" s="12">
        <v>0</v>
      </c>
      <c r="AFH585" s="12">
        <v>0</v>
      </c>
      <c r="AFI585" s="12">
        <v>0</v>
      </c>
      <c r="AFJ585" s="12">
        <v>0</v>
      </c>
      <c r="AFK585" s="12">
        <v>0</v>
      </c>
      <c r="AFL585" s="12">
        <v>0</v>
      </c>
      <c r="AFM585" s="12">
        <v>0</v>
      </c>
      <c r="AFN585" s="12">
        <v>0</v>
      </c>
      <c r="AFO585" s="12">
        <v>0</v>
      </c>
      <c r="AFP585" s="12">
        <v>0</v>
      </c>
      <c r="AFQ585" s="12">
        <v>0</v>
      </c>
      <c r="AFR585" s="12">
        <v>0</v>
      </c>
      <c r="AFS585" s="12">
        <v>0</v>
      </c>
      <c r="AFT585" s="12">
        <v>0</v>
      </c>
      <c r="AFU585" s="12">
        <v>0</v>
      </c>
      <c r="AFV585" s="12">
        <v>0</v>
      </c>
      <c r="AFW585" s="12">
        <v>0</v>
      </c>
      <c r="AFX585" s="12">
        <v>0</v>
      </c>
      <c r="AFY585" s="12">
        <v>0</v>
      </c>
      <c r="AFZ585" s="12">
        <v>9.8528193548185409E-6</v>
      </c>
      <c r="AGA585" s="12">
        <v>0</v>
      </c>
      <c r="AGB585" s="12">
        <v>0</v>
      </c>
      <c r="AGC585" s="12">
        <v>0</v>
      </c>
      <c r="AGD585" s="12">
        <v>0</v>
      </c>
      <c r="AGE585" s="12">
        <v>0</v>
      </c>
      <c r="AGF585" s="12">
        <v>0</v>
      </c>
      <c r="AGG585" s="12">
        <v>-1.1435471562503676E-11</v>
      </c>
      <c r="AGH585" s="12">
        <v>0</v>
      </c>
      <c r="AGI585" s="12">
        <v>0</v>
      </c>
      <c r="AGJ585" s="12">
        <v>0</v>
      </c>
      <c r="AGK585" s="12">
        <v>0</v>
      </c>
      <c r="AGL585" s="12">
        <v>0</v>
      </c>
      <c r="AGM585" s="12">
        <v>0</v>
      </c>
      <c r="AGN585" s="12">
        <v>0</v>
      </c>
      <c r="AGO585" s="12">
        <v>0</v>
      </c>
      <c r="AGP585" s="12">
        <v>0</v>
      </c>
      <c r="AGQ585" s="12">
        <v>0</v>
      </c>
      <c r="AGR585" s="12">
        <v>0</v>
      </c>
      <c r="AGS585" s="12">
        <v>0</v>
      </c>
      <c r="AGT585" s="12">
        <v>0</v>
      </c>
      <c r="AGU585" s="12">
        <v>0</v>
      </c>
      <c r="AGV585" s="12">
        <v>0</v>
      </c>
      <c r="AGW585" s="12">
        <v>0</v>
      </c>
      <c r="AGX585" s="12">
        <v>0</v>
      </c>
      <c r="AGY585" s="12">
        <v>0</v>
      </c>
      <c r="AGZ585" s="12">
        <v>0</v>
      </c>
      <c r="AHA585" s="12">
        <v>0</v>
      </c>
      <c r="AHB585" s="12">
        <v>0</v>
      </c>
      <c r="AHC585" s="12">
        <v>0</v>
      </c>
      <c r="AHD585" s="12">
        <v>0</v>
      </c>
      <c r="AHE585" s="12">
        <v>0</v>
      </c>
      <c r="AHF585" s="12">
        <v>0</v>
      </c>
      <c r="AHG585" s="12">
        <v>0</v>
      </c>
      <c r="AHH585" s="12">
        <v>0</v>
      </c>
      <c r="AHI585" s="12">
        <v>0</v>
      </c>
      <c r="AHJ585" s="12">
        <v>0</v>
      </c>
      <c r="AHK585" s="12">
        <v>0</v>
      </c>
      <c r="AHL585" s="12">
        <v>0</v>
      </c>
      <c r="AHM585" s="12">
        <v>0</v>
      </c>
      <c r="AHN585" s="12">
        <v>0</v>
      </c>
      <c r="AHO585" s="12">
        <v>0</v>
      </c>
      <c r="AHP585" s="12">
        <v>0</v>
      </c>
      <c r="AHQ585" s="12">
        <v>0</v>
      </c>
      <c r="AHR585" s="12">
        <v>0</v>
      </c>
      <c r="AHS585" s="12">
        <v>0</v>
      </c>
      <c r="AHT585" s="12">
        <v>0</v>
      </c>
      <c r="AHU585" s="12">
        <v>0</v>
      </c>
      <c r="AHV585" s="12">
        <v>0</v>
      </c>
      <c r="AHW585" s="12">
        <v>0</v>
      </c>
      <c r="AHX585" s="12">
        <v>0</v>
      </c>
      <c r="AHY585" s="12">
        <v>0</v>
      </c>
      <c r="AHZ585" s="12">
        <v>0</v>
      </c>
      <c r="AIA585" s="12">
        <v>0</v>
      </c>
      <c r="AIB585" s="12">
        <v>0</v>
      </c>
      <c r="AIC585" s="12">
        <v>0</v>
      </c>
      <c r="AID585" s="12">
        <v>2.496362364686023E-7</v>
      </c>
      <c r="AIE585" s="12">
        <v>-1.429203997856272E-8</v>
      </c>
      <c r="AIF585" s="12">
        <v>8.2189946520656286E-9</v>
      </c>
      <c r="AIG585" s="12">
        <v>0</v>
      </c>
      <c r="AIH585" s="12">
        <v>0</v>
      </c>
      <c r="AII585" s="12">
        <v>0</v>
      </c>
      <c r="AIJ585" s="12">
        <v>1.9607843137254903E-9</v>
      </c>
      <c r="AIK585" s="12">
        <v>0</v>
      </c>
      <c r="AIL585" s="12">
        <v>0</v>
      </c>
      <c r="AIM585" s="12">
        <v>0</v>
      </c>
      <c r="AIN585" s="12">
        <v>0</v>
      </c>
      <c r="AIO585" s="12">
        <v>0</v>
      </c>
      <c r="AIP585" s="12">
        <v>0</v>
      </c>
      <c r="AIQ585" s="12">
        <v>0</v>
      </c>
      <c r="AIR585" s="12">
        <v>0</v>
      </c>
      <c r="AIS585" s="12">
        <v>0</v>
      </c>
      <c r="AIT585" s="12">
        <v>0</v>
      </c>
      <c r="AIU585" s="12">
        <v>0</v>
      </c>
      <c r="AIV585" s="12">
        <v>0</v>
      </c>
      <c r="AIW585" s="12">
        <v>0</v>
      </c>
      <c r="AIX585" s="12">
        <v>0</v>
      </c>
      <c r="AIY585" s="12">
        <v>0</v>
      </c>
      <c r="AIZ585" s="12">
        <v>0</v>
      </c>
      <c r="AJA585" s="12">
        <v>0</v>
      </c>
      <c r="AJB585" s="12">
        <v>0</v>
      </c>
      <c r="AJC585" s="12">
        <v>0</v>
      </c>
      <c r="AJD585" s="12">
        <v>0</v>
      </c>
      <c r="AJE585" s="12">
        <v>0</v>
      </c>
      <c r="AJF585" s="12">
        <v>0</v>
      </c>
      <c r="AJG585" s="12">
        <v>0</v>
      </c>
      <c r="AJH585" s="12">
        <v>0</v>
      </c>
      <c r="AJI585" s="12">
        <v>0</v>
      </c>
      <c r="AJJ585" s="12">
        <v>0</v>
      </c>
      <c r="AJK585" s="12">
        <v>0</v>
      </c>
      <c r="AJL585" s="12">
        <v>0</v>
      </c>
      <c r="AJM585" s="12">
        <v>0</v>
      </c>
      <c r="AJN585" s="12">
        <v>0</v>
      </c>
      <c r="AJO585" s="12">
        <v>0</v>
      </c>
      <c r="AJP585" s="12">
        <v>4.6642145619108162E-9</v>
      </c>
      <c r="AJQ585" s="12">
        <v>-8.2219785863843463E-9</v>
      </c>
      <c r="AJR585" s="12">
        <v>0</v>
      </c>
      <c r="AJS585" s="12">
        <v>0</v>
      </c>
      <c r="AJT585" s="12">
        <v>0</v>
      </c>
      <c r="AJU585" s="12">
        <v>0</v>
      </c>
      <c r="AJV585" s="12">
        <v>0</v>
      </c>
      <c r="AJW585" s="12">
        <v>0</v>
      </c>
      <c r="AJX585" s="12">
        <v>0</v>
      </c>
      <c r="AJY585" s="12">
        <v>0</v>
      </c>
      <c r="AJZ585" s="12">
        <v>0</v>
      </c>
      <c r="AKA585" s="12">
        <v>0</v>
      </c>
      <c r="AKB585" s="12">
        <v>0</v>
      </c>
      <c r="AKC585" s="12">
        <v>0</v>
      </c>
      <c r="AKD585" s="12">
        <v>0</v>
      </c>
      <c r="AKE585" s="12">
        <v>0</v>
      </c>
      <c r="AKF585" s="12">
        <v>0</v>
      </c>
      <c r="AKG585" s="12">
        <v>0</v>
      </c>
      <c r="AKH585" s="12">
        <v>0</v>
      </c>
      <c r="AKI585" s="12">
        <v>0</v>
      </c>
      <c r="AKJ585" s="12">
        <v>0</v>
      </c>
      <c r="AKK585" s="12">
        <v>0</v>
      </c>
      <c r="AKL585" s="12">
        <v>0</v>
      </c>
      <c r="AKM585" s="12">
        <v>0</v>
      </c>
      <c r="AKN585" s="12">
        <v>0</v>
      </c>
      <c r="AKO585" s="12">
        <v>0</v>
      </c>
      <c r="AKP585" s="12">
        <v>0</v>
      </c>
      <c r="AKQ585" s="12">
        <v>0</v>
      </c>
      <c r="AKR585" s="12">
        <v>0</v>
      </c>
      <c r="AKS585" s="12">
        <v>0</v>
      </c>
      <c r="AKT585" s="12">
        <v>0</v>
      </c>
      <c r="AKU585" s="12">
        <v>0</v>
      </c>
      <c r="AKV585" s="12">
        <v>0</v>
      </c>
      <c r="AKW585" s="12">
        <v>0</v>
      </c>
      <c r="AKX585" s="12">
        <v>0</v>
      </c>
      <c r="AKY585" s="12">
        <v>3.9576592895828487E-6</v>
      </c>
      <c r="AKZ585" s="12">
        <v>0</v>
      </c>
      <c r="ALA585" s="12">
        <v>0</v>
      </c>
      <c r="ALB585" s="12">
        <v>0</v>
      </c>
      <c r="ALC585" s="12">
        <v>-2.6331106012435985E-11</v>
      </c>
      <c r="ALD585" s="12">
        <v>0</v>
      </c>
      <c r="ALE585" s="12">
        <v>0</v>
      </c>
      <c r="ALF585" s="12">
        <v>0</v>
      </c>
      <c r="ALG585" s="12">
        <v>0</v>
      </c>
      <c r="ALH585" s="12">
        <v>0</v>
      </c>
      <c r="ALI585" s="12">
        <v>0</v>
      </c>
      <c r="ALJ585" s="12">
        <v>0</v>
      </c>
      <c r="ALK585" s="12">
        <v>0</v>
      </c>
      <c r="ALL585" s="12">
        <v>0</v>
      </c>
      <c r="ALM585" s="12">
        <v>0</v>
      </c>
      <c r="ALN585" s="12">
        <v>0</v>
      </c>
      <c r="ALO585" s="12">
        <v>0</v>
      </c>
      <c r="ALP585" s="12">
        <v>0</v>
      </c>
      <c r="ALQ585" s="12">
        <v>0</v>
      </c>
      <c r="ALR585" s="12">
        <v>0</v>
      </c>
      <c r="ALS585" s="12">
        <v>0</v>
      </c>
      <c r="ALT585" s="12">
        <v>0</v>
      </c>
      <c r="ALU585" s="12">
        <v>0</v>
      </c>
      <c r="ALV585" s="12">
        <v>0</v>
      </c>
      <c r="ALW585" s="12">
        <v>0</v>
      </c>
      <c r="ALX585" s="12">
        <v>0</v>
      </c>
      <c r="ALY585" s="12">
        <v>0</v>
      </c>
      <c r="ALZ585" s="12">
        <v>0</v>
      </c>
      <c r="AMA585" s="12">
        <v>0</v>
      </c>
      <c r="AMB585" s="12">
        <v>0</v>
      </c>
      <c r="AMC585" s="12">
        <v>0</v>
      </c>
      <c r="AMD585" s="12">
        <v>0</v>
      </c>
      <c r="AME585" s="12">
        <v>0</v>
      </c>
      <c r="AMF585" s="12">
        <v>0</v>
      </c>
      <c r="AMG585" s="12">
        <v>0</v>
      </c>
      <c r="AMH585" s="12">
        <v>0</v>
      </c>
      <c r="AMI585" s="12">
        <v>0</v>
      </c>
      <c r="AMJ585" s="12">
        <v>2.8834953874870833E-7</v>
      </c>
      <c r="AMK585" s="12">
        <v>0</v>
      </c>
      <c r="AML585" s="12">
        <v>0</v>
      </c>
      <c r="AMM585" s="12">
        <v>0</v>
      </c>
      <c r="AMN585" s="12">
        <v>0</v>
      </c>
      <c r="AMO585" s="12">
        <v>-8.5779169381186184E-6</v>
      </c>
      <c r="AMP585" s="12">
        <v>3.5040718908132918E-27</v>
      </c>
      <c r="AMQ585" s="12">
        <v>0</v>
      </c>
      <c r="AMR585" s="12">
        <v>0</v>
      </c>
      <c r="AMS585" s="12">
        <v>5.6607568263391086E-29</v>
      </c>
      <c r="AMT585" s="12">
        <v>0</v>
      </c>
      <c r="AMU585" s="12">
        <v>0</v>
      </c>
      <c r="AMV585" s="12">
        <v>0</v>
      </c>
      <c r="AMW585" s="12">
        <v>0</v>
      </c>
      <c r="AMX585" s="12">
        <v>0</v>
      </c>
      <c r="AMY585" s="12">
        <v>0</v>
      </c>
      <c r="AMZ585" s="12">
        <v>0</v>
      </c>
      <c r="ANA585" s="12">
        <v>0</v>
      </c>
      <c r="ANB585" s="12">
        <v>0</v>
      </c>
      <c r="ANC585" s="12">
        <v>0</v>
      </c>
      <c r="AND585" s="12">
        <v>0</v>
      </c>
      <c r="ANE585" s="12">
        <v>0</v>
      </c>
      <c r="ANF585" s="12">
        <v>0</v>
      </c>
      <c r="ANG585" s="12">
        <v>0</v>
      </c>
      <c r="ANH585" s="12">
        <v>0</v>
      </c>
      <c r="ANI585" s="12">
        <v>0</v>
      </c>
      <c r="ANJ585" s="12">
        <v>0</v>
      </c>
      <c r="ANK585" s="12">
        <v>0</v>
      </c>
      <c r="ANL585" s="12">
        <v>0</v>
      </c>
      <c r="ANM585" s="12">
        <v>0</v>
      </c>
      <c r="ANN585" s="12">
        <v>0</v>
      </c>
      <c r="ANO585" s="12">
        <v>0</v>
      </c>
      <c r="ANP585" s="12">
        <v>0</v>
      </c>
      <c r="ANQ585" s="12">
        <v>0</v>
      </c>
      <c r="ANR585" s="12">
        <v>0</v>
      </c>
      <c r="ANS585" s="12">
        <v>0</v>
      </c>
      <c r="ANT585" s="12">
        <v>0</v>
      </c>
      <c r="ANU585" s="12">
        <v>0</v>
      </c>
      <c r="ANV585" s="12">
        <v>3.9198526030891834E-8</v>
      </c>
      <c r="ANW585" s="12">
        <v>0</v>
      </c>
      <c r="ANX585" s="12">
        <v>0</v>
      </c>
      <c r="ANY585" s="12">
        <v>0</v>
      </c>
      <c r="ANZ585" s="12">
        <v>4.8349765339134901E-6</v>
      </c>
      <c r="AOA585" s="12">
        <v>-2.6926123984947559E-7</v>
      </c>
      <c r="AOB585" s="12">
        <v>8.9753746616491718E-9</v>
      </c>
      <c r="AOC585" s="12">
        <v>0</v>
      </c>
      <c r="AOD585" s="12">
        <v>2.4941222745472549E-11</v>
      </c>
      <c r="AOE585" s="12">
        <v>0</v>
      </c>
      <c r="AOF585" s="12">
        <v>0</v>
      </c>
      <c r="AOG585" s="12">
        <v>0</v>
      </c>
      <c r="AOH585" s="12">
        <v>0</v>
      </c>
      <c r="AOI585" s="12">
        <v>0</v>
      </c>
      <c r="AOJ585" s="12">
        <v>0</v>
      </c>
      <c r="AOK585" s="12">
        <v>0</v>
      </c>
      <c r="AOL585" s="12">
        <v>0</v>
      </c>
      <c r="AOM585" s="12">
        <v>0</v>
      </c>
      <c r="AON585" s="12">
        <v>0</v>
      </c>
      <c r="AOO585" s="12">
        <v>0</v>
      </c>
      <c r="AOP585" s="12">
        <v>0</v>
      </c>
      <c r="AOQ585" s="12">
        <v>0</v>
      </c>
      <c r="AOR585" s="12">
        <v>0</v>
      </c>
      <c r="AOS585" s="12">
        <v>0</v>
      </c>
      <c r="AOT585" s="12">
        <v>0</v>
      </c>
      <c r="AOU585" s="12">
        <v>0</v>
      </c>
      <c r="AOV585" s="12">
        <v>0</v>
      </c>
      <c r="AOW585" s="12">
        <v>0</v>
      </c>
      <c r="AOX585" s="12">
        <v>0</v>
      </c>
      <c r="AOY585" s="12">
        <v>0</v>
      </c>
      <c r="AOZ585" s="12">
        <v>0</v>
      </c>
      <c r="APA585" s="12">
        <v>0</v>
      </c>
      <c r="APB585" s="12">
        <v>0</v>
      </c>
      <c r="APC585" s="12">
        <v>0</v>
      </c>
      <c r="APD585" s="12">
        <v>0</v>
      </c>
      <c r="APE585" s="12">
        <v>0</v>
      </c>
      <c r="APF585" s="12">
        <v>0</v>
      </c>
      <c r="APG585" s="12">
        <v>0</v>
      </c>
      <c r="APH585" s="12">
        <v>0</v>
      </c>
      <c r="API585" s="12">
        <v>0</v>
      </c>
      <c r="APJ585" s="12">
        <v>0</v>
      </c>
      <c r="APK585" s="12">
        <v>0</v>
      </c>
      <c r="APL585" s="12">
        <v>2.6926123984947511E-7</v>
      </c>
      <c r="APM585" s="12">
        <v>-1.5600373537285933E-8</v>
      </c>
      <c r="APN585" s="12">
        <v>8.2198646002480351E-9</v>
      </c>
      <c r="APO585" s="12">
        <v>0</v>
      </c>
      <c r="APP585" s="12">
        <v>0</v>
      </c>
      <c r="APQ585" s="12">
        <v>0</v>
      </c>
      <c r="APR585" s="12">
        <v>0</v>
      </c>
      <c r="APS585" s="12">
        <v>0</v>
      </c>
      <c r="APT585" s="12">
        <v>0</v>
      </c>
      <c r="APU585" s="12">
        <v>0</v>
      </c>
      <c r="APV585" s="12">
        <v>0</v>
      </c>
      <c r="APW585" s="12">
        <v>0</v>
      </c>
      <c r="APX585" s="12">
        <v>0</v>
      </c>
      <c r="APY585" s="12">
        <v>0</v>
      </c>
      <c r="APZ585" s="12">
        <v>0</v>
      </c>
      <c r="AQA585" s="12">
        <v>0</v>
      </c>
      <c r="AQB585" s="12">
        <v>0</v>
      </c>
      <c r="AQC585" s="12">
        <v>0</v>
      </c>
      <c r="AQD585" s="12">
        <v>0</v>
      </c>
      <c r="AQE585" s="12">
        <v>0</v>
      </c>
      <c r="AQF585" s="12">
        <v>0</v>
      </c>
      <c r="AQG585" s="12">
        <v>0</v>
      </c>
      <c r="AQH585" s="12">
        <v>0</v>
      </c>
      <c r="AQI585" s="12">
        <v>0</v>
      </c>
      <c r="AQJ585" s="12">
        <v>0</v>
      </c>
      <c r="AQK585" s="12">
        <v>0</v>
      </c>
      <c r="AQL585" s="12">
        <v>0</v>
      </c>
      <c r="AQM585" s="12">
        <v>0</v>
      </c>
      <c r="AQN585" s="12">
        <v>0</v>
      </c>
      <c r="AQO585" s="12">
        <v>0</v>
      </c>
      <c r="AQP585" s="12">
        <v>0</v>
      </c>
      <c r="AQQ585" s="12">
        <v>0</v>
      </c>
      <c r="AQR585" s="12">
        <v>0</v>
      </c>
      <c r="AQS585" s="12">
        <v>0</v>
      </c>
      <c r="AQT585" s="12">
        <v>0</v>
      </c>
      <c r="AQU585" s="12">
        <v>0</v>
      </c>
      <c r="AQV585" s="12">
        <v>0</v>
      </c>
      <c r="AQW585" s="12">
        <v>0</v>
      </c>
      <c r="AQX585" s="12">
        <v>4.6642145619108162E-9</v>
      </c>
      <c r="AQY585" s="12">
        <v>-8.2219785863811699E-9</v>
      </c>
      <c r="AQZ585" s="12">
        <v>0</v>
      </c>
      <c r="ARA585" s="12">
        <v>0</v>
      </c>
      <c r="ARB585" s="12">
        <v>0</v>
      </c>
      <c r="ARC585" s="12">
        <v>0</v>
      </c>
      <c r="ARD585" s="12">
        <v>0</v>
      </c>
      <c r="ARE585" s="12">
        <v>0</v>
      </c>
      <c r="ARF585" s="12">
        <v>0</v>
      </c>
      <c r="ARG585" s="12">
        <v>0</v>
      </c>
      <c r="ARH585" s="12">
        <v>0</v>
      </c>
      <c r="ARI585" s="12">
        <v>0</v>
      </c>
      <c r="ARJ585" s="12">
        <v>0</v>
      </c>
      <c r="ARK585" s="12">
        <v>0</v>
      </c>
      <c r="ARL585" s="12">
        <v>0</v>
      </c>
      <c r="ARM585" s="12">
        <v>0</v>
      </c>
      <c r="ARN585" s="12">
        <v>0</v>
      </c>
      <c r="ARO585" s="12">
        <v>0</v>
      </c>
      <c r="ARP585" s="12">
        <v>0</v>
      </c>
      <c r="ARQ585" s="12">
        <v>0</v>
      </c>
      <c r="ARR585" s="12">
        <v>0</v>
      </c>
      <c r="ARS585" s="12">
        <v>0</v>
      </c>
      <c r="ART585" s="12">
        <v>0</v>
      </c>
      <c r="ARU585" s="12">
        <v>0</v>
      </c>
      <c r="ARV585" s="12">
        <v>0</v>
      </c>
      <c r="ARW585" s="12">
        <v>0</v>
      </c>
      <c r="ARX585" s="12">
        <v>0</v>
      </c>
      <c r="ARY585" s="12">
        <v>0</v>
      </c>
      <c r="ARZ585" s="12">
        <v>0</v>
      </c>
      <c r="ASA585" s="12">
        <v>0</v>
      </c>
      <c r="ASB585" s="12">
        <v>0</v>
      </c>
      <c r="ASC585" s="12">
        <v>0</v>
      </c>
      <c r="ASD585" s="12">
        <v>0</v>
      </c>
      <c r="ASE585" s="12">
        <v>0</v>
      </c>
      <c r="ASF585" s="12">
        <v>0</v>
      </c>
      <c r="ASG585" s="12">
        <v>3.2233176891390915E-6</v>
      </c>
      <c r="ASH585" s="12">
        <v>0</v>
      </c>
      <c r="ASI585" s="12">
        <v>0</v>
      </c>
      <c r="ASJ585" s="12">
        <v>0</v>
      </c>
      <c r="ASK585" s="12">
        <v>-2.4946371536022592E-11</v>
      </c>
      <c r="ASL585" s="12">
        <v>0</v>
      </c>
      <c r="ASM585" s="12">
        <v>0</v>
      </c>
      <c r="ASN585" s="12">
        <v>0</v>
      </c>
      <c r="ASO585" s="12">
        <v>0</v>
      </c>
      <c r="ASP585" s="12">
        <v>0</v>
      </c>
      <c r="ASQ585" s="12">
        <v>0</v>
      </c>
      <c r="ASR585" s="12">
        <v>0</v>
      </c>
      <c r="ASS585" s="12">
        <v>0</v>
      </c>
      <c r="AST585" s="12">
        <v>0</v>
      </c>
      <c r="ASU585" s="12">
        <v>0</v>
      </c>
      <c r="ASV585" s="12">
        <v>0</v>
      </c>
      <c r="ASW585" s="12">
        <v>0</v>
      </c>
      <c r="ASX585" s="12">
        <v>0</v>
      </c>
      <c r="ASY585" s="12">
        <v>0</v>
      </c>
      <c r="ASZ585" s="12">
        <v>0</v>
      </c>
      <c r="ATA585" s="12">
        <v>0</v>
      </c>
      <c r="ATB585" s="12">
        <v>0</v>
      </c>
      <c r="ATC585" s="12">
        <v>0</v>
      </c>
      <c r="ATD585" s="12">
        <v>0</v>
      </c>
      <c r="ATE585" s="12">
        <v>0</v>
      </c>
      <c r="ATF585" s="12">
        <v>0</v>
      </c>
      <c r="ATG585" s="12">
        <v>0</v>
      </c>
      <c r="ATH585" s="12">
        <v>0</v>
      </c>
      <c r="ATI585" s="12">
        <v>0</v>
      </c>
      <c r="ATJ585" s="12">
        <v>0</v>
      </c>
      <c r="ATK585" s="12">
        <v>0</v>
      </c>
      <c r="ATL585" s="12">
        <v>0</v>
      </c>
      <c r="ATM585" s="12">
        <v>4.9943605145181346E-7</v>
      </c>
      <c r="ATN585" s="12">
        <v>0</v>
      </c>
      <c r="ATO585" s="12">
        <v>0</v>
      </c>
      <c r="ATP585" s="12">
        <v>0</v>
      </c>
      <c r="ATQ585" s="12">
        <v>0</v>
      </c>
      <c r="ATR585" s="12">
        <v>0</v>
      </c>
      <c r="ATS585" s="12">
        <v>0</v>
      </c>
      <c r="ATT585" s="12">
        <v>0</v>
      </c>
      <c r="ATU585" s="12">
        <v>0</v>
      </c>
      <c r="ATV585" s="12">
        <v>0</v>
      </c>
      <c r="ATW585" s="12">
        <v>-8.4122738682888954E-6</v>
      </c>
      <c r="ATX585" s="12">
        <v>2.5007124206993291E-25</v>
      </c>
      <c r="ATY585" s="12">
        <v>0</v>
      </c>
      <c r="ATZ585" s="12">
        <v>0</v>
      </c>
      <c r="AUA585" s="12">
        <v>4.0398494819280775E-27</v>
      </c>
      <c r="AUB585" s="12">
        <v>0</v>
      </c>
      <c r="AUC585" s="12">
        <v>0</v>
      </c>
      <c r="AUD585" s="12">
        <v>0</v>
      </c>
      <c r="AUE585" s="12">
        <v>0</v>
      </c>
      <c r="AUF585" s="12">
        <v>0</v>
      </c>
      <c r="AUG585" s="12">
        <v>0</v>
      </c>
      <c r="AUH585" s="12">
        <v>0</v>
      </c>
      <c r="AUI585" s="12">
        <v>0</v>
      </c>
      <c r="AUJ585" s="12">
        <v>0</v>
      </c>
      <c r="AUK585" s="12">
        <v>0</v>
      </c>
      <c r="AUL585" s="12">
        <v>0</v>
      </c>
      <c r="AUM585" s="12">
        <v>0</v>
      </c>
      <c r="AUN585" s="12">
        <v>0</v>
      </c>
      <c r="AUO585" s="12">
        <v>0</v>
      </c>
      <c r="AUP585" s="12">
        <v>0</v>
      </c>
      <c r="AUQ585" s="12">
        <v>0</v>
      </c>
      <c r="AUR585" s="12">
        <v>0</v>
      </c>
      <c r="AUS585" s="12">
        <v>0</v>
      </c>
      <c r="AUT585" s="12">
        <v>0</v>
      </c>
      <c r="AUU585" s="12">
        <v>0</v>
      </c>
      <c r="AUV585" s="12">
        <v>0</v>
      </c>
      <c r="AUW585" s="12">
        <v>0</v>
      </c>
      <c r="AUX585" s="12">
        <v>0</v>
      </c>
      <c r="AUY585" s="12">
        <v>0</v>
      </c>
      <c r="AUZ585" s="12">
        <v>0</v>
      </c>
      <c r="AVA585" s="12">
        <v>0</v>
      </c>
      <c r="AVB585" s="12">
        <v>0</v>
      </c>
      <c r="AVC585" s="12">
        <v>0</v>
      </c>
      <c r="AVD585" s="12">
        <v>0</v>
      </c>
      <c r="AVE585" s="12">
        <v>0</v>
      </c>
      <c r="AVF585" s="12">
        <v>0</v>
      </c>
      <c r="AVG585" s="12">
        <v>0</v>
      </c>
      <c r="AVH585" s="12">
        <v>5.6784803086108523E-6</v>
      </c>
      <c r="AVI585" s="12">
        <v>-2.4405115581586687E-7</v>
      </c>
      <c r="AVJ585" s="12">
        <v>7.5748144375595357E-9</v>
      </c>
      <c r="AVK585" s="12">
        <v>0</v>
      </c>
      <c r="AVL585" s="12">
        <v>2.8150644933092041E-11</v>
      </c>
      <c r="AVM585" s="12">
        <v>0</v>
      </c>
      <c r="AVN585" s="12">
        <v>0</v>
      </c>
      <c r="AVO585" s="12">
        <v>0</v>
      </c>
      <c r="AVP585" s="12">
        <v>0</v>
      </c>
      <c r="AVQ585" s="12">
        <v>0</v>
      </c>
      <c r="AVR585" s="12">
        <v>0</v>
      </c>
      <c r="AVS585" s="12">
        <v>0</v>
      </c>
      <c r="AVT585" s="12">
        <v>0</v>
      </c>
      <c r="AVU585" s="12">
        <v>0</v>
      </c>
      <c r="AVV585" s="12">
        <v>0</v>
      </c>
      <c r="AVW585" s="12">
        <v>0</v>
      </c>
      <c r="AVX585" s="12">
        <v>0</v>
      </c>
      <c r="AVY585" s="12">
        <v>0</v>
      </c>
      <c r="AVZ585" s="12">
        <v>0</v>
      </c>
      <c r="AWA585" s="12">
        <v>0</v>
      </c>
      <c r="AWB585" s="12">
        <v>0</v>
      </c>
      <c r="AWC585" s="12">
        <v>0</v>
      </c>
      <c r="AWD585" s="12">
        <v>0</v>
      </c>
      <c r="AWE585" s="12">
        <v>0</v>
      </c>
      <c r="AWF585" s="12">
        <v>0</v>
      </c>
      <c r="AWG585" s="12">
        <v>0</v>
      </c>
      <c r="AWH585" s="12">
        <v>0</v>
      </c>
      <c r="AWI585" s="12">
        <v>0</v>
      </c>
      <c r="AWJ585" s="12">
        <v>0</v>
      </c>
      <c r="AWK585" s="12">
        <v>1.3066175343630613E-9</v>
      </c>
      <c r="AWL585" s="12">
        <v>0</v>
      </c>
      <c r="AWM585" s="12">
        <v>0</v>
      </c>
      <c r="AWN585" s="12">
        <v>0</v>
      </c>
      <c r="AWO585" s="12">
        <v>0</v>
      </c>
      <c r="AWP585" s="12">
        <v>0</v>
      </c>
      <c r="AWQ585" s="12">
        <v>0</v>
      </c>
      <c r="AWR585" s="12">
        <v>0</v>
      </c>
      <c r="AWS585" s="12">
        <v>0</v>
      </c>
      <c r="AWT585" s="12">
        <v>2.2724443312678606E-7</v>
      </c>
      <c r="AWU585" s="12">
        <v>-1.223902899947552E-8</v>
      </c>
      <c r="AWV585" s="12">
        <v>8.2198646002480351E-9</v>
      </c>
      <c r="AWW585" s="12">
        <v>0</v>
      </c>
      <c r="AWX585" s="12">
        <v>0</v>
      </c>
      <c r="AWY585" s="12">
        <v>0</v>
      </c>
      <c r="AWZ585" s="12">
        <v>0</v>
      </c>
      <c r="AXA585" s="12">
        <v>0</v>
      </c>
      <c r="AXB585" s="12">
        <v>0</v>
      </c>
      <c r="AXC585" s="12">
        <v>0</v>
      </c>
      <c r="AXD585" s="12">
        <v>0</v>
      </c>
      <c r="AXE585" s="12">
        <v>0</v>
      </c>
      <c r="AXF585" s="12">
        <v>0</v>
      </c>
      <c r="AXG585" s="12">
        <v>0</v>
      </c>
      <c r="AXH585" s="12">
        <v>0</v>
      </c>
      <c r="AXI585" s="12">
        <v>0</v>
      </c>
      <c r="AXJ585" s="12">
        <v>0</v>
      </c>
      <c r="AXK585" s="12">
        <v>0</v>
      </c>
      <c r="AXL585" s="12">
        <v>0</v>
      </c>
      <c r="AXM585" s="12">
        <v>0</v>
      </c>
      <c r="AXN585" s="12">
        <v>0</v>
      </c>
      <c r="AXO585" s="12">
        <v>0</v>
      </c>
      <c r="AXP585" s="12">
        <v>0</v>
      </c>
      <c r="AXQ585" s="12">
        <v>0</v>
      </c>
      <c r="AXR585" s="12">
        <v>0</v>
      </c>
      <c r="AXS585" s="12">
        <v>0</v>
      </c>
      <c r="AXT585" s="12">
        <v>0</v>
      </c>
      <c r="AXU585" s="12">
        <v>0</v>
      </c>
      <c r="AXV585" s="12">
        <v>0</v>
      </c>
      <c r="AXW585" s="12">
        <v>0</v>
      </c>
      <c r="AXX585" s="12">
        <v>0</v>
      </c>
      <c r="AXY585" s="12">
        <v>0</v>
      </c>
      <c r="AXZ585" s="12">
        <v>0</v>
      </c>
      <c r="AYA585" s="12">
        <v>0</v>
      </c>
      <c r="AYB585" s="12">
        <v>0</v>
      </c>
      <c r="AYC585" s="12">
        <v>0</v>
      </c>
      <c r="AYD585" s="12">
        <v>0</v>
      </c>
      <c r="AYE585" s="12">
        <v>0</v>
      </c>
      <c r="AYF585" s="12">
        <v>4.6642145619108162E-9</v>
      </c>
      <c r="AYG585" s="12">
        <v>-8.2219785863902854E-9</v>
      </c>
      <c r="AYH585" s="12">
        <v>0</v>
      </c>
      <c r="AYI585" s="12">
        <v>0</v>
      </c>
      <c r="AYJ585" s="12">
        <v>0</v>
      </c>
      <c r="AYK585" s="12">
        <v>0</v>
      </c>
      <c r="AYL585" s="12">
        <v>0</v>
      </c>
      <c r="AYM585" s="12">
        <v>0</v>
      </c>
      <c r="AYN585" s="12">
        <v>0</v>
      </c>
      <c r="AYO585" s="12">
        <v>0</v>
      </c>
      <c r="AYP585" s="12">
        <v>0</v>
      </c>
      <c r="AYQ585" s="12">
        <v>0</v>
      </c>
      <c r="AYR585" s="12">
        <v>0</v>
      </c>
      <c r="AYS585" s="12">
        <v>0</v>
      </c>
      <c r="AYT585" s="12">
        <v>0</v>
      </c>
      <c r="AYU585" s="12">
        <v>0</v>
      </c>
      <c r="AYV585" s="12">
        <v>0</v>
      </c>
      <c r="AYW585" s="12">
        <v>0</v>
      </c>
      <c r="AYX585" s="12">
        <v>0</v>
      </c>
      <c r="AYY585" s="12">
        <v>0</v>
      </c>
      <c r="AYZ585" s="12">
        <v>0</v>
      </c>
      <c r="AZA585" s="12">
        <v>0</v>
      </c>
      <c r="AZB585" s="12">
        <v>0</v>
      </c>
      <c r="AZC585" s="12">
        <v>0</v>
      </c>
      <c r="AZD585" s="12">
        <v>0</v>
      </c>
      <c r="AZE585" s="12">
        <v>0</v>
      </c>
      <c r="AZF585" s="12">
        <v>0</v>
      </c>
      <c r="AZG585" s="12">
        <v>0</v>
      </c>
      <c r="AZH585" s="12">
        <v>0</v>
      </c>
      <c r="AZI585" s="12">
        <v>0</v>
      </c>
      <c r="AZJ585" s="12">
        <v>0</v>
      </c>
      <c r="AZK585" s="12">
        <v>0</v>
      </c>
      <c r="AZL585" s="12">
        <v>0</v>
      </c>
      <c r="AZM585" s="12">
        <v>0</v>
      </c>
      <c r="AZN585" s="12">
        <v>0</v>
      </c>
      <c r="AZO585" s="12">
        <v>2.4336344177222795E-6</v>
      </c>
      <c r="AZP585" s="12">
        <v>0</v>
      </c>
      <c r="AZQ585" s="12">
        <v>0</v>
      </c>
      <c r="AZR585" s="12">
        <v>0</v>
      </c>
      <c r="AZS585" s="12">
        <v>-2.8177418649356073E-11</v>
      </c>
      <c r="AZT585" s="13">
        <v>8181243962.9083815</v>
      </c>
      <c r="AZU585" s="13">
        <v>11007816.304553786</v>
      </c>
      <c r="AZV585" s="13">
        <v>1472000</v>
      </c>
      <c r="AZW585" s="13">
        <v>83183.63722991728</v>
      </c>
      <c r="AZX585" s="13">
        <v>155680716189.0965</v>
      </c>
      <c r="AZY585" s="13">
        <v>2.1999999999999999E-10</v>
      </c>
      <c r="AZZ585" s="13">
        <v>197442018.21667591</v>
      </c>
      <c r="BAA585" s="13">
        <v>1E-13</v>
      </c>
      <c r="BAB585" s="13">
        <v>1637017.9519390068</v>
      </c>
      <c r="BAC585" s="13">
        <v>2.9999999999999999E-16</v>
      </c>
      <c r="BAD585" s="13">
        <v>1.1E-13</v>
      </c>
      <c r="BAE585" s="13">
        <v>7920000</v>
      </c>
      <c r="BAF585" s="13">
        <v>6380000</v>
      </c>
      <c r="BAG585" s="13">
        <v>6851057817461922</v>
      </c>
      <c r="BAH585" s="13">
        <v>1058313750000</v>
      </c>
      <c r="BAI585" s="13">
        <v>553792961075.76428</v>
      </c>
      <c r="BAJ585" s="13">
        <v>846607000000000.13</v>
      </c>
      <c r="BAK585" s="13">
        <v>4917303735.8683062</v>
      </c>
      <c r="BAL585" s="13">
        <v>168393931374.24149</v>
      </c>
      <c r="BAM585" s="13">
        <v>57148942500</v>
      </c>
      <c r="BAN585" s="13">
        <v>507990600000</v>
      </c>
      <c r="BAO585" s="13">
        <v>21166275000</v>
      </c>
      <c r="BAP585" s="13">
        <v>7.653349E+16</v>
      </c>
      <c r="BAQ585" s="13">
        <v>3826674500000000</v>
      </c>
      <c r="BAR585" s="13">
        <v>1.14800235E+17</v>
      </c>
      <c r="BAS585" s="13">
        <v>1148002350000</v>
      </c>
      <c r="BAT585" s="13">
        <v>1913337250000</v>
      </c>
      <c r="BAU585" s="13">
        <v>4.25E+16</v>
      </c>
      <c r="BAV585" s="13">
        <v>2550000000000000</v>
      </c>
      <c r="BAW585" s="13">
        <v>7.65E+16</v>
      </c>
      <c r="BAX585" s="13">
        <v>765000000000</v>
      </c>
      <c r="BAY585" s="13">
        <v>850000000000</v>
      </c>
      <c r="BAZ585" s="13">
        <v>1.275E+17</v>
      </c>
      <c r="BBA585" s="13">
        <v>8924999999999999</v>
      </c>
      <c r="BBB585" s="13">
        <v>2.6774999999999997E+17</v>
      </c>
      <c r="BBC585" s="13">
        <v>2677500000000</v>
      </c>
      <c r="BBD585" s="13">
        <v>1912500000000.0005</v>
      </c>
      <c r="BBE585" s="14">
        <v>8.5998564879326462</v>
      </c>
      <c r="BBF585" s="14">
        <v>3.7394321631946195</v>
      </c>
      <c r="BBG585" s="14">
        <v>4.7570783846710203</v>
      </c>
      <c r="BBH585" s="14">
        <v>2938.6726427825788</v>
      </c>
      <c r="BBI585" s="13">
        <v>65.349528520088398</v>
      </c>
      <c r="BBJ585" s="13">
        <v>6486.828845816246</v>
      </c>
      <c r="BBK585" s="13">
        <v>28.402987045781298</v>
      </c>
      <c r="BBL585" s="13">
        <v>6888.5377115916945</v>
      </c>
      <c r="BBM585" s="13">
        <v>37383.604625257321</v>
      </c>
      <c r="BBN585" s="13">
        <v>3322.18401208449</v>
      </c>
      <c r="BBO585" s="15">
        <v>511.32774768177381</v>
      </c>
      <c r="BBP585" s="15">
        <v>707.63961904134771</v>
      </c>
      <c r="BBQ585" s="15">
        <v>809.21605773744136</v>
      </c>
      <c r="BBR585" s="14">
        <v>6.9495682390235496</v>
      </c>
      <c r="BBS585" s="14">
        <v>10.240177204202658</v>
      </c>
      <c r="BBT585" s="14">
        <v>10.014816463194425</v>
      </c>
      <c r="BBU585" s="15">
        <v>26.721887580047834</v>
      </c>
      <c r="BBV585" s="15">
        <v>23.155304475529618</v>
      </c>
      <c r="BBW585" s="15">
        <v>23.939887347582719</v>
      </c>
      <c r="BBX585" s="15">
        <v>666.05314147121499</v>
      </c>
      <c r="BBY585" s="15">
        <v>1039.7982177835615</v>
      </c>
      <c r="BBZ585" s="15">
        <v>840.32891361171153</v>
      </c>
      <c r="BCA585" s="14">
        <v>6.4987216585872885</v>
      </c>
      <c r="BCB585" s="14">
        <v>0.64792046267655856</v>
      </c>
      <c r="BCC585" s="14">
        <v>0.3895487838841013</v>
      </c>
      <c r="BCD585" s="14">
        <v>7.6214661049685883E-2</v>
      </c>
      <c r="BCE585" s="14">
        <v>5.4569359591322248</v>
      </c>
      <c r="BCF585" s="14">
        <v>4.8128499924768572E-2</v>
      </c>
      <c r="BCG585" s="14">
        <v>2.5163537895862474E-2</v>
      </c>
      <c r="BCH585" s="14">
        <v>5.3079837790264502E-4</v>
      </c>
      <c r="BCI585" s="14">
        <v>14381.340478667242</v>
      </c>
      <c r="BCJ585" s="14">
        <v>2.0336054890727004E-5</v>
      </c>
      <c r="BCK585" s="14">
        <v>12.178789083580684</v>
      </c>
      <c r="BCL585" s="14">
        <v>6.0110971776136942E-6</v>
      </c>
      <c r="BCM585" s="14">
        <v>2.3544946602647021E-8</v>
      </c>
      <c r="BCN585" s="14">
        <v>3.4228603048594257E-2</v>
      </c>
      <c r="BCO585" s="14">
        <v>0.42245502025388026</v>
      </c>
      <c r="BCP585" s="14">
        <v>0.21303334166713245</v>
      </c>
      <c r="BCQ585" s="14">
        <v>3.1004127877632706</v>
      </c>
      <c r="BCR585" s="14">
        <v>0.40687600989609146</v>
      </c>
      <c r="BCS585" s="14">
        <v>0.34796412292554785</v>
      </c>
      <c r="BCT585" s="14">
        <v>8.4887728815587066E-2</v>
      </c>
      <c r="BCU585" s="14">
        <v>0.85473042977147817</v>
      </c>
      <c r="BCV585" s="14">
        <v>9.7049964548150444E-2</v>
      </c>
      <c r="BCW585" s="14">
        <v>30.804806037898423</v>
      </c>
      <c r="BCX585" s="14">
        <v>6.0031815465703797E-2</v>
      </c>
      <c r="BCY585" s="14">
        <v>3.7091936822813809E-2</v>
      </c>
      <c r="BCZ585" s="14">
        <v>2.8310403563028236E-2</v>
      </c>
      <c r="BDA585" s="14">
        <v>0.18624240989264951</v>
      </c>
      <c r="BDB585" s="14">
        <v>8.4302777263901775E-4</v>
      </c>
      <c r="BDC585" s="14">
        <v>16196.726782100819</v>
      </c>
      <c r="BDD585" s="14">
        <v>1.5566622676349677E-5</v>
      </c>
      <c r="BDE585" s="14">
        <v>6.737105212990536</v>
      </c>
      <c r="BDF585" s="14">
        <v>6.8551068483496544E-6</v>
      </c>
      <c r="BDG585" s="14">
        <v>2.501891098172658E-8</v>
      </c>
      <c r="BDH585" s="14">
        <v>2.6944949481257079E-2</v>
      </c>
      <c r="BDI585" s="14">
        <v>2.9289742594172032E-2</v>
      </c>
      <c r="BDJ585" s="14">
        <v>4.9605849610440171E-2</v>
      </c>
      <c r="BDK585" s="14">
        <v>0.12546337252302869</v>
      </c>
      <c r="BDL585" s="14">
        <v>0.22046431935879821</v>
      </c>
      <c r="BDM585" s="14">
        <v>0.1457930805353356</v>
      </c>
      <c r="BDN585" s="14">
        <v>0.24986568667575659</v>
      </c>
      <c r="BDO585" s="14">
        <v>0.36851352149555133</v>
      </c>
      <c r="BDP585" s="14">
        <v>0.22508181925050699</v>
      </c>
      <c r="BDQ585" s="14">
        <v>4.223961111264634</v>
      </c>
      <c r="BDR585" s="14">
        <v>3.9780897482359929</v>
      </c>
      <c r="BDS585" s="14">
        <v>0.37270792280435694</v>
      </c>
      <c r="BDT585" s="14">
        <v>0.16074463328465388</v>
      </c>
      <c r="BDU585" s="14">
        <v>0.4818662399535138</v>
      </c>
      <c r="BDV585" s="14">
        <v>0.86443002238434996</v>
      </c>
      <c r="BDW585" s="14">
        <v>0.20552630893381171</v>
      </c>
      <c r="BDX585" s="14">
        <v>12.444889246767287</v>
      </c>
      <c r="BDY585" s="14">
        <v>4.8891255663314329E-2</v>
      </c>
      <c r="BDZ585" s="14">
        <v>4.7741532958754602</v>
      </c>
      <c r="BEA585" s="14">
        <v>2.513493731323729E-2</v>
      </c>
      <c r="BEB585" s="14">
        <v>9.0745471305046968E-2</v>
      </c>
      <c r="BEC585" s="14">
        <v>8.1325376372079289E-2</v>
      </c>
      <c r="BED585" s="14">
        <v>5.6760481331201679E-2</v>
      </c>
      <c r="BEE585" s="14">
        <v>5.0668429530241879E-2</v>
      </c>
      <c r="BEF585" s="14">
        <v>1.3877740773345719E-3</v>
      </c>
      <c r="BEG585" s="14">
        <v>16538.705611800484</v>
      </c>
      <c r="BEH585" s="14">
        <v>2.9557983038409994E-5</v>
      </c>
      <c r="BEI585" s="14">
        <v>10.296460850605033</v>
      </c>
      <c r="BEJ585" s="14">
        <v>1.3064841605709012</v>
      </c>
      <c r="BEK585" s="14">
        <v>4.4606867739927714E-6</v>
      </c>
      <c r="BEL585" s="14">
        <v>2.9868742237825217E-8</v>
      </c>
      <c r="BEM585" s="14">
        <v>2.8462969640022696E-2</v>
      </c>
      <c r="BEN585" s="14">
        <v>1.7263175955937078E-2</v>
      </c>
      <c r="BEO585" s="14">
        <v>1.1938810944612972E-2</v>
      </c>
      <c r="BEP585" s="14">
        <v>0.36303563396528649</v>
      </c>
      <c r="BEQ585" s="14">
        <v>0.34418884550187406</v>
      </c>
      <c r="BER585" s="14">
        <v>0.20931947615670374</v>
      </c>
      <c r="BES585" s="14">
        <v>0.29065096720012323</v>
      </c>
      <c r="BET585" s="14">
        <v>0.34532928617073977</v>
      </c>
      <c r="BEU585" s="26">
        <v>0.17657483956876169</v>
      </c>
    </row>
    <row r="586" spans="2:1503" outlineLevel="1" x14ac:dyDescent="0.35">
      <c r="B586" s="18">
        <v>577</v>
      </c>
      <c r="C586" s="11">
        <v>0</v>
      </c>
      <c r="D586" s="12">
        <v>0</v>
      </c>
      <c r="E586" s="12">
        <v>0</v>
      </c>
      <c r="F586" s="12">
        <v>0</v>
      </c>
      <c r="G586" s="12">
        <v>1.2691599043782555E-5</v>
      </c>
      <c r="H586" s="12">
        <v>0</v>
      </c>
      <c r="I586" s="12">
        <v>0</v>
      </c>
      <c r="J586" s="12">
        <v>0</v>
      </c>
      <c r="K586" s="12">
        <v>0</v>
      </c>
      <c r="L586" s="12">
        <v>0</v>
      </c>
      <c r="M586" s="12">
        <v>0</v>
      </c>
      <c r="N586" s="12">
        <v>0</v>
      </c>
      <c r="O586" s="12">
        <v>-3.8856289205167325E-11</v>
      </c>
      <c r="P586" s="12">
        <v>0</v>
      </c>
      <c r="Q586" s="12">
        <v>0</v>
      </c>
      <c r="R586" s="12">
        <v>0</v>
      </c>
      <c r="S586" s="12">
        <v>0</v>
      </c>
      <c r="T586" s="12">
        <v>0</v>
      </c>
      <c r="U586" s="12">
        <v>0</v>
      </c>
      <c r="V586" s="12">
        <v>0</v>
      </c>
      <c r="W586" s="12">
        <v>0</v>
      </c>
      <c r="X586" s="12">
        <v>0</v>
      </c>
      <c r="Y586" s="12">
        <v>0</v>
      </c>
      <c r="Z586" s="12">
        <v>0</v>
      </c>
      <c r="AA586" s="12">
        <v>0</v>
      </c>
      <c r="AB586" s="12">
        <v>0</v>
      </c>
      <c r="AC586" s="12">
        <v>0</v>
      </c>
      <c r="AD586" s="12">
        <v>0</v>
      </c>
      <c r="AE586" s="12">
        <v>0</v>
      </c>
      <c r="AF586" s="12">
        <v>0</v>
      </c>
      <c r="AG586" s="12">
        <v>0</v>
      </c>
      <c r="AH586" s="12">
        <v>0</v>
      </c>
      <c r="AI586" s="12">
        <v>0</v>
      </c>
      <c r="AJ586" s="12">
        <v>0</v>
      </c>
      <c r="AK586" s="12">
        <v>0</v>
      </c>
      <c r="AL586" s="12">
        <v>0</v>
      </c>
      <c r="AM586" s="12">
        <v>0</v>
      </c>
      <c r="AN586" s="12">
        <v>0</v>
      </c>
      <c r="AO586" s="12">
        <v>0</v>
      </c>
      <c r="AP586" s="12">
        <v>0</v>
      </c>
      <c r="AQ586" s="12">
        <v>0</v>
      </c>
      <c r="AR586" s="12">
        <v>2.6303796477730935E-4</v>
      </c>
      <c r="AS586" s="12">
        <v>0</v>
      </c>
      <c r="AT586" s="12">
        <v>0</v>
      </c>
      <c r="AU586" s="12">
        <v>0</v>
      </c>
      <c r="AV586" s="12">
        <v>0</v>
      </c>
      <c r="AW586" s="12">
        <v>0</v>
      </c>
      <c r="AX586" s="12">
        <v>0</v>
      </c>
      <c r="AY586" s="12">
        <v>0</v>
      </c>
      <c r="AZ586" s="12">
        <v>0</v>
      </c>
      <c r="BA586" s="12">
        <v>-8.682562468349985E-6</v>
      </c>
      <c r="BB586" s="12">
        <v>1.2848041958005148E-25</v>
      </c>
      <c r="BC586" s="12">
        <v>1.8649935210670878E-24</v>
      </c>
      <c r="BD586" s="12">
        <v>6.2022755227217117E-26</v>
      </c>
      <c r="BE586" s="12">
        <v>0</v>
      </c>
      <c r="BF586" s="12">
        <v>0</v>
      </c>
      <c r="BG586" s="12">
        <v>1.2040606946817352E-27</v>
      </c>
      <c r="BH586" s="12">
        <v>5.4791291701568729E-28</v>
      </c>
      <c r="BI586" s="12">
        <v>1.2040606946817352E-27</v>
      </c>
      <c r="BJ586" s="12">
        <v>5.8663349420616494E-8</v>
      </c>
      <c r="BK586" s="12">
        <v>0</v>
      </c>
      <c r="BL586" s="12">
        <v>0</v>
      </c>
      <c r="BM586" s="12">
        <v>0</v>
      </c>
      <c r="BN586" s="12">
        <v>0</v>
      </c>
      <c r="BO586" s="12">
        <v>0</v>
      </c>
      <c r="BP586" s="12">
        <v>0</v>
      </c>
      <c r="BQ586" s="12">
        <v>0</v>
      </c>
      <c r="BR586" s="12">
        <v>0</v>
      </c>
      <c r="BS586" s="12">
        <v>0</v>
      </c>
      <c r="BT586" s="12">
        <v>0</v>
      </c>
      <c r="BU586" s="12">
        <v>0</v>
      </c>
      <c r="BV586" s="12">
        <v>0</v>
      </c>
      <c r="BW586" s="12">
        <v>0</v>
      </c>
      <c r="BX586" s="12">
        <v>0</v>
      </c>
      <c r="BY586" s="12">
        <v>0</v>
      </c>
      <c r="BZ586" s="12">
        <v>0</v>
      </c>
      <c r="CA586" s="12">
        <v>0</v>
      </c>
      <c r="CB586" s="12">
        <v>0</v>
      </c>
      <c r="CC586" s="12">
        <v>0</v>
      </c>
      <c r="CD586" s="12">
        <v>0</v>
      </c>
      <c r="CE586" s="12">
        <v>0</v>
      </c>
      <c r="CF586" s="12">
        <v>0</v>
      </c>
      <c r="CG586" s="12">
        <v>0</v>
      </c>
      <c r="CH586" s="12">
        <v>0</v>
      </c>
      <c r="CI586" s="12">
        <v>0</v>
      </c>
      <c r="CJ586" s="12">
        <v>0</v>
      </c>
      <c r="CK586" s="12">
        <v>0</v>
      </c>
      <c r="CL586" s="12">
        <v>9.3570705885923704E-9</v>
      </c>
      <c r="CM586" s="12">
        <v>-5.5313474115536633E-9</v>
      </c>
      <c r="CN586" s="12">
        <v>0</v>
      </c>
      <c r="CO586" s="12">
        <v>0</v>
      </c>
      <c r="CP586" s="12">
        <v>0</v>
      </c>
      <c r="CQ586" s="12">
        <v>0</v>
      </c>
      <c r="CR586" s="12">
        <v>0</v>
      </c>
      <c r="CS586" s="12">
        <v>0</v>
      </c>
      <c r="CT586" s="12">
        <v>0</v>
      </c>
      <c r="CU586" s="12">
        <v>0</v>
      </c>
      <c r="CV586" s="12">
        <v>0</v>
      </c>
      <c r="CW586" s="12">
        <v>0</v>
      </c>
      <c r="CX586" s="12">
        <v>0</v>
      </c>
      <c r="CY586" s="12">
        <v>0</v>
      </c>
      <c r="CZ586" s="12">
        <v>0</v>
      </c>
      <c r="DA586" s="12">
        <v>0</v>
      </c>
      <c r="DB586" s="12">
        <v>0</v>
      </c>
      <c r="DC586" s="12">
        <v>0</v>
      </c>
      <c r="DD586" s="12">
        <v>0</v>
      </c>
      <c r="DE586" s="12">
        <v>0</v>
      </c>
      <c r="DF586" s="12">
        <v>0</v>
      </c>
      <c r="DG586" s="12">
        <v>0</v>
      </c>
      <c r="DH586" s="12">
        <v>0</v>
      </c>
      <c r="DI586" s="12">
        <v>0</v>
      </c>
      <c r="DJ586" s="12">
        <v>0</v>
      </c>
      <c r="DK586" s="12">
        <v>0</v>
      </c>
      <c r="DL586" s="12">
        <v>0</v>
      </c>
      <c r="DM586" s="12">
        <v>0</v>
      </c>
      <c r="DN586" s="12">
        <v>0</v>
      </c>
      <c r="DO586" s="12">
        <v>0</v>
      </c>
      <c r="DP586" s="12">
        <v>0</v>
      </c>
      <c r="DQ586" s="12">
        <v>0</v>
      </c>
      <c r="DR586" s="12">
        <v>0</v>
      </c>
      <c r="DS586" s="12">
        <v>0</v>
      </c>
      <c r="DT586" s="12">
        <v>0</v>
      </c>
      <c r="DU586" s="12">
        <v>0</v>
      </c>
      <c r="DV586" s="12">
        <v>0</v>
      </c>
      <c r="DW586" s="12">
        <v>1.0292777647451608E-7</v>
      </c>
      <c r="DX586" s="12">
        <v>5.531347411549343E-9</v>
      </c>
      <c r="DY586" s="12">
        <v>-1.5755422475565864E-6</v>
      </c>
      <c r="DZ586" s="12">
        <v>0</v>
      </c>
      <c r="EA586" s="12">
        <v>3.9579047223422196E-8</v>
      </c>
      <c r="EB586" s="12">
        <v>0</v>
      </c>
      <c r="EC586" s="12">
        <v>2.3127502191268932E-11</v>
      </c>
      <c r="ED586" s="12">
        <v>1.8471800457007337E-11</v>
      </c>
      <c r="EE586" s="12">
        <v>4.7736404564499664E-11</v>
      </c>
      <c r="EF586" s="12">
        <v>0</v>
      </c>
      <c r="EG586" s="12">
        <v>0</v>
      </c>
      <c r="EH586" s="12">
        <v>0</v>
      </c>
      <c r="EI586" s="12">
        <v>0</v>
      </c>
      <c r="EJ586" s="12">
        <v>0</v>
      </c>
      <c r="EK586" s="12">
        <v>0</v>
      </c>
      <c r="EL586" s="12">
        <v>0</v>
      </c>
      <c r="EM586" s="12">
        <v>0</v>
      </c>
      <c r="EN586" s="12">
        <v>0</v>
      </c>
      <c r="EO586" s="12">
        <v>0</v>
      </c>
      <c r="EP586" s="12">
        <v>0</v>
      </c>
      <c r="EQ586" s="12">
        <v>0</v>
      </c>
      <c r="ER586" s="12">
        <v>0</v>
      </c>
      <c r="ES586" s="12">
        <v>0</v>
      </c>
      <c r="ET586" s="12">
        <v>0</v>
      </c>
      <c r="EU586" s="12">
        <v>0</v>
      </c>
      <c r="EV586" s="12">
        <v>0</v>
      </c>
      <c r="EW586" s="12">
        <v>0</v>
      </c>
      <c r="EX586" s="12">
        <v>0</v>
      </c>
      <c r="EY586" s="12">
        <v>0</v>
      </c>
      <c r="EZ586" s="12">
        <v>0</v>
      </c>
      <c r="FA586" s="12">
        <v>0</v>
      </c>
      <c r="FB586" s="12">
        <v>9.9999999999999995E-21</v>
      </c>
      <c r="FC586" s="12">
        <v>0</v>
      </c>
      <c r="FD586" s="12">
        <v>0</v>
      </c>
      <c r="FE586" s="12">
        <v>0</v>
      </c>
      <c r="FF586" s="12">
        <v>0</v>
      </c>
      <c r="FG586" s="12">
        <v>0</v>
      </c>
      <c r="FH586" s="12">
        <v>3.7426337226538075E-6</v>
      </c>
      <c r="FI586" s="12">
        <v>0</v>
      </c>
      <c r="FJ586" s="12">
        <v>9.7087816641649636E-8</v>
      </c>
      <c r="FK586" s="12">
        <v>-3.9283494755352722E-8</v>
      </c>
      <c r="FL586" s="12">
        <v>0</v>
      </c>
      <c r="FM586" s="12">
        <v>4.7073937383443826E-9</v>
      </c>
      <c r="FN586" s="12">
        <v>0</v>
      </c>
      <c r="FO586" s="12">
        <v>0</v>
      </c>
      <c r="FP586" s="12">
        <v>0</v>
      </c>
      <c r="FQ586" s="12">
        <v>0</v>
      </c>
      <c r="FR586" s="12">
        <v>7.0154069897948959E-9</v>
      </c>
      <c r="FS586" s="12">
        <v>0</v>
      </c>
      <c r="FT586" s="12">
        <v>0</v>
      </c>
      <c r="FU586" s="12">
        <v>0</v>
      </c>
      <c r="FV586" s="12">
        <v>0</v>
      </c>
      <c r="FW586" s="12">
        <v>0</v>
      </c>
      <c r="FX586" s="12">
        <v>0</v>
      </c>
      <c r="FY586" s="12">
        <v>0</v>
      </c>
      <c r="FZ586" s="12">
        <v>0</v>
      </c>
      <c r="GA586" s="12">
        <v>0</v>
      </c>
      <c r="GB586" s="12">
        <v>0</v>
      </c>
      <c r="GC586" s="12">
        <v>0</v>
      </c>
      <c r="GD586" s="12">
        <v>0</v>
      </c>
      <c r="GE586" s="12">
        <v>0</v>
      </c>
      <c r="GF586" s="12">
        <v>0</v>
      </c>
      <c r="GG586" s="12">
        <v>0</v>
      </c>
      <c r="GH586" s="12">
        <v>0</v>
      </c>
      <c r="GI586" s="12">
        <v>0</v>
      </c>
      <c r="GJ586" s="12">
        <v>0</v>
      </c>
      <c r="GK586" s="12">
        <v>0</v>
      </c>
      <c r="GL586" s="12">
        <v>0</v>
      </c>
      <c r="GM586" s="12">
        <v>0</v>
      </c>
      <c r="GN586" s="12">
        <v>0</v>
      </c>
      <c r="GO586" s="12">
        <v>0</v>
      </c>
      <c r="GP586" s="12">
        <v>0</v>
      </c>
      <c r="GQ586" s="12">
        <v>0</v>
      </c>
      <c r="GR586" s="12">
        <v>0</v>
      </c>
      <c r="GS586" s="12">
        <v>0</v>
      </c>
      <c r="GT586" s="12">
        <v>0</v>
      </c>
      <c r="GU586" s="12">
        <v>1.4784544309149336E-6</v>
      </c>
      <c r="GV586" s="12">
        <v>0</v>
      </c>
      <c r="GW586" s="12">
        <v>-4.2468865056478027E-8</v>
      </c>
      <c r="GX586" s="12">
        <v>0</v>
      </c>
      <c r="GY586" s="12">
        <v>0</v>
      </c>
      <c r="GZ586" s="12">
        <v>0</v>
      </c>
      <c r="HA586" s="12">
        <v>0</v>
      </c>
      <c r="HB586" s="12">
        <v>0</v>
      </c>
      <c r="HC586" s="12">
        <v>0</v>
      </c>
      <c r="HD586" s="12">
        <v>0</v>
      </c>
      <c r="HE586" s="12">
        <v>0</v>
      </c>
      <c r="HF586" s="12">
        <v>0</v>
      </c>
      <c r="HG586" s="12">
        <v>0</v>
      </c>
      <c r="HH586" s="12">
        <v>0</v>
      </c>
      <c r="HI586" s="12">
        <v>0</v>
      </c>
      <c r="HJ586" s="12">
        <v>0</v>
      </c>
      <c r="HK586" s="12">
        <v>0</v>
      </c>
      <c r="HL586" s="12">
        <v>0</v>
      </c>
      <c r="HM586" s="12">
        <v>0</v>
      </c>
      <c r="HN586" s="12">
        <v>0</v>
      </c>
      <c r="HO586" s="12">
        <v>0</v>
      </c>
      <c r="HP586" s="12">
        <v>0</v>
      </c>
      <c r="HQ586" s="12">
        <v>0</v>
      </c>
      <c r="HR586" s="12">
        <v>0</v>
      </c>
      <c r="HS586" s="12">
        <v>0</v>
      </c>
      <c r="HT586" s="12">
        <v>0</v>
      </c>
      <c r="HU586" s="12">
        <v>0</v>
      </c>
      <c r="HV586" s="12">
        <v>0</v>
      </c>
      <c r="HW586" s="12">
        <v>0</v>
      </c>
      <c r="HX586" s="12">
        <v>0</v>
      </c>
      <c r="HY586" s="12">
        <v>0</v>
      </c>
      <c r="HZ586" s="12">
        <v>0</v>
      </c>
      <c r="IA586" s="12">
        <v>0</v>
      </c>
      <c r="IB586" s="12">
        <v>0</v>
      </c>
      <c r="IC586" s="12">
        <v>0</v>
      </c>
      <c r="ID586" s="12">
        <v>0</v>
      </c>
      <c r="IE586" s="12">
        <v>0</v>
      </c>
      <c r="IF586" s="12">
        <v>0</v>
      </c>
      <c r="IG586" s="12">
        <v>7.5737090114365896E-9</v>
      </c>
      <c r="IH586" s="12">
        <v>0</v>
      </c>
      <c r="II586" s="12">
        <v>-4.7073937383487774E-9</v>
      </c>
      <c r="IJ586" s="12">
        <v>0</v>
      </c>
      <c r="IK586" s="12">
        <v>0</v>
      </c>
      <c r="IL586" s="12">
        <v>0</v>
      </c>
      <c r="IM586" s="12">
        <v>0</v>
      </c>
      <c r="IN586" s="12">
        <v>0</v>
      </c>
      <c r="IO586" s="12">
        <v>0</v>
      </c>
      <c r="IP586" s="12">
        <v>0</v>
      </c>
      <c r="IQ586" s="12">
        <v>0</v>
      </c>
      <c r="IR586" s="12">
        <v>0</v>
      </c>
      <c r="IS586" s="12">
        <v>0</v>
      </c>
      <c r="IT586" s="12">
        <v>0</v>
      </c>
      <c r="IU586" s="12">
        <v>0</v>
      </c>
      <c r="IV586" s="12">
        <v>0</v>
      </c>
      <c r="IW586" s="12">
        <v>0</v>
      </c>
      <c r="IX586" s="12">
        <v>0</v>
      </c>
      <c r="IY586" s="12">
        <v>0</v>
      </c>
      <c r="IZ586" s="12">
        <v>0</v>
      </c>
      <c r="JA586" s="12">
        <v>0</v>
      </c>
      <c r="JB586" s="12">
        <v>0</v>
      </c>
      <c r="JC586" s="12">
        <v>0</v>
      </c>
      <c r="JD586" s="12">
        <v>0</v>
      </c>
      <c r="JE586" s="12">
        <v>0</v>
      </c>
      <c r="JF586" s="12">
        <v>0</v>
      </c>
      <c r="JG586" s="12">
        <v>0</v>
      </c>
      <c r="JH586" s="12">
        <v>0</v>
      </c>
      <c r="JI586" s="12">
        <v>0</v>
      </c>
      <c r="JJ586" s="12">
        <v>0</v>
      </c>
      <c r="JK586" s="12">
        <v>0</v>
      </c>
      <c r="JL586" s="12">
        <v>0</v>
      </c>
      <c r="JM586" s="12">
        <v>0</v>
      </c>
      <c r="JN586" s="12">
        <v>0</v>
      </c>
      <c r="JO586" s="12">
        <v>1.010563623450735E-6</v>
      </c>
      <c r="JP586" s="12">
        <v>0</v>
      </c>
      <c r="JQ586" s="12">
        <v>0</v>
      </c>
      <c r="JR586" s="12">
        <v>0</v>
      </c>
      <c r="JS586" s="12">
        <v>0</v>
      </c>
      <c r="JT586" s="12">
        <v>0</v>
      </c>
      <c r="JU586" s="12">
        <v>-2.3175900279276246E-11</v>
      </c>
      <c r="JV586" s="12">
        <v>0</v>
      </c>
      <c r="JW586" s="12">
        <v>0</v>
      </c>
      <c r="JX586" s="12">
        <v>0</v>
      </c>
      <c r="JY586" s="12">
        <v>0</v>
      </c>
      <c r="JZ586" s="12">
        <v>0</v>
      </c>
      <c r="KA586" s="12">
        <v>0</v>
      </c>
      <c r="KB586" s="12">
        <v>0</v>
      </c>
      <c r="KC586" s="12">
        <v>0</v>
      </c>
      <c r="KD586" s="12">
        <v>0</v>
      </c>
      <c r="KE586" s="12">
        <v>0</v>
      </c>
      <c r="KF586" s="12">
        <v>0</v>
      </c>
      <c r="KG586" s="12">
        <v>0</v>
      </c>
      <c r="KH586" s="12">
        <v>0</v>
      </c>
      <c r="KI586" s="12">
        <v>0</v>
      </c>
      <c r="KJ586" s="12">
        <v>0</v>
      </c>
      <c r="KK586" s="12">
        <v>0</v>
      </c>
      <c r="KL586" s="12">
        <v>0</v>
      </c>
      <c r="KM586" s="12">
        <v>0</v>
      </c>
      <c r="KN586" s="12">
        <v>0</v>
      </c>
      <c r="KO586" s="12">
        <v>0</v>
      </c>
      <c r="KP586" s="12">
        <v>0</v>
      </c>
      <c r="KQ586" s="12">
        <v>0</v>
      </c>
      <c r="KR586" s="12">
        <v>0</v>
      </c>
      <c r="KS586" s="12">
        <v>0</v>
      </c>
      <c r="KT586" s="12">
        <v>0</v>
      </c>
      <c r="KU586" s="12">
        <v>0</v>
      </c>
      <c r="KV586" s="12">
        <v>0</v>
      </c>
      <c r="KW586" s="12">
        <v>0</v>
      </c>
      <c r="KX586" s="12">
        <v>0</v>
      </c>
      <c r="KY586" s="12">
        <v>0</v>
      </c>
      <c r="KZ586" s="12">
        <v>2.2456969410016333E-6</v>
      </c>
      <c r="LA586" s="12">
        <v>0</v>
      </c>
      <c r="LB586" s="12">
        <v>0</v>
      </c>
      <c r="LC586" s="12">
        <v>0</v>
      </c>
      <c r="LD586" s="12">
        <v>0</v>
      </c>
      <c r="LE586" s="12">
        <v>0</v>
      </c>
      <c r="LF586" s="12">
        <v>0</v>
      </c>
      <c r="LG586" s="12">
        <v>-1.8524055748139717E-11</v>
      </c>
      <c r="LH586" s="12">
        <v>0</v>
      </c>
      <c r="LI586" s="12">
        <v>0</v>
      </c>
      <c r="LJ586" s="12">
        <v>0</v>
      </c>
      <c r="LK586" s="12">
        <v>0</v>
      </c>
      <c r="LL586" s="12">
        <v>0</v>
      </c>
      <c r="LM586" s="12">
        <v>0</v>
      </c>
      <c r="LN586" s="12">
        <v>0</v>
      </c>
      <c r="LO586" s="12">
        <v>0</v>
      </c>
      <c r="LP586" s="12">
        <v>0</v>
      </c>
      <c r="LQ586" s="12">
        <v>0</v>
      </c>
      <c r="LR586" s="12">
        <v>0</v>
      </c>
      <c r="LS586" s="12">
        <v>0</v>
      </c>
      <c r="LT586" s="12">
        <v>0</v>
      </c>
      <c r="LU586" s="12">
        <v>0</v>
      </c>
      <c r="LV586" s="12">
        <v>0</v>
      </c>
      <c r="LW586" s="12">
        <v>0</v>
      </c>
      <c r="LX586" s="12">
        <v>0</v>
      </c>
      <c r="LY586" s="12">
        <v>0</v>
      </c>
      <c r="LZ586" s="12">
        <v>0</v>
      </c>
      <c r="MA586" s="12">
        <v>0</v>
      </c>
      <c r="MB586" s="12">
        <v>0</v>
      </c>
      <c r="MC586" s="12">
        <v>0</v>
      </c>
      <c r="MD586" s="12">
        <v>0</v>
      </c>
      <c r="ME586" s="12">
        <v>0</v>
      </c>
      <c r="MF586" s="12">
        <v>0</v>
      </c>
      <c r="MG586" s="12">
        <v>0</v>
      </c>
      <c r="MH586" s="12">
        <v>0</v>
      </c>
      <c r="MI586" s="12">
        <v>0</v>
      </c>
      <c r="MJ586" s="12">
        <v>0</v>
      </c>
      <c r="MK586" s="12">
        <v>3.7428282350027217E-7</v>
      </c>
      <c r="ML586" s="12">
        <v>0</v>
      </c>
      <c r="MM586" s="12">
        <v>0</v>
      </c>
      <c r="MN586" s="12">
        <v>0</v>
      </c>
      <c r="MO586" s="12">
        <v>0</v>
      </c>
      <c r="MP586" s="12">
        <v>0</v>
      </c>
      <c r="MQ586" s="12">
        <v>0</v>
      </c>
      <c r="MR586" s="12">
        <v>0</v>
      </c>
      <c r="MS586" s="12">
        <v>-4.7814100198890094E-11</v>
      </c>
      <c r="MT586" s="12">
        <v>0</v>
      </c>
      <c r="MU586" s="12">
        <v>0</v>
      </c>
      <c r="MV586" s="12">
        <v>0</v>
      </c>
      <c r="MW586" s="12">
        <v>0</v>
      </c>
      <c r="MX586" s="12">
        <v>0</v>
      </c>
      <c r="MY586" s="12">
        <v>0</v>
      </c>
      <c r="MZ586" s="12">
        <v>0</v>
      </c>
      <c r="NA586" s="12">
        <v>0</v>
      </c>
      <c r="NB586" s="12">
        <v>0</v>
      </c>
      <c r="NC586" s="12">
        <v>0</v>
      </c>
      <c r="ND586" s="12">
        <v>0</v>
      </c>
      <c r="NE586" s="12">
        <v>0</v>
      </c>
      <c r="NF586" s="12">
        <v>0</v>
      </c>
      <c r="NG586" s="12">
        <v>0</v>
      </c>
      <c r="NH586" s="12">
        <v>0</v>
      </c>
      <c r="NI586" s="12">
        <v>0</v>
      </c>
      <c r="NJ586" s="12">
        <v>0</v>
      </c>
      <c r="NK586" s="12">
        <v>0</v>
      </c>
      <c r="NL586" s="12">
        <v>0</v>
      </c>
      <c r="NM586" s="12">
        <v>0</v>
      </c>
      <c r="NN586" s="12">
        <v>0</v>
      </c>
      <c r="NO586" s="12">
        <v>0</v>
      </c>
      <c r="NP586" s="12">
        <v>0</v>
      </c>
      <c r="NQ586" s="12">
        <v>0</v>
      </c>
      <c r="NR586" s="12">
        <v>0</v>
      </c>
      <c r="NS586" s="12">
        <v>0</v>
      </c>
      <c r="NT586" s="12">
        <v>0</v>
      </c>
      <c r="NU586" s="12">
        <v>0</v>
      </c>
      <c r="NV586" s="12">
        <v>1.1891878499743658E-6</v>
      </c>
      <c r="NW586" s="12">
        <v>0</v>
      </c>
      <c r="NX586" s="12">
        <v>0</v>
      </c>
      <c r="NY586" s="12">
        <v>0</v>
      </c>
      <c r="NZ586" s="12">
        <v>0</v>
      </c>
      <c r="OA586" s="12">
        <v>0</v>
      </c>
      <c r="OB586" s="12">
        <v>0</v>
      </c>
      <c r="OC586" s="12">
        <v>0</v>
      </c>
      <c r="OD586" s="12">
        <v>0</v>
      </c>
      <c r="OE586" s="12">
        <v>-8.8275842043719583E-6</v>
      </c>
      <c r="OF586" s="12">
        <v>9.5813104163313561E-26</v>
      </c>
      <c r="OG586" s="12">
        <v>0</v>
      </c>
      <c r="OH586" s="12">
        <v>0</v>
      </c>
      <c r="OI586" s="12">
        <v>5.3481753243672351E-27</v>
      </c>
      <c r="OJ586" s="12">
        <v>5.1925638918420895E-7</v>
      </c>
      <c r="OK586" s="12">
        <v>0</v>
      </c>
      <c r="OL586" s="12">
        <v>0</v>
      </c>
      <c r="OM586" s="12">
        <v>0</v>
      </c>
      <c r="ON586" s="12">
        <v>0</v>
      </c>
      <c r="OO586" s="12">
        <v>2.9979281607393609E-7</v>
      </c>
      <c r="OP586" s="12">
        <v>0</v>
      </c>
      <c r="OQ586" s="12">
        <v>0</v>
      </c>
      <c r="OR586" s="12">
        <v>0</v>
      </c>
      <c r="OS586" s="12">
        <v>0</v>
      </c>
      <c r="OT586" s="12">
        <v>0</v>
      </c>
      <c r="OU586" s="12">
        <v>0</v>
      </c>
      <c r="OV586" s="12">
        <v>0</v>
      </c>
      <c r="OW586" s="12">
        <v>0</v>
      </c>
      <c r="OX586" s="12">
        <v>0</v>
      </c>
      <c r="OY586" s="12">
        <v>0</v>
      </c>
      <c r="OZ586" s="12">
        <v>0</v>
      </c>
      <c r="PA586" s="12">
        <v>0</v>
      </c>
      <c r="PB586" s="12">
        <v>0</v>
      </c>
      <c r="PC586" s="12">
        <v>0</v>
      </c>
      <c r="PD586" s="12">
        <v>0</v>
      </c>
      <c r="PE586" s="12">
        <v>0</v>
      </c>
      <c r="PF586" s="12">
        <v>0</v>
      </c>
      <c r="PG586" s="12">
        <v>0</v>
      </c>
      <c r="PH586" s="12">
        <v>0</v>
      </c>
      <c r="PI586" s="12">
        <v>0</v>
      </c>
      <c r="PJ586" s="12">
        <v>3.170972958523835E-8</v>
      </c>
      <c r="PK586" s="12">
        <v>0</v>
      </c>
      <c r="PL586" s="12">
        <v>0</v>
      </c>
      <c r="PM586" s="12">
        <v>0</v>
      </c>
      <c r="PN586" s="12">
        <v>0</v>
      </c>
      <c r="PO586" s="12">
        <v>0</v>
      </c>
      <c r="PP586" s="12">
        <v>3.9903844695198515E-6</v>
      </c>
      <c r="PQ586" s="12">
        <v>-2.9585016948929247E-7</v>
      </c>
      <c r="PR586" s="12">
        <v>8.3212078822867434E-9</v>
      </c>
      <c r="PS586" s="12">
        <v>0</v>
      </c>
      <c r="PT586" s="12">
        <v>3.6386625452652987E-11</v>
      </c>
      <c r="PU586" s="12">
        <v>0</v>
      </c>
      <c r="PV586" s="12">
        <v>0</v>
      </c>
      <c r="PW586" s="12">
        <v>0</v>
      </c>
      <c r="PX586" s="12">
        <v>0</v>
      </c>
      <c r="PY586" s="12">
        <v>0</v>
      </c>
      <c r="PZ586" s="12">
        <v>0</v>
      </c>
      <c r="QA586" s="12">
        <v>1.6806722689075633E-8</v>
      </c>
      <c r="QB586" s="12">
        <v>0</v>
      </c>
      <c r="QC586" s="12">
        <v>0</v>
      </c>
      <c r="QD586" s="12">
        <v>0</v>
      </c>
      <c r="QE586" s="12">
        <v>-4.0493735125303782</v>
      </c>
      <c r="QF586" s="12">
        <v>7.7363485335116192E-25</v>
      </c>
      <c r="QG586" s="12">
        <v>3.1506334984774467E-18</v>
      </c>
      <c r="QH586" s="12">
        <v>0</v>
      </c>
      <c r="QI586" s="12">
        <v>5.2695417144207688E-5</v>
      </c>
      <c r="QJ586" s="12">
        <v>0</v>
      </c>
      <c r="QK586" s="12">
        <v>0</v>
      </c>
      <c r="QL586" s="12">
        <v>0</v>
      </c>
      <c r="QM586" s="12">
        <v>0</v>
      </c>
      <c r="QN586" s="12">
        <v>0</v>
      </c>
      <c r="QO586" s="12">
        <v>0</v>
      </c>
      <c r="QP586" s="12">
        <v>0</v>
      </c>
      <c r="QQ586" s="12">
        <v>0</v>
      </c>
      <c r="QR586" s="12">
        <v>0</v>
      </c>
      <c r="QS586" s="12">
        <v>0</v>
      </c>
      <c r="QT586" s="12">
        <v>0</v>
      </c>
      <c r="QU586" s="12">
        <v>0</v>
      </c>
      <c r="QV586" s="12">
        <v>0</v>
      </c>
      <c r="QW586" s="12">
        <v>0</v>
      </c>
      <c r="QX586" s="12">
        <v>0</v>
      </c>
      <c r="QY586" s="12">
        <v>0</v>
      </c>
      <c r="QZ586" s="12">
        <v>0</v>
      </c>
      <c r="RA586" s="12">
        <v>0</v>
      </c>
      <c r="RB586" s="12">
        <v>0</v>
      </c>
      <c r="RC586" s="12">
        <v>0</v>
      </c>
      <c r="RD586" s="12">
        <v>0</v>
      </c>
      <c r="RE586" s="12">
        <v>0</v>
      </c>
      <c r="RF586" s="12">
        <v>0</v>
      </c>
      <c r="RG586" s="12">
        <v>0</v>
      </c>
      <c r="RH586" s="12">
        <v>0</v>
      </c>
      <c r="RI586" s="12">
        <v>0</v>
      </c>
      <c r="RJ586" s="12">
        <v>0</v>
      </c>
      <c r="RK586" s="12">
        <v>0</v>
      </c>
      <c r="RL586" s="12">
        <v>0</v>
      </c>
      <c r="RM586" s="12">
        <v>0</v>
      </c>
      <c r="RN586" s="12">
        <v>0</v>
      </c>
      <c r="RO586" s="12">
        <v>0</v>
      </c>
      <c r="RP586" s="12">
        <v>0.32388229656616913</v>
      </c>
      <c r="RQ586" s="12">
        <v>-8.614322790085146E-7</v>
      </c>
      <c r="RR586" s="12">
        <v>2.9634721801167408E-11</v>
      </c>
      <c r="RS586" s="12">
        <v>4.9076201766680176E-3</v>
      </c>
      <c r="RT586" s="12">
        <v>0</v>
      </c>
      <c r="RU586" s="12">
        <v>0</v>
      </c>
      <c r="RV586" s="12">
        <v>0</v>
      </c>
      <c r="RW586" s="12">
        <v>0</v>
      </c>
      <c r="RX586" s="12">
        <v>0</v>
      </c>
      <c r="RY586" s="12">
        <v>0</v>
      </c>
      <c r="RZ586" s="12">
        <v>0</v>
      </c>
      <c r="SA586" s="12">
        <v>0</v>
      </c>
      <c r="SB586" s="12">
        <v>0</v>
      </c>
      <c r="SC586" s="12">
        <v>0</v>
      </c>
      <c r="SD586" s="12">
        <v>0</v>
      </c>
      <c r="SE586" s="12">
        <v>0</v>
      </c>
      <c r="SF586" s="12">
        <v>0</v>
      </c>
      <c r="SG586" s="12">
        <v>0</v>
      </c>
      <c r="SH586" s="12">
        <v>0</v>
      </c>
      <c r="SI586" s="12">
        <v>0</v>
      </c>
      <c r="SJ586" s="12">
        <v>0</v>
      </c>
      <c r="SK586" s="12">
        <v>0</v>
      </c>
      <c r="SL586" s="12">
        <v>0</v>
      </c>
      <c r="SM586" s="12">
        <v>0</v>
      </c>
      <c r="SN586" s="12">
        <v>0</v>
      </c>
      <c r="SO586" s="12">
        <v>0</v>
      </c>
      <c r="SP586" s="12">
        <v>0</v>
      </c>
      <c r="SQ586" s="12">
        <v>0</v>
      </c>
      <c r="SR586" s="12">
        <v>0</v>
      </c>
      <c r="SS586" s="12">
        <v>0</v>
      </c>
      <c r="ST586" s="12">
        <v>0</v>
      </c>
      <c r="SU586" s="12">
        <v>0</v>
      </c>
      <c r="SV586" s="12">
        <v>0</v>
      </c>
      <c r="SW586" s="12">
        <v>0</v>
      </c>
      <c r="SX586" s="12">
        <v>0</v>
      </c>
      <c r="SY586" s="12">
        <v>0</v>
      </c>
      <c r="SZ586" s="12">
        <v>0</v>
      </c>
      <c r="TA586" s="12">
        <v>3.7246464105109442</v>
      </c>
      <c r="TB586" s="12">
        <v>0</v>
      </c>
      <c r="TC586" s="12">
        <v>-2.9753096301785897E-11</v>
      </c>
      <c r="TD586" s="12">
        <v>0</v>
      </c>
      <c r="TE586" s="12">
        <v>0</v>
      </c>
      <c r="TF586" s="12">
        <v>0</v>
      </c>
      <c r="TG586" s="12">
        <v>0</v>
      </c>
      <c r="TH586" s="12">
        <v>0</v>
      </c>
      <c r="TI586" s="12">
        <v>0</v>
      </c>
      <c r="TJ586" s="12">
        <v>0</v>
      </c>
      <c r="TK586" s="12">
        <v>0</v>
      </c>
      <c r="TL586" s="12">
        <v>0</v>
      </c>
      <c r="TM586" s="12">
        <v>0</v>
      </c>
      <c r="TN586" s="12">
        <v>0</v>
      </c>
      <c r="TO586" s="12">
        <v>0</v>
      </c>
      <c r="TP586" s="12">
        <v>0</v>
      </c>
      <c r="TQ586" s="12">
        <v>0</v>
      </c>
      <c r="TR586" s="12">
        <v>0</v>
      </c>
      <c r="TS586" s="12">
        <v>0</v>
      </c>
      <c r="TT586" s="12">
        <v>0</v>
      </c>
      <c r="TU586" s="12">
        <v>0</v>
      </c>
      <c r="TV586" s="12">
        <v>0</v>
      </c>
      <c r="TW586" s="12">
        <v>0</v>
      </c>
      <c r="TX586" s="12">
        <v>0</v>
      </c>
      <c r="TY586" s="12">
        <v>0</v>
      </c>
      <c r="TZ586" s="12">
        <v>0</v>
      </c>
      <c r="UA586" s="12">
        <v>0</v>
      </c>
      <c r="UB586" s="12">
        <v>0</v>
      </c>
      <c r="UC586" s="12">
        <v>0</v>
      </c>
      <c r="UD586" s="12">
        <v>0</v>
      </c>
      <c r="UE586" s="12">
        <v>0</v>
      </c>
      <c r="UF586" s="12">
        <v>0</v>
      </c>
      <c r="UG586" s="12">
        <v>0</v>
      </c>
      <c r="UH586" s="12">
        <v>0</v>
      </c>
      <c r="UI586" s="12">
        <v>0</v>
      </c>
      <c r="UJ586" s="12">
        <v>0</v>
      </c>
      <c r="UK586" s="12">
        <v>0</v>
      </c>
      <c r="UL586" s="12">
        <v>0</v>
      </c>
      <c r="UM586" s="12">
        <v>8.4338028028273503E-7</v>
      </c>
      <c r="UN586" s="12">
        <v>0</v>
      </c>
      <c r="UO586" s="12">
        <v>-4.907622864801761E-3</v>
      </c>
      <c r="UP586" s="12">
        <v>0</v>
      </c>
      <c r="UQ586" s="12">
        <v>0</v>
      </c>
      <c r="UR586" s="12">
        <v>0</v>
      </c>
      <c r="US586" s="12">
        <v>0</v>
      </c>
      <c r="UT586" s="12">
        <v>0</v>
      </c>
      <c r="UU586" s="12">
        <v>0</v>
      </c>
      <c r="UV586" s="12">
        <v>0</v>
      </c>
      <c r="UW586" s="12">
        <v>0</v>
      </c>
      <c r="UX586" s="12">
        <v>0</v>
      </c>
      <c r="UY586" s="12">
        <v>0</v>
      </c>
      <c r="UZ586" s="12">
        <v>0</v>
      </c>
      <c r="VA586" s="12">
        <v>0</v>
      </c>
      <c r="VB586" s="12">
        <v>0</v>
      </c>
      <c r="VC586" s="12">
        <v>0</v>
      </c>
      <c r="VD586" s="12">
        <v>0</v>
      </c>
      <c r="VE586" s="12">
        <v>0</v>
      </c>
      <c r="VF586" s="12">
        <v>0</v>
      </c>
      <c r="VG586" s="12">
        <v>0</v>
      </c>
      <c r="VH586" s="12">
        <v>0</v>
      </c>
      <c r="VI586" s="12">
        <v>0</v>
      </c>
      <c r="VJ586" s="12">
        <v>0</v>
      </c>
      <c r="VK586" s="12">
        <v>0</v>
      </c>
      <c r="VL586" s="12">
        <v>0</v>
      </c>
      <c r="VM586" s="12">
        <v>0</v>
      </c>
      <c r="VN586" s="12">
        <v>0</v>
      </c>
      <c r="VO586" s="12">
        <v>0</v>
      </c>
      <c r="VP586" s="12">
        <v>0</v>
      </c>
      <c r="VQ586" s="12">
        <v>0</v>
      </c>
      <c r="VR586" s="12">
        <v>0</v>
      </c>
      <c r="VS586" s="12">
        <v>0</v>
      </c>
      <c r="VT586" s="12">
        <v>0</v>
      </c>
      <c r="VU586" s="12">
        <v>0</v>
      </c>
      <c r="VV586" s="12">
        <v>0</v>
      </c>
      <c r="VW586" s="12">
        <v>8.4480508693943873E-4</v>
      </c>
      <c r="VX586" s="12">
        <v>0</v>
      </c>
      <c r="VY586" s="12">
        <v>0</v>
      </c>
      <c r="VZ586" s="12">
        <v>0</v>
      </c>
      <c r="WA586" s="12">
        <v>-3.3761581556446447E-4</v>
      </c>
      <c r="WB586" s="12">
        <v>1.3091987742573811E-25</v>
      </c>
      <c r="WC586" s="12">
        <v>2.0385572326702891E-24</v>
      </c>
      <c r="WD586" s="12">
        <v>1.1367947882206739E-24</v>
      </c>
      <c r="WE586" s="12">
        <v>0</v>
      </c>
      <c r="WF586" s="12">
        <v>0</v>
      </c>
      <c r="WG586" s="12">
        <v>7.1838416877856883E-27</v>
      </c>
      <c r="WH586" s="12">
        <v>9.982224217088346E-28</v>
      </c>
      <c r="WI586" s="12">
        <v>3.8539774610654931E-27</v>
      </c>
      <c r="WJ586" s="12">
        <v>7.5463348242351307E-9</v>
      </c>
      <c r="WK586" s="12">
        <v>0</v>
      </c>
      <c r="WL586" s="12">
        <v>0</v>
      </c>
      <c r="WM586" s="12">
        <v>0</v>
      </c>
      <c r="WN586" s="12">
        <v>0</v>
      </c>
      <c r="WO586" s="12">
        <v>0</v>
      </c>
      <c r="WP586" s="12">
        <v>0</v>
      </c>
      <c r="WQ586" s="12">
        <v>0</v>
      </c>
      <c r="WR586" s="12">
        <v>0</v>
      </c>
      <c r="WS586" s="12">
        <v>0</v>
      </c>
      <c r="WT586" s="12">
        <v>0</v>
      </c>
      <c r="WU586" s="12">
        <v>0</v>
      </c>
      <c r="WV586" s="12">
        <v>0</v>
      </c>
      <c r="WW586" s="12">
        <v>0</v>
      </c>
      <c r="WX586" s="12">
        <v>0</v>
      </c>
      <c r="WY586" s="12">
        <v>0</v>
      </c>
      <c r="WZ586" s="12">
        <v>0</v>
      </c>
      <c r="XA586" s="12">
        <v>0</v>
      </c>
      <c r="XB586" s="12">
        <v>0</v>
      </c>
      <c r="XC586" s="12">
        <v>0</v>
      </c>
      <c r="XD586" s="12">
        <v>0</v>
      </c>
      <c r="XE586" s="12">
        <v>0</v>
      </c>
      <c r="XF586" s="12">
        <v>0</v>
      </c>
      <c r="XG586" s="12">
        <v>0</v>
      </c>
      <c r="XH586" s="12">
        <v>0</v>
      </c>
      <c r="XI586" s="12">
        <v>0</v>
      </c>
      <c r="XJ586" s="12">
        <v>0</v>
      </c>
      <c r="XK586" s="12">
        <v>0</v>
      </c>
      <c r="XL586" s="12">
        <v>2.1882067317695992E-25</v>
      </c>
      <c r="XM586" s="12">
        <v>-1.4171722311567082E-20</v>
      </c>
      <c r="XN586" s="12">
        <v>0</v>
      </c>
      <c r="XO586" s="12">
        <v>0</v>
      </c>
      <c r="XP586" s="12">
        <v>0</v>
      </c>
      <c r="XQ586" s="12">
        <v>0</v>
      </c>
      <c r="XR586" s="12">
        <v>0</v>
      </c>
      <c r="XS586" s="12">
        <v>0</v>
      </c>
      <c r="XT586" s="12">
        <v>0</v>
      </c>
      <c r="XU586" s="12">
        <v>0</v>
      </c>
      <c r="XV586" s="12">
        <v>0</v>
      </c>
      <c r="XW586" s="12">
        <v>0</v>
      </c>
      <c r="XX586" s="12">
        <v>0</v>
      </c>
      <c r="XY586" s="12">
        <v>0</v>
      </c>
      <c r="XZ586" s="12">
        <v>0</v>
      </c>
      <c r="YA586" s="12">
        <v>0</v>
      </c>
      <c r="YB586" s="12">
        <v>0</v>
      </c>
      <c r="YC586" s="12">
        <v>0</v>
      </c>
      <c r="YD586" s="12">
        <v>0</v>
      </c>
      <c r="YE586" s="12">
        <v>0</v>
      </c>
      <c r="YF586" s="12">
        <v>0</v>
      </c>
      <c r="YG586" s="12">
        <v>0</v>
      </c>
      <c r="YH586" s="12">
        <v>0</v>
      </c>
      <c r="YI586" s="12">
        <v>0</v>
      </c>
      <c r="YJ586" s="12">
        <v>0</v>
      </c>
      <c r="YK586" s="12">
        <v>0</v>
      </c>
      <c r="YL586" s="12">
        <v>0</v>
      </c>
      <c r="YM586" s="12">
        <v>0</v>
      </c>
      <c r="YN586" s="12">
        <v>0</v>
      </c>
      <c r="YO586" s="12">
        <v>0</v>
      </c>
      <c r="YP586" s="12">
        <v>0</v>
      </c>
      <c r="YQ586" s="12">
        <v>0</v>
      </c>
      <c r="YR586" s="12">
        <v>0</v>
      </c>
      <c r="YS586" s="12">
        <v>0</v>
      </c>
      <c r="YT586" s="12">
        <v>1.8051998725777535E-8</v>
      </c>
      <c r="YU586" s="12">
        <v>0</v>
      </c>
      <c r="YV586" s="12">
        <v>0</v>
      </c>
      <c r="YW586" s="12">
        <v>5.2516961562470381E-6</v>
      </c>
      <c r="YX586" s="12">
        <v>9.9999999999999995E-21</v>
      </c>
      <c r="YY586" s="12">
        <v>-1.3603986173862744E-6</v>
      </c>
      <c r="YZ586" s="12">
        <v>0</v>
      </c>
      <c r="ZA586" s="12">
        <v>3.617393215568173E-9</v>
      </c>
      <c r="ZB586" s="12">
        <v>0</v>
      </c>
      <c r="ZC586" s="12">
        <v>4.3432720666497779E-11</v>
      </c>
      <c r="ZD586" s="12">
        <v>1.5457394023090442E-11</v>
      </c>
      <c r="ZE586" s="12">
        <v>3.8630008051533757E-11</v>
      </c>
      <c r="ZF586" s="12">
        <v>0</v>
      </c>
      <c r="ZG586" s="12">
        <v>0</v>
      </c>
      <c r="ZH586" s="12">
        <v>0</v>
      </c>
      <c r="ZI586" s="12">
        <v>0</v>
      </c>
      <c r="ZJ586" s="12">
        <v>0</v>
      </c>
      <c r="ZK586" s="12">
        <v>0</v>
      </c>
      <c r="ZL586" s="12">
        <v>0</v>
      </c>
      <c r="ZM586" s="12">
        <v>0</v>
      </c>
      <c r="ZN586" s="12">
        <v>0</v>
      </c>
      <c r="ZO586" s="12">
        <v>0</v>
      </c>
      <c r="ZP586" s="12">
        <v>0</v>
      </c>
      <c r="ZQ586" s="12">
        <v>0</v>
      </c>
      <c r="ZR586" s="12">
        <v>0</v>
      </c>
      <c r="ZS586" s="12">
        <v>0</v>
      </c>
      <c r="ZT586" s="12">
        <v>0</v>
      </c>
      <c r="ZU586" s="12">
        <v>0</v>
      </c>
      <c r="ZV586" s="12">
        <v>0</v>
      </c>
      <c r="ZW586" s="12">
        <v>0</v>
      </c>
      <c r="ZX586" s="12">
        <v>0</v>
      </c>
      <c r="ZY586" s="12">
        <v>0</v>
      </c>
      <c r="ZZ586" s="12">
        <v>0</v>
      </c>
      <c r="AAA586" s="12">
        <v>0</v>
      </c>
      <c r="AAB586" s="12">
        <v>0</v>
      </c>
      <c r="AAC586" s="12">
        <v>0</v>
      </c>
      <c r="AAD586" s="12">
        <v>0</v>
      </c>
      <c r="AAE586" s="12">
        <v>0</v>
      </c>
      <c r="AAF586" s="12">
        <v>0</v>
      </c>
      <c r="AAG586" s="12">
        <v>0</v>
      </c>
      <c r="AAH586" s="12">
        <v>9.9463942353163607E-28</v>
      </c>
      <c r="AAI586" s="12">
        <v>0</v>
      </c>
      <c r="AAJ586" s="12">
        <v>2.5478261301861633E-8</v>
      </c>
      <c r="AAK586" s="12">
        <v>-1.9526077022946025E-7</v>
      </c>
      <c r="AAL586" s="12">
        <v>0</v>
      </c>
      <c r="AAM586" s="12">
        <v>1.1522044403078211E-9</v>
      </c>
      <c r="AAN586" s="12">
        <v>0</v>
      </c>
      <c r="AAO586" s="12">
        <v>0</v>
      </c>
      <c r="AAP586" s="12">
        <v>0</v>
      </c>
      <c r="AAQ586" s="12">
        <v>0</v>
      </c>
      <c r="AAR586" s="12">
        <v>0</v>
      </c>
      <c r="AAS586" s="12">
        <v>0</v>
      </c>
      <c r="AAT586" s="12">
        <v>5.6158673612237242E-14</v>
      </c>
      <c r="AAU586" s="12">
        <v>0</v>
      </c>
      <c r="AAV586" s="12">
        <v>0</v>
      </c>
      <c r="AAW586" s="12">
        <v>0</v>
      </c>
      <c r="AAX586" s="12">
        <v>0</v>
      </c>
      <c r="AAY586" s="12">
        <v>0</v>
      </c>
      <c r="AAZ586" s="12">
        <v>0</v>
      </c>
      <c r="ABA586" s="12">
        <v>0</v>
      </c>
      <c r="ABB586" s="12">
        <v>0</v>
      </c>
      <c r="ABC586" s="12">
        <v>0</v>
      </c>
      <c r="ABD586" s="12">
        <v>0</v>
      </c>
      <c r="ABE586" s="12">
        <v>0</v>
      </c>
      <c r="ABF586" s="12">
        <v>0</v>
      </c>
      <c r="ABG586" s="12">
        <v>0</v>
      </c>
      <c r="ABH586" s="12">
        <v>0</v>
      </c>
      <c r="ABI586" s="12">
        <v>0</v>
      </c>
      <c r="ABJ586" s="12">
        <v>0</v>
      </c>
      <c r="ABK586" s="12">
        <v>0</v>
      </c>
      <c r="ABL586" s="12">
        <v>0</v>
      </c>
      <c r="ABM586" s="12">
        <v>0</v>
      </c>
      <c r="ABN586" s="12">
        <v>0</v>
      </c>
      <c r="ABO586" s="12">
        <v>0</v>
      </c>
      <c r="ABP586" s="12">
        <v>0</v>
      </c>
      <c r="ABQ586" s="12">
        <v>0</v>
      </c>
      <c r="ABR586" s="12">
        <v>0</v>
      </c>
      <c r="ABS586" s="12">
        <v>0</v>
      </c>
      <c r="ABT586" s="12">
        <v>0</v>
      </c>
      <c r="ABU586" s="12">
        <v>1.3349203560844103E-6</v>
      </c>
      <c r="ABV586" s="12">
        <v>0</v>
      </c>
      <c r="ABW586" s="12">
        <v>-4.926822557801887E-9</v>
      </c>
      <c r="ABX586" s="12">
        <v>0</v>
      </c>
      <c r="ABY586" s="12">
        <v>0</v>
      </c>
      <c r="ABZ586" s="12">
        <v>0</v>
      </c>
      <c r="ACA586" s="12">
        <v>0</v>
      </c>
      <c r="ACB586" s="12">
        <v>0</v>
      </c>
      <c r="ACC586" s="12">
        <v>0</v>
      </c>
      <c r="ACD586" s="12">
        <v>0</v>
      </c>
      <c r="ACE586" s="12">
        <v>0</v>
      </c>
      <c r="ACF586" s="12">
        <v>0</v>
      </c>
      <c r="ACG586" s="12">
        <v>0</v>
      </c>
      <c r="ACH586" s="12">
        <v>0</v>
      </c>
      <c r="ACI586" s="12">
        <v>0</v>
      </c>
      <c r="ACJ586" s="12">
        <v>0</v>
      </c>
      <c r="ACK586" s="12">
        <v>0</v>
      </c>
      <c r="ACL586" s="12">
        <v>0</v>
      </c>
      <c r="ACM586" s="12">
        <v>0</v>
      </c>
      <c r="ACN586" s="12">
        <v>0</v>
      </c>
      <c r="ACO586" s="12">
        <v>0</v>
      </c>
      <c r="ACP586" s="12">
        <v>0</v>
      </c>
      <c r="ACQ586" s="12">
        <v>0</v>
      </c>
      <c r="ACR586" s="12">
        <v>0</v>
      </c>
      <c r="ACS586" s="12">
        <v>0</v>
      </c>
      <c r="ACT586" s="12">
        <v>0</v>
      </c>
      <c r="ACU586" s="12">
        <v>0</v>
      </c>
      <c r="ACV586" s="12">
        <v>0</v>
      </c>
      <c r="ACW586" s="12">
        <v>0</v>
      </c>
      <c r="ACX586" s="12">
        <v>0</v>
      </c>
      <c r="ACY586" s="12">
        <v>0</v>
      </c>
      <c r="ACZ586" s="12">
        <v>0</v>
      </c>
      <c r="ADA586" s="12">
        <v>0</v>
      </c>
      <c r="ADB586" s="12">
        <v>0</v>
      </c>
      <c r="ADC586" s="12">
        <v>0</v>
      </c>
      <c r="ADD586" s="12">
        <v>0</v>
      </c>
      <c r="ADE586" s="12">
        <v>0</v>
      </c>
      <c r="ADF586" s="12">
        <v>0</v>
      </c>
      <c r="ADG586" s="12">
        <v>1.9526077022944662E-7</v>
      </c>
      <c r="ADH586" s="12">
        <v>0</v>
      </c>
      <c r="ADI586" s="12">
        <v>-2.0664976818985675E-9</v>
      </c>
      <c r="ADJ586" s="12">
        <v>0</v>
      </c>
      <c r="ADK586" s="12">
        <v>0</v>
      </c>
      <c r="ADL586" s="12">
        <v>0</v>
      </c>
      <c r="ADM586" s="12">
        <v>0</v>
      </c>
      <c r="ADN586" s="12">
        <v>0</v>
      </c>
      <c r="ADO586" s="12">
        <v>0</v>
      </c>
      <c r="ADP586" s="12">
        <v>0</v>
      </c>
      <c r="ADQ586" s="12">
        <v>0</v>
      </c>
      <c r="ADR586" s="12">
        <v>0</v>
      </c>
      <c r="ADS586" s="12">
        <v>0</v>
      </c>
      <c r="ADT586" s="12">
        <v>0</v>
      </c>
      <c r="ADU586" s="12">
        <v>0</v>
      </c>
      <c r="ADV586" s="12">
        <v>0</v>
      </c>
      <c r="ADW586" s="12">
        <v>0</v>
      </c>
      <c r="ADX586" s="12">
        <v>0</v>
      </c>
      <c r="ADY586" s="12">
        <v>0</v>
      </c>
      <c r="ADZ586" s="12">
        <v>0</v>
      </c>
      <c r="AEA586" s="12">
        <v>0</v>
      </c>
      <c r="AEB586" s="12">
        <v>0</v>
      </c>
      <c r="AEC586" s="12">
        <v>0</v>
      </c>
      <c r="AED586" s="12">
        <v>0</v>
      </c>
      <c r="AEE586" s="12">
        <v>0</v>
      </c>
      <c r="AEF586" s="12">
        <v>0</v>
      </c>
      <c r="AEG586" s="12">
        <v>0</v>
      </c>
      <c r="AEH586" s="12">
        <v>0</v>
      </c>
      <c r="AEI586" s="12">
        <v>0</v>
      </c>
      <c r="AEJ586" s="12">
        <v>0</v>
      </c>
      <c r="AEK586" s="12">
        <v>0</v>
      </c>
      <c r="AEL586" s="12">
        <v>0</v>
      </c>
      <c r="AEM586" s="12">
        <v>0</v>
      </c>
      <c r="AEN586" s="12">
        <v>0</v>
      </c>
      <c r="AEO586" s="12">
        <v>2.1882067316866474E-25</v>
      </c>
      <c r="AEP586" s="12">
        <v>0</v>
      </c>
      <c r="AEQ586" s="12">
        <v>0</v>
      </c>
      <c r="AER586" s="12">
        <v>0</v>
      </c>
      <c r="AES586" s="12">
        <v>0</v>
      </c>
      <c r="AET586" s="12">
        <v>0</v>
      </c>
      <c r="AEU586" s="12">
        <v>-4.3498038318895351E-11</v>
      </c>
      <c r="AEV586" s="12">
        <v>0</v>
      </c>
      <c r="AEW586" s="12">
        <v>0</v>
      </c>
      <c r="AEX586" s="12">
        <v>0</v>
      </c>
      <c r="AEY586" s="12">
        <v>0</v>
      </c>
      <c r="AEZ586" s="12">
        <v>0</v>
      </c>
      <c r="AFA586" s="12">
        <v>0</v>
      </c>
      <c r="AFB586" s="12">
        <v>0</v>
      </c>
      <c r="AFC586" s="12">
        <v>0</v>
      </c>
      <c r="AFD586" s="12">
        <v>0</v>
      </c>
      <c r="AFE586" s="12">
        <v>0</v>
      </c>
      <c r="AFF586" s="12">
        <v>0</v>
      </c>
      <c r="AFG586" s="12">
        <v>0</v>
      </c>
      <c r="AFH586" s="12">
        <v>0</v>
      </c>
      <c r="AFI586" s="12">
        <v>0</v>
      </c>
      <c r="AFJ586" s="12">
        <v>0</v>
      </c>
      <c r="AFK586" s="12">
        <v>0</v>
      </c>
      <c r="AFL586" s="12">
        <v>0</v>
      </c>
      <c r="AFM586" s="12">
        <v>0</v>
      </c>
      <c r="AFN586" s="12">
        <v>0</v>
      </c>
      <c r="AFO586" s="12">
        <v>0</v>
      </c>
      <c r="AFP586" s="12">
        <v>0</v>
      </c>
      <c r="AFQ586" s="12">
        <v>0</v>
      </c>
      <c r="AFR586" s="12">
        <v>0</v>
      </c>
      <c r="AFS586" s="12">
        <v>0</v>
      </c>
      <c r="AFT586" s="12">
        <v>0</v>
      </c>
      <c r="AFU586" s="12">
        <v>0</v>
      </c>
      <c r="AFV586" s="12">
        <v>0</v>
      </c>
      <c r="AFW586" s="12">
        <v>0</v>
      </c>
      <c r="AFX586" s="12">
        <v>0</v>
      </c>
      <c r="AFY586" s="12">
        <v>0</v>
      </c>
      <c r="AFZ586" s="12">
        <v>3.9387721170359657E-6</v>
      </c>
      <c r="AGA586" s="12">
        <v>0</v>
      </c>
      <c r="AGB586" s="12">
        <v>0</v>
      </c>
      <c r="AGC586" s="12">
        <v>0</v>
      </c>
      <c r="AGD586" s="12">
        <v>0</v>
      </c>
      <c r="AGE586" s="12">
        <v>0</v>
      </c>
      <c r="AGF586" s="12">
        <v>0</v>
      </c>
      <c r="AGG586" s="12">
        <v>-1.5504428970075855E-11</v>
      </c>
      <c r="AGH586" s="12">
        <v>0</v>
      </c>
      <c r="AGI586" s="12">
        <v>0</v>
      </c>
      <c r="AGJ586" s="12">
        <v>0</v>
      </c>
      <c r="AGK586" s="12">
        <v>0</v>
      </c>
      <c r="AGL586" s="12">
        <v>0</v>
      </c>
      <c r="AGM586" s="12">
        <v>0</v>
      </c>
      <c r="AGN586" s="12">
        <v>0</v>
      </c>
      <c r="AGO586" s="12">
        <v>0</v>
      </c>
      <c r="AGP586" s="12">
        <v>0</v>
      </c>
      <c r="AGQ586" s="12">
        <v>0</v>
      </c>
      <c r="AGR586" s="12">
        <v>0</v>
      </c>
      <c r="AGS586" s="12">
        <v>0</v>
      </c>
      <c r="AGT586" s="12">
        <v>0</v>
      </c>
      <c r="AGU586" s="12">
        <v>0</v>
      </c>
      <c r="AGV586" s="12">
        <v>0</v>
      </c>
      <c r="AGW586" s="12">
        <v>0</v>
      </c>
      <c r="AGX586" s="12">
        <v>0</v>
      </c>
      <c r="AGY586" s="12">
        <v>0</v>
      </c>
      <c r="AGZ586" s="12">
        <v>0</v>
      </c>
      <c r="AHA586" s="12">
        <v>0</v>
      </c>
      <c r="AHB586" s="12">
        <v>0</v>
      </c>
      <c r="AHC586" s="12">
        <v>0</v>
      </c>
      <c r="AHD586" s="12">
        <v>0</v>
      </c>
      <c r="AHE586" s="12">
        <v>0</v>
      </c>
      <c r="AHF586" s="12">
        <v>0</v>
      </c>
      <c r="AHG586" s="12">
        <v>0</v>
      </c>
      <c r="AHH586" s="12">
        <v>0</v>
      </c>
      <c r="AHI586" s="12">
        <v>0</v>
      </c>
      <c r="AHJ586" s="12">
        <v>0</v>
      </c>
      <c r="AHK586" s="12">
        <v>0</v>
      </c>
      <c r="AHL586" s="12">
        <v>0</v>
      </c>
      <c r="AHM586" s="12">
        <v>0</v>
      </c>
      <c r="AHN586" s="12">
        <v>0</v>
      </c>
      <c r="AHO586" s="12">
        <v>0</v>
      </c>
      <c r="AHP586" s="12">
        <v>0</v>
      </c>
      <c r="AHQ586" s="12">
        <v>0</v>
      </c>
      <c r="AHR586" s="12">
        <v>0</v>
      </c>
      <c r="AHS586" s="12">
        <v>0</v>
      </c>
      <c r="AHT586" s="12">
        <v>0</v>
      </c>
      <c r="AHU586" s="12">
        <v>0</v>
      </c>
      <c r="AHV586" s="12">
        <v>0</v>
      </c>
      <c r="AHW586" s="12">
        <v>0</v>
      </c>
      <c r="AHX586" s="12">
        <v>0</v>
      </c>
      <c r="AHY586" s="12">
        <v>0</v>
      </c>
      <c r="AHZ586" s="12">
        <v>0</v>
      </c>
      <c r="AIA586" s="12">
        <v>0</v>
      </c>
      <c r="AIB586" s="12">
        <v>0</v>
      </c>
      <c r="AIC586" s="12">
        <v>0</v>
      </c>
      <c r="AID586" s="12">
        <v>2.496362364686023E-7</v>
      </c>
      <c r="AIE586" s="12">
        <v>-1.1046903075979921E-8</v>
      </c>
      <c r="AIF586" s="12">
        <v>8.6793590841359528E-9</v>
      </c>
      <c r="AIG586" s="12">
        <v>0</v>
      </c>
      <c r="AIH586" s="12">
        <v>0</v>
      </c>
      <c r="AII586" s="12">
        <v>0</v>
      </c>
      <c r="AIJ586" s="12">
        <v>1.9607843137254903E-9</v>
      </c>
      <c r="AIK586" s="12">
        <v>0</v>
      </c>
      <c r="AIL586" s="12">
        <v>0</v>
      </c>
      <c r="AIM586" s="12">
        <v>0</v>
      </c>
      <c r="AIN586" s="12">
        <v>0</v>
      </c>
      <c r="AIO586" s="12">
        <v>0</v>
      </c>
      <c r="AIP586" s="12">
        <v>0</v>
      </c>
      <c r="AIQ586" s="12">
        <v>0</v>
      </c>
      <c r="AIR586" s="12">
        <v>0</v>
      </c>
      <c r="AIS586" s="12">
        <v>0</v>
      </c>
      <c r="AIT586" s="12">
        <v>0</v>
      </c>
      <c r="AIU586" s="12">
        <v>0</v>
      </c>
      <c r="AIV586" s="12">
        <v>0</v>
      </c>
      <c r="AIW586" s="12">
        <v>0</v>
      </c>
      <c r="AIX586" s="12">
        <v>0</v>
      </c>
      <c r="AIY586" s="12">
        <v>0</v>
      </c>
      <c r="AIZ586" s="12">
        <v>0</v>
      </c>
      <c r="AJA586" s="12">
        <v>0</v>
      </c>
      <c r="AJB586" s="12">
        <v>0</v>
      </c>
      <c r="AJC586" s="12">
        <v>0</v>
      </c>
      <c r="AJD586" s="12">
        <v>0</v>
      </c>
      <c r="AJE586" s="12">
        <v>0</v>
      </c>
      <c r="AJF586" s="12">
        <v>0</v>
      </c>
      <c r="AJG586" s="12">
        <v>0</v>
      </c>
      <c r="AJH586" s="12">
        <v>0</v>
      </c>
      <c r="AJI586" s="12">
        <v>0</v>
      </c>
      <c r="AJJ586" s="12">
        <v>0</v>
      </c>
      <c r="AJK586" s="12">
        <v>0</v>
      </c>
      <c r="AJL586" s="12">
        <v>0</v>
      </c>
      <c r="AJM586" s="12">
        <v>0</v>
      </c>
      <c r="AJN586" s="12">
        <v>0</v>
      </c>
      <c r="AJO586" s="12">
        <v>0</v>
      </c>
      <c r="AJP586" s="12">
        <v>1.4190776593266485E-9</v>
      </c>
      <c r="AJQ586" s="12">
        <v>-8.6823430184546705E-9</v>
      </c>
      <c r="AJR586" s="12">
        <v>0</v>
      </c>
      <c r="AJS586" s="12">
        <v>0</v>
      </c>
      <c r="AJT586" s="12">
        <v>0</v>
      </c>
      <c r="AJU586" s="12">
        <v>0</v>
      </c>
      <c r="AJV586" s="12">
        <v>0</v>
      </c>
      <c r="AJW586" s="12">
        <v>0</v>
      </c>
      <c r="AJX586" s="12">
        <v>0</v>
      </c>
      <c r="AJY586" s="12">
        <v>0</v>
      </c>
      <c r="AJZ586" s="12">
        <v>0</v>
      </c>
      <c r="AKA586" s="12">
        <v>0</v>
      </c>
      <c r="AKB586" s="12">
        <v>0</v>
      </c>
      <c r="AKC586" s="12">
        <v>0</v>
      </c>
      <c r="AKD586" s="12">
        <v>0</v>
      </c>
      <c r="AKE586" s="12">
        <v>0</v>
      </c>
      <c r="AKF586" s="12">
        <v>0</v>
      </c>
      <c r="AKG586" s="12">
        <v>0</v>
      </c>
      <c r="AKH586" s="12">
        <v>0</v>
      </c>
      <c r="AKI586" s="12">
        <v>0</v>
      </c>
      <c r="AKJ586" s="12">
        <v>0</v>
      </c>
      <c r="AKK586" s="12">
        <v>0</v>
      </c>
      <c r="AKL586" s="12">
        <v>0</v>
      </c>
      <c r="AKM586" s="12">
        <v>0</v>
      </c>
      <c r="AKN586" s="12">
        <v>0</v>
      </c>
      <c r="AKO586" s="12">
        <v>0</v>
      </c>
      <c r="AKP586" s="12">
        <v>0</v>
      </c>
      <c r="AKQ586" s="12">
        <v>0</v>
      </c>
      <c r="AKR586" s="12">
        <v>0</v>
      </c>
      <c r="AKS586" s="12">
        <v>0</v>
      </c>
      <c r="AKT586" s="12">
        <v>0</v>
      </c>
      <c r="AKU586" s="12">
        <v>0</v>
      </c>
      <c r="AKV586" s="12">
        <v>0</v>
      </c>
      <c r="AKW586" s="12">
        <v>0</v>
      </c>
      <c r="AKX586" s="12">
        <v>0</v>
      </c>
      <c r="AKY586" s="12">
        <v>3.9903844693491405E-6</v>
      </c>
      <c r="AKZ586" s="12">
        <v>0</v>
      </c>
      <c r="ALA586" s="12">
        <v>0</v>
      </c>
      <c r="ALB586" s="12">
        <v>0</v>
      </c>
      <c r="ALC586" s="12">
        <v>-3.6468892763204588E-11</v>
      </c>
      <c r="ALD586" s="12">
        <v>0</v>
      </c>
      <c r="ALE586" s="12">
        <v>0</v>
      </c>
      <c r="ALF586" s="12">
        <v>0</v>
      </c>
      <c r="ALG586" s="12">
        <v>0</v>
      </c>
      <c r="ALH586" s="12">
        <v>0</v>
      </c>
      <c r="ALI586" s="12">
        <v>0</v>
      </c>
      <c r="ALJ586" s="12">
        <v>0</v>
      </c>
      <c r="ALK586" s="12">
        <v>0</v>
      </c>
      <c r="ALL586" s="12">
        <v>0</v>
      </c>
      <c r="ALM586" s="12">
        <v>0</v>
      </c>
      <c r="ALN586" s="12">
        <v>0</v>
      </c>
      <c r="ALO586" s="12">
        <v>0</v>
      </c>
      <c r="ALP586" s="12">
        <v>0</v>
      </c>
      <c r="ALQ586" s="12">
        <v>0</v>
      </c>
      <c r="ALR586" s="12">
        <v>0</v>
      </c>
      <c r="ALS586" s="12">
        <v>0</v>
      </c>
      <c r="ALT586" s="12">
        <v>0</v>
      </c>
      <c r="ALU586" s="12">
        <v>0</v>
      </c>
      <c r="ALV586" s="12">
        <v>0</v>
      </c>
      <c r="ALW586" s="12">
        <v>0</v>
      </c>
      <c r="ALX586" s="12">
        <v>0</v>
      </c>
      <c r="ALY586" s="12">
        <v>0</v>
      </c>
      <c r="ALZ586" s="12">
        <v>0</v>
      </c>
      <c r="AMA586" s="12">
        <v>0</v>
      </c>
      <c r="AMB586" s="12">
        <v>0</v>
      </c>
      <c r="AMC586" s="12">
        <v>0</v>
      </c>
      <c r="AMD586" s="12">
        <v>0</v>
      </c>
      <c r="AME586" s="12">
        <v>0</v>
      </c>
      <c r="AMF586" s="12">
        <v>0</v>
      </c>
      <c r="AMG586" s="12">
        <v>0</v>
      </c>
      <c r="AMH586" s="12">
        <v>0</v>
      </c>
      <c r="AMI586" s="12">
        <v>0</v>
      </c>
      <c r="AMJ586" s="12">
        <v>2.8834953874870833E-7</v>
      </c>
      <c r="AMK586" s="12">
        <v>0</v>
      </c>
      <c r="AML586" s="12">
        <v>0</v>
      </c>
      <c r="AMM586" s="12">
        <v>0</v>
      </c>
      <c r="AMN586" s="12">
        <v>0</v>
      </c>
      <c r="AMO586" s="12">
        <v>-8.5779169381186184E-6</v>
      </c>
      <c r="AMP586" s="12">
        <v>5.7870556126793269E-27</v>
      </c>
      <c r="AMQ586" s="12">
        <v>0</v>
      </c>
      <c r="AMR586" s="12">
        <v>0</v>
      </c>
      <c r="AMS586" s="12">
        <v>3.2302679142900292E-28</v>
      </c>
      <c r="AMT586" s="12">
        <v>0</v>
      </c>
      <c r="AMU586" s="12">
        <v>0</v>
      </c>
      <c r="AMV586" s="12">
        <v>0</v>
      </c>
      <c r="AMW586" s="12">
        <v>0</v>
      </c>
      <c r="AMX586" s="12">
        <v>0</v>
      </c>
      <c r="AMY586" s="12">
        <v>0</v>
      </c>
      <c r="AMZ586" s="12">
        <v>0</v>
      </c>
      <c r="ANA586" s="12">
        <v>0</v>
      </c>
      <c r="ANB586" s="12">
        <v>0</v>
      </c>
      <c r="ANC586" s="12">
        <v>0</v>
      </c>
      <c r="AND586" s="12">
        <v>0</v>
      </c>
      <c r="ANE586" s="12">
        <v>0</v>
      </c>
      <c r="ANF586" s="12">
        <v>0</v>
      </c>
      <c r="ANG586" s="12">
        <v>0</v>
      </c>
      <c r="ANH586" s="12">
        <v>0</v>
      </c>
      <c r="ANI586" s="12">
        <v>0</v>
      </c>
      <c r="ANJ586" s="12">
        <v>0</v>
      </c>
      <c r="ANK586" s="12">
        <v>0</v>
      </c>
      <c r="ANL586" s="12">
        <v>0</v>
      </c>
      <c r="ANM586" s="12">
        <v>0</v>
      </c>
      <c r="ANN586" s="12">
        <v>0</v>
      </c>
      <c r="ANO586" s="12">
        <v>0</v>
      </c>
      <c r="ANP586" s="12">
        <v>0</v>
      </c>
      <c r="ANQ586" s="12">
        <v>0</v>
      </c>
      <c r="ANR586" s="12">
        <v>0</v>
      </c>
      <c r="ANS586" s="12">
        <v>0</v>
      </c>
      <c r="ANT586" s="12">
        <v>0</v>
      </c>
      <c r="ANU586" s="12">
        <v>0</v>
      </c>
      <c r="ANV586" s="12">
        <v>3.9198526030891834E-8</v>
      </c>
      <c r="ANW586" s="12">
        <v>0</v>
      </c>
      <c r="ANX586" s="12">
        <v>0</v>
      </c>
      <c r="ANY586" s="12">
        <v>0</v>
      </c>
      <c r="ANZ586" s="12">
        <v>4.8349765339134901E-6</v>
      </c>
      <c r="AOA586" s="12">
        <v>-2.6926123984947585E-7</v>
      </c>
      <c r="AOB586" s="12">
        <v>8.9753746616491718E-9</v>
      </c>
      <c r="AOC586" s="12">
        <v>0</v>
      </c>
      <c r="AOD586" s="12">
        <v>2.8537628479523807E-11</v>
      </c>
      <c r="AOE586" s="12">
        <v>0</v>
      </c>
      <c r="AOF586" s="12">
        <v>0</v>
      </c>
      <c r="AOG586" s="12">
        <v>0</v>
      </c>
      <c r="AOH586" s="12">
        <v>0</v>
      </c>
      <c r="AOI586" s="12">
        <v>0</v>
      </c>
      <c r="AOJ586" s="12">
        <v>0</v>
      </c>
      <c r="AOK586" s="12">
        <v>0</v>
      </c>
      <c r="AOL586" s="12">
        <v>0</v>
      </c>
      <c r="AOM586" s="12">
        <v>0</v>
      </c>
      <c r="AON586" s="12">
        <v>0</v>
      </c>
      <c r="AOO586" s="12">
        <v>0</v>
      </c>
      <c r="AOP586" s="12">
        <v>0</v>
      </c>
      <c r="AOQ586" s="12">
        <v>0</v>
      </c>
      <c r="AOR586" s="12">
        <v>0</v>
      </c>
      <c r="AOS586" s="12">
        <v>0</v>
      </c>
      <c r="AOT586" s="12">
        <v>0</v>
      </c>
      <c r="AOU586" s="12">
        <v>0</v>
      </c>
      <c r="AOV586" s="12">
        <v>0</v>
      </c>
      <c r="AOW586" s="12">
        <v>0</v>
      </c>
      <c r="AOX586" s="12">
        <v>0</v>
      </c>
      <c r="AOY586" s="12">
        <v>0</v>
      </c>
      <c r="AOZ586" s="12">
        <v>0</v>
      </c>
      <c r="APA586" s="12">
        <v>0</v>
      </c>
      <c r="APB586" s="12">
        <v>0</v>
      </c>
      <c r="APC586" s="12">
        <v>0</v>
      </c>
      <c r="APD586" s="12">
        <v>0</v>
      </c>
      <c r="APE586" s="12">
        <v>0</v>
      </c>
      <c r="APF586" s="12">
        <v>0</v>
      </c>
      <c r="APG586" s="12">
        <v>0</v>
      </c>
      <c r="APH586" s="12">
        <v>0</v>
      </c>
      <c r="API586" s="12">
        <v>0</v>
      </c>
      <c r="APJ586" s="12">
        <v>0</v>
      </c>
      <c r="APK586" s="12">
        <v>0</v>
      </c>
      <c r="APL586" s="12">
        <v>2.6926123984947511E-7</v>
      </c>
      <c r="APM586" s="12">
        <v>-1.2355236634702064E-8</v>
      </c>
      <c r="APN586" s="12">
        <v>8.6802290323183593E-9</v>
      </c>
      <c r="APO586" s="12">
        <v>0</v>
      </c>
      <c r="APP586" s="12">
        <v>0</v>
      </c>
      <c r="APQ586" s="12">
        <v>0</v>
      </c>
      <c r="APR586" s="12">
        <v>0</v>
      </c>
      <c r="APS586" s="12">
        <v>0</v>
      </c>
      <c r="APT586" s="12">
        <v>0</v>
      </c>
      <c r="APU586" s="12">
        <v>0</v>
      </c>
      <c r="APV586" s="12">
        <v>0</v>
      </c>
      <c r="APW586" s="12">
        <v>0</v>
      </c>
      <c r="APX586" s="12">
        <v>0</v>
      </c>
      <c r="APY586" s="12">
        <v>0</v>
      </c>
      <c r="APZ586" s="12">
        <v>0</v>
      </c>
      <c r="AQA586" s="12">
        <v>0</v>
      </c>
      <c r="AQB586" s="12">
        <v>0</v>
      </c>
      <c r="AQC586" s="12">
        <v>0</v>
      </c>
      <c r="AQD586" s="12">
        <v>0</v>
      </c>
      <c r="AQE586" s="12">
        <v>0</v>
      </c>
      <c r="AQF586" s="12">
        <v>0</v>
      </c>
      <c r="AQG586" s="12">
        <v>0</v>
      </c>
      <c r="AQH586" s="12">
        <v>0</v>
      </c>
      <c r="AQI586" s="12">
        <v>0</v>
      </c>
      <c r="AQJ586" s="12">
        <v>0</v>
      </c>
      <c r="AQK586" s="12">
        <v>0</v>
      </c>
      <c r="AQL586" s="12">
        <v>0</v>
      </c>
      <c r="AQM586" s="12">
        <v>0</v>
      </c>
      <c r="AQN586" s="12">
        <v>0</v>
      </c>
      <c r="AQO586" s="12">
        <v>0</v>
      </c>
      <c r="AQP586" s="12">
        <v>0</v>
      </c>
      <c r="AQQ586" s="12">
        <v>0</v>
      </c>
      <c r="AQR586" s="12">
        <v>0</v>
      </c>
      <c r="AQS586" s="12">
        <v>0</v>
      </c>
      <c r="AQT586" s="12">
        <v>0</v>
      </c>
      <c r="AQU586" s="12">
        <v>0</v>
      </c>
      <c r="AQV586" s="12">
        <v>0</v>
      </c>
      <c r="AQW586" s="12">
        <v>0</v>
      </c>
      <c r="AQX586" s="12">
        <v>1.4190776593266485E-9</v>
      </c>
      <c r="AQY586" s="12">
        <v>-8.6823430184514941E-9</v>
      </c>
      <c r="AQZ586" s="12">
        <v>0</v>
      </c>
      <c r="ARA586" s="12">
        <v>0</v>
      </c>
      <c r="ARB586" s="12">
        <v>0</v>
      </c>
      <c r="ARC586" s="12">
        <v>0</v>
      </c>
      <c r="ARD586" s="12">
        <v>0</v>
      </c>
      <c r="ARE586" s="12">
        <v>0</v>
      </c>
      <c r="ARF586" s="12">
        <v>0</v>
      </c>
      <c r="ARG586" s="12">
        <v>0</v>
      </c>
      <c r="ARH586" s="12">
        <v>0</v>
      </c>
      <c r="ARI586" s="12">
        <v>0</v>
      </c>
      <c r="ARJ586" s="12">
        <v>0</v>
      </c>
      <c r="ARK586" s="12">
        <v>0</v>
      </c>
      <c r="ARL586" s="12">
        <v>0</v>
      </c>
      <c r="ARM586" s="12">
        <v>0</v>
      </c>
      <c r="ARN586" s="12">
        <v>0</v>
      </c>
      <c r="ARO586" s="12">
        <v>0</v>
      </c>
      <c r="ARP586" s="12">
        <v>0</v>
      </c>
      <c r="ARQ586" s="12">
        <v>0</v>
      </c>
      <c r="ARR586" s="12">
        <v>0</v>
      </c>
      <c r="ARS586" s="12">
        <v>0</v>
      </c>
      <c r="ART586" s="12">
        <v>0</v>
      </c>
      <c r="ARU586" s="12">
        <v>0</v>
      </c>
      <c r="ARV586" s="12">
        <v>0</v>
      </c>
      <c r="ARW586" s="12">
        <v>0</v>
      </c>
      <c r="ARX586" s="12">
        <v>0</v>
      </c>
      <c r="ARY586" s="12">
        <v>0</v>
      </c>
      <c r="ARZ586" s="12">
        <v>0</v>
      </c>
      <c r="ASA586" s="12">
        <v>0</v>
      </c>
      <c r="ASB586" s="12">
        <v>0</v>
      </c>
      <c r="ASC586" s="12">
        <v>0</v>
      </c>
      <c r="ASD586" s="12">
        <v>0</v>
      </c>
      <c r="ASE586" s="12">
        <v>0</v>
      </c>
      <c r="ASF586" s="12">
        <v>0</v>
      </c>
      <c r="ASG586" s="12">
        <v>3.2233176891390915E-6</v>
      </c>
      <c r="ASH586" s="12">
        <v>0</v>
      </c>
      <c r="ASI586" s="12">
        <v>0</v>
      </c>
      <c r="ASJ586" s="12">
        <v>0</v>
      </c>
      <c r="ASK586" s="12">
        <v>-2.8567009661297095E-11</v>
      </c>
      <c r="ASL586" s="12">
        <v>0</v>
      </c>
      <c r="ASM586" s="12">
        <v>0</v>
      </c>
      <c r="ASN586" s="12">
        <v>0</v>
      </c>
      <c r="ASO586" s="12">
        <v>0</v>
      </c>
      <c r="ASP586" s="12">
        <v>0</v>
      </c>
      <c r="ASQ586" s="12">
        <v>0</v>
      </c>
      <c r="ASR586" s="12">
        <v>0</v>
      </c>
      <c r="ASS586" s="12">
        <v>0</v>
      </c>
      <c r="AST586" s="12">
        <v>0</v>
      </c>
      <c r="ASU586" s="12">
        <v>0</v>
      </c>
      <c r="ASV586" s="12">
        <v>0</v>
      </c>
      <c r="ASW586" s="12">
        <v>0</v>
      </c>
      <c r="ASX586" s="12">
        <v>0</v>
      </c>
      <c r="ASY586" s="12">
        <v>0</v>
      </c>
      <c r="ASZ586" s="12">
        <v>0</v>
      </c>
      <c r="ATA586" s="12">
        <v>0</v>
      </c>
      <c r="ATB586" s="12">
        <v>0</v>
      </c>
      <c r="ATC586" s="12">
        <v>0</v>
      </c>
      <c r="ATD586" s="12">
        <v>0</v>
      </c>
      <c r="ATE586" s="12">
        <v>0</v>
      </c>
      <c r="ATF586" s="12">
        <v>0</v>
      </c>
      <c r="ATG586" s="12">
        <v>0</v>
      </c>
      <c r="ATH586" s="12">
        <v>0</v>
      </c>
      <c r="ATI586" s="12">
        <v>0</v>
      </c>
      <c r="ATJ586" s="12">
        <v>0</v>
      </c>
      <c r="ATK586" s="12">
        <v>0</v>
      </c>
      <c r="ATL586" s="12">
        <v>0</v>
      </c>
      <c r="ATM586" s="12">
        <v>4.9943605145181346E-7</v>
      </c>
      <c r="ATN586" s="12">
        <v>0</v>
      </c>
      <c r="ATO586" s="12">
        <v>0</v>
      </c>
      <c r="ATP586" s="12">
        <v>0</v>
      </c>
      <c r="ATQ586" s="12">
        <v>0</v>
      </c>
      <c r="ATR586" s="12">
        <v>0</v>
      </c>
      <c r="ATS586" s="12">
        <v>0</v>
      </c>
      <c r="ATT586" s="12">
        <v>0</v>
      </c>
      <c r="ATU586" s="12">
        <v>0</v>
      </c>
      <c r="ATV586" s="12">
        <v>0</v>
      </c>
      <c r="ATW586" s="12">
        <v>-8.4122738682888954E-6</v>
      </c>
      <c r="ATX586" s="12">
        <v>4.129984287093515E-25</v>
      </c>
      <c r="ATY586" s="12">
        <v>0</v>
      </c>
      <c r="ATZ586" s="12">
        <v>0</v>
      </c>
      <c r="AUA586" s="12">
        <v>2.3053079906722259E-26</v>
      </c>
      <c r="AUB586" s="12">
        <v>0</v>
      </c>
      <c r="AUC586" s="12">
        <v>0</v>
      </c>
      <c r="AUD586" s="12">
        <v>0</v>
      </c>
      <c r="AUE586" s="12">
        <v>0</v>
      </c>
      <c r="AUF586" s="12">
        <v>0</v>
      </c>
      <c r="AUG586" s="12">
        <v>0</v>
      </c>
      <c r="AUH586" s="12">
        <v>0</v>
      </c>
      <c r="AUI586" s="12">
        <v>0</v>
      </c>
      <c r="AUJ586" s="12">
        <v>0</v>
      </c>
      <c r="AUK586" s="12">
        <v>0</v>
      </c>
      <c r="AUL586" s="12">
        <v>0</v>
      </c>
      <c r="AUM586" s="12">
        <v>0</v>
      </c>
      <c r="AUN586" s="12">
        <v>0</v>
      </c>
      <c r="AUO586" s="12">
        <v>0</v>
      </c>
      <c r="AUP586" s="12">
        <v>0</v>
      </c>
      <c r="AUQ586" s="12">
        <v>0</v>
      </c>
      <c r="AUR586" s="12">
        <v>0</v>
      </c>
      <c r="AUS586" s="12">
        <v>0</v>
      </c>
      <c r="AUT586" s="12">
        <v>0</v>
      </c>
      <c r="AUU586" s="12">
        <v>0</v>
      </c>
      <c r="AUV586" s="12">
        <v>0</v>
      </c>
      <c r="AUW586" s="12">
        <v>0</v>
      </c>
      <c r="AUX586" s="12">
        <v>0</v>
      </c>
      <c r="AUY586" s="12">
        <v>0</v>
      </c>
      <c r="AUZ586" s="12">
        <v>0</v>
      </c>
      <c r="AVA586" s="12">
        <v>0</v>
      </c>
      <c r="AVB586" s="12">
        <v>0</v>
      </c>
      <c r="AVC586" s="12">
        <v>0</v>
      </c>
      <c r="AVD586" s="12">
        <v>0</v>
      </c>
      <c r="AVE586" s="12">
        <v>0</v>
      </c>
      <c r="AVF586" s="12">
        <v>0</v>
      </c>
      <c r="AVG586" s="12">
        <v>0</v>
      </c>
      <c r="AVH586" s="12">
        <v>5.6784803086108523E-6</v>
      </c>
      <c r="AVI586" s="12">
        <v>-2.4405115581587021E-7</v>
      </c>
      <c r="AVJ586" s="12">
        <v>7.5748144375595357E-9</v>
      </c>
      <c r="AVK586" s="12">
        <v>0</v>
      </c>
      <c r="AVL586" s="12">
        <v>4.6851954750158571E-11</v>
      </c>
      <c r="AVM586" s="12">
        <v>0</v>
      </c>
      <c r="AVN586" s="12">
        <v>0</v>
      </c>
      <c r="AVO586" s="12">
        <v>0</v>
      </c>
      <c r="AVP586" s="12">
        <v>0</v>
      </c>
      <c r="AVQ586" s="12">
        <v>0</v>
      </c>
      <c r="AVR586" s="12">
        <v>0</v>
      </c>
      <c r="AVS586" s="12">
        <v>0</v>
      </c>
      <c r="AVT586" s="12">
        <v>0</v>
      </c>
      <c r="AVU586" s="12">
        <v>0</v>
      </c>
      <c r="AVV586" s="12">
        <v>0</v>
      </c>
      <c r="AVW586" s="12">
        <v>0</v>
      </c>
      <c r="AVX586" s="12">
        <v>0</v>
      </c>
      <c r="AVY586" s="12">
        <v>0</v>
      </c>
      <c r="AVZ586" s="12">
        <v>0</v>
      </c>
      <c r="AWA586" s="12">
        <v>0</v>
      </c>
      <c r="AWB586" s="12">
        <v>0</v>
      </c>
      <c r="AWC586" s="12">
        <v>0</v>
      </c>
      <c r="AWD586" s="12">
        <v>0</v>
      </c>
      <c r="AWE586" s="12">
        <v>0</v>
      </c>
      <c r="AWF586" s="12">
        <v>0</v>
      </c>
      <c r="AWG586" s="12">
        <v>0</v>
      </c>
      <c r="AWH586" s="12">
        <v>0</v>
      </c>
      <c r="AWI586" s="12">
        <v>0</v>
      </c>
      <c r="AWJ586" s="12">
        <v>0</v>
      </c>
      <c r="AWK586" s="12">
        <v>1.3066175343630613E-9</v>
      </c>
      <c r="AWL586" s="12">
        <v>0</v>
      </c>
      <c r="AWM586" s="12">
        <v>0</v>
      </c>
      <c r="AWN586" s="12">
        <v>0</v>
      </c>
      <c r="AWO586" s="12">
        <v>0</v>
      </c>
      <c r="AWP586" s="12">
        <v>0</v>
      </c>
      <c r="AWQ586" s="12">
        <v>0</v>
      </c>
      <c r="AWR586" s="12">
        <v>0</v>
      </c>
      <c r="AWS586" s="12">
        <v>0</v>
      </c>
      <c r="AWT586" s="12">
        <v>2.2724443312678606E-7</v>
      </c>
      <c r="AWU586" s="12">
        <v>-8.9938920968947207E-9</v>
      </c>
      <c r="AWV586" s="12">
        <v>8.6802290323183593E-9</v>
      </c>
      <c r="AWW586" s="12">
        <v>0</v>
      </c>
      <c r="AWX586" s="12">
        <v>0</v>
      </c>
      <c r="AWY586" s="12">
        <v>0</v>
      </c>
      <c r="AWZ586" s="12">
        <v>0</v>
      </c>
      <c r="AXA586" s="12">
        <v>0</v>
      </c>
      <c r="AXB586" s="12">
        <v>0</v>
      </c>
      <c r="AXC586" s="12">
        <v>0</v>
      </c>
      <c r="AXD586" s="12">
        <v>0</v>
      </c>
      <c r="AXE586" s="12">
        <v>0</v>
      </c>
      <c r="AXF586" s="12">
        <v>0</v>
      </c>
      <c r="AXG586" s="12">
        <v>0</v>
      </c>
      <c r="AXH586" s="12">
        <v>0</v>
      </c>
      <c r="AXI586" s="12">
        <v>0</v>
      </c>
      <c r="AXJ586" s="12">
        <v>0</v>
      </c>
      <c r="AXK586" s="12">
        <v>0</v>
      </c>
      <c r="AXL586" s="12">
        <v>0</v>
      </c>
      <c r="AXM586" s="12">
        <v>0</v>
      </c>
      <c r="AXN586" s="12">
        <v>0</v>
      </c>
      <c r="AXO586" s="12">
        <v>0</v>
      </c>
      <c r="AXP586" s="12">
        <v>0</v>
      </c>
      <c r="AXQ586" s="12">
        <v>0</v>
      </c>
      <c r="AXR586" s="12">
        <v>0</v>
      </c>
      <c r="AXS586" s="12">
        <v>0</v>
      </c>
      <c r="AXT586" s="12">
        <v>0</v>
      </c>
      <c r="AXU586" s="12">
        <v>0</v>
      </c>
      <c r="AXV586" s="12">
        <v>0</v>
      </c>
      <c r="AXW586" s="12">
        <v>0</v>
      </c>
      <c r="AXX586" s="12">
        <v>0</v>
      </c>
      <c r="AXY586" s="12">
        <v>0</v>
      </c>
      <c r="AXZ586" s="12">
        <v>0</v>
      </c>
      <c r="AYA586" s="12">
        <v>0</v>
      </c>
      <c r="AYB586" s="12">
        <v>0</v>
      </c>
      <c r="AYC586" s="12">
        <v>0</v>
      </c>
      <c r="AYD586" s="12">
        <v>0</v>
      </c>
      <c r="AYE586" s="12">
        <v>0</v>
      </c>
      <c r="AYF586" s="12">
        <v>1.4190776593266485E-9</v>
      </c>
      <c r="AYG586" s="12">
        <v>-8.6823430184606097E-9</v>
      </c>
      <c r="AYH586" s="12">
        <v>0</v>
      </c>
      <c r="AYI586" s="12">
        <v>0</v>
      </c>
      <c r="AYJ586" s="12">
        <v>0</v>
      </c>
      <c r="AYK586" s="12">
        <v>0</v>
      </c>
      <c r="AYL586" s="12">
        <v>0</v>
      </c>
      <c r="AYM586" s="12">
        <v>0</v>
      </c>
      <c r="AYN586" s="12">
        <v>0</v>
      </c>
      <c r="AYO586" s="12">
        <v>0</v>
      </c>
      <c r="AYP586" s="12">
        <v>0</v>
      </c>
      <c r="AYQ586" s="12">
        <v>0</v>
      </c>
      <c r="AYR586" s="12">
        <v>0</v>
      </c>
      <c r="AYS586" s="12">
        <v>0</v>
      </c>
      <c r="AYT586" s="12">
        <v>0</v>
      </c>
      <c r="AYU586" s="12">
        <v>0</v>
      </c>
      <c r="AYV586" s="12">
        <v>0</v>
      </c>
      <c r="AYW586" s="12">
        <v>0</v>
      </c>
      <c r="AYX586" s="12">
        <v>0</v>
      </c>
      <c r="AYY586" s="12">
        <v>0</v>
      </c>
      <c r="AYZ586" s="12">
        <v>0</v>
      </c>
      <c r="AZA586" s="12">
        <v>0</v>
      </c>
      <c r="AZB586" s="12">
        <v>0</v>
      </c>
      <c r="AZC586" s="12">
        <v>0</v>
      </c>
      <c r="AZD586" s="12">
        <v>0</v>
      </c>
      <c r="AZE586" s="12">
        <v>0</v>
      </c>
      <c r="AZF586" s="12">
        <v>0</v>
      </c>
      <c r="AZG586" s="12">
        <v>0</v>
      </c>
      <c r="AZH586" s="12">
        <v>0</v>
      </c>
      <c r="AZI586" s="12">
        <v>0</v>
      </c>
      <c r="AZJ586" s="12">
        <v>0</v>
      </c>
      <c r="AZK586" s="12">
        <v>0</v>
      </c>
      <c r="AZL586" s="12">
        <v>0</v>
      </c>
      <c r="AZM586" s="12">
        <v>0</v>
      </c>
      <c r="AZN586" s="12">
        <v>0</v>
      </c>
      <c r="AZO586" s="12">
        <v>2.4336344177222795E-6</v>
      </c>
      <c r="AZP586" s="12">
        <v>0</v>
      </c>
      <c r="AZQ586" s="12">
        <v>0</v>
      </c>
      <c r="AZR586" s="12">
        <v>0</v>
      </c>
      <c r="AZS586" s="12">
        <v>-4.7004736900783498E-11</v>
      </c>
      <c r="AZT586" s="13">
        <v>6756190270.7448158</v>
      </c>
      <c r="AZU586" s="13">
        <v>8591888.6020547487</v>
      </c>
      <c r="AZV586" s="13">
        <v>1472000</v>
      </c>
      <c r="AZW586" s="13">
        <v>41360.345745107632</v>
      </c>
      <c r="AZX586" s="13">
        <v>108314237145.82652</v>
      </c>
      <c r="AZY586" s="13">
        <v>2.1999999999999999E-10</v>
      </c>
      <c r="AZZ586" s="13">
        <v>207341578.2774322</v>
      </c>
      <c r="BAA586" s="13">
        <v>1E-13</v>
      </c>
      <c r="BAB586" s="13">
        <v>3502490.1078693816</v>
      </c>
      <c r="BAC586" s="13">
        <v>2.9999999999999999E-16</v>
      </c>
      <c r="BAD586" s="13">
        <v>1.1E-13</v>
      </c>
      <c r="BAE586" s="13">
        <v>7920000</v>
      </c>
      <c r="BAF586" s="13">
        <v>6380000</v>
      </c>
      <c r="BAG586" s="13">
        <v>3775442934727292</v>
      </c>
      <c r="BAH586" s="13">
        <v>1058313750000</v>
      </c>
      <c r="BAI586" s="13">
        <v>602949085082.04285</v>
      </c>
      <c r="BAJ586" s="13">
        <v>846607000000000.13</v>
      </c>
      <c r="BAK586" s="13">
        <v>3473595050.9601207</v>
      </c>
      <c r="BAL586" s="13">
        <v>68619753750.257919</v>
      </c>
      <c r="BAM586" s="13">
        <v>57148942500</v>
      </c>
      <c r="BAN586" s="13">
        <v>507990600000</v>
      </c>
      <c r="BAO586" s="13">
        <v>21166275000</v>
      </c>
      <c r="BAP586" s="13">
        <v>7.653349E+16</v>
      </c>
      <c r="BAQ586" s="13">
        <v>3826674500000000</v>
      </c>
      <c r="BAR586" s="13">
        <v>1.14800235E+17</v>
      </c>
      <c r="BAS586" s="13">
        <v>1148002350000</v>
      </c>
      <c r="BAT586" s="13">
        <v>1913337250000</v>
      </c>
      <c r="BAU586" s="13">
        <v>4.25E+16</v>
      </c>
      <c r="BAV586" s="13">
        <v>2550000000000000</v>
      </c>
      <c r="BAW586" s="13">
        <v>7.65E+16</v>
      </c>
      <c r="BAX586" s="13">
        <v>765000000000</v>
      </c>
      <c r="BAY586" s="13">
        <v>850000000000</v>
      </c>
      <c r="BAZ586" s="13">
        <v>1.275E+17</v>
      </c>
      <c r="BBA586" s="13">
        <v>8924999999999999</v>
      </c>
      <c r="BBB586" s="13">
        <v>2.6774999999999997E+17</v>
      </c>
      <c r="BBC586" s="13">
        <v>2677500000000</v>
      </c>
      <c r="BBD586" s="13">
        <v>1912500000000.0005</v>
      </c>
      <c r="BBE586" s="14">
        <v>6.7124129703552731</v>
      </c>
      <c r="BBF586" s="14">
        <v>3.9269238310119734</v>
      </c>
      <c r="BBG586" s="14">
        <v>5.1793292101965624</v>
      </c>
      <c r="BBH586" s="14">
        <v>2808.0081870013382</v>
      </c>
      <c r="BBI586" s="13">
        <v>28.338521859305899</v>
      </c>
      <c r="BBJ586" s="13">
        <v>187.12610383908716</v>
      </c>
      <c r="BBK586" s="13">
        <v>636.51224300342199</v>
      </c>
      <c r="BBL586" s="13">
        <v>17413.086512035632</v>
      </c>
      <c r="BBM586" s="13">
        <v>6855.8880450638171</v>
      </c>
      <c r="BBN586" s="13">
        <v>171.613976779578</v>
      </c>
      <c r="BBO586" s="15">
        <v>422.26189192155101</v>
      </c>
      <c r="BBP586" s="15">
        <v>492.33744157193877</v>
      </c>
      <c r="BBQ586" s="15">
        <v>445.9382958447315</v>
      </c>
      <c r="BBR586" s="14">
        <v>2.9947560592207547</v>
      </c>
      <c r="BBS586" s="14">
        <v>3.457599738306905</v>
      </c>
      <c r="BBT586" s="14">
        <v>3.0859522926306475</v>
      </c>
      <c r="BBU586" s="15">
        <v>10.306462735484818</v>
      </c>
      <c r="BBV586" s="15">
        <v>12.631889300328961</v>
      </c>
      <c r="BBW586" s="15">
        <v>13.137768478441188</v>
      </c>
      <c r="BBX586" s="15">
        <v>1332.1040823695989</v>
      </c>
      <c r="BBY586" s="15">
        <v>1516.3600660677123</v>
      </c>
      <c r="BBZ586" s="15">
        <v>1595.7399243718542</v>
      </c>
      <c r="BCA586" s="14">
        <v>3.2312770113365334</v>
      </c>
      <c r="BCB586" s="14">
        <v>0.8882693601256908</v>
      </c>
      <c r="BCC586" s="14">
        <v>9.5558462989584037E-2</v>
      </c>
      <c r="BCD586" s="14">
        <v>9.0207706041934399E-2</v>
      </c>
      <c r="BCE586" s="14">
        <v>24.798216858931607</v>
      </c>
      <c r="BCF586" s="14">
        <v>4.3163667105806269E-2</v>
      </c>
      <c r="BCG586" s="14">
        <v>2.2318426254666433E-2</v>
      </c>
      <c r="BCH586" s="14">
        <v>1.2636176144625942E-3</v>
      </c>
      <c r="BCI586" s="14">
        <v>30005.492404178614</v>
      </c>
      <c r="BCJ586" s="14">
        <v>1.2999098958342365E-5</v>
      </c>
      <c r="BCK586" s="14">
        <v>7.5875889730592494</v>
      </c>
      <c r="BCL586" s="14">
        <v>4.1235334767643561E-6</v>
      </c>
      <c r="BCM586" s="14">
        <v>3.4438864608032865E-8</v>
      </c>
      <c r="BCN586" s="14">
        <v>4.4772829448921032E-2</v>
      </c>
      <c r="BCO586" s="14">
        <v>0.16248834402674991</v>
      </c>
      <c r="BCP586" s="14">
        <v>0.39786040199976558</v>
      </c>
      <c r="BCQ586" s="14">
        <v>6.633503992176859</v>
      </c>
      <c r="BCR586" s="14">
        <v>0.37235995656716758</v>
      </c>
      <c r="BCS586" s="14">
        <v>0.2858593835457392</v>
      </c>
      <c r="BCT586" s="14">
        <v>0.15829640432202435</v>
      </c>
      <c r="BCU586" s="14">
        <v>0.60890325975224302</v>
      </c>
      <c r="BCV586" s="14">
        <v>7.1093718628157609E-2</v>
      </c>
      <c r="BCW586" s="14">
        <v>27.22364683223962</v>
      </c>
      <c r="BCX586" s="14">
        <v>4.5053030789581006E-2</v>
      </c>
      <c r="BCY586" s="14">
        <v>2.249779598348713E-2</v>
      </c>
      <c r="BCZ586" s="14">
        <v>6.1283362556973357E-2</v>
      </c>
      <c r="BDA586" s="14">
        <v>2.7947634986644251E-2</v>
      </c>
      <c r="BDB586" s="14">
        <v>6.0680639560244196E-4</v>
      </c>
      <c r="BDC586" s="14">
        <v>15902.637735782821</v>
      </c>
      <c r="BDD586" s="14">
        <v>1.3073209534301517E-5</v>
      </c>
      <c r="BDE586" s="14">
        <v>11.733562273512149</v>
      </c>
      <c r="BDF586" s="14">
        <v>2.2465859713063302E-6</v>
      </c>
      <c r="BDG586" s="14">
        <v>4.7555239225241332E-8</v>
      </c>
      <c r="BDH586" s="14">
        <v>1.0379122452936176E-2</v>
      </c>
      <c r="BDI586" s="14">
        <v>2.8861995736965691E-2</v>
      </c>
      <c r="BDJ586" s="14">
        <v>1.4837586042199761E-2</v>
      </c>
      <c r="BDK586" s="14">
        <v>0.2657639302429895</v>
      </c>
      <c r="BDL586" s="14">
        <v>0.22696120376105969</v>
      </c>
      <c r="BDM586" s="14">
        <v>0.37678380499459535</v>
      </c>
      <c r="BDN586" s="14">
        <v>7.3465934284079007E-2</v>
      </c>
      <c r="BDO586" s="14">
        <v>0.3807200248368533</v>
      </c>
      <c r="BDP586" s="14">
        <v>0.47440751476662024</v>
      </c>
      <c r="BDQ586" s="14">
        <v>2.9838161723695062</v>
      </c>
      <c r="BDR586" s="14">
        <v>1.6210533045499957</v>
      </c>
      <c r="BDS586" s="14">
        <v>0.2345306194185901</v>
      </c>
      <c r="BDT586" s="14">
        <v>0.17736658885287351</v>
      </c>
      <c r="BDU586" s="14">
        <v>5.7321865957126031E-2</v>
      </c>
      <c r="BDV586" s="14">
        <v>0.73752390385681976</v>
      </c>
      <c r="BDW586" s="14">
        <v>3.2344911618101893E-2</v>
      </c>
      <c r="BDX586" s="14">
        <v>31.828505719910325</v>
      </c>
      <c r="BDY586" s="14">
        <v>8.5239814526016797E-2</v>
      </c>
      <c r="BDZ586" s="14">
        <v>1.8311192125049716</v>
      </c>
      <c r="BEA586" s="14">
        <v>3.7757379654303917E-2</v>
      </c>
      <c r="BEB586" s="14">
        <v>3.2680958646294195E-2</v>
      </c>
      <c r="BEC586" s="14">
        <v>0.10769780944844987</v>
      </c>
      <c r="BED586" s="14">
        <v>4.5453362935409997E-2</v>
      </c>
      <c r="BEE586" s="14">
        <v>2.8346047801754714E-2</v>
      </c>
      <c r="BEF586" s="14">
        <v>2.0521003760147542E-4</v>
      </c>
      <c r="BEG586" s="14">
        <v>15103.503241707071</v>
      </c>
      <c r="BEH586" s="14">
        <v>2.9271820182492098E-5</v>
      </c>
      <c r="BEI586" s="14">
        <v>11.671203411431019</v>
      </c>
      <c r="BEJ586" s="14">
        <v>1.2444565323537491</v>
      </c>
      <c r="BEK586" s="14">
        <v>4.3126201852743318E-6</v>
      </c>
      <c r="BEL586" s="14">
        <v>2.9810600851620643E-8</v>
      </c>
      <c r="BEM586" s="14">
        <v>2.0006480049348352E-2</v>
      </c>
      <c r="BEN586" s="14">
        <v>3.5426132319385288E-2</v>
      </c>
      <c r="BEO586" s="14">
        <v>5.4097611643193579E-2</v>
      </c>
      <c r="BEP586" s="14">
        <v>0.31927550031620755</v>
      </c>
      <c r="BEQ586" s="14">
        <v>0.25509739546464938</v>
      </c>
      <c r="BER586" s="14">
        <v>6.5219549771124763E-2</v>
      </c>
      <c r="BES586" s="14">
        <v>0.32742041915081171</v>
      </c>
      <c r="BET586" s="14">
        <v>0.36101748746945417</v>
      </c>
      <c r="BEU586" s="26">
        <v>0.1816983014736584</v>
      </c>
    </row>
    <row r="587" spans="2:1503" outlineLevel="1" x14ac:dyDescent="0.35">
      <c r="B587" s="18">
        <v>578</v>
      </c>
      <c r="C587" s="11">
        <v>0</v>
      </c>
      <c r="D587" s="12">
        <v>0</v>
      </c>
      <c r="E587" s="12">
        <v>0</v>
      </c>
      <c r="F587" s="12">
        <v>0</v>
      </c>
      <c r="G587" s="12">
        <v>3.804078003332591E-5</v>
      </c>
      <c r="H587" s="12">
        <v>0</v>
      </c>
      <c r="I587" s="12">
        <v>0</v>
      </c>
      <c r="J587" s="12">
        <v>0</v>
      </c>
      <c r="K587" s="12">
        <v>0</v>
      </c>
      <c r="L587" s="12">
        <v>0</v>
      </c>
      <c r="M587" s="12">
        <v>0</v>
      </c>
      <c r="N587" s="12">
        <v>0</v>
      </c>
      <c r="O587" s="12">
        <v>-1.9275020312215653E-11</v>
      </c>
      <c r="P587" s="12">
        <v>0</v>
      </c>
      <c r="Q587" s="12">
        <v>0</v>
      </c>
      <c r="R587" s="12">
        <v>0</v>
      </c>
      <c r="S587" s="12">
        <v>0</v>
      </c>
      <c r="T587" s="12">
        <v>0</v>
      </c>
      <c r="U587" s="12">
        <v>0</v>
      </c>
      <c r="V587" s="12">
        <v>0</v>
      </c>
      <c r="W587" s="12">
        <v>0</v>
      </c>
      <c r="X587" s="12">
        <v>0</v>
      </c>
      <c r="Y587" s="12">
        <v>0</v>
      </c>
      <c r="Z587" s="12">
        <v>0</v>
      </c>
      <c r="AA587" s="12">
        <v>0</v>
      </c>
      <c r="AB587" s="12">
        <v>0</v>
      </c>
      <c r="AC587" s="12">
        <v>0</v>
      </c>
      <c r="AD587" s="12">
        <v>0</v>
      </c>
      <c r="AE587" s="12">
        <v>0</v>
      </c>
      <c r="AF587" s="12">
        <v>0</v>
      </c>
      <c r="AG587" s="12">
        <v>0</v>
      </c>
      <c r="AH587" s="12">
        <v>0</v>
      </c>
      <c r="AI587" s="12">
        <v>0</v>
      </c>
      <c r="AJ587" s="12">
        <v>0</v>
      </c>
      <c r="AK587" s="12">
        <v>0</v>
      </c>
      <c r="AL587" s="12">
        <v>0</v>
      </c>
      <c r="AM587" s="12">
        <v>0</v>
      </c>
      <c r="AN587" s="12">
        <v>0</v>
      </c>
      <c r="AO587" s="12">
        <v>0</v>
      </c>
      <c r="AP587" s="12">
        <v>0</v>
      </c>
      <c r="AQ587" s="12">
        <v>0</v>
      </c>
      <c r="AR587" s="12">
        <v>9.5899579692240754E-4</v>
      </c>
      <c r="AS587" s="12">
        <v>0</v>
      </c>
      <c r="AT587" s="12">
        <v>0</v>
      </c>
      <c r="AU587" s="12">
        <v>0</v>
      </c>
      <c r="AV587" s="12">
        <v>0</v>
      </c>
      <c r="AW587" s="12">
        <v>0</v>
      </c>
      <c r="AX587" s="12">
        <v>0</v>
      </c>
      <c r="AY587" s="12">
        <v>0</v>
      </c>
      <c r="AZ587" s="12">
        <v>0</v>
      </c>
      <c r="BA587" s="12">
        <v>-1.1976290493494451E-5</v>
      </c>
      <c r="BB587" s="12">
        <v>6.3347492643905066E-26</v>
      </c>
      <c r="BC587" s="12">
        <v>1.7007733108324242E-25</v>
      </c>
      <c r="BD587" s="12">
        <v>1.5056928061669465E-26</v>
      </c>
      <c r="BE587" s="12">
        <v>0</v>
      </c>
      <c r="BF587" s="12">
        <v>0</v>
      </c>
      <c r="BG587" s="12">
        <v>4.2443803011923222E-28</v>
      </c>
      <c r="BH587" s="12">
        <v>1.9314232264386895E-28</v>
      </c>
      <c r="BI587" s="12">
        <v>4.2443803011923222E-28</v>
      </c>
      <c r="BJ587" s="12">
        <v>5.4557711461271484E-7</v>
      </c>
      <c r="BK587" s="12">
        <v>0</v>
      </c>
      <c r="BL587" s="12">
        <v>0</v>
      </c>
      <c r="BM587" s="12">
        <v>0</v>
      </c>
      <c r="BN587" s="12">
        <v>0</v>
      </c>
      <c r="BO587" s="12">
        <v>0</v>
      </c>
      <c r="BP587" s="12">
        <v>0</v>
      </c>
      <c r="BQ587" s="12">
        <v>0</v>
      </c>
      <c r="BR587" s="12">
        <v>0</v>
      </c>
      <c r="BS587" s="12">
        <v>0</v>
      </c>
      <c r="BT587" s="12">
        <v>0</v>
      </c>
      <c r="BU587" s="12">
        <v>0</v>
      </c>
      <c r="BV587" s="12">
        <v>0</v>
      </c>
      <c r="BW587" s="12">
        <v>0</v>
      </c>
      <c r="BX587" s="12">
        <v>0</v>
      </c>
      <c r="BY587" s="12">
        <v>0</v>
      </c>
      <c r="BZ587" s="12">
        <v>0</v>
      </c>
      <c r="CA587" s="12">
        <v>0</v>
      </c>
      <c r="CB587" s="12">
        <v>0</v>
      </c>
      <c r="CC587" s="12">
        <v>0</v>
      </c>
      <c r="CD587" s="12">
        <v>0</v>
      </c>
      <c r="CE587" s="12">
        <v>0</v>
      </c>
      <c r="CF587" s="12">
        <v>0</v>
      </c>
      <c r="CG587" s="12">
        <v>0</v>
      </c>
      <c r="CH587" s="12">
        <v>0</v>
      </c>
      <c r="CI587" s="12">
        <v>0</v>
      </c>
      <c r="CJ587" s="12">
        <v>0</v>
      </c>
      <c r="CK587" s="12">
        <v>0</v>
      </c>
      <c r="CL587" s="12">
        <v>9.1133975797340531E-9</v>
      </c>
      <c r="CM587" s="12">
        <v>-2.3516983904544986E-9</v>
      </c>
      <c r="CN587" s="12">
        <v>0</v>
      </c>
      <c r="CO587" s="12">
        <v>0</v>
      </c>
      <c r="CP587" s="12">
        <v>0</v>
      </c>
      <c r="CQ587" s="12">
        <v>0</v>
      </c>
      <c r="CR587" s="12">
        <v>0</v>
      </c>
      <c r="CS587" s="12">
        <v>0</v>
      </c>
      <c r="CT587" s="12">
        <v>0</v>
      </c>
      <c r="CU587" s="12">
        <v>0</v>
      </c>
      <c r="CV587" s="12">
        <v>0</v>
      </c>
      <c r="CW587" s="12">
        <v>0</v>
      </c>
      <c r="CX587" s="12">
        <v>0</v>
      </c>
      <c r="CY587" s="12">
        <v>0</v>
      </c>
      <c r="CZ587" s="12">
        <v>0</v>
      </c>
      <c r="DA587" s="12">
        <v>0</v>
      </c>
      <c r="DB587" s="12">
        <v>0</v>
      </c>
      <c r="DC587" s="12">
        <v>0</v>
      </c>
      <c r="DD587" s="12">
        <v>0</v>
      </c>
      <c r="DE587" s="12">
        <v>0</v>
      </c>
      <c r="DF587" s="12">
        <v>0</v>
      </c>
      <c r="DG587" s="12">
        <v>0</v>
      </c>
      <c r="DH587" s="12">
        <v>0</v>
      </c>
      <c r="DI587" s="12">
        <v>0</v>
      </c>
      <c r="DJ587" s="12">
        <v>0</v>
      </c>
      <c r="DK587" s="12">
        <v>0</v>
      </c>
      <c r="DL587" s="12">
        <v>0</v>
      </c>
      <c r="DM587" s="12">
        <v>0</v>
      </c>
      <c r="DN587" s="12">
        <v>0</v>
      </c>
      <c r="DO587" s="12">
        <v>0</v>
      </c>
      <c r="DP587" s="12">
        <v>0</v>
      </c>
      <c r="DQ587" s="12">
        <v>0</v>
      </c>
      <c r="DR587" s="12">
        <v>0</v>
      </c>
      <c r="DS587" s="12">
        <v>0</v>
      </c>
      <c r="DT587" s="12">
        <v>0</v>
      </c>
      <c r="DU587" s="12">
        <v>0</v>
      </c>
      <c r="DV587" s="12">
        <v>0</v>
      </c>
      <c r="DW587" s="12">
        <v>1.0024737337707458E-7</v>
      </c>
      <c r="DX587" s="12">
        <v>2.351698390452975E-9</v>
      </c>
      <c r="DY587" s="12">
        <v>-1.4532578350109553E-6</v>
      </c>
      <c r="DZ587" s="12">
        <v>0</v>
      </c>
      <c r="EA587" s="12">
        <v>3.7605892516488032E-8</v>
      </c>
      <c r="EB587" s="12">
        <v>0</v>
      </c>
      <c r="EC587" s="12">
        <v>4.5539881189700258E-11</v>
      </c>
      <c r="ED587" s="12">
        <v>7.4201401855696505E-12</v>
      </c>
      <c r="EE587" s="12">
        <v>2.6720134553103634E-11</v>
      </c>
      <c r="EF587" s="12">
        <v>0</v>
      </c>
      <c r="EG587" s="12">
        <v>0</v>
      </c>
      <c r="EH587" s="12">
        <v>0</v>
      </c>
      <c r="EI587" s="12">
        <v>0</v>
      </c>
      <c r="EJ587" s="12">
        <v>0</v>
      </c>
      <c r="EK587" s="12">
        <v>0</v>
      </c>
      <c r="EL587" s="12">
        <v>0</v>
      </c>
      <c r="EM587" s="12">
        <v>0</v>
      </c>
      <c r="EN587" s="12">
        <v>0</v>
      </c>
      <c r="EO587" s="12">
        <v>0</v>
      </c>
      <c r="EP587" s="12">
        <v>0</v>
      </c>
      <c r="EQ587" s="12">
        <v>0</v>
      </c>
      <c r="ER587" s="12">
        <v>0</v>
      </c>
      <c r="ES587" s="12">
        <v>0</v>
      </c>
      <c r="ET587" s="12">
        <v>0</v>
      </c>
      <c r="EU587" s="12">
        <v>0</v>
      </c>
      <c r="EV587" s="12">
        <v>0</v>
      </c>
      <c r="EW587" s="12">
        <v>0</v>
      </c>
      <c r="EX587" s="12">
        <v>0</v>
      </c>
      <c r="EY587" s="12">
        <v>0</v>
      </c>
      <c r="EZ587" s="12">
        <v>0</v>
      </c>
      <c r="FA587" s="12">
        <v>0</v>
      </c>
      <c r="FB587" s="12">
        <v>9.9999999999999995E-21</v>
      </c>
      <c r="FC587" s="12">
        <v>0</v>
      </c>
      <c r="FD587" s="12">
        <v>0</v>
      </c>
      <c r="FE587" s="12">
        <v>0</v>
      </c>
      <c r="FF587" s="12">
        <v>0</v>
      </c>
      <c r="FG587" s="12">
        <v>0</v>
      </c>
      <c r="FH587" s="12">
        <v>3.645169584532899E-6</v>
      </c>
      <c r="FI587" s="12">
        <v>0</v>
      </c>
      <c r="FJ587" s="12">
        <v>2.2725521404530767E-8</v>
      </c>
      <c r="FK587" s="12">
        <v>-8.1124298809313526E-8</v>
      </c>
      <c r="FL587" s="12">
        <v>0</v>
      </c>
      <c r="FM587" s="12">
        <v>4.69615347184063E-9</v>
      </c>
      <c r="FN587" s="12">
        <v>0</v>
      </c>
      <c r="FO587" s="12">
        <v>0</v>
      </c>
      <c r="FP587" s="12">
        <v>0</v>
      </c>
      <c r="FQ587" s="12">
        <v>0</v>
      </c>
      <c r="FR587" s="12">
        <v>7.0154170999531328E-9</v>
      </c>
      <c r="FS587" s="12">
        <v>0</v>
      </c>
      <c r="FT587" s="12">
        <v>0</v>
      </c>
      <c r="FU587" s="12">
        <v>0</v>
      </c>
      <c r="FV587" s="12">
        <v>0</v>
      </c>
      <c r="FW587" s="12">
        <v>0</v>
      </c>
      <c r="FX587" s="12">
        <v>0</v>
      </c>
      <c r="FY587" s="12">
        <v>0</v>
      </c>
      <c r="FZ587" s="12">
        <v>0</v>
      </c>
      <c r="GA587" s="12">
        <v>0</v>
      </c>
      <c r="GB587" s="12">
        <v>0</v>
      </c>
      <c r="GC587" s="12">
        <v>0</v>
      </c>
      <c r="GD587" s="12">
        <v>0</v>
      </c>
      <c r="GE587" s="12">
        <v>0</v>
      </c>
      <c r="GF587" s="12">
        <v>0</v>
      </c>
      <c r="GG587" s="12">
        <v>0</v>
      </c>
      <c r="GH587" s="12">
        <v>0</v>
      </c>
      <c r="GI587" s="12">
        <v>0</v>
      </c>
      <c r="GJ587" s="12">
        <v>0</v>
      </c>
      <c r="GK587" s="12">
        <v>0</v>
      </c>
      <c r="GL587" s="12">
        <v>0</v>
      </c>
      <c r="GM587" s="12">
        <v>0</v>
      </c>
      <c r="GN587" s="12">
        <v>0</v>
      </c>
      <c r="GO587" s="12">
        <v>0</v>
      </c>
      <c r="GP587" s="12">
        <v>0</v>
      </c>
      <c r="GQ587" s="12">
        <v>0</v>
      </c>
      <c r="GR587" s="12">
        <v>0</v>
      </c>
      <c r="GS587" s="12">
        <v>0</v>
      </c>
      <c r="GT587" s="12">
        <v>0</v>
      </c>
      <c r="GU587" s="12">
        <v>1.430532313606424E-6</v>
      </c>
      <c r="GV587" s="12">
        <v>0</v>
      </c>
      <c r="GW587" s="12">
        <v>-4.0891432694019354E-8</v>
      </c>
      <c r="GX587" s="12">
        <v>0</v>
      </c>
      <c r="GY587" s="12">
        <v>0</v>
      </c>
      <c r="GZ587" s="12">
        <v>0</v>
      </c>
      <c r="HA587" s="12">
        <v>0</v>
      </c>
      <c r="HB587" s="12">
        <v>0</v>
      </c>
      <c r="HC587" s="12">
        <v>0</v>
      </c>
      <c r="HD587" s="12">
        <v>0</v>
      </c>
      <c r="HE587" s="12">
        <v>0</v>
      </c>
      <c r="HF587" s="12">
        <v>0</v>
      </c>
      <c r="HG587" s="12">
        <v>0</v>
      </c>
      <c r="HH587" s="12">
        <v>0</v>
      </c>
      <c r="HI587" s="12">
        <v>0</v>
      </c>
      <c r="HJ587" s="12">
        <v>0</v>
      </c>
      <c r="HK587" s="12">
        <v>0</v>
      </c>
      <c r="HL587" s="12">
        <v>0</v>
      </c>
      <c r="HM587" s="12">
        <v>0</v>
      </c>
      <c r="HN587" s="12">
        <v>0</v>
      </c>
      <c r="HO587" s="12">
        <v>0</v>
      </c>
      <c r="HP587" s="12">
        <v>0</v>
      </c>
      <c r="HQ587" s="12">
        <v>0</v>
      </c>
      <c r="HR587" s="12">
        <v>0</v>
      </c>
      <c r="HS587" s="12">
        <v>0</v>
      </c>
      <c r="HT587" s="12">
        <v>0</v>
      </c>
      <c r="HU587" s="12">
        <v>0</v>
      </c>
      <c r="HV587" s="12">
        <v>0</v>
      </c>
      <c r="HW587" s="12">
        <v>0</v>
      </c>
      <c r="HX587" s="12">
        <v>0</v>
      </c>
      <c r="HY587" s="12">
        <v>0</v>
      </c>
      <c r="HZ587" s="12">
        <v>0</v>
      </c>
      <c r="IA587" s="12">
        <v>0</v>
      </c>
      <c r="IB587" s="12">
        <v>0</v>
      </c>
      <c r="IC587" s="12">
        <v>0</v>
      </c>
      <c r="ID587" s="12">
        <v>0</v>
      </c>
      <c r="IE587" s="12">
        <v>0</v>
      </c>
      <c r="IF587" s="12">
        <v>0</v>
      </c>
      <c r="IG587" s="12">
        <v>4.9414508495596348E-8</v>
      </c>
      <c r="IH587" s="12">
        <v>0</v>
      </c>
      <c r="II587" s="12">
        <v>-4.6961534718422902E-9</v>
      </c>
      <c r="IJ587" s="12">
        <v>0</v>
      </c>
      <c r="IK587" s="12">
        <v>0</v>
      </c>
      <c r="IL587" s="12">
        <v>0</v>
      </c>
      <c r="IM587" s="12">
        <v>0</v>
      </c>
      <c r="IN587" s="12">
        <v>0</v>
      </c>
      <c r="IO587" s="12">
        <v>0</v>
      </c>
      <c r="IP587" s="12">
        <v>0</v>
      </c>
      <c r="IQ587" s="12">
        <v>0</v>
      </c>
      <c r="IR587" s="12">
        <v>0</v>
      </c>
      <c r="IS587" s="12">
        <v>0</v>
      </c>
      <c r="IT587" s="12">
        <v>0</v>
      </c>
      <c r="IU587" s="12">
        <v>0</v>
      </c>
      <c r="IV587" s="12">
        <v>0</v>
      </c>
      <c r="IW587" s="12">
        <v>0</v>
      </c>
      <c r="IX587" s="12">
        <v>0</v>
      </c>
      <c r="IY587" s="12">
        <v>0</v>
      </c>
      <c r="IZ587" s="12">
        <v>0</v>
      </c>
      <c r="JA587" s="12">
        <v>0</v>
      </c>
      <c r="JB587" s="12">
        <v>0</v>
      </c>
      <c r="JC587" s="12">
        <v>0</v>
      </c>
      <c r="JD587" s="12">
        <v>0</v>
      </c>
      <c r="JE587" s="12">
        <v>0</v>
      </c>
      <c r="JF587" s="12">
        <v>0</v>
      </c>
      <c r="JG587" s="12">
        <v>0</v>
      </c>
      <c r="JH587" s="12">
        <v>0</v>
      </c>
      <c r="JI587" s="12">
        <v>0</v>
      </c>
      <c r="JJ587" s="12">
        <v>0</v>
      </c>
      <c r="JK587" s="12">
        <v>0</v>
      </c>
      <c r="JL587" s="12">
        <v>0</v>
      </c>
      <c r="JM587" s="12">
        <v>0</v>
      </c>
      <c r="JN587" s="12">
        <v>0</v>
      </c>
      <c r="JO587" s="12">
        <v>9.8424693857269279E-7</v>
      </c>
      <c r="JP587" s="12">
        <v>0</v>
      </c>
      <c r="JQ587" s="12">
        <v>0</v>
      </c>
      <c r="JR587" s="12">
        <v>0</v>
      </c>
      <c r="JS587" s="12">
        <v>0</v>
      </c>
      <c r="JT587" s="12">
        <v>0</v>
      </c>
      <c r="JU587" s="12">
        <v>-4.5561611889431248E-11</v>
      </c>
      <c r="JV587" s="12">
        <v>0</v>
      </c>
      <c r="JW587" s="12">
        <v>0</v>
      </c>
      <c r="JX587" s="12">
        <v>0</v>
      </c>
      <c r="JY587" s="12">
        <v>0</v>
      </c>
      <c r="JZ587" s="12">
        <v>0</v>
      </c>
      <c r="KA587" s="12">
        <v>0</v>
      </c>
      <c r="KB587" s="12">
        <v>0</v>
      </c>
      <c r="KC587" s="12">
        <v>0</v>
      </c>
      <c r="KD587" s="12">
        <v>0</v>
      </c>
      <c r="KE587" s="12">
        <v>0</v>
      </c>
      <c r="KF587" s="12">
        <v>0</v>
      </c>
      <c r="KG587" s="12">
        <v>0</v>
      </c>
      <c r="KH587" s="12">
        <v>0</v>
      </c>
      <c r="KI587" s="12">
        <v>0</v>
      </c>
      <c r="KJ587" s="12">
        <v>0</v>
      </c>
      <c r="KK587" s="12">
        <v>0</v>
      </c>
      <c r="KL587" s="12">
        <v>0</v>
      </c>
      <c r="KM587" s="12">
        <v>0</v>
      </c>
      <c r="KN587" s="12">
        <v>0</v>
      </c>
      <c r="KO587" s="12">
        <v>0</v>
      </c>
      <c r="KP587" s="12">
        <v>0</v>
      </c>
      <c r="KQ587" s="12">
        <v>0</v>
      </c>
      <c r="KR587" s="12">
        <v>0</v>
      </c>
      <c r="KS587" s="12">
        <v>0</v>
      </c>
      <c r="KT587" s="12">
        <v>0</v>
      </c>
      <c r="KU587" s="12">
        <v>0</v>
      </c>
      <c r="KV587" s="12">
        <v>0</v>
      </c>
      <c r="KW587" s="12">
        <v>0</v>
      </c>
      <c r="KX587" s="12">
        <v>0</v>
      </c>
      <c r="KY587" s="12">
        <v>0</v>
      </c>
      <c r="KZ587" s="12">
        <v>2.1872154190504282E-6</v>
      </c>
      <c r="LA587" s="12">
        <v>0</v>
      </c>
      <c r="LB587" s="12">
        <v>0</v>
      </c>
      <c r="LC587" s="12">
        <v>0</v>
      </c>
      <c r="LD587" s="12">
        <v>0</v>
      </c>
      <c r="LE587" s="12">
        <v>0</v>
      </c>
      <c r="LF587" s="12">
        <v>0</v>
      </c>
      <c r="LG587" s="12">
        <v>-7.4229390088870545E-12</v>
      </c>
      <c r="LH587" s="12">
        <v>0</v>
      </c>
      <c r="LI587" s="12">
        <v>0</v>
      </c>
      <c r="LJ587" s="12">
        <v>0</v>
      </c>
      <c r="LK587" s="12">
        <v>0</v>
      </c>
      <c r="LL587" s="12">
        <v>0</v>
      </c>
      <c r="LM587" s="12">
        <v>0</v>
      </c>
      <c r="LN587" s="12">
        <v>0</v>
      </c>
      <c r="LO587" s="12">
        <v>0</v>
      </c>
      <c r="LP587" s="12">
        <v>0</v>
      </c>
      <c r="LQ587" s="12">
        <v>0</v>
      </c>
      <c r="LR587" s="12">
        <v>0</v>
      </c>
      <c r="LS587" s="12">
        <v>0</v>
      </c>
      <c r="LT587" s="12">
        <v>0</v>
      </c>
      <c r="LU587" s="12">
        <v>0</v>
      </c>
      <c r="LV587" s="12">
        <v>0</v>
      </c>
      <c r="LW587" s="12">
        <v>0</v>
      </c>
      <c r="LX587" s="12">
        <v>0</v>
      </c>
      <c r="LY587" s="12">
        <v>0</v>
      </c>
      <c r="LZ587" s="12">
        <v>0</v>
      </c>
      <c r="MA587" s="12">
        <v>0</v>
      </c>
      <c r="MB587" s="12">
        <v>0</v>
      </c>
      <c r="MC587" s="12">
        <v>0</v>
      </c>
      <c r="MD587" s="12">
        <v>0</v>
      </c>
      <c r="ME587" s="12">
        <v>0</v>
      </c>
      <c r="MF587" s="12">
        <v>0</v>
      </c>
      <c r="MG587" s="12">
        <v>0</v>
      </c>
      <c r="MH587" s="12">
        <v>0</v>
      </c>
      <c r="MI587" s="12">
        <v>0</v>
      </c>
      <c r="MJ587" s="12">
        <v>0</v>
      </c>
      <c r="MK587" s="12">
        <v>3.6453590317507141E-7</v>
      </c>
      <c r="ML587" s="12">
        <v>0</v>
      </c>
      <c r="MM587" s="12">
        <v>0</v>
      </c>
      <c r="MN587" s="12">
        <v>0</v>
      </c>
      <c r="MO587" s="12">
        <v>0</v>
      </c>
      <c r="MP587" s="12">
        <v>0</v>
      </c>
      <c r="MQ587" s="12">
        <v>0</v>
      </c>
      <c r="MR587" s="12">
        <v>0</v>
      </c>
      <c r="MS587" s="12">
        <v>-2.673350110731552E-11</v>
      </c>
      <c r="MT587" s="12">
        <v>0</v>
      </c>
      <c r="MU587" s="12">
        <v>0</v>
      </c>
      <c r="MV587" s="12">
        <v>0</v>
      </c>
      <c r="MW587" s="12">
        <v>0</v>
      </c>
      <c r="MX587" s="12">
        <v>0</v>
      </c>
      <c r="MY587" s="12">
        <v>0</v>
      </c>
      <c r="MZ587" s="12">
        <v>0</v>
      </c>
      <c r="NA587" s="12">
        <v>0</v>
      </c>
      <c r="NB587" s="12">
        <v>0</v>
      </c>
      <c r="NC587" s="12">
        <v>0</v>
      </c>
      <c r="ND587" s="12">
        <v>0</v>
      </c>
      <c r="NE587" s="12">
        <v>0</v>
      </c>
      <c r="NF587" s="12">
        <v>0</v>
      </c>
      <c r="NG587" s="12">
        <v>0</v>
      </c>
      <c r="NH587" s="12">
        <v>0</v>
      </c>
      <c r="NI587" s="12">
        <v>0</v>
      </c>
      <c r="NJ587" s="12">
        <v>0</v>
      </c>
      <c r="NK587" s="12">
        <v>0</v>
      </c>
      <c r="NL587" s="12">
        <v>0</v>
      </c>
      <c r="NM587" s="12">
        <v>0</v>
      </c>
      <c r="NN587" s="12">
        <v>0</v>
      </c>
      <c r="NO587" s="12">
        <v>0</v>
      </c>
      <c r="NP587" s="12">
        <v>0</v>
      </c>
      <c r="NQ587" s="12">
        <v>0</v>
      </c>
      <c r="NR587" s="12">
        <v>0</v>
      </c>
      <c r="NS587" s="12">
        <v>0</v>
      </c>
      <c r="NT587" s="12">
        <v>0</v>
      </c>
      <c r="NU587" s="12">
        <v>0</v>
      </c>
      <c r="NV587" s="12">
        <v>4.6576628672334723E-6</v>
      </c>
      <c r="NW587" s="12">
        <v>0</v>
      </c>
      <c r="NX587" s="12">
        <v>0</v>
      </c>
      <c r="NY587" s="12">
        <v>0</v>
      </c>
      <c r="NZ587" s="12">
        <v>0</v>
      </c>
      <c r="OA587" s="12">
        <v>0</v>
      </c>
      <c r="OB587" s="12">
        <v>0</v>
      </c>
      <c r="OC587" s="12">
        <v>0</v>
      </c>
      <c r="OD587" s="12">
        <v>0</v>
      </c>
      <c r="OE587" s="12">
        <v>-9.2050427193845695E-6</v>
      </c>
      <c r="OF587" s="12">
        <v>5.9171059020891111E-26</v>
      </c>
      <c r="OG587" s="12">
        <v>0</v>
      </c>
      <c r="OH587" s="12">
        <v>0</v>
      </c>
      <c r="OI587" s="12">
        <v>1.1363691988567664E-27</v>
      </c>
      <c r="OJ587" s="12">
        <v>5.1925638918420895E-7</v>
      </c>
      <c r="OK587" s="12">
        <v>0</v>
      </c>
      <c r="OL587" s="12">
        <v>0</v>
      </c>
      <c r="OM587" s="12">
        <v>0</v>
      </c>
      <c r="ON587" s="12">
        <v>0</v>
      </c>
      <c r="OO587" s="12">
        <v>2.9979281607393609E-7</v>
      </c>
      <c r="OP587" s="12">
        <v>0</v>
      </c>
      <c r="OQ587" s="12">
        <v>0</v>
      </c>
      <c r="OR587" s="12">
        <v>0</v>
      </c>
      <c r="OS587" s="12">
        <v>0</v>
      </c>
      <c r="OT587" s="12">
        <v>0</v>
      </c>
      <c r="OU587" s="12">
        <v>0</v>
      </c>
      <c r="OV587" s="12">
        <v>0</v>
      </c>
      <c r="OW587" s="12">
        <v>0</v>
      </c>
      <c r="OX587" s="12">
        <v>0</v>
      </c>
      <c r="OY587" s="12">
        <v>0</v>
      </c>
      <c r="OZ587" s="12">
        <v>0</v>
      </c>
      <c r="PA587" s="12">
        <v>0</v>
      </c>
      <c r="PB587" s="12">
        <v>0</v>
      </c>
      <c r="PC587" s="12">
        <v>0</v>
      </c>
      <c r="PD587" s="12">
        <v>0</v>
      </c>
      <c r="PE587" s="12">
        <v>0</v>
      </c>
      <c r="PF587" s="12">
        <v>0</v>
      </c>
      <c r="PG587" s="12">
        <v>0</v>
      </c>
      <c r="PH587" s="12">
        <v>0</v>
      </c>
      <c r="PI587" s="12">
        <v>0</v>
      </c>
      <c r="PJ587" s="12">
        <v>3.1709775283283276E-8</v>
      </c>
      <c r="PK587" s="12">
        <v>0</v>
      </c>
      <c r="PL587" s="12">
        <v>0</v>
      </c>
      <c r="PM587" s="12">
        <v>0</v>
      </c>
      <c r="PN587" s="12">
        <v>0</v>
      </c>
      <c r="PO587" s="12">
        <v>0</v>
      </c>
      <c r="PP587" s="12">
        <v>3.9356568444301081E-6</v>
      </c>
      <c r="PQ587" s="12">
        <v>-2.9585017959944941E-7</v>
      </c>
      <c r="PR587" s="12">
        <v>8.3212078822867434E-9</v>
      </c>
      <c r="PS587" s="12">
        <v>0</v>
      </c>
      <c r="PT587" s="12">
        <v>2.6771333583894705E-11</v>
      </c>
      <c r="PU587" s="12">
        <v>0</v>
      </c>
      <c r="PV587" s="12">
        <v>0</v>
      </c>
      <c r="PW587" s="12">
        <v>0</v>
      </c>
      <c r="PX587" s="12">
        <v>0</v>
      </c>
      <c r="PY587" s="12">
        <v>0</v>
      </c>
      <c r="PZ587" s="12">
        <v>0</v>
      </c>
      <c r="QA587" s="12">
        <v>1.6806722689075633E-8</v>
      </c>
      <c r="QB587" s="12">
        <v>0</v>
      </c>
      <c r="QC587" s="12">
        <v>0</v>
      </c>
      <c r="QD587" s="12">
        <v>0</v>
      </c>
      <c r="QE587" s="12">
        <v>-0.97290908164284662</v>
      </c>
      <c r="QF587" s="12">
        <v>8.4398475635584592E-25</v>
      </c>
      <c r="QG587" s="12">
        <v>6.2010011205739459E-19</v>
      </c>
      <c r="QH587" s="12">
        <v>0</v>
      </c>
      <c r="QI587" s="12">
        <v>2.9591683720454686E-4</v>
      </c>
      <c r="QJ587" s="12">
        <v>0</v>
      </c>
      <c r="QK587" s="12">
        <v>0</v>
      </c>
      <c r="QL587" s="12">
        <v>0</v>
      </c>
      <c r="QM587" s="12">
        <v>0</v>
      </c>
      <c r="QN587" s="12">
        <v>0</v>
      </c>
      <c r="QO587" s="12">
        <v>0</v>
      </c>
      <c r="QP587" s="12">
        <v>0</v>
      </c>
      <c r="QQ587" s="12">
        <v>0</v>
      </c>
      <c r="QR587" s="12">
        <v>0</v>
      </c>
      <c r="QS587" s="12">
        <v>0</v>
      </c>
      <c r="QT587" s="12">
        <v>0</v>
      </c>
      <c r="QU587" s="12">
        <v>0</v>
      </c>
      <c r="QV587" s="12">
        <v>0</v>
      </c>
      <c r="QW587" s="12">
        <v>0</v>
      </c>
      <c r="QX587" s="12">
        <v>0</v>
      </c>
      <c r="QY587" s="12">
        <v>0</v>
      </c>
      <c r="QZ587" s="12">
        <v>0</v>
      </c>
      <c r="RA587" s="12">
        <v>0</v>
      </c>
      <c r="RB587" s="12">
        <v>0</v>
      </c>
      <c r="RC587" s="12">
        <v>0</v>
      </c>
      <c r="RD587" s="12">
        <v>0</v>
      </c>
      <c r="RE587" s="12">
        <v>0</v>
      </c>
      <c r="RF587" s="12">
        <v>0</v>
      </c>
      <c r="RG587" s="12">
        <v>0</v>
      </c>
      <c r="RH587" s="12">
        <v>0</v>
      </c>
      <c r="RI587" s="12">
        <v>0</v>
      </c>
      <c r="RJ587" s="12">
        <v>0</v>
      </c>
      <c r="RK587" s="12">
        <v>0</v>
      </c>
      <c r="RL587" s="12">
        <v>0</v>
      </c>
      <c r="RM587" s="12">
        <v>0</v>
      </c>
      <c r="RN587" s="12">
        <v>0</v>
      </c>
      <c r="RO587" s="12">
        <v>0</v>
      </c>
      <c r="RP587" s="12">
        <v>7.7508108789423727E-2</v>
      </c>
      <c r="RQ587" s="12">
        <v>-1.2758066603180077E-5</v>
      </c>
      <c r="RR587" s="12">
        <v>1.3373111698880102E-11</v>
      </c>
      <c r="RS587" s="12">
        <v>4.129373156372574E-2</v>
      </c>
      <c r="RT587" s="12">
        <v>0</v>
      </c>
      <c r="RU587" s="12">
        <v>0</v>
      </c>
      <c r="RV587" s="12">
        <v>0</v>
      </c>
      <c r="RW587" s="12">
        <v>0</v>
      </c>
      <c r="RX587" s="12">
        <v>0</v>
      </c>
      <c r="RY587" s="12">
        <v>0</v>
      </c>
      <c r="RZ587" s="12">
        <v>0</v>
      </c>
      <c r="SA587" s="12">
        <v>0</v>
      </c>
      <c r="SB587" s="12">
        <v>0</v>
      </c>
      <c r="SC587" s="12">
        <v>0</v>
      </c>
      <c r="SD587" s="12">
        <v>0</v>
      </c>
      <c r="SE587" s="12">
        <v>0</v>
      </c>
      <c r="SF587" s="12">
        <v>0</v>
      </c>
      <c r="SG587" s="12">
        <v>0</v>
      </c>
      <c r="SH587" s="12">
        <v>0</v>
      </c>
      <c r="SI587" s="12">
        <v>0</v>
      </c>
      <c r="SJ587" s="12">
        <v>0</v>
      </c>
      <c r="SK587" s="12">
        <v>0</v>
      </c>
      <c r="SL587" s="12">
        <v>0</v>
      </c>
      <c r="SM587" s="12">
        <v>0</v>
      </c>
      <c r="SN587" s="12">
        <v>0</v>
      </c>
      <c r="SO587" s="12">
        <v>0</v>
      </c>
      <c r="SP587" s="12">
        <v>0</v>
      </c>
      <c r="SQ587" s="12">
        <v>0</v>
      </c>
      <c r="SR587" s="12">
        <v>0</v>
      </c>
      <c r="SS587" s="12">
        <v>0</v>
      </c>
      <c r="ST587" s="12">
        <v>0</v>
      </c>
      <c r="SU587" s="12">
        <v>0</v>
      </c>
      <c r="SV587" s="12">
        <v>0</v>
      </c>
      <c r="SW587" s="12">
        <v>0</v>
      </c>
      <c r="SX587" s="12">
        <v>0</v>
      </c>
      <c r="SY587" s="12">
        <v>0</v>
      </c>
      <c r="SZ587" s="12">
        <v>0</v>
      </c>
      <c r="TA587" s="12">
        <v>0.89134325107837276</v>
      </c>
      <c r="TB587" s="12">
        <v>0</v>
      </c>
      <c r="TC587" s="12">
        <v>-1.3382644837924128E-11</v>
      </c>
      <c r="TD587" s="12">
        <v>0</v>
      </c>
      <c r="TE587" s="12">
        <v>0</v>
      </c>
      <c r="TF587" s="12">
        <v>0</v>
      </c>
      <c r="TG587" s="12">
        <v>0</v>
      </c>
      <c r="TH587" s="12">
        <v>0</v>
      </c>
      <c r="TI587" s="12">
        <v>0</v>
      </c>
      <c r="TJ587" s="12">
        <v>0</v>
      </c>
      <c r="TK587" s="12">
        <v>0</v>
      </c>
      <c r="TL587" s="12">
        <v>0</v>
      </c>
      <c r="TM587" s="12">
        <v>0</v>
      </c>
      <c r="TN587" s="12">
        <v>0</v>
      </c>
      <c r="TO587" s="12">
        <v>0</v>
      </c>
      <c r="TP587" s="12">
        <v>0</v>
      </c>
      <c r="TQ587" s="12">
        <v>0</v>
      </c>
      <c r="TR587" s="12">
        <v>0</v>
      </c>
      <c r="TS587" s="12">
        <v>0</v>
      </c>
      <c r="TT587" s="12">
        <v>0</v>
      </c>
      <c r="TU587" s="12">
        <v>0</v>
      </c>
      <c r="TV587" s="12">
        <v>0</v>
      </c>
      <c r="TW587" s="12">
        <v>0</v>
      </c>
      <c r="TX587" s="12">
        <v>0</v>
      </c>
      <c r="TY587" s="12">
        <v>0</v>
      </c>
      <c r="TZ587" s="12">
        <v>0</v>
      </c>
      <c r="UA587" s="12">
        <v>0</v>
      </c>
      <c r="UB587" s="12">
        <v>0</v>
      </c>
      <c r="UC587" s="12">
        <v>0</v>
      </c>
      <c r="UD587" s="12">
        <v>0</v>
      </c>
      <c r="UE587" s="12">
        <v>0</v>
      </c>
      <c r="UF587" s="12">
        <v>0</v>
      </c>
      <c r="UG587" s="12">
        <v>0</v>
      </c>
      <c r="UH587" s="12">
        <v>0</v>
      </c>
      <c r="UI587" s="12">
        <v>0</v>
      </c>
      <c r="UJ587" s="12">
        <v>0</v>
      </c>
      <c r="UK587" s="12">
        <v>0</v>
      </c>
      <c r="UL587" s="12">
        <v>0</v>
      </c>
      <c r="UM587" s="12">
        <v>1.2664038113649661E-5</v>
      </c>
      <c r="UN587" s="12">
        <v>0</v>
      </c>
      <c r="UO587" s="12">
        <v>-4.1293735801469424E-2</v>
      </c>
      <c r="UP587" s="12">
        <v>0</v>
      </c>
      <c r="UQ587" s="12">
        <v>0</v>
      </c>
      <c r="UR587" s="12">
        <v>0</v>
      </c>
      <c r="US587" s="12">
        <v>0</v>
      </c>
      <c r="UT587" s="12">
        <v>0</v>
      </c>
      <c r="UU587" s="12">
        <v>0</v>
      </c>
      <c r="UV587" s="12">
        <v>0</v>
      </c>
      <c r="UW587" s="12">
        <v>0</v>
      </c>
      <c r="UX587" s="12">
        <v>0</v>
      </c>
      <c r="UY587" s="12">
        <v>0</v>
      </c>
      <c r="UZ587" s="12">
        <v>0</v>
      </c>
      <c r="VA587" s="12">
        <v>0</v>
      </c>
      <c r="VB587" s="12">
        <v>0</v>
      </c>
      <c r="VC587" s="12">
        <v>0</v>
      </c>
      <c r="VD587" s="12">
        <v>0</v>
      </c>
      <c r="VE587" s="12">
        <v>0</v>
      </c>
      <c r="VF587" s="12">
        <v>0</v>
      </c>
      <c r="VG587" s="12">
        <v>0</v>
      </c>
      <c r="VH587" s="12">
        <v>0</v>
      </c>
      <c r="VI587" s="12">
        <v>0</v>
      </c>
      <c r="VJ587" s="12">
        <v>0</v>
      </c>
      <c r="VK587" s="12">
        <v>0</v>
      </c>
      <c r="VL587" s="12">
        <v>0</v>
      </c>
      <c r="VM587" s="12">
        <v>0</v>
      </c>
      <c r="VN587" s="12">
        <v>0</v>
      </c>
      <c r="VO587" s="12">
        <v>0</v>
      </c>
      <c r="VP587" s="12">
        <v>0</v>
      </c>
      <c r="VQ587" s="12">
        <v>0</v>
      </c>
      <c r="VR587" s="12">
        <v>0</v>
      </c>
      <c r="VS587" s="12">
        <v>0</v>
      </c>
      <c r="VT587" s="12">
        <v>0</v>
      </c>
      <c r="VU587" s="12">
        <v>0</v>
      </c>
      <c r="VV587" s="12">
        <v>0</v>
      </c>
      <c r="VW587" s="12">
        <v>4.0577214087242856E-3</v>
      </c>
      <c r="VX587" s="12">
        <v>0</v>
      </c>
      <c r="VY587" s="12">
        <v>0</v>
      </c>
      <c r="VZ587" s="12">
        <v>0</v>
      </c>
      <c r="WA587" s="12">
        <v>-1.3205005522344655E-3</v>
      </c>
      <c r="WB587" s="12">
        <v>3.2797504950789635E-26</v>
      </c>
      <c r="WC587" s="12">
        <v>2.089127606154616E-25</v>
      </c>
      <c r="WD587" s="12">
        <v>1.8841686446784937E-25</v>
      </c>
      <c r="WE587" s="12">
        <v>0</v>
      </c>
      <c r="WF587" s="12">
        <v>0</v>
      </c>
      <c r="WG587" s="12">
        <v>9.4152382882623372E-29</v>
      </c>
      <c r="WH587" s="12">
        <v>1.3851384371845625E-29</v>
      </c>
      <c r="WI587" s="12">
        <v>7.1405663167285238E-29</v>
      </c>
      <c r="WJ587" s="12">
        <v>2.7732684091251339E-8</v>
      </c>
      <c r="WK587" s="12">
        <v>0</v>
      </c>
      <c r="WL587" s="12">
        <v>0</v>
      </c>
      <c r="WM587" s="12">
        <v>0</v>
      </c>
      <c r="WN587" s="12">
        <v>0</v>
      </c>
      <c r="WO587" s="12">
        <v>0</v>
      </c>
      <c r="WP587" s="12">
        <v>0</v>
      </c>
      <c r="WQ587" s="12">
        <v>0</v>
      </c>
      <c r="WR587" s="12">
        <v>0</v>
      </c>
      <c r="WS587" s="12">
        <v>0</v>
      </c>
      <c r="WT587" s="12">
        <v>0</v>
      </c>
      <c r="WU587" s="12">
        <v>0</v>
      </c>
      <c r="WV587" s="12">
        <v>0</v>
      </c>
      <c r="WW587" s="12">
        <v>0</v>
      </c>
      <c r="WX587" s="12">
        <v>0</v>
      </c>
      <c r="WY587" s="12">
        <v>0</v>
      </c>
      <c r="WZ587" s="12">
        <v>0</v>
      </c>
      <c r="XA587" s="12">
        <v>0</v>
      </c>
      <c r="XB587" s="12">
        <v>0</v>
      </c>
      <c r="XC587" s="12">
        <v>0</v>
      </c>
      <c r="XD587" s="12">
        <v>0</v>
      </c>
      <c r="XE587" s="12">
        <v>0</v>
      </c>
      <c r="XF587" s="12">
        <v>0</v>
      </c>
      <c r="XG587" s="12">
        <v>0</v>
      </c>
      <c r="XH587" s="12">
        <v>0</v>
      </c>
      <c r="XI587" s="12">
        <v>0</v>
      </c>
      <c r="XJ587" s="12">
        <v>0</v>
      </c>
      <c r="XK587" s="12">
        <v>0</v>
      </c>
      <c r="XL587" s="12">
        <v>6.5587551781733547E-25</v>
      </c>
      <c r="XM587" s="12">
        <v>-1.1056445044878132E-20</v>
      </c>
      <c r="XN587" s="12">
        <v>0</v>
      </c>
      <c r="XO587" s="12">
        <v>0</v>
      </c>
      <c r="XP587" s="12">
        <v>0</v>
      </c>
      <c r="XQ587" s="12">
        <v>0</v>
      </c>
      <c r="XR587" s="12">
        <v>0</v>
      </c>
      <c r="XS587" s="12">
        <v>0</v>
      </c>
      <c r="XT587" s="12">
        <v>0</v>
      </c>
      <c r="XU587" s="12">
        <v>0</v>
      </c>
      <c r="XV587" s="12">
        <v>0</v>
      </c>
      <c r="XW587" s="12">
        <v>0</v>
      </c>
      <c r="XX587" s="12">
        <v>0</v>
      </c>
      <c r="XY587" s="12">
        <v>0</v>
      </c>
      <c r="XZ587" s="12">
        <v>0</v>
      </c>
      <c r="YA587" s="12">
        <v>0</v>
      </c>
      <c r="YB587" s="12">
        <v>0</v>
      </c>
      <c r="YC587" s="12">
        <v>0</v>
      </c>
      <c r="YD587" s="12">
        <v>0</v>
      </c>
      <c r="YE587" s="12">
        <v>0</v>
      </c>
      <c r="YF587" s="12">
        <v>0</v>
      </c>
      <c r="YG587" s="12">
        <v>0</v>
      </c>
      <c r="YH587" s="12">
        <v>0</v>
      </c>
      <c r="YI587" s="12">
        <v>0</v>
      </c>
      <c r="YJ587" s="12">
        <v>0</v>
      </c>
      <c r="YK587" s="12">
        <v>0</v>
      </c>
      <c r="YL587" s="12">
        <v>0</v>
      </c>
      <c r="YM587" s="12">
        <v>0</v>
      </c>
      <c r="YN587" s="12">
        <v>0</v>
      </c>
      <c r="YO587" s="12">
        <v>0</v>
      </c>
      <c r="YP587" s="12">
        <v>0</v>
      </c>
      <c r="YQ587" s="12">
        <v>0</v>
      </c>
      <c r="YR587" s="12">
        <v>0</v>
      </c>
      <c r="YS587" s="12">
        <v>0</v>
      </c>
      <c r="YT587" s="12">
        <v>9.4028489530415738E-8</v>
      </c>
      <c r="YU587" s="12">
        <v>0</v>
      </c>
      <c r="YV587" s="12">
        <v>0</v>
      </c>
      <c r="YW587" s="12">
        <v>1.5741012427616052E-5</v>
      </c>
      <c r="YX587" s="12">
        <v>9.9999999999999995E-21</v>
      </c>
      <c r="YY587" s="12">
        <v>-7.8342222091356403E-6</v>
      </c>
      <c r="YZ587" s="12">
        <v>0</v>
      </c>
      <c r="ZA587" s="12">
        <v>2.1864674599896E-8</v>
      </c>
      <c r="ZB587" s="12">
        <v>0</v>
      </c>
      <c r="ZC587" s="12">
        <v>4.2905563405693617E-12</v>
      </c>
      <c r="ZD587" s="12">
        <v>1.5898069908031544E-11</v>
      </c>
      <c r="ZE587" s="12">
        <v>1.926597943490058E-11</v>
      </c>
      <c r="ZF587" s="12">
        <v>0</v>
      </c>
      <c r="ZG587" s="12">
        <v>0</v>
      </c>
      <c r="ZH587" s="12">
        <v>0</v>
      </c>
      <c r="ZI587" s="12">
        <v>0</v>
      </c>
      <c r="ZJ587" s="12">
        <v>0</v>
      </c>
      <c r="ZK587" s="12">
        <v>0</v>
      </c>
      <c r="ZL587" s="12">
        <v>0</v>
      </c>
      <c r="ZM587" s="12">
        <v>0</v>
      </c>
      <c r="ZN587" s="12">
        <v>0</v>
      </c>
      <c r="ZO587" s="12">
        <v>0</v>
      </c>
      <c r="ZP587" s="12">
        <v>0</v>
      </c>
      <c r="ZQ587" s="12">
        <v>0</v>
      </c>
      <c r="ZR587" s="12">
        <v>0</v>
      </c>
      <c r="ZS587" s="12">
        <v>0</v>
      </c>
      <c r="ZT587" s="12">
        <v>0</v>
      </c>
      <c r="ZU587" s="12">
        <v>0</v>
      </c>
      <c r="ZV587" s="12">
        <v>0</v>
      </c>
      <c r="ZW587" s="12">
        <v>0</v>
      </c>
      <c r="ZX587" s="12">
        <v>0</v>
      </c>
      <c r="ZY587" s="12">
        <v>0</v>
      </c>
      <c r="ZZ587" s="12">
        <v>0</v>
      </c>
      <c r="AAA587" s="12">
        <v>0</v>
      </c>
      <c r="AAB587" s="12">
        <v>0</v>
      </c>
      <c r="AAC587" s="12">
        <v>0</v>
      </c>
      <c r="AAD587" s="12">
        <v>0</v>
      </c>
      <c r="AAE587" s="12">
        <v>0</v>
      </c>
      <c r="AAF587" s="12">
        <v>0</v>
      </c>
      <c r="AAG587" s="12">
        <v>0</v>
      </c>
      <c r="AAH587" s="12">
        <v>2.9812523537151614E-27</v>
      </c>
      <c r="AAI587" s="12">
        <v>0</v>
      </c>
      <c r="AAJ587" s="12">
        <v>9.3428696952962601E-9</v>
      </c>
      <c r="AAK587" s="12">
        <v>-1.2755703136952261E-6</v>
      </c>
      <c r="AAL587" s="12">
        <v>0</v>
      </c>
      <c r="AAM587" s="12">
        <v>5.9958177941680253E-9</v>
      </c>
      <c r="AAN587" s="12">
        <v>0</v>
      </c>
      <c r="AAO587" s="12">
        <v>0</v>
      </c>
      <c r="AAP587" s="12">
        <v>0</v>
      </c>
      <c r="AAQ587" s="12">
        <v>0</v>
      </c>
      <c r="AAR587" s="12">
        <v>0</v>
      </c>
      <c r="AAS587" s="12">
        <v>0</v>
      </c>
      <c r="AAT587" s="12">
        <v>1.5030433181513639E-14</v>
      </c>
      <c r="AAU587" s="12">
        <v>0</v>
      </c>
      <c r="AAV587" s="12">
        <v>0</v>
      </c>
      <c r="AAW587" s="12">
        <v>0</v>
      </c>
      <c r="AAX587" s="12">
        <v>0</v>
      </c>
      <c r="AAY587" s="12">
        <v>0</v>
      </c>
      <c r="AAZ587" s="12">
        <v>0</v>
      </c>
      <c r="ABA587" s="12">
        <v>0</v>
      </c>
      <c r="ABB587" s="12">
        <v>0</v>
      </c>
      <c r="ABC587" s="12">
        <v>0</v>
      </c>
      <c r="ABD587" s="12">
        <v>0</v>
      </c>
      <c r="ABE587" s="12">
        <v>0</v>
      </c>
      <c r="ABF587" s="12">
        <v>0</v>
      </c>
      <c r="ABG587" s="12">
        <v>0</v>
      </c>
      <c r="ABH587" s="12">
        <v>0</v>
      </c>
      <c r="ABI587" s="12">
        <v>0</v>
      </c>
      <c r="ABJ587" s="12">
        <v>0</v>
      </c>
      <c r="ABK587" s="12">
        <v>0</v>
      </c>
      <c r="ABL587" s="12">
        <v>0</v>
      </c>
      <c r="ABM587" s="12">
        <v>0</v>
      </c>
      <c r="ABN587" s="12">
        <v>0</v>
      </c>
      <c r="ABO587" s="12">
        <v>0</v>
      </c>
      <c r="ABP587" s="12">
        <v>0</v>
      </c>
      <c r="ABQ587" s="12">
        <v>0</v>
      </c>
      <c r="ABR587" s="12">
        <v>0</v>
      </c>
      <c r="ABS587" s="12">
        <v>0</v>
      </c>
      <c r="ABT587" s="12">
        <v>0</v>
      </c>
      <c r="ABU587" s="12">
        <v>7.8248793394403436E-6</v>
      </c>
      <c r="ABV587" s="12">
        <v>0</v>
      </c>
      <c r="ABW587" s="12">
        <v>-2.3198882212318612E-8</v>
      </c>
      <c r="ABX587" s="12">
        <v>0</v>
      </c>
      <c r="ABY587" s="12">
        <v>0</v>
      </c>
      <c r="ABZ587" s="12">
        <v>0</v>
      </c>
      <c r="ACA587" s="12">
        <v>0</v>
      </c>
      <c r="ACB587" s="12">
        <v>0</v>
      </c>
      <c r="ACC587" s="12">
        <v>0</v>
      </c>
      <c r="ACD587" s="12">
        <v>0</v>
      </c>
      <c r="ACE587" s="12">
        <v>0</v>
      </c>
      <c r="ACF587" s="12">
        <v>0</v>
      </c>
      <c r="ACG587" s="12">
        <v>0</v>
      </c>
      <c r="ACH587" s="12">
        <v>0</v>
      </c>
      <c r="ACI587" s="12">
        <v>0</v>
      </c>
      <c r="ACJ587" s="12">
        <v>0</v>
      </c>
      <c r="ACK587" s="12">
        <v>0</v>
      </c>
      <c r="ACL587" s="12">
        <v>0</v>
      </c>
      <c r="ACM587" s="12">
        <v>0</v>
      </c>
      <c r="ACN587" s="12">
        <v>0</v>
      </c>
      <c r="ACO587" s="12">
        <v>0</v>
      </c>
      <c r="ACP587" s="12">
        <v>0</v>
      </c>
      <c r="ACQ587" s="12">
        <v>0</v>
      </c>
      <c r="ACR587" s="12">
        <v>0</v>
      </c>
      <c r="ACS587" s="12">
        <v>0</v>
      </c>
      <c r="ACT587" s="12">
        <v>0</v>
      </c>
      <c r="ACU587" s="12">
        <v>0</v>
      </c>
      <c r="ACV587" s="12">
        <v>0</v>
      </c>
      <c r="ACW587" s="12">
        <v>0</v>
      </c>
      <c r="ACX587" s="12">
        <v>0</v>
      </c>
      <c r="ACY587" s="12">
        <v>0</v>
      </c>
      <c r="ACZ587" s="12">
        <v>0</v>
      </c>
      <c r="ADA587" s="12">
        <v>0</v>
      </c>
      <c r="ADB587" s="12">
        <v>0</v>
      </c>
      <c r="ADC587" s="12">
        <v>0</v>
      </c>
      <c r="ADD587" s="12">
        <v>0</v>
      </c>
      <c r="ADE587" s="12">
        <v>0</v>
      </c>
      <c r="ADF587" s="12">
        <v>0</v>
      </c>
      <c r="ADG587" s="12">
        <v>1.2755703136952155E-6</v>
      </c>
      <c r="ADH587" s="12">
        <v>0</v>
      </c>
      <c r="ADI587" s="12">
        <v>-6.9101110357556795E-9</v>
      </c>
      <c r="ADJ587" s="12">
        <v>0</v>
      </c>
      <c r="ADK587" s="12">
        <v>0</v>
      </c>
      <c r="ADL587" s="12">
        <v>0</v>
      </c>
      <c r="ADM587" s="12">
        <v>0</v>
      </c>
      <c r="ADN587" s="12">
        <v>0</v>
      </c>
      <c r="ADO587" s="12">
        <v>0</v>
      </c>
      <c r="ADP587" s="12">
        <v>0</v>
      </c>
      <c r="ADQ587" s="12">
        <v>0</v>
      </c>
      <c r="ADR587" s="12">
        <v>0</v>
      </c>
      <c r="ADS587" s="12">
        <v>0</v>
      </c>
      <c r="ADT587" s="12">
        <v>0</v>
      </c>
      <c r="ADU587" s="12">
        <v>0</v>
      </c>
      <c r="ADV587" s="12">
        <v>0</v>
      </c>
      <c r="ADW587" s="12">
        <v>0</v>
      </c>
      <c r="ADX587" s="12">
        <v>0</v>
      </c>
      <c r="ADY587" s="12">
        <v>0</v>
      </c>
      <c r="ADZ587" s="12">
        <v>0</v>
      </c>
      <c r="AEA587" s="12">
        <v>0</v>
      </c>
      <c r="AEB587" s="12">
        <v>0</v>
      </c>
      <c r="AEC587" s="12">
        <v>0</v>
      </c>
      <c r="AED587" s="12">
        <v>0</v>
      </c>
      <c r="AEE587" s="12">
        <v>0</v>
      </c>
      <c r="AEF587" s="12">
        <v>0</v>
      </c>
      <c r="AEG587" s="12">
        <v>0</v>
      </c>
      <c r="AEH587" s="12">
        <v>0</v>
      </c>
      <c r="AEI587" s="12">
        <v>0</v>
      </c>
      <c r="AEJ587" s="12">
        <v>0</v>
      </c>
      <c r="AEK587" s="12">
        <v>0</v>
      </c>
      <c r="AEL587" s="12">
        <v>0</v>
      </c>
      <c r="AEM587" s="12">
        <v>0</v>
      </c>
      <c r="AEN587" s="12">
        <v>0</v>
      </c>
      <c r="AEO587" s="12">
        <v>6.55875517815964E-25</v>
      </c>
      <c r="AEP587" s="12">
        <v>0</v>
      </c>
      <c r="AEQ587" s="12">
        <v>0</v>
      </c>
      <c r="AER587" s="12">
        <v>0</v>
      </c>
      <c r="AES587" s="12">
        <v>0</v>
      </c>
      <c r="AET587" s="12">
        <v>0</v>
      </c>
      <c r="AEU587" s="12">
        <v>-4.303078926347886E-12</v>
      </c>
      <c r="AEV587" s="12">
        <v>0</v>
      </c>
      <c r="AEW587" s="12">
        <v>0</v>
      </c>
      <c r="AEX587" s="12">
        <v>0</v>
      </c>
      <c r="AEY587" s="12">
        <v>0</v>
      </c>
      <c r="AEZ587" s="12">
        <v>0</v>
      </c>
      <c r="AFA587" s="12">
        <v>0</v>
      </c>
      <c r="AFB587" s="12">
        <v>0</v>
      </c>
      <c r="AFC587" s="12">
        <v>0</v>
      </c>
      <c r="AFD587" s="12">
        <v>0</v>
      </c>
      <c r="AFE587" s="12">
        <v>0</v>
      </c>
      <c r="AFF587" s="12">
        <v>0</v>
      </c>
      <c r="AFG587" s="12">
        <v>0</v>
      </c>
      <c r="AFH587" s="12">
        <v>0</v>
      </c>
      <c r="AFI587" s="12">
        <v>0</v>
      </c>
      <c r="AFJ587" s="12">
        <v>0</v>
      </c>
      <c r="AFK587" s="12">
        <v>0</v>
      </c>
      <c r="AFL587" s="12">
        <v>0</v>
      </c>
      <c r="AFM587" s="12">
        <v>0</v>
      </c>
      <c r="AFN587" s="12">
        <v>0</v>
      </c>
      <c r="AFO587" s="12">
        <v>0</v>
      </c>
      <c r="AFP587" s="12">
        <v>0</v>
      </c>
      <c r="AFQ587" s="12">
        <v>0</v>
      </c>
      <c r="AFR587" s="12">
        <v>0</v>
      </c>
      <c r="AFS587" s="12">
        <v>0</v>
      </c>
      <c r="AFT587" s="12">
        <v>0</v>
      </c>
      <c r="AFU587" s="12">
        <v>0</v>
      </c>
      <c r="AFV587" s="12">
        <v>0</v>
      </c>
      <c r="AFW587" s="12">
        <v>0</v>
      </c>
      <c r="AFX587" s="12">
        <v>0</v>
      </c>
      <c r="AFY587" s="12">
        <v>0</v>
      </c>
      <c r="AFZ587" s="12">
        <v>1.1805759320687352E-5</v>
      </c>
      <c r="AGA587" s="12">
        <v>0</v>
      </c>
      <c r="AGB587" s="12">
        <v>0</v>
      </c>
      <c r="AGC587" s="12">
        <v>0</v>
      </c>
      <c r="AGD587" s="12">
        <v>0</v>
      </c>
      <c r="AGE587" s="12">
        <v>0</v>
      </c>
      <c r="AGF587" s="12">
        <v>0</v>
      </c>
      <c r="AGG587" s="12">
        <v>-1.5898766591460863E-11</v>
      </c>
      <c r="AGH587" s="12">
        <v>0</v>
      </c>
      <c r="AGI587" s="12">
        <v>0</v>
      </c>
      <c r="AGJ587" s="12">
        <v>0</v>
      </c>
      <c r="AGK587" s="12">
        <v>0</v>
      </c>
      <c r="AGL587" s="12">
        <v>0</v>
      </c>
      <c r="AGM587" s="12">
        <v>0</v>
      </c>
      <c r="AGN587" s="12">
        <v>0</v>
      </c>
      <c r="AGO587" s="12">
        <v>0</v>
      </c>
      <c r="AGP587" s="12">
        <v>0</v>
      </c>
      <c r="AGQ587" s="12">
        <v>0</v>
      </c>
      <c r="AGR587" s="12">
        <v>0</v>
      </c>
      <c r="AGS587" s="12">
        <v>0</v>
      </c>
      <c r="AGT587" s="12">
        <v>0</v>
      </c>
      <c r="AGU587" s="12">
        <v>0</v>
      </c>
      <c r="AGV587" s="12">
        <v>0</v>
      </c>
      <c r="AGW587" s="12">
        <v>0</v>
      </c>
      <c r="AGX587" s="12">
        <v>0</v>
      </c>
      <c r="AGY587" s="12">
        <v>0</v>
      </c>
      <c r="AGZ587" s="12">
        <v>0</v>
      </c>
      <c r="AHA587" s="12">
        <v>0</v>
      </c>
      <c r="AHB587" s="12">
        <v>0</v>
      </c>
      <c r="AHC587" s="12">
        <v>0</v>
      </c>
      <c r="AHD587" s="12">
        <v>0</v>
      </c>
      <c r="AHE587" s="12">
        <v>0</v>
      </c>
      <c r="AHF587" s="12">
        <v>0</v>
      </c>
      <c r="AHG587" s="12">
        <v>0</v>
      </c>
      <c r="AHH587" s="12">
        <v>0</v>
      </c>
      <c r="AHI587" s="12">
        <v>0</v>
      </c>
      <c r="AHJ587" s="12">
        <v>0</v>
      </c>
      <c r="AHK587" s="12">
        <v>0</v>
      </c>
      <c r="AHL587" s="12">
        <v>0</v>
      </c>
      <c r="AHM587" s="12">
        <v>0</v>
      </c>
      <c r="AHN587" s="12">
        <v>0</v>
      </c>
      <c r="AHO587" s="12">
        <v>0</v>
      </c>
      <c r="AHP587" s="12">
        <v>0</v>
      </c>
      <c r="AHQ587" s="12">
        <v>0</v>
      </c>
      <c r="AHR587" s="12">
        <v>0</v>
      </c>
      <c r="AHS587" s="12">
        <v>0</v>
      </c>
      <c r="AHT587" s="12">
        <v>0</v>
      </c>
      <c r="AHU587" s="12">
        <v>0</v>
      </c>
      <c r="AHV587" s="12">
        <v>0</v>
      </c>
      <c r="AHW587" s="12">
        <v>0</v>
      </c>
      <c r="AHX587" s="12">
        <v>0</v>
      </c>
      <c r="AHY587" s="12">
        <v>0</v>
      </c>
      <c r="AHZ587" s="12">
        <v>0</v>
      </c>
      <c r="AIA587" s="12">
        <v>0</v>
      </c>
      <c r="AIB587" s="12">
        <v>0</v>
      </c>
      <c r="AIC587" s="12">
        <v>0</v>
      </c>
      <c r="AID587" s="12">
        <v>2.496362364686023E-7</v>
      </c>
      <c r="AIE587" s="12">
        <v>-1.4192786744311551E-8</v>
      </c>
      <c r="AIF587" s="12">
        <v>9.5637218285003255E-9</v>
      </c>
      <c r="AIG587" s="12">
        <v>0</v>
      </c>
      <c r="AIH587" s="12">
        <v>0</v>
      </c>
      <c r="AII587" s="12">
        <v>0</v>
      </c>
      <c r="AIJ587" s="12">
        <v>1.9607843137254903E-9</v>
      </c>
      <c r="AIK587" s="12">
        <v>0</v>
      </c>
      <c r="AIL587" s="12">
        <v>0</v>
      </c>
      <c r="AIM587" s="12">
        <v>0</v>
      </c>
      <c r="AIN587" s="12">
        <v>0</v>
      </c>
      <c r="AIO587" s="12">
        <v>0</v>
      </c>
      <c r="AIP587" s="12">
        <v>0</v>
      </c>
      <c r="AIQ587" s="12">
        <v>0</v>
      </c>
      <c r="AIR587" s="12">
        <v>0</v>
      </c>
      <c r="AIS587" s="12">
        <v>0</v>
      </c>
      <c r="AIT587" s="12">
        <v>0</v>
      </c>
      <c r="AIU587" s="12">
        <v>0</v>
      </c>
      <c r="AIV587" s="12">
        <v>0</v>
      </c>
      <c r="AIW587" s="12">
        <v>0</v>
      </c>
      <c r="AIX587" s="12">
        <v>0</v>
      </c>
      <c r="AIY587" s="12">
        <v>0</v>
      </c>
      <c r="AIZ587" s="12">
        <v>0</v>
      </c>
      <c r="AJA587" s="12">
        <v>0</v>
      </c>
      <c r="AJB587" s="12">
        <v>0</v>
      </c>
      <c r="AJC587" s="12">
        <v>0</v>
      </c>
      <c r="AJD587" s="12">
        <v>0</v>
      </c>
      <c r="AJE587" s="12">
        <v>0</v>
      </c>
      <c r="AJF587" s="12">
        <v>0</v>
      </c>
      <c r="AJG587" s="12">
        <v>0</v>
      </c>
      <c r="AJH587" s="12">
        <v>0</v>
      </c>
      <c r="AJI587" s="12">
        <v>0</v>
      </c>
      <c r="AJJ587" s="12">
        <v>0</v>
      </c>
      <c r="AJK587" s="12">
        <v>0</v>
      </c>
      <c r="AJL587" s="12">
        <v>0</v>
      </c>
      <c r="AJM587" s="12">
        <v>0</v>
      </c>
      <c r="AJN587" s="12">
        <v>0</v>
      </c>
      <c r="AJO587" s="12">
        <v>0</v>
      </c>
      <c r="AJP587" s="12">
        <v>4.564961327659606E-9</v>
      </c>
      <c r="AJQ587" s="12">
        <v>-9.5667057628190432E-9</v>
      </c>
      <c r="AJR587" s="12">
        <v>0</v>
      </c>
      <c r="AJS587" s="12">
        <v>0</v>
      </c>
      <c r="AJT587" s="12">
        <v>0</v>
      </c>
      <c r="AJU587" s="12">
        <v>0</v>
      </c>
      <c r="AJV587" s="12">
        <v>0</v>
      </c>
      <c r="AJW587" s="12">
        <v>0</v>
      </c>
      <c r="AJX587" s="12">
        <v>0</v>
      </c>
      <c r="AJY587" s="12">
        <v>0</v>
      </c>
      <c r="AJZ587" s="12">
        <v>0</v>
      </c>
      <c r="AKA587" s="12">
        <v>0</v>
      </c>
      <c r="AKB587" s="12">
        <v>0</v>
      </c>
      <c r="AKC587" s="12">
        <v>0</v>
      </c>
      <c r="AKD587" s="12">
        <v>0</v>
      </c>
      <c r="AKE587" s="12">
        <v>0</v>
      </c>
      <c r="AKF587" s="12">
        <v>0</v>
      </c>
      <c r="AKG587" s="12">
        <v>0</v>
      </c>
      <c r="AKH587" s="12">
        <v>0</v>
      </c>
      <c r="AKI587" s="12">
        <v>0</v>
      </c>
      <c r="AKJ587" s="12">
        <v>0</v>
      </c>
      <c r="AKK587" s="12">
        <v>0</v>
      </c>
      <c r="AKL587" s="12">
        <v>0</v>
      </c>
      <c r="AKM587" s="12">
        <v>0</v>
      </c>
      <c r="AKN587" s="12">
        <v>0</v>
      </c>
      <c r="AKO587" s="12">
        <v>0</v>
      </c>
      <c r="AKP587" s="12">
        <v>0</v>
      </c>
      <c r="AKQ587" s="12">
        <v>0</v>
      </c>
      <c r="AKR587" s="12">
        <v>0</v>
      </c>
      <c r="AKS587" s="12">
        <v>0</v>
      </c>
      <c r="AKT587" s="12">
        <v>0</v>
      </c>
      <c r="AKU587" s="12">
        <v>0</v>
      </c>
      <c r="AKV587" s="12">
        <v>0</v>
      </c>
      <c r="AKW587" s="12">
        <v>0</v>
      </c>
      <c r="AKX587" s="12">
        <v>0</v>
      </c>
      <c r="AKY587" s="12">
        <v>3.9356568442593971E-6</v>
      </c>
      <c r="AKZ587" s="12">
        <v>0</v>
      </c>
      <c r="ALA587" s="12">
        <v>0</v>
      </c>
      <c r="ALB587" s="12">
        <v>0</v>
      </c>
      <c r="ALC587" s="12">
        <v>-2.6788813567453867E-11</v>
      </c>
      <c r="ALD587" s="12">
        <v>0</v>
      </c>
      <c r="ALE587" s="12">
        <v>0</v>
      </c>
      <c r="ALF587" s="12">
        <v>0</v>
      </c>
      <c r="ALG587" s="12">
        <v>0</v>
      </c>
      <c r="ALH587" s="12">
        <v>0</v>
      </c>
      <c r="ALI587" s="12">
        <v>0</v>
      </c>
      <c r="ALJ587" s="12">
        <v>0</v>
      </c>
      <c r="ALK587" s="12">
        <v>0</v>
      </c>
      <c r="ALL587" s="12">
        <v>0</v>
      </c>
      <c r="ALM587" s="12">
        <v>0</v>
      </c>
      <c r="ALN587" s="12">
        <v>0</v>
      </c>
      <c r="ALO587" s="12">
        <v>0</v>
      </c>
      <c r="ALP587" s="12">
        <v>0</v>
      </c>
      <c r="ALQ587" s="12">
        <v>0</v>
      </c>
      <c r="ALR587" s="12">
        <v>0</v>
      </c>
      <c r="ALS587" s="12">
        <v>0</v>
      </c>
      <c r="ALT587" s="12">
        <v>0</v>
      </c>
      <c r="ALU587" s="12">
        <v>0</v>
      </c>
      <c r="ALV587" s="12">
        <v>0</v>
      </c>
      <c r="ALW587" s="12">
        <v>0</v>
      </c>
      <c r="ALX587" s="12">
        <v>0</v>
      </c>
      <c r="ALY587" s="12">
        <v>0</v>
      </c>
      <c r="ALZ587" s="12">
        <v>0</v>
      </c>
      <c r="AMA587" s="12">
        <v>0</v>
      </c>
      <c r="AMB587" s="12">
        <v>0</v>
      </c>
      <c r="AMC587" s="12">
        <v>0</v>
      </c>
      <c r="AMD587" s="12">
        <v>0</v>
      </c>
      <c r="AME587" s="12">
        <v>0</v>
      </c>
      <c r="AMF587" s="12">
        <v>0</v>
      </c>
      <c r="AMG587" s="12">
        <v>0</v>
      </c>
      <c r="AMH587" s="12">
        <v>0</v>
      </c>
      <c r="AMI587" s="12">
        <v>0</v>
      </c>
      <c r="AMJ587" s="12">
        <v>2.8834953874870833E-7</v>
      </c>
      <c r="AMK587" s="12">
        <v>0</v>
      </c>
      <c r="AML587" s="12">
        <v>0</v>
      </c>
      <c r="AMM587" s="12">
        <v>0</v>
      </c>
      <c r="AMN587" s="12">
        <v>0</v>
      </c>
      <c r="AMO587" s="12">
        <v>-8.5779169381186184E-6</v>
      </c>
      <c r="AMP587" s="12">
        <v>3.5738974559404916E-27</v>
      </c>
      <c r="AMQ587" s="12">
        <v>0</v>
      </c>
      <c r="AMR587" s="12">
        <v>0</v>
      </c>
      <c r="AMS587" s="12">
        <v>6.8636042332933608E-29</v>
      </c>
      <c r="AMT587" s="12">
        <v>0</v>
      </c>
      <c r="AMU587" s="12">
        <v>0</v>
      </c>
      <c r="AMV587" s="12">
        <v>0</v>
      </c>
      <c r="AMW587" s="12">
        <v>0</v>
      </c>
      <c r="AMX587" s="12">
        <v>0</v>
      </c>
      <c r="AMY587" s="12">
        <v>0</v>
      </c>
      <c r="AMZ587" s="12">
        <v>0</v>
      </c>
      <c r="ANA587" s="12">
        <v>0</v>
      </c>
      <c r="ANB587" s="12">
        <v>0</v>
      </c>
      <c r="ANC587" s="12">
        <v>0</v>
      </c>
      <c r="AND587" s="12">
        <v>0</v>
      </c>
      <c r="ANE587" s="12">
        <v>0</v>
      </c>
      <c r="ANF587" s="12">
        <v>0</v>
      </c>
      <c r="ANG587" s="12">
        <v>0</v>
      </c>
      <c r="ANH587" s="12">
        <v>0</v>
      </c>
      <c r="ANI587" s="12">
        <v>0</v>
      </c>
      <c r="ANJ587" s="12">
        <v>0</v>
      </c>
      <c r="ANK587" s="12">
        <v>0</v>
      </c>
      <c r="ANL587" s="12">
        <v>0</v>
      </c>
      <c r="ANM587" s="12">
        <v>0</v>
      </c>
      <c r="ANN587" s="12">
        <v>0</v>
      </c>
      <c r="ANO587" s="12">
        <v>0</v>
      </c>
      <c r="ANP587" s="12">
        <v>0</v>
      </c>
      <c r="ANQ587" s="12">
        <v>0</v>
      </c>
      <c r="ANR587" s="12">
        <v>0</v>
      </c>
      <c r="ANS587" s="12">
        <v>0</v>
      </c>
      <c r="ANT587" s="12">
        <v>0</v>
      </c>
      <c r="ANU587" s="12">
        <v>0</v>
      </c>
      <c r="ANV587" s="12">
        <v>3.9198526030891834E-8</v>
      </c>
      <c r="ANW587" s="12">
        <v>0</v>
      </c>
      <c r="ANX587" s="12">
        <v>0</v>
      </c>
      <c r="ANY587" s="12">
        <v>0</v>
      </c>
      <c r="ANZ587" s="12">
        <v>4.8349765339134901E-6</v>
      </c>
      <c r="AOA587" s="12">
        <v>-2.6926123984947559E-7</v>
      </c>
      <c r="AOB587" s="12">
        <v>8.9753746616491718E-9</v>
      </c>
      <c r="AOC587" s="12">
        <v>0</v>
      </c>
      <c r="AOD587" s="12">
        <v>2.5103595669252993E-11</v>
      </c>
      <c r="AOE587" s="12">
        <v>0</v>
      </c>
      <c r="AOF587" s="12">
        <v>0</v>
      </c>
      <c r="AOG587" s="12">
        <v>0</v>
      </c>
      <c r="AOH587" s="12">
        <v>0</v>
      </c>
      <c r="AOI587" s="12">
        <v>0</v>
      </c>
      <c r="AOJ587" s="12">
        <v>0</v>
      </c>
      <c r="AOK587" s="12">
        <v>0</v>
      </c>
      <c r="AOL587" s="12">
        <v>0</v>
      </c>
      <c r="AOM587" s="12">
        <v>0</v>
      </c>
      <c r="AON587" s="12">
        <v>0</v>
      </c>
      <c r="AOO587" s="12">
        <v>0</v>
      </c>
      <c r="AOP587" s="12">
        <v>0</v>
      </c>
      <c r="AOQ587" s="12">
        <v>0</v>
      </c>
      <c r="AOR587" s="12">
        <v>0</v>
      </c>
      <c r="AOS587" s="12">
        <v>0</v>
      </c>
      <c r="AOT587" s="12">
        <v>0</v>
      </c>
      <c r="AOU587" s="12">
        <v>0</v>
      </c>
      <c r="AOV587" s="12">
        <v>0</v>
      </c>
      <c r="AOW587" s="12">
        <v>0</v>
      </c>
      <c r="AOX587" s="12">
        <v>0</v>
      </c>
      <c r="AOY587" s="12">
        <v>0</v>
      </c>
      <c r="AOZ587" s="12">
        <v>0</v>
      </c>
      <c r="APA587" s="12">
        <v>0</v>
      </c>
      <c r="APB587" s="12">
        <v>0</v>
      </c>
      <c r="APC587" s="12">
        <v>0</v>
      </c>
      <c r="APD587" s="12">
        <v>0</v>
      </c>
      <c r="APE587" s="12">
        <v>0</v>
      </c>
      <c r="APF587" s="12">
        <v>0</v>
      </c>
      <c r="APG587" s="12">
        <v>0</v>
      </c>
      <c r="APH587" s="12">
        <v>0</v>
      </c>
      <c r="API587" s="12">
        <v>0</v>
      </c>
      <c r="APJ587" s="12">
        <v>0</v>
      </c>
      <c r="APK587" s="12">
        <v>0</v>
      </c>
      <c r="APL587" s="12">
        <v>2.6926123984947511E-7</v>
      </c>
      <c r="APM587" s="12">
        <v>-1.5501120303034735E-8</v>
      </c>
      <c r="APN587" s="12">
        <v>9.5645917766827303E-9</v>
      </c>
      <c r="APO587" s="12">
        <v>0</v>
      </c>
      <c r="APP587" s="12">
        <v>0</v>
      </c>
      <c r="APQ587" s="12">
        <v>0</v>
      </c>
      <c r="APR587" s="12">
        <v>0</v>
      </c>
      <c r="APS587" s="12">
        <v>0</v>
      </c>
      <c r="APT587" s="12">
        <v>0</v>
      </c>
      <c r="APU587" s="12">
        <v>0</v>
      </c>
      <c r="APV587" s="12">
        <v>0</v>
      </c>
      <c r="APW587" s="12">
        <v>0</v>
      </c>
      <c r="APX587" s="12">
        <v>0</v>
      </c>
      <c r="APY587" s="12">
        <v>0</v>
      </c>
      <c r="APZ587" s="12">
        <v>0</v>
      </c>
      <c r="AQA587" s="12">
        <v>0</v>
      </c>
      <c r="AQB587" s="12">
        <v>0</v>
      </c>
      <c r="AQC587" s="12">
        <v>0</v>
      </c>
      <c r="AQD587" s="12">
        <v>0</v>
      </c>
      <c r="AQE587" s="12">
        <v>0</v>
      </c>
      <c r="AQF587" s="12">
        <v>0</v>
      </c>
      <c r="AQG587" s="12">
        <v>0</v>
      </c>
      <c r="AQH587" s="12">
        <v>0</v>
      </c>
      <c r="AQI587" s="12">
        <v>0</v>
      </c>
      <c r="AQJ587" s="12">
        <v>0</v>
      </c>
      <c r="AQK587" s="12">
        <v>0</v>
      </c>
      <c r="AQL587" s="12">
        <v>0</v>
      </c>
      <c r="AQM587" s="12">
        <v>0</v>
      </c>
      <c r="AQN587" s="12">
        <v>0</v>
      </c>
      <c r="AQO587" s="12">
        <v>0</v>
      </c>
      <c r="AQP587" s="12">
        <v>0</v>
      </c>
      <c r="AQQ587" s="12">
        <v>0</v>
      </c>
      <c r="AQR587" s="12">
        <v>0</v>
      </c>
      <c r="AQS587" s="12">
        <v>0</v>
      </c>
      <c r="AQT587" s="12">
        <v>0</v>
      </c>
      <c r="AQU587" s="12">
        <v>0</v>
      </c>
      <c r="AQV587" s="12">
        <v>0</v>
      </c>
      <c r="AQW587" s="12">
        <v>0</v>
      </c>
      <c r="AQX587" s="12">
        <v>4.564961327659606E-9</v>
      </c>
      <c r="AQY587" s="12">
        <v>-9.5667057628158652E-9</v>
      </c>
      <c r="AQZ587" s="12">
        <v>0</v>
      </c>
      <c r="ARA587" s="12">
        <v>0</v>
      </c>
      <c r="ARB587" s="12">
        <v>0</v>
      </c>
      <c r="ARC587" s="12">
        <v>0</v>
      </c>
      <c r="ARD587" s="12">
        <v>0</v>
      </c>
      <c r="ARE587" s="12">
        <v>0</v>
      </c>
      <c r="ARF587" s="12">
        <v>0</v>
      </c>
      <c r="ARG587" s="12">
        <v>0</v>
      </c>
      <c r="ARH587" s="12">
        <v>0</v>
      </c>
      <c r="ARI587" s="12">
        <v>0</v>
      </c>
      <c r="ARJ587" s="12">
        <v>0</v>
      </c>
      <c r="ARK587" s="12">
        <v>0</v>
      </c>
      <c r="ARL587" s="12">
        <v>0</v>
      </c>
      <c r="ARM587" s="12">
        <v>0</v>
      </c>
      <c r="ARN587" s="12">
        <v>0</v>
      </c>
      <c r="ARO587" s="12">
        <v>0</v>
      </c>
      <c r="ARP587" s="12">
        <v>0</v>
      </c>
      <c r="ARQ587" s="12">
        <v>0</v>
      </c>
      <c r="ARR587" s="12">
        <v>0</v>
      </c>
      <c r="ARS587" s="12">
        <v>0</v>
      </c>
      <c r="ART587" s="12">
        <v>0</v>
      </c>
      <c r="ARU587" s="12">
        <v>0</v>
      </c>
      <c r="ARV587" s="12">
        <v>0</v>
      </c>
      <c r="ARW587" s="12">
        <v>0</v>
      </c>
      <c r="ARX587" s="12">
        <v>0</v>
      </c>
      <c r="ARY587" s="12">
        <v>0</v>
      </c>
      <c r="ARZ587" s="12">
        <v>0</v>
      </c>
      <c r="ASA587" s="12">
        <v>0</v>
      </c>
      <c r="ASB587" s="12">
        <v>0</v>
      </c>
      <c r="ASC587" s="12">
        <v>0</v>
      </c>
      <c r="ASD587" s="12">
        <v>0</v>
      </c>
      <c r="ASE587" s="12">
        <v>0</v>
      </c>
      <c r="ASF587" s="12">
        <v>0</v>
      </c>
      <c r="ASG587" s="12">
        <v>3.2233176891390915E-6</v>
      </c>
      <c r="ASH587" s="12">
        <v>0</v>
      </c>
      <c r="ASI587" s="12">
        <v>0</v>
      </c>
      <c r="ASJ587" s="12">
        <v>0</v>
      </c>
      <c r="ASK587" s="12">
        <v>-2.5109838519957556E-11</v>
      </c>
      <c r="ASL587" s="12">
        <v>0</v>
      </c>
      <c r="ASM587" s="12">
        <v>0</v>
      </c>
      <c r="ASN587" s="12">
        <v>0</v>
      </c>
      <c r="ASO587" s="12">
        <v>0</v>
      </c>
      <c r="ASP587" s="12">
        <v>0</v>
      </c>
      <c r="ASQ587" s="12">
        <v>0</v>
      </c>
      <c r="ASR587" s="12">
        <v>0</v>
      </c>
      <c r="ASS587" s="12">
        <v>0</v>
      </c>
      <c r="AST587" s="12">
        <v>0</v>
      </c>
      <c r="ASU587" s="12">
        <v>0</v>
      </c>
      <c r="ASV587" s="12">
        <v>0</v>
      </c>
      <c r="ASW587" s="12">
        <v>0</v>
      </c>
      <c r="ASX587" s="12">
        <v>0</v>
      </c>
      <c r="ASY587" s="12">
        <v>0</v>
      </c>
      <c r="ASZ587" s="12">
        <v>0</v>
      </c>
      <c r="ATA587" s="12">
        <v>0</v>
      </c>
      <c r="ATB587" s="12">
        <v>0</v>
      </c>
      <c r="ATC587" s="12">
        <v>0</v>
      </c>
      <c r="ATD587" s="12">
        <v>0</v>
      </c>
      <c r="ATE587" s="12">
        <v>0</v>
      </c>
      <c r="ATF587" s="12">
        <v>0</v>
      </c>
      <c r="ATG587" s="12">
        <v>0</v>
      </c>
      <c r="ATH587" s="12">
        <v>0</v>
      </c>
      <c r="ATI587" s="12">
        <v>0</v>
      </c>
      <c r="ATJ587" s="12">
        <v>0</v>
      </c>
      <c r="ATK587" s="12">
        <v>0</v>
      </c>
      <c r="ATL587" s="12">
        <v>0</v>
      </c>
      <c r="ATM587" s="12">
        <v>4.9943605145181346E-7</v>
      </c>
      <c r="ATN587" s="12">
        <v>0</v>
      </c>
      <c r="ATO587" s="12">
        <v>0</v>
      </c>
      <c r="ATP587" s="12">
        <v>0</v>
      </c>
      <c r="ATQ587" s="12">
        <v>0</v>
      </c>
      <c r="ATR587" s="12">
        <v>0</v>
      </c>
      <c r="ATS587" s="12">
        <v>0</v>
      </c>
      <c r="ATT587" s="12">
        <v>0</v>
      </c>
      <c r="ATU587" s="12">
        <v>0</v>
      </c>
      <c r="ATV587" s="12">
        <v>0</v>
      </c>
      <c r="ATW587" s="12">
        <v>-8.4122738682888954E-6</v>
      </c>
      <c r="ATX587" s="12">
        <v>2.5505440632674305E-25</v>
      </c>
      <c r="ATY587" s="12">
        <v>0</v>
      </c>
      <c r="ATZ587" s="12">
        <v>0</v>
      </c>
      <c r="AUA587" s="12">
        <v>4.8982720983417383E-27</v>
      </c>
      <c r="AUB587" s="12">
        <v>0</v>
      </c>
      <c r="AUC587" s="12">
        <v>0</v>
      </c>
      <c r="AUD587" s="12">
        <v>0</v>
      </c>
      <c r="AUE587" s="12">
        <v>0</v>
      </c>
      <c r="AUF587" s="12">
        <v>0</v>
      </c>
      <c r="AUG587" s="12">
        <v>0</v>
      </c>
      <c r="AUH587" s="12">
        <v>0</v>
      </c>
      <c r="AUI587" s="12">
        <v>0</v>
      </c>
      <c r="AUJ587" s="12">
        <v>0</v>
      </c>
      <c r="AUK587" s="12">
        <v>0</v>
      </c>
      <c r="AUL587" s="12">
        <v>0</v>
      </c>
      <c r="AUM587" s="12">
        <v>0</v>
      </c>
      <c r="AUN587" s="12">
        <v>0</v>
      </c>
      <c r="AUO587" s="12">
        <v>0</v>
      </c>
      <c r="AUP587" s="12">
        <v>0</v>
      </c>
      <c r="AUQ587" s="12">
        <v>0</v>
      </c>
      <c r="AUR587" s="12">
        <v>0</v>
      </c>
      <c r="AUS587" s="12">
        <v>0</v>
      </c>
      <c r="AUT587" s="12">
        <v>0</v>
      </c>
      <c r="AUU587" s="12">
        <v>0</v>
      </c>
      <c r="AUV587" s="12">
        <v>0</v>
      </c>
      <c r="AUW587" s="12">
        <v>0</v>
      </c>
      <c r="AUX587" s="12">
        <v>0</v>
      </c>
      <c r="AUY587" s="12">
        <v>0</v>
      </c>
      <c r="AUZ587" s="12">
        <v>0</v>
      </c>
      <c r="AVA587" s="12">
        <v>0</v>
      </c>
      <c r="AVB587" s="12">
        <v>0</v>
      </c>
      <c r="AVC587" s="12">
        <v>0</v>
      </c>
      <c r="AVD587" s="12">
        <v>0</v>
      </c>
      <c r="AVE587" s="12">
        <v>0</v>
      </c>
      <c r="AVF587" s="12">
        <v>0</v>
      </c>
      <c r="AVG587" s="12">
        <v>0</v>
      </c>
      <c r="AVH587" s="12">
        <v>5.6784803086108523E-6</v>
      </c>
      <c r="AVI587" s="12">
        <v>-2.4405115581586698E-7</v>
      </c>
      <c r="AVJ587" s="12">
        <v>7.5748144375595357E-9</v>
      </c>
      <c r="AVK587" s="12">
        <v>0</v>
      </c>
      <c r="AVL587" s="12">
        <v>2.8994984136750329E-11</v>
      </c>
      <c r="AVM587" s="12">
        <v>0</v>
      </c>
      <c r="AVN587" s="12">
        <v>0</v>
      </c>
      <c r="AVO587" s="12">
        <v>0</v>
      </c>
      <c r="AVP587" s="12">
        <v>0</v>
      </c>
      <c r="AVQ587" s="12">
        <v>0</v>
      </c>
      <c r="AVR587" s="12">
        <v>0</v>
      </c>
      <c r="AVS587" s="12">
        <v>0</v>
      </c>
      <c r="AVT587" s="12">
        <v>0</v>
      </c>
      <c r="AVU587" s="12">
        <v>0</v>
      </c>
      <c r="AVV587" s="12">
        <v>0</v>
      </c>
      <c r="AVW587" s="12">
        <v>0</v>
      </c>
      <c r="AVX587" s="12">
        <v>0</v>
      </c>
      <c r="AVY587" s="12">
        <v>0</v>
      </c>
      <c r="AVZ587" s="12">
        <v>0</v>
      </c>
      <c r="AWA587" s="12">
        <v>0</v>
      </c>
      <c r="AWB587" s="12">
        <v>0</v>
      </c>
      <c r="AWC587" s="12">
        <v>0</v>
      </c>
      <c r="AWD587" s="12">
        <v>0</v>
      </c>
      <c r="AWE587" s="12">
        <v>0</v>
      </c>
      <c r="AWF587" s="12">
        <v>0</v>
      </c>
      <c r="AWG587" s="12">
        <v>0</v>
      </c>
      <c r="AWH587" s="12">
        <v>0</v>
      </c>
      <c r="AWI587" s="12">
        <v>0</v>
      </c>
      <c r="AWJ587" s="12">
        <v>0</v>
      </c>
      <c r="AWK587" s="12">
        <v>1.3066175343630613E-9</v>
      </c>
      <c r="AWL587" s="12">
        <v>0</v>
      </c>
      <c r="AWM587" s="12">
        <v>0</v>
      </c>
      <c r="AWN587" s="12">
        <v>0</v>
      </c>
      <c r="AWO587" s="12">
        <v>0</v>
      </c>
      <c r="AWP587" s="12">
        <v>0</v>
      </c>
      <c r="AWQ587" s="12">
        <v>0</v>
      </c>
      <c r="AWR587" s="12">
        <v>0</v>
      </c>
      <c r="AWS587" s="12">
        <v>0</v>
      </c>
      <c r="AWT587" s="12">
        <v>2.2724443312678606E-7</v>
      </c>
      <c r="AWU587" s="12">
        <v>-1.2139775765224415E-8</v>
      </c>
      <c r="AWV587" s="12">
        <v>9.5645917766827303E-9</v>
      </c>
      <c r="AWW587" s="12">
        <v>0</v>
      </c>
      <c r="AWX587" s="12">
        <v>0</v>
      </c>
      <c r="AWY587" s="12">
        <v>0</v>
      </c>
      <c r="AWZ587" s="12">
        <v>0</v>
      </c>
      <c r="AXA587" s="12">
        <v>0</v>
      </c>
      <c r="AXB587" s="12">
        <v>0</v>
      </c>
      <c r="AXC587" s="12">
        <v>0</v>
      </c>
      <c r="AXD587" s="12">
        <v>0</v>
      </c>
      <c r="AXE587" s="12">
        <v>0</v>
      </c>
      <c r="AXF587" s="12">
        <v>0</v>
      </c>
      <c r="AXG587" s="12">
        <v>0</v>
      </c>
      <c r="AXH587" s="12">
        <v>0</v>
      </c>
      <c r="AXI587" s="12">
        <v>0</v>
      </c>
      <c r="AXJ587" s="12">
        <v>0</v>
      </c>
      <c r="AXK587" s="12">
        <v>0</v>
      </c>
      <c r="AXL587" s="12">
        <v>0</v>
      </c>
      <c r="AXM587" s="12">
        <v>0</v>
      </c>
      <c r="AXN587" s="12">
        <v>0</v>
      </c>
      <c r="AXO587" s="12">
        <v>0</v>
      </c>
      <c r="AXP587" s="12">
        <v>0</v>
      </c>
      <c r="AXQ587" s="12">
        <v>0</v>
      </c>
      <c r="AXR587" s="12">
        <v>0</v>
      </c>
      <c r="AXS587" s="12">
        <v>0</v>
      </c>
      <c r="AXT587" s="12">
        <v>0</v>
      </c>
      <c r="AXU587" s="12">
        <v>0</v>
      </c>
      <c r="AXV587" s="12">
        <v>0</v>
      </c>
      <c r="AXW587" s="12">
        <v>0</v>
      </c>
      <c r="AXX587" s="12">
        <v>0</v>
      </c>
      <c r="AXY587" s="12">
        <v>0</v>
      </c>
      <c r="AXZ587" s="12">
        <v>0</v>
      </c>
      <c r="AYA587" s="12">
        <v>0</v>
      </c>
      <c r="AYB587" s="12">
        <v>0</v>
      </c>
      <c r="AYC587" s="12">
        <v>0</v>
      </c>
      <c r="AYD587" s="12">
        <v>0</v>
      </c>
      <c r="AYE587" s="12">
        <v>0</v>
      </c>
      <c r="AYF587" s="12">
        <v>4.564961327659606E-9</v>
      </c>
      <c r="AYG587" s="12">
        <v>-9.5667057628249807E-9</v>
      </c>
      <c r="AYH587" s="12">
        <v>0</v>
      </c>
      <c r="AYI587" s="12">
        <v>0</v>
      </c>
      <c r="AYJ587" s="12">
        <v>0</v>
      </c>
      <c r="AYK587" s="12">
        <v>0</v>
      </c>
      <c r="AYL587" s="12">
        <v>0</v>
      </c>
      <c r="AYM587" s="12">
        <v>0</v>
      </c>
      <c r="AYN587" s="12">
        <v>0</v>
      </c>
      <c r="AYO587" s="12">
        <v>0</v>
      </c>
      <c r="AYP587" s="12">
        <v>0</v>
      </c>
      <c r="AYQ587" s="12">
        <v>0</v>
      </c>
      <c r="AYR587" s="12">
        <v>0</v>
      </c>
      <c r="AYS587" s="12">
        <v>0</v>
      </c>
      <c r="AYT587" s="12">
        <v>0</v>
      </c>
      <c r="AYU587" s="12">
        <v>0</v>
      </c>
      <c r="AYV587" s="12">
        <v>0</v>
      </c>
      <c r="AYW587" s="12">
        <v>0</v>
      </c>
      <c r="AYX587" s="12">
        <v>0</v>
      </c>
      <c r="AYY587" s="12">
        <v>0</v>
      </c>
      <c r="AYZ587" s="12">
        <v>0</v>
      </c>
      <c r="AZA587" s="12">
        <v>0</v>
      </c>
      <c r="AZB587" s="12">
        <v>0</v>
      </c>
      <c r="AZC587" s="12">
        <v>0</v>
      </c>
      <c r="AZD587" s="12">
        <v>0</v>
      </c>
      <c r="AZE587" s="12">
        <v>0</v>
      </c>
      <c r="AZF587" s="12">
        <v>0</v>
      </c>
      <c r="AZG587" s="12">
        <v>0</v>
      </c>
      <c r="AZH587" s="12">
        <v>0</v>
      </c>
      <c r="AZI587" s="12">
        <v>0</v>
      </c>
      <c r="AZJ587" s="12">
        <v>0</v>
      </c>
      <c r="AZK587" s="12">
        <v>0</v>
      </c>
      <c r="AZL587" s="12">
        <v>0</v>
      </c>
      <c r="AZM587" s="12">
        <v>0</v>
      </c>
      <c r="AZN587" s="12">
        <v>0</v>
      </c>
      <c r="AZO587" s="12">
        <v>2.4336344177222795E-6</v>
      </c>
      <c r="AZP587" s="12">
        <v>0</v>
      </c>
      <c r="AZQ587" s="12">
        <v>0</v>
      </c>
      <c r="AZR587" s="12">
        <v>0</v>
      </c>
      <c r="AZS587" s="12">
        <v>-2.9027446965817865E-11</v>
      </c>
      <c r="AZT587" s="13">
        <v>18906113621.809361</v>
      </c>
      <c r="AZU587" s="13">
        <v>1473163.801819674</v>
      </c>
      <c r="AZV587" s="13">
        <v>1472000</v>
      </c>
      <c r="AZW587" s="13">
        <v>26236.164662581054</v>
      </c>
      <c r="AZX587" s="13">
        <v>259247641072.75653</v>
      </c>
      <c r="AZY587" s="13">
        <v>2.1999999999999999E-10</v>
      </c>
      <c r="AZZ587" s="13">
        <v>151331923.10172054</v>
      </c>
      <c r="BAA587" s="13">
        <v>1E-13</v>
      </c>
      <c r="BAB587" s="13">
        <v>3437443.524841683</v>
      </c>
      <c r="BAC587" s="13">
        <v>2.9999999999999999E-16</v>
      </c>
      <c r="BAD587" s="13">
        <v>1.1E-13</v>
      </c>
      <c r="BAE587" s="13">
        <v>7920000</v>
      </c>
      <c r="BAF587" s="13">
        <v>6380000</v>
      </c>
      <c r="BAG587" s="13">
        <v>8964779511884760</v>
      </c>
      <c r="BAH587" s="13">
        <v>1058313750000</v>
      </c>
      <c r="BAI587" s="13">
        <v>1095171678645.4259</v>
      </c>
      <c r="BAJ587" s="13">
        <v>846607000000000.13</v>
      </c>
      <c r="BAK587" s="13">
        <v>3055222697.2342787</v>
      </c>
      <c r="BAL587" s="13">
        <v>218582851215.75912</v>
      </c>
      <c r="BAM587" s="13">
        <v>57148942500</v>
      </c>
      <c r="BAN587" s="13">
        <v>507990600000</v>
      </c>
      <c r="BAO587" s="13">
        <v>21166275000</v>
      </c>
      <c r="BAP587" s="13">
        <v>7.653349E+16</v>
      </c>
      <c r="BAQ587" s="13">
        <v>3826674500000000</v>
      </c>
      <c r="BAR587" s="13">
        <v>1.14800235E+17</v>
      </c>
      <c r="BAS587" s="13">
        <v>1148002350000</v>
      </c>
      <c r="BAT587" s="13">
        <v>1913337250000</v>
      </c>
      <c r="BAU587" s="13">
        <v>4.25E+16</v>
      </c>
      <c r="BAV587" s="13">
        <v>2550000000000000</v>
      </c>
      <c r="BAW587" s="13">
        <v>7.65E+16</v>
      </c>
      <c r="BAX587" s="13">
        <v>765000000000</v>
      </c>
      <c r="BAY587" s="13">
        <v>850000000000</v>
      </c>
      <c r="BAZ587" s="13">
        <v>1.275E+17</v>
      </c>
      <c r="BBA587" s="13">
        <v>8924999999999999</v>
      </c>
      <c r="BBB587" s="13">
        <v>2.6774999999999997E+17</v>
      </c>
      <c r="BBC587" s="13">
        <v>2677500000000</v>
      </c>
      <c r="BBD587" s="13">
        <v>1912500000000.0005</v>
      </c>
      <c r="BBE587" s="14">
        <v>1.1509092201716202</v>
      </c>
      <c r="BBF587" s="14">
        <v>2.8661349072295557</v>
      </c>
      <c r="BBG587" s="14">
        <v>9.40751848825915</v>
      </c>
      <c r="BBH587" s="14">
        <v>2525.8193648884499</v>
      </c>
      <c r="BBI587" s="13">
        <v>287.80251374075601</v>
      </c>
      <c r="BBJ587" s="13">
        <v>14762.716455420781</v>
      </c>
      <c r="BBK587" s="13">
        <v>109.535116545794</v>
      </c>
      <c r="BBL587" s="13">
        <v>42443.935727720273</v>
      </c>
      <c r="BBM587" s="13">
        <v>35871.709962187968</v>
      </c>
      <c r="BBN587" s="13">
        <v>12087.251942021399</v>
      </c>
      <c r="BBO587" s="15">
        <v>1181.632101363085</v>
      </c>
      <c r="BBP587" s="15">
        <v>1178.3983685125297</v>
      </c>
      <c r="BBQ587" s="15">
        <v>1058.8793334370498</v>
      </c>
      <c r="BBR587" s="14">
        <v>14.384247873590231</v>
      </c>
      <c r="BBS587" s="14">
        <v>12.605874666356806</v>
      </c>
      <c r="BBT587" s="14">
        <v>12.081970522071504</v>
      </c>
      <c r="BBU587" s="15">
        <v>-4.1285532354477166</v>
      </c>
      <c r="BBV587" s="15">
        <v>-6.1885037706994224</v>
      </c>
      <c r="BBW587" s="15">
        <v>-0.90606030675346538</v>
      </c>
      <c r="BBX587" s="15">
        <v>749.84132864698768</v>
      </c>
      <c r="BBY587" s="15">
        <v>477.95704463942229</v>
      </c>
      <c r="BBZ587" s="15">
        <v>541.32711493489649</v>
      </c>
      <c r="BCA587" s="14">
        <v>2.0497003642641447</v>
      </c>
      <c r="BCB587" s="14">
        <v>0.64698651475278157</v>
      </c>
      <c r="BCC587" s="14">
        <v>0.47942288001567568</v>
      </c>
      <c r="BCD587" s="14">
        <v>0.15816695628531224</v>
      </c>
      <c r="BCE587" s="14">
        <v>15.697982681865957</v>
      </c>
      <c r="BCF587" s="14">
        <v>1.0018908336460694E-2</v>
      </c>
      <c r="BCG587" s="14">
        <v>6.2984319064619154E-2</v>
      </c>
      <c r="BCH587" s="14">
        <v>9.5404891117480844E-4</v>
      </c>
      <c r="BCI587" s="14">
        <v>23375.186121253915</v>
      </c>
      <c r="BCJ587" s="14">
        <v>1.7836191123952232E-5</v>
      </c>
      <c r="BCK587" s="14">
        <v>10.387993185886053</v>
      </c>
      <c r="BCL587" s="14">
        <v>5.7381503106706738E-6</v>
      </c>
      <c r="BCM587" s="14">
        <v>5.3313502002510093E-8</v>
      </c>
      <c r="BCN587" s="14">
        <v>2.4127246540446529E-2</v>
      </c>
      <c r="BCO587" s="14">
        <v>0.30881079096492708</v>
      </c>
      <c r="BCP587" s="14">
        <v>0.34403987786200629</v>
      </c>
      <c r="BCQ587" s="14">
        <v>6.5103097061395507</v>
      </c>
      <c r="BCR587" s="14">
        <v>0.32238291379327677</v>
      </c>
      <c r="BCS587" s="14">
        <v>0.24208293177523418</v>
      </c>
      <c r="BCT587" s="14">
        <v>9.6755575695563908E-2</v>
      </c>
      <c r="BCU587" s="14">
        <v>0.74192251609916648</v>
      </c>
      <c r="BCV587" s="14">
        <v>7.5801344313791166E-2</v>
      </c>
      <c r="BCW587" s="14">
        <v>36.546174297909815</v>
      </c>
      <c r="BCX587" s="14">
        <v>9.9357929178232884E-2</v>
      </c>
      <c r="BCY587" s="14">
        <v>3.0804345310911932E-2</v>
      </c>
      <c r="BCZ587" s="14">
        <v>8.1568989949038995E-2</v>
      </c>
      <c r="BDA587" s="14">
        <v>2.7585815371852E-2</v>
      </c>
      <c r="BDB587" s="14">
        <v>7.0553737903862699E-4</v>
      </c>
      <c r="BDC587" s="14">
        <v>12662.068253344871</v>
      </c>
      <c r="BDD587" s="14">
        <v>2.6932383707535532E-5</v>
      </c>
      <c r="BDE587" s="14">
        <v>14.054927926271526</v>
      </c>
      <c r="BDF587" s="14">
        <v>3.3541851999017756E-6</v>
      </c>
      <c r="BDG587" s="14">
        <v>4.2707451666240589E-8</v>
      </c>
      <c r="BDH587" s="14">
        <v>4.2632395409620792E-3</v>
      </c>
      <c r="BDI587" s="14">
        <v>4.3008051916899735E-2</v>
      </c>
      <c r="BDJ587" s="14">
        <v>2.2758183801675252E-2</v>
      </c>
      <c r="BDK587" s="14">
        <v>0.14791491407588769</v>
      </c>
      <c r="BDL587" s="14">
        <v>0.3423109552474371</v>
      </c>
      <c r="BDM587" s="14">
        <v>0.2110743550281807</v>
      </c>
      <c r="BDN587" s="14">
        <v>0.32159799515432763</v>
      </c>
      <c r="BDO587" s="14">
        <v>0.1216164340302909</v>
      </c>
      <c r="BDP587" s="14">
        <v>0.30614596538252692</v>
      </c>
      <c r="BDQ587" s="14">
        <v>2.6244345585644044</v>
      </c>
      <c r="BDR587" s="14">
        <v>5.163738339412717</v>
      </c>
      <c r="BDS587" s="14">
        <v>0.54163740396273374</v>
      </c>
      <c r="BDT587" s="14">
        <v>0.17929138654913704</v>
      </c>
      <c r="BDU587" s="14">
        <v>0.21678993152226908</v>
      </c>
      <c r="BDV587" s="14">
        <v>0.83248566532293289</v>
      </c>
      <c r="BDW587" s="14">
        <v>7.1418477194868768E-2</v>
      </c>
      <c r="BDX587" s="14">
        <v>25.873468001901156</v>
      </c>
      <c r="BDY587" s="14">
        <v>0.12362541488703913</v>
      </c>
      <c r="BDZ587" s="14">
        <v>5.8279608324567702</v>
      </c>
      <c r="BEA587" s="14">
        <v>1.4442883418768012E-2</v>
      </c>
      <c r="BEB587" s="14">
        <v>2.6498157696945867E-2</v>
      </c>
      <c r="BEC587" s="14">
        <v>2.5339569033239272E-2</v>
      </c>
      <c r="BED587" s="14">
        <v>4.8216728954756399E-2</v>
      </c>
      <c r="BEE587" s="14">
        <v>4.1395692801939991E-2</v>
      </c>
      <c r="BEF587" s="14">
        <v>1.0596208914838449E-3</v>
      </c>
      <c r="BEG587" s="14">
        <v>31281.380082289928</v>
      </c>
      <c r="BEH587" s="14">
        <v>1.7510383025311497E-5</v>
      </c>
      <c r="BEI587" s="14">
        <v>12.094600030345845</v>
      </c>
      <c r="BEJ587" s="14">
        <v>1.2850519394201574</v>
      </c>
      <c r="BEK587" s="14">
        <v>2.1911924549918826E-6</v>
      </c>
      <c r="BEL587" s="14">
        <v>2.6619128426519681E-8</v>
      </c>
      <c r="BEM587" s="14">
        <v>4.9495504367372829E-2</v>
      </c>
      <c r="BEN587" s="14">
        <v>1.9140652266045013E-2</v>
      </c>
      <c r="BEO587" s="14">
        <v>3.0825961518227092E-2</v>
      </c>
      <c r="BEP587" s="14">
        <v>0.38421086781218217</v>
      </c>
      <c r="BEQ587" s="14">
        <v>0.27366920180808424</v>
      </c>
      <c r="BER587" s="14">
        <v>0.47067759402824383</v>
      </c>
      <c r="BES587" s="14">
        <v>0.21926281094670172</v>
      </c>
      <c r="BET587" s="14">
        <v>0.28369564016292248</v>
      </c>
      <c r="BEU587" s="26">
        <v>0.4973417796089914</v>
      </c>
    </row>
    <row r="588" spans="2:1503" outlineLevel="1" x14ac:dyDescent="0.35">
      <c r="B588" s="18">
        <v>579</v>
      </c>
      <c r="C588" s="11">
        <v>0</v>
      </c>
      <c r="D588" s="12">
        <v>0</v>
      </c>
      <c r="E588" s="12">
        <v>0</v>
      </c>
      <c r="F588" s="12">
        <v>0</v>
      </c>
      <c r="G588" s="12">
        <v>2.1810574602664738E-5</v>
      </c>
      <c r="H588" s="12">
        <v>0</v>
      </c>
      <c r="I588" s="12">
        <v>0</v>
      </c>
      <c r="J588" s="12">
        <v>0</v>
      </c>
      <c r="K588" s="12">
        <v>0</v>
      </c>
      <c r="L588" s="12">
        <v>0</v>
      </c>
      <c r="M588" s="12">
        <v>0</v>
      </c>
      <c r="N588" s="12">
        <v>0</v>
      </c>
      <c r="O588" s="12">
        <v>-3.3890904248544895E-11</v>
      </c>
      <c r="P588" s="12">
        <v>0</v>
      </c>
      <c r="Q588" s="12">
        <v>0</v>
      </c>
      <c r="R588" s="12">
        <v>0</v>
      </c>
      <c r="S588" s="12">
        <v>0</v>
      </c>
      <c r="T588" s="12">
        <v>0</v>
      </c>
      <c r="U588" s="12">
        <v>0</v>
      </c>
      <c r="V588" s="12">
        <v>0</v>
      </c>
      <c r="W588" s="12">
        <v>0</v>
      </c>
      <c r="X588" s="12">
        <v>0</v>
      </c>
      <c r="Y588" s="12">
        <v>0</v>
      </c>
      <c r="Z588" s="12">
        <v>0</v>
      </c>
      <c r="AA588" s="12">
        <v>0</v>
      </c>
      <c r="AB588" s="12">
        <v>0</v>
      </c>
      <c r="AC588" s="12">
        <v>0</v>
      </c>
      <c r="AD588" s="12">
        <v>0</v>
      </c>
      <c r="AE588" s="12">
        <v>0</v>
      </c>
      <c r="AF588" s="12">
        <v>0</v>
      </c>
      <c r="AG588" s="12">
        <v>0</v>
      </c>
      <c r="AH588" s="12">
        <v>0</v>
      </c>
      <c r="AI588" s="12">
        <v>0</v>
      </c>
      <c r="AJ588" s="12">
        <v>0</v>
      </c>
      <c r="AK588" s="12">
        <v>0</v>
      </c>
      <c r="AL588" s="12">
        <v>0</v>
      </c>
      <c r="AM588" s="12">
        <v>0</v>
      </c>
      <c r="AN588" s="12">
        <v>0</v>
      </c>
      <c r="AO588" s="12">
        <v>0</v>
      </c>
      <c r="AP588" s="12">
        <v>0</v>
      </c>
      <c r="AQ588" s="12">
        <v>0</v>
      </c>
      <c r="AR588" s="12">
        <v>5.1903448119878062E-4</v>
      </c>
      <c r="AS588" s="12">
        <v>0</v>
      </c>
      <c r="AT588" s="12">
        <v>0</v>
      </c>
      <c r="AU588" s="12">
        <v>0</v>
      </c>
      <c r="AV588" s="12">
        <v>0</v>
      </c>
      <c r="AW588" s="12">
        <v>0</v>
      </c>
      <c r="AX588" s="12">
        <v>0</v>
      </c>
      <c r="AY588" s="12">
        <v>0</v>
      </c>
      <c r="AZ588" s="12">
        <v>0</v>
      </c>
      <c r="BA588" s="12">
        <v>-1.002095142783304E-5</v>
      </c>
      <c r="BB588" s="12">
        <v>3.9806381624781987E-26</v>
      </c>
      <c r="BC588" s="12">
        <v>2.466715176617813E-25</v>
      </c>
      <c r="BD588" s="12">
        <v>4.4255586663006048E-27</v>
      </c>
      <c r="BE588" s="12">
        <v>0</v>
      </c>
      <c r="BF588" s="12">
        <v>0</v>
      </c>
      <c r="BG588" s="12">
        <v>1.2903594322149575E-28</v>
      </c>
      <c r="BH588" s="12">
        <v>5.8718352291242554E-29</v>
      </c>
      <c r="BI588" s="12">
        <v>1.2903594322149575E-28</v>
      </c>
      <c r="BJ588" s="12">
        <v>1.5565211354540717E-7</v>
      </c>
      <c r="BK588" s="12">
        <v>0</v>
      </c>
      <c r="BL588" s="12">
        <v>0</v>
      </c>
      <c r="BM588" s="12">
        <v>0</v>
      </c>
      <c r="BN588" s="12">
        <v>0</v>
      </c>
      <c r="BO588" s="12">
        <v>0</v>
      </c>
      <c r="BP588" s="12">
        <v>0</v>
      </c>
      <c r="BQ588" s="12">
        <v>0</v>
      </c>
      <c r="BR588" s="12">
        <v>0</v>
      </c>
      <c r="BS588" s="12">
        <v>0</v>
      </c>
      <c r="BT588" s="12">
        <v>0</v>
      </c>
      <c r="BU588" s="12">
        <v>0</v>
      </c>
      <c r="BV588" s="12">
        <v>0</v>
      </c>
      <c r="BW588" s="12">
        <v>0</v>
      </c>
      <c r="BX588" s="12">
        <v>0</v>
      </c>
      <c r="BY588" s="12">
        <v>0</v>
      </c>
      <c r="BZ588" s="12">
        <v>0</v>
      </c>
      <c r="CA588" s="12">
        <v>0</v>
      </c>
      <c r="CB588" s="12">
        <v>0</v>
      </c>
      <c r="CC588" s="12">
        <v>0</v>
      </c>
      <c r="CD588" s="12">
        <v>0</v>
      </c>
      <c r="CE588" s="12">
        <v>0</v>
      </c>
      <c r="CF588" s="12">
        <v>0</v>
      </c>
      <c r="CG588" s="12">
        <v>0</v>
      </c>
      <c r="CH588" s="12">
        <v>0</v>
      </c>
      <c r="CI588" s="12">
        <v>0</v>
      </c>
      <c r="CJ588" s="12">
        <v>0</v>
      </c>
      <c r="CK588" s="12">
        <v>0</v>
      </c>
      <c r="CL588" s="12">
        <v>9.4547281336144002E-9</v>
      </c>
      <c r="CM588" s="12">
        <v>-1.3230451692992824E-9</v>
      </c>
      <c r="CN588" s="12">
        <v>0</v>
      </c>
      <c r="CO588" s="12">
        <v>0</v>
      </c>
      <c r="CP588" s="12">
        <v>0</v>
      </c>
      <c r="CQ588" s="12">
        <v>0</v>
      </c>
      <c r="CR588" s="12">
        <v>0</v>
      </c>
      <c r="CS588" s="12">
        <v>0</v>
      </c>
      <c r="CT588" s="12">
        <v>0</v>
      </c>
      <c r="CU588" s="12">
        <v>0</v>
      </c>
      <c r="CV588" s="12">
        <v>0</v>
      </c>
      <c r="CW588" s="12">
        <v>0</v>
      </c>
      <c r="CX588" s="12">
        <v>0</v>
      </c>
      <c r="CY588" s="12">
        <v>0</v>
      </c>
      <c r="CZ588" s="12">
        <v>0</v>
      </c>
      <c r="DA588" s="12">
        <v>0</v>
      </c>
      <c r="DB588" s="12">
        <v>0</v>
      </c>
      <c r="DC588" s="12">
        <v>0</v>
      </c>
      <c r="DD588" s="12">
        <v>0</v>
      </c>
      <c r="DE588" s="12">
        <v>0</v>
      </c>
      <c r="DF588" s="12">
        <v>0</v>
      </c>
      <c r="DG588" s="12">
        <v>0</v>
      </c>
      <c r="DH588" s="12">
        <v>0</v>
      </c>
      <c r="DI588" s="12">
        <v>0</v>
      </c>
      <c r="DJ588" s="12">
        <v>0</v>
      </c>
      <c r="DK588" s="12">
        <v>0</v>
      </c>
      <c r="DL588" s="12">
        <v>0</v>
      </c>
      <c r="DM588" s="12">
        <v>0</v>
      </c>
      <c r="DN588" s="12">
        <v>0</v>
      </c>
      <c r="DO588" s="12">
        <v>0</v>
      </c>
      <c r="DP588" s="12">
        <v>0</v>
      </c>
      <c r="DQ588" s="12">
        <v>0</v>
      </c>
      <c r="DR588" s="12">
        <v>0</v>
      </c>
      <c r="DS588" s="12">
        <v>0</v>
      </c>
      <c r="DT588" s="12">
        <v>0</v>
      </c>
      <c r="DU588" s="12">
        <v>0</v>
      </c>
      <c r="DV588" s="12">
        <v>0</v>
      </c>
      <c r="DW588" s="12">
        <v>1.0400200946975841E-7</v>
      </c>
      <c r="DX588" s="12">
        <v>1.3230451692978635E-9</v>
      </c>
      <c r="DY588" s="12">
        <v>-2.9941528818812562E-6</v>
      </c>
      <c r="DZ588" s="12">
        <v>0</v>
      </c>
      <c r="EA588" s="12">
        <v>1.3507967571880373E-9</v>
      </c>
      <c r="EB588" s="12">
        <v>0</v>
      </c>
      <c r="EC588" s="12">
        <v>2.4654101774240671E-11</v>
      </c>
      <c r="ED588" s="12">
        <v>2.0702030114582777E-11</v>
      </c>
      <c r="EE588" s="12">
        <v>1.5363313585885742E-11</v>
      </c>
      <c r="EF588" s="12">
        <v>0</v>
      </c>
      <c r="EG588" s="12">
        <v>0</v>
      </c>
      <c r="EH588" s="12">
        <v>0</v>
      </c>
      <c r="EI588" s="12">
        <v>0</v>
      </c>
      <c r="EJ588" s="12">
        <v>0</v>
      </c>
      <c r="EK588" s="12">
        <v>0</v>
      </c>
      <c r="EL588" s="12">
        <v>0</v>
      </c>
      <c r="EM588" s="12">
        <v>0</v>
      </c>
      <c r="EN588" s="12">
        <v>0</v>
      </c>
      <c r="EO588" s="12">
        <v>0</v>
      </c>
      <c r="EP588" s="12">
        <v>0</v>
      </c>
      <c r="EQ588" s="12">
        <v>0</v>
      </c>
      <c r="ER588" s="12">
        <v>0</v>
      </c>
      <c r="ES588" s="12">
        <v>0</v>
      </c>
      <c r="ET588" s="12">
        <v>0</v>
      </c>
      <c r="EU588" s="12">
        <v>0</v>
      </c>
      <c r="EV588" s="12">
        <v>0</v>
      </c>
      <c r="EW588" s="12">
        <v>0</v>
      </c>
      <c r="EX588" s="12">
        <v>0</v>
      </c>
      <c r="EY588" s="12">
        <v>0</v>
      </c>
      <c r="EZ588" s="12">
        <v>0</v>
      </c>
      <c r="FA588" s="12">
        <v>0</v>
      </c>
      <c r="FB588" s="12">
        <v>9.9999999999999995E-21</v>
      </c>
      <c r="FC588" s="12">
        <v>0</v>
      </c>
      <c r="FD588" s="12">
        <v>0</v>
      </c>
      <c r="FE588" s="12">
        <v>0</v>
      </c>
      <c r="FF588" s="12">
        <v>0</v>
      </c>
      <c r="FG588" s="12">
        <v>0</v>
      </c>
      <c r="FH588" s="12">
        <v>3.78169471057845E-6</v>
      </c>
      <c r="FI588" s="12">
        <v>0</v>
      </c>
      <c r="FJ588" s="12">
        <v>2.2674043635288679E-8</v>
      </c>
      <c r="FK588" s="12">
        <v>-1.1826672582815956E-7</v>
      </c>
      <c r="FL588" s="12">
        <v>0</v>
      </c>
      <c r="FM588" s="12">
        <v>6.2594035206387953E-9</v>
      </c>
      <c r="FN588" s="12">
        <v>0</v>
      </c>
      <c r="FO588" s="12">
        <v>0</v>
      </c>
      <c r="FP588" s="12">
        <v>0</v>
      </c>
      <c r="FQ588" s="12">
        <v>0</v>
      </c>
      <c r="FR588" s="12">
        <v>7.015418221452966E-9</v>
      </c>
      <c r="FS588" s="12">
        <v>0</v>
      </c>
      <c r="FT588" s="12">
        <v>0</v>
      </c>
      <c r="FU588" s="12">
        <v>0</v>
      </c>
      <c r="FV588" s="12">
        <v>0</v>
      </c>
      <c r="FW588" s="12">
        <v>0</v>
      </c>
      <c r="FX588" s="12">
        <v>0</v>
      </c>
      <c r="FY588" s="12">
        <v>0</v>
      </c>
      <c r="FZ588" s="12">
        <v>0</v>
      </c>
      <c r="GA588" s="12">
        <v>0</v>
      </c>
      <c r="GB588" s="12">
        <v>0</v>
      </c>
      <c r="GC588" s="12">
        <v>0</v>
      </c>
      <c r="GD588" s="12">
        <v>0</v>
      </c>
      <c r="GE588" s="12">
        <v>0</v>
      </c>
      <c r="GF588" s="12">
        <v>0</v>
      </c>
      <c r="GG588" s="12">
        <v>0</v>
      </c>
      <c r="GH588" s="12">
        <v>0</v>
      </c>
      <c r="GI588" s="12">
        <v>0</v>
      </c>
      <c r="GJ588" s="12">
        <v>0</v>
      </c>
      <c r="GK588" s="12">
        <v>0</v>
      </c>
      <c r="GL588" s="12">
        <v>0</v>
      </c>
      <c r="GM588" s="12">
        <v>0</v>
      </c>
      <c r="GN588" s="12">
        <v>0</v>
      </c>
      <c r="GO588" s="12">
        <v>0</v>
      </c>
      <c r="GP588" s="12">
        <v>0</v>
      </c>
      <c r="GQ588" s="12">
        <v>0</v>
      </c>
      <c r="GR588" s="12">
        <v>0</v>
      </c>
      <c r="GS588" s="12">
        <v>0</v>
      </c>
      <c r="GT588" s="12">
        <v>0</v>
      </c>
      <c r="GU588" s="12">
        <v>2.9714788382459669E-6</v>
      </c>
      <c r="GV588" s="12">
        <v>0</v>
      </c>
      <c r="GW588" s="12">
        <v>-2.5193248867853789E-9</v>
      </c>
      <c r="GX588" s="12">
        <v>0</v>
      </c>
      <c r="GY588" s="12">
        <v>0</v>
      </c>
      <c r="GZ588" s="12">
        <v>0</v>
      </c>
      <c r="HA588" s="12">
        <v>0</v>
      </c>
      <c r="HB588" s="12">
        <v>0</v>
      </c>
      <c r="HC588" s="12">
        <v>0</v>
      </c>
      <c r="HD588" s="12">
        <v>0</v>
      </c>
      <c r="HE588" s="12">
        <v>0</v>
      </c>
      <c r="HF588" s="12">
        <v>0</v>
      </c>
      <c r="HG588" s="12">
        <v>0</v>
      </c>
      <c r="HH588" s="12">
        <v>0</v>
      </c>
      <c r="HI588" s="12">
        <v>0</v>
      </c>
      <c r="HJ588" s="12">
        <v>0</v>
      </c>
      <c r="HK588" s="12">
        <v>0</v>
      </c>
      <c r="HL588" s="12">
        <v>0</v>
      </c>
      <c r="HM588" s="12">
        <v>0</v>
      </c>
      <c r="HN588" s="12">
        <v>0</v>
      </c>
      <c r="HO588" s="12">
        <v>0</v>
      </c>
      <c r="HP588" s="12">
        <v>0</v>
      </c>
      <c r="HQ588" s="12">
        <v>0</v>
      </c>
      <c r="HR588" s="12">
        <v>0</v>
      </c>
      <c r="HS588" s="12">
        <v>0</v>
      </c>
      <c r="HT588" s="12">
        <v>0</v>
      </c>
      <c r="HU588" s="12">
        <v>0</v>
      </c>
      <c r="HV588" s="12">
        <v>0</v>
      </c>
      <c r="HW588" s="12">
        <v>0</v>
      </c>
      <c r="HX588" s="12">
        <v>0</v>
      </c>
      <c r="HY588" s="12">
        <v>0</v>
      </c>
      <c r="HZ588" s="12">
        <v>0</v>
      </c>
      <c r="IA588" s="12">
        <v>0</v>
      </c>
      <c r="IB588" s="12">
        <v>0</v>
      </c>
      <c r="IC588" s="12">
        <v>0</v>
      </c>
      <c r="ID588" s="12">
        <v>0</v>
      </c>
      <c r="IE588" s="12">
        <v>0</v>
      </c>
      <c r="IF588" s="12">
        <v>0</v>
      </c>
      <c r="IG588" s="12">
        <v>8.6556935007523414E-8</v>
      </c>
      <c r="IH588" s="12">
        <v>0</v>
      </c>
      <c r="II588" s="12">
        <v>-6.2594035206407937E-9</v>
      </c>
      <c r="IJ588" s="12">
        <v>0</v>
      </c>
      <c r="IK588" s="12">
        <v>0</v>
      </c>
      <c r="IL588" s="12">
        <v>0</v>
      </c>
      <c r="IM588" s="12">
        <v>0</v>
      </c>
      <c r="IN588" s="12">
        <v>0</v>
      </c>
      <c r="IO588" s="12">
        <v>0</v>
      </c>
      <c r="IP588" s="12">
        <v>0</v>
      </c>
      <c r="IQ588" s="12">
        <v>0</v>
      </c>
      <c r="IR588" s="12">
        <v>0</v>
      </c>
      <c r="IS588" s="12">
        <v>0</v>
      </c>
      <c r="IT588" s="12">
        <v>0</v>
      </c>
      <c r="IU588" s="12">
        <v>0</v>
      </c>
      <c r="IV588" s="12">
        <v>0</v>
      </c>
      <c r="IW588" s="12">
        <v>0</v>
      </c>
      <c r="IX588" s="12">
        <v>0</v>
      </c>
      <c r="IY588" s="12">
        <v>0</v>
      </c>
      <c r="IZ588" s="12">
        <v>0</v>
      </c>
      <c r="JA588" s="12">
        <v>0</v>
      </c>
      <c r="JB588" s="12">
        <v>0</v>
      </c>
      <c r="JC588" s="12">
        <v>0</v>
      </c>
      <c r="JD588" s="12">
        <v>0</v>
      </c>
      <c r="JE588" s="12">
        <v>0</v>
      </c>
      <c r="JF588" s="12">
        <v>0</v>
      </c>
      <c r="JG588" s="12">
        <v>0</v>
      </c>
      <c r="JH588" s="12">
        <v>0</v>
      </c>
      <c r="JI588" s="12">
        <v>0</v>
      </c>
      <c r="JJ588" s="12">
        <v>0</v>
      </c>
      <c r="JK588" s="12">
        <v>0</v>
      </c>
      <c r="JL588" s="12">
        <v>0</v>
      </c>
      <c r="JM588" s="12">
        <v>0</v>
      </c>
      <c r="JN588" s="12">
        <v>0</v>
      </c>
      <c r="JO588" s="12">
        <v>1.0211106383771572E-6</v>
      </c>
      <c r="JP588" s="12">
        <v>0</v>
      </c>
      <c r="JQ588" s="12">
        <v>0</v>
      </c>
      <c r="JR588" s="12">
        <v>0</v>
      </c>
      <c r="JS588" s="12">
        <v>0</v>
      </c>
      <c r="JT588" s="12">
        <v>0</v>
      </c>
      <c r="JU588" s="12">
        <v>-2.4659130138741124E-11</v>
      </c>
      <c r="JV588" s="12">
        <v>0</v>
      </c>
      <c r="JW588" s="12">
        <v>0</v>
      </c>
      <c r="JX588" s="12">
        <v>0</v>
      </c>
      <c r="JY588" s="12">
        <v>0</v>
      </c>
      <c r="JZ588" s="12">
        <v>0</v>
      </c>
      <c r="KA588" s="12">
        <v>0</v>
      </c>
      <c r="KB588" s="12">
        <v>0</v>
      </c>
      <c r="KC588" s="12">
        <v>0</v>
      </c>
      <c r="KD588" s="12">
        <v>0</v>
      </c>
      <c r="KE588" s="12">
        <v>0</v>
      </c>
      <c r="KF588" s="12">
        <v>0</v>
      </c>
      <c r="KG588" s="12">
        <v>0</v>
      </c>
      <c r="KH588" s="12">
        <v>0</v>
      </c>
      <c r="KI588" s="12">
        <v>0</v>
      </c>
      <c r="KJ588" s="12">
        <v>0</v>
      </c>
      <c r="KK588" s="12">
        <v>0</v>
      </c>
      <c r="KL588" s="12">
        <v>0</v>
      </c>
      <c r="KM588" s="12">
        <v>0</v>
      </c>
      <c r="KN588" s="12">
        <v>0</v>
      </c>
      <c r="KO588" s="12">
        <v>0</v>
      </c>
      <c r="KP588" s="12">
        <v>0</v>
      </c>
      <c r="KQ588" s="12">
        <v>0</v>
      </c>
      <c r="KR588" s="12">
        <v>0</v>
      </c>
      <c r="KS588" s="12">
        <v>0</v>
      </c>
      <c r="KT588" s="12">
        <v>0</v>
      </c>
      <c r="KU588" s="12">
        <v>0</v>
      </c>
      <c r="KV588" s="12">
        <v>0</v>
      </c>
      <c r="KW588" s="12">
        <v>0</v>
      </c>
      <c r="KX588" s="12">
        <v>0</v>
      </c>
      <c r="KY588" s="12">
        <v>0</v>
      </c>
      <c r="KZ588" s="12">
        <v>2.269134751949238E-6</v>
      </c>
      <c r="LA588" s="12">
        <v>0</v>
      </c>
      <c r="LB588" s="12">
        <v>0</v>
      </c>
      <c r="LC588" s="12">
        <v>0</v>
      </c>
      <c r="LD588" s="12">
        <v>0</v>
      </c>
      <c r="LE588" s="12">
        <v>0</v>
      </c>
      <c r="LF588" s="12">
        <v>0</v>
      </c>
      <c r="LG588" s="12">
        <v>-2.0703667517146272E-11</v>
      </c>
      <c r="LH588" s="12">
        <v>0</v>
      </c>
      <c r="LI588" s="12">
        <v>0</v>
      </c>
      <c r="LJ588" s="12">
        <v>0</v>
      </c>
      <c r="LK588" s="12">
        <v>0</v>
      </c>
      <c r="LL588" s="12">
        <v>0</v>
      </c>
      <c r="LM588" s="12">
        <v>0</v>
      </c>
      <c r="LN588" s="12">
        <v>0</v>
      </c>
      <c r="LO588" s="12">
        <v>0</v>
      </c>
      <c r="LP588" s="12">
        <v>0</v>
      </c>
      <c r="LQ588" s="12">
        <v>0</v>
      </c>
      <c r="LR588" s="12">
        <v>0</v>
      </c>
      <c r="LS588" s="12">
        <v>0</v>
      </c>
      <c r="LT588" s="12">
        <v>0</v>
      </c>
      <c r="LU588" s="12">
        <v>0</v>
      </c>
      <c r="LV588" s="12">
        <v>0</v>
      </c>
      <c r="LW588" s="12">
        <v>0</v>
      </c>
      <c r="LX588" s="12">
        <v>0</v>
      </c>
      <c r="LY588" s="12">
        <v>0</v>
      </c>
      <c r="LZ588" s="12">
        <v>0</v>
      </c>
      <c r="MA588" s="12">
        <v>0</v>
      </c>
      <c r="MB588" s="12">
        <v>0</v>
      </c>
      <c r="MC588" s="12">
        <v>0</v>
      </c>
      <c r="MD588" s="12">
        <v>0</v>
      </c>
      <c r="ME588" s="12">
        <v>0</v>
      </c>
      <c r="MF588" s="12">
        <v>0</v>
      </c>
      <c r="MG588" s="12">
        <v>0</v>
      </c>
      <c r="MH588" s="12">
        <v>0</v>
      </c>
      <c r="MI588" s="12">
        <v>0</v>
      </c>
      <c r="MJ588" s="12">
        <v>0</v>
      </c>
      <c r="MK588" s="12">
        <v>3.78189125324873E-7</v>
      </c>
      <c r="ML588" s="12">
        <v>0</v>
      </c>
      <c r="MM588" s="12">
        <v>0</v>
      </c>
      <c r="MN588" s="12">
        <v>0</v>
      </c>
      <c r="MO588" s="12">
        <v>0</v>
      </c>
      <c r="MP588" s="12">
        <v>0</v>
      </c>
      <c r="MQ588" s="12">
        <v>0</v>
      </c>
      <c r="MR588" s="12">
        <v>0</v>
      </c>
      <c r="MS588" s="12">
        <v>-1.5366530764370955E-11</v>
      </c>
      <c r="MT588" s="12">
        <v>0</v>
      </c>
      <c r="MU588" s="12">
        <v>0</v>
      </c>
      <c r="MV588" s="12">
        <v>0</v>
      </c>
      <c r="MW588" s="12">
        <v>0</v>
      </c>
      <c r="MX588" s="12">
        <v>0</v>
      </c>
      <c r="MY588" s="12">
        <v>0</v>
      </c>
      <c r="MZ588" s="12">
        <v>0</v>
      </c>
      <c r="NA588" s="12">
        <v>0</v>
      </c>
      <c r="NB588" s="12">
        <v>0</v>
      </c>
      <c r="NC588" s="12">
        <v>0</v>
      </c>
      <c r="ND588" s="12">
        <v>0</v>
      </c>
      <c r="NE588" s="12">
        <v>0</v>
      </c>
      <c r="NF588" s="12">
        <v>0</v>
      </c>
      <c r="NG588" s="12">
        <v>0</v>
      </c>
      <c r="NH588" s="12">
        <v>0</v>
      </c>
      <c r="NI588" s="12">
        <v>0</v>
      </c>
      <c r="NJ588" s="12">
        <v>0</v>
      </c>
      <c r="NK588" s="12">
        <v>0</v>
      </c>
      <c r="NL588" s="12">
        <v>0</v>
      </c>
      <c r="NM588" s="12">
        <v>0</v>
      </c>
      <c r="NN588" s="12">
        <v>0</v>
      </c>
      <c r="NO588" s="12">
        <v>0</v>
      </c>
      <c r="NP588" s="12">
        <v>0</v>
      </c>
      <c r="NQ588" s="12">
        <v>0</v>
      </c>
      <c r="NR588" s="12">
        <v>0</v>
      </c>
      <c r="NS588" s="12">
        <v>0</v>
      </c>
      <c r="NT588" s="12">
        <v>0</v>
      </c>
      <c r="NU588" s="12">
        <v>0</v>
      </c>
      <c r="NV588" s="12">
        <v>2.4452919976386707E-6</v>
      </c>
      <c r="NW588" s="12">
        <v>0</v>
      </c>
      <c r="NX588" s="12">
        <v>0</v>
      </c>
      <c r="NY588" s="12">
        <v>0</v>
      </c>
      <c r="NZ588" s="12">
        <v>0</v>
      </c>
      <c r="OA588" s="12">
        <v>0</v>
      </c>
      <c r="OB588" s="12">
        <v>0</v>
      </c>
      <c r="OC588" s="12">
        <v>0</v>
      </c>
      <c r="OD588" s="12">
        <v>0</v>
      </c>
      <c r="OE588" s="12">
        <v>-8.9022129450871469E-6</v>
      </c>
      <c r="OF588" s="12">
        <v>2.2075150724555783E-26</v>
      </c>
      <c r="OG588" s="12">
        <v>0</v>
      </c>
      <c r="OH588" s="12">
        <v>0</v>
      </c>
      <c r="OI588" s="12">
        <v>2.6784961903093866E-28</v>
      </c>
      <c r="OJ588" s="12">
        <v>5.1925638918420895E-7</v>
      </c>
      <c r="OK588" s="12">
        <v>0</v>
      </c>
      <c r="OL588" s="12">
        <v>0</v>
      </c>
      <c r="OM588" s="12">
        <v>0</v>
      </c>
      <c r="ON588" s="12">
        <v>0</v>
      </c>
      <c r="OO588" s="12">
        <v>2.9979281607393609E-7</v>
      </c>
      <c r="OP588" s="12">
        <v>0</v>
      </c>
      <c r="OQ588" s="12">
        <v>0</v>
      </c>
      <c r="OR588" s="12">
        <v>0</v>
      </c>
      <c r="OS588" s="12">
        <v>0</v>
      </c>
      <c r="OT588" s="12">
        <v>0</v>
      </c>
      <c r="OU588" s="12">
        <v>0</v>
      </c>
      <c r="OV588" s="12">
        <v>0</v>
      </c>
      <c r="OW588" s="12">
        <v>0</v>
      </c>
      <c r="OX588" s="12">
        <v>0</v>
      </c>
      <c r="OY588" s="12">
        <v>0</v>
      </c>
      <c r="OZ588" s="12">
        <v>0</v>
      </c>
      <c r="PA588" s="12">
        <v>0</v>
      </c>
      <c r="PB588" s="12">
        <v>0</v>
      </c>
      <c r="PC588" s="12">
        <v>0</v>
      </c>
      <c r="PD588" s="12">
        <v>0</v>
      </c>
      <c r="PE588" s="12">
        <v>0</v>
      </c>
      <c r="PF588" s="12">
        <v>0</v>
      </c>
      <c r="PG588" s="12">
        <v>0</v>
      </c>
      <c r="PH588" s="12">
        <v>0</v>
      </c>
      <c r="PI588" s="12">
        <v>0</v>
      </c>
      <c r="PJ588" s="12">
        <v>3.1709780352476906E-8</v>
      </c>
      <c r="PK588" s="12">
        <v>0</v>
      </c>
      <c r="PL588" s="12">
        <v>0</v>
      </c>
      <c r="PM588" s="12">
        <v>0</v>
      </c>
      <c r="PN588" s="12">
        <v>0</v>
      </c>
      <c r="PO588" s="12">
        <v>0</v>
      </c>
      <c r="PP588" s="12">
        <v>3.979204457815051E-6</v>
      </c>
      <c r="PQ588" s="12">
        <v>-2.9585018072094792E-7</v>
      </c>
      <c r="PR588" s="12">
        <v>8.3212078822867434E-9</v>
      </c>
      <c r="PS588" s="12">
        <v>0</v>
      </c>
      <c r="PT588" s="12">
        <v>2.4788558286432594E-11</v>
      </c>
      <c r="PU588" s="12">
        <v>0</v>
      </c>
      <c r="PV588" s="12">
        <v>0</v>
      </c>
      <c r="PW588" s="12">
        <v>0</v>
      </c>
      <c r="PX588" s="12">
        <v>0</v>
      </c>
      <c r="PY588" s="12">
        <v>0</v>
      </c>
      <c r="PZ588" s="12">
        <v>0</v>
      </c>
      <c r="QA588" s="12">
        <v>1.6806722689075633E-8</v>
      </c>
      <c r="QB588" s="12">
        <v>0</v>
      </c>
      <c r="QC588" s="12">
        <v>0</v>
      </c>
      <c r="QD588" s="12">
        <v>0</v>
      </c>
      <c r="QE588" s="12">
        <v>-1.2402487946938376</v>
      </c>
      <c r="QF588" s="12">
        <v>1.3393156910074282E-25</v>
      </c>
      <c r="QG588" s="12">
        <v>9.0236241251461814E-19</v>
      </c>
      <c r="QH588" s="12">
        <v>0</v>
      </c>
      <c r="QI588" s="12">
        <v>1.4365953462503275E-4</v>
      </c>
      <c r="QJ588" s="12">
        <v>0</v>
      </c>
      <c r="QK588" s="12">
        <v>0</v>
      </c>
      <c r="QL588" s="12">
        <v>0</v>
      </c>
      <c r="QM588" s="12">
        <v>0</v>
      </c>
      <c r="QN588" s="12">
        <v>0</v>
      </c>
      <c r="QO588" s="12">
        <v>0</v>
      </c>
      <c r="QP588" s="12">
        <v>0</v>
      </c>
      <c r="QQ588" s="12">
        <v>0</v>
      </c>
      <c r="QR588" s="12">
        <v>0</v>
      </c>
      <c r="QS588" s="12">
        <v>0</v>
      </c>
      <c r="QT588" s="12">
        <v>0</v>
      </c>
      <c r="QU588" s="12">
        <v>0</v>
      </c>
      <c r="QV588" s="12">
        <v>0</v>
      </c>
      <c r="QW588" s="12">
        <v>0</v>
      </c>
      <c r="QX588" s="12">
        <v>0</v>
      </c>
      <c r="QY588" s="12">
        <v>0</v>
      </c>
      <c r="QZ588" s="12">
        <v>0</v>
      </c>
      <c r="RA588" s="12">
        <v>0</v>
      </c>
      <c r="RB588" s="12">
        <v>0</v>
      </c>
      <c r="RC588" s="12">
        <v>0</v>
      </c>
      <c r="RD588" s="12">
        <v>0</v>
      </c>
      <c r="RE588" s="12">
        <v>0</v>
      </c>
      <c r="RF588" s="12">
        <v>0</v>
      </c>
      <c r="RG588" s="12">
        <v>0</v>
      </c>
      <c r="RH588" s="12">
        <v>0</v>
      </c>
      <c r="RI588" s="12">
        <v>0</v>
      </c>
      <c r="RJ588" s="12">
        <v>0</v>
      </c>
      <c r="RK588" s="12">
        <v>0</v>
      </c>
      <c r="RL588" s="12">
        <v>0</v>
      </c>
      <c r="RM588" s="12">
        <v>0</v>
      </c>
      <c r="RN588" s="12">
        <v>0</v>
      </c>
      <c r="RO588" s="12">
        <v>0</v>
      </c>
      <c r="RP588" s="12">
        <v>9.9088291553928079E-2</v>
      </c>
      <c r="RQ588" s="12">
        <v>-9.3704034066967396E-6</v>
      </c>
      <c r="RR588" s="12">
        <v>1.7208367688218692E-11</v>
      </c>
      <c r="RS588" s="12">
        <v>2.4980554887406369E-2</v>
      </c>
      <c r="RT588" s="12">
        <v>0</v>
      </c>
      <c r="RU588" s="12">
        <v>0</v>
      </c>
      <c r="RV588" s="12">
        <v>0</v>
      </c>
      <c r="RW588" s="12">
        <v>0</v>
      </c>
      <c r="RX588" s="12">
        <v>0</v>
      </c>
      <c r="RY588" s="12">
        <v>0</v>
      </c>
      <c r="RZ588" s="12">
        <v>0</v>
      </c>
      <c r="SA588" s="12">
        <v>0</v>
      </c>
      <c r="SB588" s="12">
        <v>0</v>
      </c>
      <c r="SC588" s="12">
        <v>0</v>
      </c>
      <c r="SD588" s="12">
        <v>0</v>
      </c>
      <c r="SE588" s="12">
        <v>0</v>
      </c>
      <c r="SF588" s="12">
        <v>0</v>
      </c>
      <c r="SG588" s="12">
        <v>0</v>
      </c>
      <c r="SH588" s="12">
        <v>0</v>
      </c>
      <c r="SI588" s="12">
        <v>0</v>
      </c>
      <c r="SJ588" s="12">
        <v>0</v>
      </c>
      <c r="SK588" s="12">
        <v>0</v>
      </c>
      <c r="SL588" s="12">
        <v>0</v>
      </c>
      <c r="SM588" s="12">
        <v>0</v>
      </c>
      <c r="SN588" s="12">
        <v>0</v>
      </c>
      <c r="SO588" s="12">
        <v>0</v>
      </c>
      <c r="SP588" s="12">
        <v>0</v>
      </c>
      <c r="SQ588" s="12">
        <v>0</v>
      </c>
      <c r="SR588" s="12">
        <v>0</v>
      </c>
      <c r="SS588" s="12">
        <v>0</v>
      </c>
      <c r="ST588" s="12">
        <v>0</v>
      </c>
      <c r="SU588" s="12">
        <v>0</v>
      </c>
      <c r="SV588" s="12">
        <v>0</v>
      </c>
      <c r="SW588" s="12">
        <v>0</v>
      </c>
      <c r="SX588" s="12">
        <v>0</v>
      </c>
      <c r="SY588" s="12">
        <v>0</v>
      </c>
      <c r="SZ588" s="12">
        <v>0</v>
      </c>
      <c r="TA588" s="12">
        <v>1.1395153528701727</v>
      </c>
      <c r="TB588" s="12">
        <v>0</v>
      </c>
      <c r="TC588" s="12">
        <v>-1.7216482030829152E-11</v>
      </c>
      <c r="TD588" s="12">
        <v>0</v>
      </c>
      <c r="TE588" s="12">
        <v>0</v>
      </c>
      <c r="TF588" s="12">
        <v>0</v>
      </c>
      <c r="TG588" s="12">
        <v>0</v>
      </c>
      <c r="TH588" s="12">
        <v>0</v>
      </c>
      <c r="TI588" s="12">
        <v>0</v>
      </c>
      <c r="TJ588" s="12">
        <v>0</v>
      </c>
      <c r="TK588" s="12">
        <v>0</v>
      </c>
      <c r="TL588" s="12">
        <v>0</v>
      </c>
      <c r="TM588" s="12">
        <v>0</v>
      </c>
      <c r="TN588" s="12">
        <v>0</v>
      </c>
      <c r="TO588" s="12">
        <v>0</v>
      </c>
      <c r="TP588" s="12">
        <v>0</v>
      </c>
      <c r="TQ588" s="12">
        <v>0</v>
      </c>
      <c r="TR588" s="12">
        <v>0</v>
      </c>
      <c r="TS588" s="12">
        <v>0</v>
      </c>
      <c r="TT588" s="12">
        <v>0</v>
      </c>
      <c r="TU588" s="12">
        <v>0</v>
      </c>
      <c r="TV588" s="12">
        <v>0</v>
      </c>
      <c r="TW588" s="12">
        <v>0</v>
      </c>
      <c r="TX588" s="12">
        <v>0</v>
      </c>
      <c r="TY588" s="12">
        <v>0</v>
      </c>
      <c r="TZ588" s="12">
        <v>0</v>
      </c>
      <c r="UA588" s="12">
        <v>0</v>
      </c>
      <c r="UB588" s="12">
        <v>0</v>
      </c>
      <c r="UC588" s="12">
        <v>0</v>
      </c>
      <c r="UD588" s="12">
        <v>0</v>
      </c>
      <c r="UE588" s="12">
        <v>0</v>
      </c>
      <c r="UF588" s="12">
        <v>0</v>
      </c>
      <c r="UG588" s="12">
        <v>0</v>
      </c>
      <c r="UH588" s="12">
        <v>0</v>
      </c>
      <c r="UI588" s="12">
        <v>0</v>
      </c>
      <c r="UJ588" s="12">
        <v>0</v>
      </c>
      <c r="UK588" s="12">
        <v>0</v>
      </c>
      <c r="UL588" s="12">
        <v>0</v>
      </c>
      <c r="UM588" s="12">
        <v>9.3605059942761217E-6</v>
      </c>
      <c r="UN588" s="12">
        <v>0</v>
      </c>
      <c r="UO588" s="12">
        <v>-2.4980556564466246E-2</v>
      </c>
      <c r="UP588" s="12">
        <v>0</v>
      </c>
      <c r="UQ588" s="12">
        <v>0</v>
      </c>
      <c r="UR588" s="12">
        <v>0</v>
      </c>
      <c r="US588" s="12">
        <v>0</v>
      </c>
      <c r="UT588" s="12">
        <v>0</v>
      </c>
      <c r="UU588" s="12">
        <v>0</v>
      </c>
      <c r="UV588" s="12">
        <v>0</v>
      </c>
      <c r="UW588" s="12">
        <v>0</v>
      </c>
      <c r="UX588" s="12">
        <v>0</v>
      </c>
      <c r="UY588" s="12">
        <v>0</v>
      </c>
      <c r="UZ588" s="12">
        <v>0</v>
      </c>
      <c r="VA588" s="12">
        <v>0</v>
      </c>
      <c r="VB588" s="12">
        <v>0</v>
      </c>
      <c r="VC588" s="12">
        <v>0</v>
      </c>
      <c r="VD588" s="12">
        <v>0</v>
      </c>
      <c r="VE588" s="12">
        <v>0</v>
      </c>
      <c r="VF588" s="12">
        <v>0</v>
      </c>
      <c r="VG588" s="12">
        <v>0</v>
      </c>
      <c r="VH588" s="12">
        <v>0</v>
      </c>
      <c r="VI588" s="12">
        <v>0</v>
      </c>
      <c r="VJ588" s="12">
        <v>0</v>
      </c>
      <c r="VK588" s="12">
        <v>0</v>
      </c>
      <c r="VL588" s="12">
        <v>0</v>
      </c>
      <c r="VM588" s="12">
        <v>0</v>
      </c>
      <c r="VN588" s="12">
        <v>0</v>
      </c>
      <c r="VO588" s="12">
        <v>0</v>
      </c>
      <c r="VP588" s="12">
        <v>0</v>
      </c>
      <c r="VQ588" s="12">
        <v>0</v>
      </c>
      <c r="VR588" s="12">
        <v>0</v>
      </c>
      <c r="VS588" s="12">
        <v>0</v>
      </c>
      <c r="VT588" s="12">
        <v>0</v>
      </c>
      <c r="VU588" s="12">
        <v>0</v>
      </c>
      <c r="VV588" s="12">
        <v>0</v>
      </c>
      <c r="VW588" s="12">
        <v>1.6451499034109004E-3</v>
      </c>
      <c r="VX588" s="12">
        <v>0</v>
      </c>
      <c r="VY588" s="12">
        <v>0</v>
      </c>
      <c r="VZ588" s="12">
        <v>0</v>
      </c>
      <c r="WA588" s="12">
        <v>-7.0029882111989573E-4</v>
      </c>
      <c r="WB588" s="12">
        <v>3.1619966789406712E-26</v>
      </c>
      <c r="WC588" s="12">
        <v>1.8828614660956527E-25</v>
      </c>
      <c r="WD588" s="12">
        <v>8.7592963894530173E-26</v>
      </c>
      <c r="WE588" s="12">
        <v>0</v>
      </c>
      <c r="WF588" s="12">
        <v>0</v>
      </c>
      <c r="WG588" s="12">
        <v>1.2763229040778303E-28</v>
      </c>
      <c r="WH588" s="12">
        <v>2.4635688469321876E-29</v>
      </c>
      <c r="WI588" s="12">
        <v>3.2686690862207228E-29</v>
      </c>
      <c r="WJ588" s="12">
        <v>1.1707140479451449E-8</v>
      </c>
      <c r="WK588" s="12">
        <v>0</v>
      </c>
      <c r="WL588" s="12">
        <v>0</v>
      </c>
      <c r="WM588" s="12">
        <v>0</v>
      </c>
      <c r="WN588" s="12">
        <v>0</v>
      </c>
      <c r="WO588" s="12">
        <v>0</v>
      </c>
      <c r="WP588" s="12">
        <v>0</v>
      </c>
      <c r="WQ588" s="12">
        <v>0</v>
      </c>
      <c r="WR588" s="12">
        <v>0</v>
      </c>
      <c r="WS588" s="12">
        <v>0</v>
      </c>
      <c r="WT588" s="12">
        <v>0</v>
      </c>
      <c r="WU588" s="12">
        <v>0</v>
      </c>
      <c r="WV588" s="12">
        <v>0</v>
      </c>
      <c r="WW588" s="12">
        <v>0</v>
      </c>
      <c r="WX588" s="12">
        <v>0</v>
      </c>
      <c r="WY588" s="12">
        <v>0</v>
      </c>
      <c r="WZ588" s="12">
        <v>0</v>
      </c>
      <c r="XA588" s="12">
        <v>0</v>
      </c>
      <c r="XB588" s="12">
        <v>0</v>
      </c>
      <c r="XC588" s="12">
        <v>0</v>
      </c>
      <c r="XD588" s="12">
        <v>0</v>
      </c>
      <c r="XE588" s="12">
        <v>0</v>
      </c>
      <c r="XF588" s="12">
        <v>0</v>
      </c>
      <c r="XG588" s="12">
        <v>0</v>
      </c>
      <c r="XH588" s="12">
        <v>0</v>
      </c>
      <c r="XI588" s="12">
        <v>0</v>
      </c>
      <c r="XJ588" s="12">
        <v>0</v>
      </c>
      <c r="XK588" s="12">
        <v>0</v>
      </c>
      <c r="XL588" s="12">
        <v>3.7604438970482346E-25</v>
      </c>
      <c r="XM588" s="12">
        <v>-1.1211844693327309E-20</v>
      </c>
      <c r="XN588" s="12">
        <v>0</v>
      </c>
      <c r="XO588" s="12">
        <v>0</v>
      </c>
      <c r="XP588" s="12">
        <v>0</v>
      </c>
      <c r="XQ588" s="12">
        <v>0</v>
      </c>
      <c r="XR588" s="12">
        <v>0</v>
      </c>
      <c r="XS588" s="12">
        <v>0</v>
      </c>
      <c r="XT588" s="12">
        <v>0</v>
      </c>
      <c r="XU588" s="12">
        <v>0</v>
      </c>
      <c r="XV588" s="12">
        <v>0</v>
      </c>
      <c r="XW588" s="12">
        <v>0</v>
      </c>
      <c r="XX588" s="12">
        <v>0</v>
      </c>
      <c r="XY588" s="12">
        <v>0</v>
      </c>
      <c r="XZ588" s="12">
        <v>0</v>
      </c>
      <c r="YA588" s="12">
        <v>0</v>
      </c>
      <c r="YB588" s="12">
        <v>0</v>
      </c>
      <c r="YC588" s="12">
        <v>0</v>
      </c>
      <c r="YD588" s="12">
        <v>0</v>
      </c>
      <c r="YE588" s="12">
        <v>0</v>
      </c>
      <c r="YF588" s="12">
        <v>0</v>
      </c>
      <c r="YG588" s="12">
        <v>0</v>
      </c>
      <c r="YH588" s="12">
        <v>0</v>
      </c>
      <c r="YI588" s="12">
        <v>0</v>
      </c>
      <c r="YJ588" s="12">
        <v>0</v>
      </c>
      <c r="YK588" s="12">
        <v>0</v>
      </c>
      <c r="YL588" s="12">
        <v>0</v>
      </c>
      <c r="YM588" s="12">
        <v>0</v>
      </c>
      <c r="YN588" s="12">
        <v>0</v>
      </c>
      <c r="YO588" s="12">
        <v>0</v>
      </c>
      <c r="YP588" s="12">
        <v>0</v>
      </c>
      <c r="YQ588" s="12">
        <v>0</v>
      </c>
      <c r="YR588" s="12">
        <v>0</v>
      </c>
      <c r="YS588" s="12">
        <v>0</v>
      </c>
      <c r="YT588" s="12">
        <v>9.897412420618433E-9</v>
      </c>
      <c r="YU588" s="12">
        <v>0</v>
      </c>
      <c r="YV588" s="12">
        <v>0</v>
      </c>
      <c r="YW588" s="12">
        <v>9.0250653529157628E-6</v>
      </c>
      <c r="YX588" s="12">
        <v>9.9999999999999995E-21</v>
      </c>
      <c r="YY588" s="12">
        <v>-3.7290402281865798E-6</v>
      </c>
      <c r="YZ588" s="12">
        <v>0</v>
      </c>
      <c r="ZA588" s="12">
        <v>5.0818236389741023E-9</v>
      </c>
      <c r="ZB588" s="12">
        <v>0</v>
      </c>
      <c r="ZC588" s="12">
        <v>2.2155880084828164E-11</v>
      </c>
      <c r="ZD588" s="12">
        <v>2.1575051631738923E-12</v>
      </c>
      <c r="ZE588" s="12">
        <v>3.3889170426595341E-11</v>
      </c>
      <c r="ZF588" s="12">
        <v>0</v>
      </c>
      <c r="ZG588" s="12">
        <v>0</v>
      </c>
      <c r="ZH588" s="12">
        <v>0</v>
      </c>
      <c r="ZI588" s="12">
        <v>0</v>
      </c>
      <c r="ZJ588" s="12">
        <v>0</v>
      </c>
      <c r="ZK588" s="12">
        <v>0</v>
      </c>
      <c r="ZL588" s="12">
        <v>0</v>
      </c>
      <c r="ZM588" s="12">
        <v>0</v>
      </c>
      <c r="ZN588" s="12">
        <v>0</v>
      </c>
      <c r="ZO588" s="12">
        <v>0</v>
      </c>
      <c r="ZP588" s="12">
        <v>0</v>
      </c>
      <c r="ZQ588" s="12">
        <v>0</v>
      </c>
      <c r="ZR588" s="12">
        <v>0</v>
      </c>
      <c r="ZS588" s="12">
        <v>0</v>
      </c>
      <c r="ZT588" s="12">
        <v>0</v>
      </c>
      <c r="ZU588" s="12">
        <v>0</v>
      </c>
      <c r="ZV588" s="12">
        <v>0</v>
      </c>
      <c r="ZW588" s="12">
        <v>0</v>
      </c>
      <c r="ZX588" s="12">
        <v>0</v>
      </c>
      <c r="ZY588" s="12">
        <v>0</v>
      </c>
      <c r="ZZ588" s="12">
        <v>0</v>
      </c>
      <c r="AAA588" s="12">
        <v>0</v>
      </c>
      <c r="AAB588" s="12">
        <v>0</v>
      </c>
      <c r="AAC588" s="12">
        <v>0</v>
      </c>
      <c r="AAD588" s="12">
        <v>0</v>
      </c>
      <c r="AAE588" s="12">
        <v>0</v>
      </c>
      <c r="AAF588" s="12">
        <v>0</v>
      </c>
      <c r="AAG588" s="12">
        <v>0</v>
      </c>
      <c r="AAH588" s="12">
        <v>1.7092926804764703E-27</v>
      </c>
      <c r="AAI588" s="12">
        <v>0</v>
      </c>
      <c r="AAJ588" s="12">
        <v>5.4550711145792636E-9</v>
      </c>
      <c r="AAK588" s="12">
        <v>-1.1958724989209273E-6</v>
      </c>
      <c r="AAL588" s="12">
        <v>0</v>
      </c>
      <c r="AAM588" s="12">
        <v>3.2776282909962158E-9</v>
      </c>
      <c r="AAN588" s="12">
        <v>0</v>
      </c>
      <c r="AAO588" s="12">
        <v>0</v>
      </c>
      <c r="AAP588" s="12">
        <v>0</v>
      </c>
      <c r="AAQ588" s="12">
        <v>0</v>
      </c>
      <c r="AAR588" s="12">
        <v>0</v>
      </c>
      <c r="AAS588" s="12">
        <v>0</v>
      </c>
      <c r="AAT588" s="12">
        <v>1.0468158916768474E-14</v>
      </c>
      <c r="AAU588" s="12">
        <v>0</v>
      </c>
      <c r="AAV588" s="12">
        <v>0</v>
      </c>
      <c r="AAW588" s="12">
        <v>0</v>
      </c>
      <c r="AAX588" s="12">
        <v>0</v>
      </c>
      <c r="AAY588" s="12">
        <v>0</v>
      </c>
      <c r="AAZ588" s="12">
        <v>0</v>
      </c>
      <c r="ABA588" s="12">
        <v>0</v>
      </c>
      <c r="ABB588" s="12">
        <v>0</v>
      </c>
      <c r="ABC588" s="12">
        <v>0</v>
      </c>
      <c r="ABD588" s="12">
        <v>0</v>
      </c>
      <c r="ABE588" s="12">
        <v>0</v>
      </c>
      <c r="ABF588" s="12">
        <v>0</v>
      </c>
      <c r="ABG588" s="12">
        <v>0</v>
      </c>
      <c r="ABH588" s="12">
        <v>0</v>
      </c>
      <c r="ABI588" s="12">
        <v>0</v>
      </c>
      <c r="ABJ588" s="12">
        <v>0</v>
      </c>
      <c r="ABK588" s="12">
        <v>0</v>
      </c>
      <c r="ABL588" s="12">
        <v>0</v>
      </c>
      <c r="ABM588" s="12">
        <v>0</v>
      </c>
      <c r="ABN588" s="12">
        <v>0</v>
      </c>
      <c r="ABO588" s="12">
        <v>0</v>
      </c>
      <c r="ABP588" s="12">
        <v>0</v>
      </c>
      <c r="ABQ588" s="12">
        <v>0</v>
      </c>
      <c r="ABR588" s="12">
        <v>0</v>
      </c>
      <c r="ABS588" s="12">
        <v>0</v>
      </c>
      <c r="ABT588" s="12">
        <v>0</v>
      </c>
      <c r="ABU588" s="12">
        <v>3.723585157072E-6</v>
      </c>
      <c r="ABV588" s="12">
        <v>0</v>
      </c>
      <c r="ABW588" s="12">
        <v>-7.0684906850455259E-9</v>
      </c>
      <c r="ABX588" s="12">
        <v>0</v>
      </c>
      <c r="ABY588" s="12">
        <v>0</v>
      </c>
      <c r="ABZ588" s="12">
        <v>0</v>
      </c>
      <c r="ACA588" s="12">
        <v>0</v>
      </c>
      <c r="ACB588" s="12">
        <v>0</v>
      </c>
      <c r="ACC588" s="12">
        <v>0</v>
      </c>
      <c r="ACD588" s="12">
        <v>0</v>
      </c>
      <c r="ACE588" s="12">
        <v>0</v>
      </c>
      <c r="ACF588" s="12">
        <v>0</v>
      </c>
      <c r="ACG588" s="12">
        <v>0</v>
      </c>
      <c r="ACH588" s="12">
        <v>0</v>
      </c>
      <c r="ACI588" s="12">
        <v>0</v>
      </c>
      <c r="ACJ588" s="12">
        <v>0</v>
      </c>
      <c r="ACK588" s="12">
        <v>0</v>
      </c>
      <c r="ACL588" s="12">
        <v>0</v>
      </c>
      <c r="ACM588" s="12">
        <v>0</v>
      </c>
      <c r="ACN588" s="12">
        <v>0</v>
      </c>
      <c r="ACO588" s="12">
        <v>0</v>
      </c>
      <c r="ACP588" s="12">
        <v>0</v>
      </c>
      <c r="ACQ588" s="12">
        <v>0</v>
      </c>
      <c r="ACR588" s="12">
        <v>0</v>
      </c>
      <c r="ACS588" s="12">
        <v>0</v>
      </c>
      <c r="ACT588" s="12">
        <v>0</v>
      </c>
      <c r="ACU588" s="12">
        <v>0</v>
      </c>
      <c r="ACV588" s="12">
        <v>0</v>
      </c>
      <c r="ACW588" s="12">
        <v>0</v>
      </c>
      <c r="ACX588" s="12">
        <v>0</v>
      </c>
      <c r="ACY588" s="12">
        <v>0</v>
      </c>
      <c r="ACZ588" s="12">
        <v>0</v>
      </c>
      <c r="ADA588" s="12">
        <v>0</v>
      </c>
      <c r="ADB588" s="12">
        <v>0</v>
      </c>
      <c r="ADC588" s="12">
        <v>0</v>
      </c>
      <c r="ADD588" s="12">
        <v>0</v>
      </c>
      <c r="ADE588" s="12">
        <v>0</v>
      </c>
      <c r="ADF588" s="12">
        <v>0</v>
      </c>
      <c r="ADG588" s="12">
        <v>1.1958724989209169E-6</v>
      </c>
      <c r="ADH588" s="12">
        <v>0</v>
      </c>
      <c r="ADI588" s="12">
        <v>-4.1919215325844263E-9</v>
      </c>
      <c r="ADJ588" s="12">
        <v>0</v>
      </c>
      <c r="ADK588" s="12">
        <v>0</v>
      </c>
      <c r="ADL588" s="12">
        <v>0</v>
      </c>
      <c r="ADM588" s="12">
        <v>0</v>
      </c>
      <c r="ADN588" s="12">
        <v>0</v>
      </c>
      <c r="ADO588" s="12">
        <v>0</v>
      </c>
      <c r="ADP588" s="12">
        <v>0</v>
      </c>
      <c r="ADQ588" s="12">
        <v>0</v>
      </c>
      <c r="ADR588" s="12">
        <v>0</v>
      </c>
      <c r="ADS588" s="12">
        <v>0</v>
      </c>
      <c r="ADT588" s="12">
        <v>0</v>
      </c>
      <c r="ADU588" s="12">
        <v>0</v>
      </c>
      <c r="ADV588" s="12">
        <v>0</v>
      </c>
      <c r="ADW588" s="12">
        <v>0</v>
      </c>
      <c r="ADX588" s="12">
        <v>0</v>
      </c>
      <c r="ADY588" s="12">
        <v>0</v>
      </c>
      <c r="ADZ588" s="12">
        <v>0</v>
      </c>
      <c r="AEA588" s="12">
        <v>0</v>
      </c>
      <c r="AEB588" s="12">
        <v>0</v>
      </c>
      <c r="AEC588" s="12">
        <v>0</v>
      </c>
      <c r="AED588" s="12">
        <v>0</v>
      </c>
      <c r="AEE588" s="12">
        <v>0</v>
      </c>
      <c r="AEF588" s="12">
        <v>0</v>
      </c>
      <c r="AEG588" s="12">
        <v>0</v>
      </c>
      <c r="AEH588" s="12">
        <v>0</v>
      </c>
      <c r="AEI588" s="12">
        <v>0</v>
      </c>
      <c r="AEJ588" s="12">
        <v>0</v>
      </c>
      <c r="AEK588" s="12">
        <v>0</v>
      </c>
      <c r="AEL588" s="12">
        <v>0</v>
      </c>
      <c r="AEM588" s="12">
        <v>0</v>
      </c>
      <c r="AEN588" s="12">
        <v>0</v>
      </c>
      <c r="AEO588" s="12">
        <v>3.7604438970111615E-25</v>
      </c>
      <c r="AEP588" s="12">
        <v>0</v>
      </c>
      <c r="AEQ588" s="12">
        <v>0</v>
      </c>
      <c r="AER588" s="12">
        <v>0</v>
      </c>
      <c r="AES588" s="12">
        <v>0</v>
      </c>
      <c r="AET588" s="12">
        <v>0</v>
      </c>
      <c r="AEU588" s="12">
        <v>-2.2164471816136466E-11</v>
      </c>
      <c r="AEV588" s="12">
        <v>0</v>
      </c>
      <c r="AEW588" s="12">
        <v>0</v>
      </c>
      <c r="AEX588" s="12">
        <v>0</v>
      </c>
      <c r="AEY588" s="12">
        <v>0</v>
      </c>
      <c r="AEZ588" s="12">
        <v>0</v>
      </c>
      <c r="AFA588" s="12">
        <v>0</v>
      </c>
      <c r="AFB588" s="12">
        <v>0</v>
      </c>
      <c r="AFC588" s="12">
        <v>0</v>
      </c>
      <c r="AFD588" s="12">
        <v>0</v>
      </c>
      <c r="AFE588" s="12">
        <v>0</v>
      </c>
      <c r="AFF588" s="12">
        <v>0</v>
      </c>
      <c r="AFG588" s="12">
        <v>0</v>
      </c>
      <c r="AFH588" s="12">
        <v>0</v>
      </c>
      <c r="AFI588" s="12">
        <v>0</v>
      </c>
      <c r="AFJ588" s="12">
        <v>0</v>
      </c>
      <c r="AFK588" s="12">
        <v>0</v>
      </c>
      <c r="AFL588" s="12">
        <v>0</v>
      </c>
      <c r="AFM588" s="12">
        <v>0</v>
      </c>
      <c r="AFN588" s="12">
        <v>0</v>
      </c>
      <c r="AFO588" s="12">
        <v>0</v>
      </c>
      <c r="AFP588" s="12">
        <v>0</v>
      </c>
      <c r="AFQ588" s="12">
        <v>0</v>
      </c>
      <c r="AFR588" s="12">
        <v>0</v>
      </c>
      <c r="AFS588" s="12">
        <v>0</v>
      </c>
      <c r="AFT588" s="12">
        <v>0</v>
      </c>
      <c r="AFU588" s="12">
        <v>0</v>
      </c>
      <c r="AFV588" s="12">
        <v>0</v>
      </c>
      <c r="AFW588" s="12">
        <v>0</v>
      </c>
      <c r="AFX588" s="12">
        <v>0</v>
      </c>
      <c r="AFY588" s="12">
        <v>0</v>
      </c>
      <c r="AFZ588" s="12">
        <v>6.7687990146200911E-6</v>
      </c>
      <c r="AGA588" s="12">
        <v>0</v>
      </c>
      <c r="AGB588" s="12">
        <v>0</v>
      </c>
      <c r="AGC588" s="12">
        <v>0</v>
      </c>
      <c r="AGD588" s="12">
        <v>0</v>
      </c>
      <c r="AGE588" s="12">
        <v>0</v>
      </c>
      <c r="AGF588" s="12">
        <v>0</v>
      </c>
      <c r="AGG588" s="12">
        <v>-2.1587164174045262E-12</v>
      </c>
      <c r="AGH588" s="12">
        <v>0</v>
      </c>
      <c r="AGI588" s="12">
        <v>0</v>
      </c>
      <c r="AGJ588" s="12">
        <v>0</v>
      </c>
      <c r="AGK588" s="12">
        <v>0</v>
      </c>
      <c r="AGL588" s="12">
        <v>0</v>
      </c>
      <c r="AGM588" s="12">
        <v>0</v>
      </c>
      <c r="AGN588" s="12">
        <v>0</v>
      </c>
      <c r="AGO588" s="12">
        <v>0</v>
      </c>
      <c r="AGP588" s="12">
        <v>0</v>
      </c>
      <c r="AGQ588" s="12">
        <v>0</v>
      </c>
      <c r="AGR588" s="12">
        <v>0</v>
      </c>
      <c r="AGS588" s="12">
        <v>0</v>
      </c>
      <c r="AGT588" s="12">
        <v>0</v>
      </c>
      <c r="AGU588" s="12">
        <v>0</v>
      </c>
      <c r="AGV588" s="12">
        <v>0</v>
      </c>
      <c r="AGW588" s="12">
        <v>0</v>
      </c>
      <c r="AGX588" s="12">
        <v>0</v>
      </c>
      <c r="AGY588" s="12">
        <v>0</v>
      </c>
      <c r="AGZ588" s="12">
        <v>0</v>
      </c>
      <c r="AHA588" s="12">
        <v>0</v>
      </c>
      <c r="AHB588" s="12">
        <v>0</v>
      </c>
      <c r="AHC588" s="12">
        <v>0</v>
      </c>
      <c r="AHD588" s="12">
        <v>0</v>
      </c>
      <c r="AHE588" s="12">
        <v>0</v>
      </c>
      <c r="AHF588" s="12">
        <v>0</v>
      </c>
      <c r="AHG588" s="12">
        <v>0</v>
      </c>
      <c r="AHH588" s="12">
        <v>0</v>
      </c>
      <c r="AHI588" s="12">
        <v>0</v>
      </c>
      <c r="AHJ588" s="12">
        <v>0</v>
      </c>
      <c r="AHK588" s="12">
        <v>0</v>
      </c>
      <c r="AHL588" s="12">
        <v>0</v>
      </c>
      <c r="AHM588" s="12">
        <v>0</v>
      </c>
      <c r="AHN588" s="12">
        <v>0</v>
      </c>
      <c r="AHO588" s="12">
        <v>0</v>
      </c>
      <c r="AHP588" s="12">
        <v>0</v>
      </c>
      <c r="AHQ588" s="12">
        <v>0</v>
      </c>
      <c r="AHR588" s="12">
        <v>0</v>
      </c>
      <c r="AHS588" s="12">
        <v>0</v>
      </c>
      <c r="AHT588" s="12">
        <v>0</v>
      </c>
      <c r="AHU588" s="12">
        <v>0</v>
      </c>
      <c r="AHV588" s="12">
        <v>0</v>
      </c>
      <c r="AHW588" s="12">
        <v>0</v>
      </c>
      <c r="AHX588" s="12">
        <v>0</v>
      </c>
      <c r="AHY588" s="12">
        <v>0</v>
      </c>
      <c r="AHZ588" s="12">
        <v>0</v>
      </c>
      <c r="AIA588" s="12">
        <v>0</v>
      </c>
      <c r="AIB588" s="12">
        <v>0</v>
      </c>
      <c r="AIC588" s="12">
        <v>0</v>
      </c>
      <c r="AID588" s="12">
        <v>2.496362364686023E-7</v>
      </c>
      <c r="AIE588" s="12">
        <v>-1.7377636596926903E-8</v>
      </c>
      <c r="AIF588" s="12">
        <v>1.024961273448601E-8</v>
      </c>
      <c r="AIG588" s="12">
        <v>0</v>
      </c>
      <c r="AIH588" s="12">
        <v>0</v>
      </c>
      <c r="AII588" s="12">
        <v>0</v>
      </c>
      <c r="AIJ588" s="12">
        <v>1.9607843137254903E-9</v>
      </c>
      <c r="AIK588" s="12">
        <v>0</v>
      </c>
      <c r="AIL588" s="12">
        <v>0</v>
      </c>
      <c r="AIM588" s="12">
        <v>0</v>
      </c>
      <c r="AIN588" s="12">
        <v>0</v>
      </c>
      <c r="AIO588" s="12">
        <v>0</v>
      </c>
      <c r="AIP588" s="12">
        <v>0</v>
      </c>
      <c r="AIQ588" s="12">
        <v>0</v>
      </c>
      <c r="AIR588" s="12">
        <v>0</v>
      </c>
      <c r="AIS588" s="12">
        <v>0</v>
      </c>
      <c r="AIT588" s="12">
        <v>0</v>
      </c>
      <c r="AIU588" s="12">
        <v>0</v>
      </c>
      <c r="AIV588" s="12">
        <v>0</v>
      </c>
      <c r="AIW588" s="12">
        <v>0</v>
      </c>
      <c r="AIX588" s="12">
        <v>0</v>
      </c>
      <c r="AIY588" s="12">
        <v>0</v>
      </c>
      <c r="AIZ588" s="12">
        <v>0</v>
      </c>
      <c r="AJA588" s="12">
        <v>0</v>
      </c>
      <c r="AJB588" s="12">
        <v>0</v>
      </c>
      <c r="AJC588" s="12">
        <v>0</v>
      </c>
      <c r="AJD588" s="12">
        <v>0</v>
      </c>
      <c r="AJE588" s="12">
        <v>0</v>
      </c>
      <c r="AJF588" s="12">
        <v>0</v>
      </c>
      <c r="AJG588" s="12">
        <v>0</v>
      </c>
      <c r="AJH588" s="12">
        <v>0</v>
      </c>
      <c r="AJI588" s="12">
        <v>0</v>
      </c>
      <c r="AJJ588" s="12">
        <v>0</v>
      </c>
      <c r="AJK588" s="12">
        <v>0</v>
      </c>
      <c r="AJL588" s="12">
        <v>0</v>
      </c>
      <c r="AJM588" s="12">
        <v>0</v>
      </c>
      <c r="AJN588" s="12">
        <v>0</v>
      </c>
      <c r="AJO588" s="12">
        <v>0</v>
      </c>
      <c r="AJP588" s="12">
        <v>7.7498111802763028E-9</v>
      </c>
      <c r="AJQ588" s="12">
        <v>-1.0252596668804728E-8</v>
      </c>
      <c r="AJR588" s="12">
        <v>0</v>
      </c>
      <c r="AJS588" s="12">
        <v>0</v>
      </c>
      <c r="AJT588" s="12">
        <v>0</v>
      </c>
      <c r="AJU588" s="12">
        <v>0</v>
      </c>
      <c r="AJV588" s="12">
        <v>0</v>
      </c>
      <c r="AJW588" s="12">
        <v>0</v>
      </c>
      <c r="AJX588" s="12">
        <v>0</v>
      </c>
      <c r="AJY588" s="12">
        <v>0</v>
      </c>
      <c r="AJZ588" s="12">
        <v>0</v>
      </c>
      <c r="AKA588" s="12">
        <v>0</v>
      </c>
      <c r="AKB588" s="12">
        <v>0</v>
      </c>
      <c r="AKC588" s="12">
        <v>0</v>
      </c>
      <c r="AKD588" s="12">
        <v>0</v>
      </c>
      <c r="AKE588" s="12">
        <v>0</v>
      </c>
      <c r="AKF588" s="12">
        <v>0</v>
      </c>
      <c r="AKG588" s="12">
        <v>0</v>
      </c>
      <c r="AKH588" s="12">
        <v>0</v>
      </c>
      <c r="AKI588" s="12">
        <v>0</v>
      </c>
      <c r="AKJ588" s="12">
        <v>0</v>
      </c>
      <c r="AKK588" s="12">
        <v>0</v>
      </c>
      <c r="AKL588" s="12">
        <v>0</v>
      </c>
      <c r="AKM588" s="12">
        <v>0</v>
      </c>
      <c r="AKN588" s="12">
        <v>0</v>
      </c>
      <c r="AKO588" s="12">
        <v>0</v>
      </c>
      <c r="AKP588" s="12">
        <v>0</v>
      </c>
      <c r="AKQ588" s="12">
        <v>0</v>
      </c>
      <c r="AKR588" s="12">
        <v>0</v>
      </c>
      <c r="AKS588" s="12">
        <v>0</v>
      </c>
      <c r="AKT588" s="12">
        <v>0</v>
      </c>
      <c r="AKU588" s="12">
        <v>0</v>
      </c>
      <c r="AKV588" s="12">
        <v>0</v>
      </c>
      <c r="AKW588" s="12">
        <v>0</v>
      </c>
      <c r="AKX588" s="12">
        <v>0</v>
      </c>
      <c r="AKY588" s="12">
        <v>3.97920445764434E-6</v>
      </c>
      <c r="AKZ588" s="12">
        <v>0</v>
      </c>
      <c r="ALA588" s="12">
        <v>0</v>
      </c>
      <c r="ALB588" s="12">
        <v>0</v>
      </c>
      <c r="ALC588" s="12">
        <v>-2.4792678435126361E-11</v>
      </c>
      <c r="ALD588" s="12">
        <v>0</v>
      </c>
      <c r="ALE588" s="12">
        <v>0</v>
      </c>
      <c r="ALF588" s="12">
        <v>0</v>
      </c>
      <c r="ALG588" s="12">
        <v>0</v>
      </c>
      <c r="ALH588" s="12">
        <v>0</v>
      </c>
      <c r="ALI588" s="12">
        <v>0</v>
      </c>
      <c r="ALJ588" s="12">
        <v>0</v>
      </c>
      <c r="ALK588" s="12">
        <v>0</v>
      </c>
      <c r="ALL588" s="12">
        <v>0</v>
      </c>
      <c r="ALM588" s="12">
        <v>0</v>
      </c>
      <c r="ALN588" s="12">
        <v>0</v>
      </c>
      <c r="ALO588" s="12">
        <v>0</v>
      </c>
      <c r="ALP588" s="12">
        <v>0</v>
      </c>
      <c r="ALQ588" s="12">
        <v>0</v>
      </c>
      <c r="ALR588" s="12">
        <v>0</v>
      </c>
      <c r="ALS588" s="12">
        <v>0</v>
      </c>
      <c r="ALT588" s="12">
        <v>0</v>
      </c>
      <c r="ALU588" s="12">
        <v>0</v>
      </c>
      <c r="ALV588" s="12">
        <v>0</v>
      </c>
      <c r="ALW588" s="12">
        <v>0</v>
      </c>
      <c r="ALX588" s="12">
        <v>0</v>
      </c>
      <c r="ALY588" s="12">
        <v>0</v>
      </c>
      <c r="ALZ588" s="12">
        <v>0</v>
      </c>
      <c r="AMA588" s="12">
        <v>0</v>
      </c>
      <c r="AMB588" s="12">
        <v>0</v>
      </c>
      <c r="AMC588" s="12">
        <v>0</v>
      </c>
      <c r="AMD588" s="12">
        <v>0</v>
      </c>
      <c r="AME588" s="12">
        <v>0</v>
      </c>
      <c r="AMF588" s="12">
        <v>0</v>
      </c>
      <c r="AMG588" s="12">
        <v>0</v>
      </c>
      <c r="AMH588" s="12">
        <v>0</v>
      </c>
      <c r="AMI588" s="12">
        <v>0</v>
      </c>
      <c r="AMJ588" s="12">
        <v>2.8834953874870833E-7</v>
      </c>
      <c r="AMK588" s="12">
        <v>0</v>
      </c>
      <c r="AML588" s="12">
        <v>0</v>
      </c>
      <c r="AMM588" s="12">
        <v>0</v>
      </c>
      <c r="AMN588" s="12">
        <v>0</v>
      </c>
      <c r="AMO588" s="12">
        <v>-8.5779169381186184E-6</v>
      </c>
      <c r="AMP588" s="12">
        <v>1.333326229401068E-27</v>
      </c>
      <c r="AMQ588" s="12">
        <v>0</v>
      </c>
      <c r="AMR588" s="12">
        <v>0</v>
      </c>
      <c r="AMS588" s="12">
        <v>1.6177961081254045E-29</v>
      </c>
      <c r="AMT588" s="12">
        <v>0</v>
      </c>
      <c r="AMU588" s="12">
        <v>0</v>
      </c>
      <c r="AMV588" s="12">
        <v>0</v>
      </c>
      <c r="AMW588" s="12">
        <v>0</v>
      </c>
      <c r="AMX588" s="12">
        <v>0</v>
      </c>
      <c r="AMY588" s="12">
        <v>0</v>
      </c>
      <c r="AMZ588" s="12">
        <v>0</v>
      </c>
      <c r="ANA588" s="12">
        <v>0</v>
      </c>
      <c r="ANB588" s="12">
        <v>0</v>
      </c>
      <c r="ANC588" s="12">
        <v>0</v>
      </c>
      <c r="AND588" s="12">
        <v>0</v>
      </c>
      <c r="ANE588" s="12">
        <v>0</v>
      </c>
      <c r="ANF588" s="12">
        <v>0</v>
      </c>
      <c r="ANG588" s="12">
        <v>0</v>
      </c>
      <c r="ANH588" s="12">
        <v>0</v>
      </c>
      <c r="ANI588" s="12">
        <v>0</v>
      </c>
      <c r="ANJ588" s="12">
        <v>0</v>
      </c>
      <c r="ANK588" s="12">
        <v>0</v>
      </c>
      <c r="ANL588" s="12">
        <v>0</v>
      </c>
      <c r="ANM588" s="12">
        <v>0</v>
      </c>
      <c r="ANN588" s="12">
        <v>0</v>
      </c>
      <c r="ANO588" s="12">
        <v>0</v>
      </c>
      <c r="ANP588" s="12">
        <v>0</v>
      </c>
      <c r="ANQ588" s="12">
        <v>0</v>
      </c>
      <c r="ANR588" s="12">
        <v>0</v>
      </c>
      <c r="ANS588" s="12">
        <v>0</v>
      </c>
      <c r="ANT588" s="12">
        <v>0</v>
      </c>
      <c r="ANU588" s="12">
        <v>0</v>
      </c>
      <c r="ANV588" s="12">
        <v>3.9198526030891834E-8</v>
      </c>
      <c r="ANW588" s="12">
        <v>0</v>
      </c>
      <c r="ANX588" s="12">
        <v>0</v>
      </c>
      <c r="ANY588" s="12">
        <v>0</v>
      </c>
      <c r="ANZ588" s="12">
        <v>4.8349765339134901E-6</v>
      </c>
      <c r="AOA588" s="12">
        <v>-2.6926123984947527E-7</v>
      </c>
      <c r="AOB588" s="12">
        <v>8.9753746616491718E-9</v>
      </c>
      <c r="AOC588" s="12">
        <v>0</v>
      </c>
      <c r="AOD588" s="12">
        <v>2.4395461634445095E-11</v>
      </c>
      <c r="AOE588" s="12">
        <v>0</v>
      </c>
      <c r="AOF588" s="12">
        <v>0</v>
      </c>
      <c r="AOG588" s="12">
        <v>0</v>
      </c>
      <c r="AOH588" s="12">
        <v>0</v>
      </c>
      <c r="AOI588" s="12">
        <v>0</v>
      </c>
      <c r="AOJ588" s="12">
        <v>0</v>
      </c>
      <c r="AOK588" s="12">
        <v>0</v>
      </c>
      <c r="AOL588" s="12">
        <v>0</v>
      </c>
      <c r="AOM588" s="12">
        <v>0</v>
      </c>
      <c r="AON588" s="12">
        <v>0</v>
      </c>
      <c r="AOO588" s="12">
        <v>0</v>
      </c>
      <c r="AOP588" s="12">
        <v>0</v>
      </c>
      <c r="AOQ588" s="12">
        <v>0</v>
      </c>
      <c r="AOR588" s="12">
        <v>0</v>
      </c>
      <c r="AOS588" s="12">
        <v>0</v>
      </c>
      <c r="AOT588" s="12">
        <v>0</v>
      </c>
      <c r="AOU588" s="12">
        <v>0</v>
      </c>
      <c r="AOV588" s="12">
        <v>0</v>
      </c>
      <c r="AOW588" s="12">
        <v>0</v>
      </c>
      <c r="AOX588" s="12">
        <v>0</v>
      </c>
      <c r="AOY588" s="12">
        <v>0</v>
      </c>
      <c r="AOZ588" s="12">
        <v>0</v>
      </c>
      <c r="APA588" s="12">
        <v>0</v>
      </c>
      <c r="APB588" s="12">
        <v>0</v>
      </c>
      <c r="APC588" s="12">
        <v>0</v>
      </c>
      <c r="APD588" s="12">
        <v>0</v>
      </c>
      <c r="APE588" s="12">
        <v>0</v>
      </c>
      <c r="APF588" s="12">
        <v>0</v>
      </c>
      <c r="APG588" s="12">
        <v>0</v>
      </c>
      <c r="APH588" s="12">
        <v>0</v>
      </c>
      <c r="API588" s="12">
        <v>0</v>
      </c>
      <c r="APJ588" s="12">
        <v>0</v>
      </c>
      <c r="APK588" s="12">
        <v>0</v>
      </c>
      <c r="APL588" s="12">
        <v>2.6926123984947511E-7</v>
      </c>
      <c r="APM588" s="12">
        <v>-1.8685970155651138E-8</v>
      </c>
      <c r="APN588" s="12">
        <v>1.0250482682668416E-8</v>
      </c>
      <c r="APO588" s="12">
        <v>0</v>
      </c>
      <c r="APP588" s="12">
        <v>0</v>
      </c>
      <c r="APQ588" s="12">
        <v>0</v>
      </c>
      <c r="APR588" s="12">
        <v>0</v>
      </c>
      <c r="APS588" s="12">
        <v>0</v>
      </c>
      <c r="APT588" s="12">
        <v>0</v>
      </c>
      <c r="APU588" s="12">
        <v>0</v>
      </c>
      <c r="APV588" s="12">
        <v>0</v>
      </c>
      <c r="APW588" s="12">
        <v>0</v>
      </c>
      <c r="APX588" s="12">
        <v>0</v>
      </c>
      <c r="APY588" s="12">
        <v>0</v>
      </c>
      <c r="APZ588" s="12">
        <v>0</v>
      </c>
      <c r="AQA588" s="12">
        <v>0</v>
      </c>
      <c r="AQB588" s="12">
        <v>0</v>
      </c>
      <c r="AQC588" s="12">
        <v>0</v>
      </c>
      <c r="AQD588" s="12">
        <v>0</v>
      </c>
      <c r="AQE588" s="12">
        <v>0</v>
      </c>
      <c r="AQF588" s="12">
        <v>0</v>
      </c>
      <c r="AQG588" s="12">
        <v>0</v>
      </c>
      <c r="AQH588" s="12">
        <v>0</v>
      </c>
      <c r="AQI588" s="12">
        <v>0</v>
      </c>
      <c r="AQJ588" s="12">
        <v>0</v>
      </c>
      <c r="AQK588" s="12">
        <v>0</v>
      </c>
      <c r="AQL588" s="12">
        <v>0</v>
      </c>
      <c r="AQM588" s="12">
        <v>0</v>
      </c>
      <c r="AQN588" s="12">
        <v>0</v>
      </c>
      <c r="AQO588" s="12">
        <v>0</v>
      </c>
      <c r="AQP588" s="12">
        <v>0</v>
      </c>
      <c r="AQQ588" s="12">
        <v>0</v>
      </c>
      <c r="AQR588" s="12">
        <v>0</v>
      </c>
      <c r="AQS588" s="12">
        <v>0</v>
      </c>
      <c r="AQT588" s="12">
        <v>0</v>
      </c>
      <c r="AQU588" s="12">
        <v>0</v>
      </c>
      <c r="AQV588" s="12">
        <v>0</v>
      </c>
      <c r="AQW588" s="12">
        <v>0</v>
      </c>
      <c r="AQX588" s="12">
        <v>7.7498111802763028E-9</v>
      </c>
      <c r="AQY588" s="12">
        <v>-1.0252596668801551E-8</v>
      </c>
      <c r="AQZ588" s="12">
        <v>0</v>
      </c>
      <c r="ARA588" s="12">
        <v>0</v>
      </c>
      <c r="ARB588" s="12">
        <v>0</v>
      </c>
      <c r="ARC588" s="12">
        <v>0</v>
      </c>
      <c r="ARD588" s="12">
        <v>0</v>
      </c>
      <c r="ARE588" s="12">
        <v>0</v>
      </c>
      <c r="ARF588" s="12">
        <v>0</v>
      </c>
      <c r="ARG588" s="12">
        <v>0</v>
      </c>
      <c r="ARH588" s="12">
        <v>0</v>
      </c>
      <c r="ARI588" s="12">
        <v>0</v>
      </c>
      <c r="ARJ588" s="12">
        <v>0</v>
      </c>
      <c r="ARK588" s="12">
        <v>0</v>
      </c>
      <c r="ARL588" s="12">
        <v>0</v>
      </c>
      <c r="ARM588" s="12">
        <v>0</v>
      </c>
      <c r="ARN588" s="12">
        <v>0</v>
      </c>
      <c r="ARO588" s="12">
        <v>0</v>
      </c>
      <c r="ARP588" s="12">
        <v>0</v>
      </c>
      <c r="ARQ588" s="12">
        <v>0</v>
      </c>
      <c r="ARR588" s="12">
        <v>0</v>
      </c>
      <c r="ARS588" s="12">
        <v>0</v>
      </c>
      <c r="ART588" s="12">
        <v>0</v>
      </c>
      <c r="ARU588" s="12">
        <v>0</v>
      </c>
      <c r="ARV588" s="12">
        <v>0</v>
      </c>
      <c r="ARW588" s="12">
        <v>0</v>
      </c>
      <c r="ARX588" s="12">
        <v>0</v>
      </c>
      <c r="ARY588" s="12">
        <v>0</v>
      </c>
      <c r="ARZ588" s="12">
        <v>0</v>
      </c>
      <c r="ASA588" s="12">
        <v>0</v>
      </c>
      <c r="ASB588" s="12">
        <v>0</v>
      </c>
      <c r="ASC588" s="12">
        <v>0</v>
      </c>
      <c r="ASD588" s="12">
        <v>0</v>
      </c>
      <c r="ASE588" s="12">
        <v>0</v>
      </c>
      <c r="ASF588" s="12">
        <v>0</v>
      </c>
      <c r="ASG588" s="12">
        <v>3.2233176891390915E-6</v>
      </c>
      <c r="ASH588" s="12">
        <v>0</v>
      </c>
      <c r="ASI588" s="12">
        <v>0</v>
      </c>
      <c r="ASJ588" s="12">
        <v>0</v>
      </c>
      <c r="ASK588" s="12">
        <v>-2.4396933115554871E-11</v>
      </c>
      <c r="ASL588" s="12">
        <v>0</v>
      </c>
      <c r="ASM588" s="12">
        <v>0</v>
      </c>
      <c r="ASN588" s="12">
        <v>0</v>
      </c>
      <c r="ASO588" s="12">
        <v>0</v>
      </c>
      <c r="ASP588" s="12">
        <v>0</v>
      </c>
      <c r="ASQ588" s="12">
        <v>0</v>
      </c>
      <c r="ASR588" s="12">
        <v>0</v>
      </c>
      <c r="ASS588" s="12">
        <v>0</v>
      </c>
      <c r="AST588" s="12">
        <v>0</v>
      </c>
      <c r="ASU588" s="12">
        <v>0</v>
      </c>
      <c r="ASV588" s="12">
        <v>0</v>
      </c>
      <c r="ASW588" s="12">
        <v>0</v>
      </c>
      <c r="ASX588" s="12">
        <v>0</v>
      </c>
      <c r="ASY588" s="12">
        <v>0</v>
      </c>
      <c r="ASZ588" s="12">
        <v>0</v>
      </c>
      <c r="ATA588" s="12">
        <v>0</v>
      </c>
      <c r="ATB588" s="12">
        <v>0</v>
      </c>
      <c r="ATC588" s="12">
        <v>0</v>
      </c>
      <c r="ATD588" s="12">
        <v>0</v>
      </c>
      <c r="ATE588" s="12">
        <v>0</v>
      </c>
      <c r="ATF588" s="12">
        <v>0</v>
      </c>
      <c r="ATG588" s="12">
        <v>0</v>
      </c>
      <c r="ATH588" s="12">
        <v>0</v>
      </c>
      <c r="ATI588" s="12">
        <v>0</v>
      </c>
      <c r="ATJ588" s="12">
        <v>0</v>
      </c>
      <c r="ATK588" s="12">
        <v>0</v>
      </c>
      <c r="ATL588" s="12">
        <v>0</v>
      </c>
      <c r="ATM588" s="12">
        <v>4.9943605145181346E-7</v>
      </c>
      <c r="ATN588" s="12">
        <v>0</v>
      </c>
      <c r="ATO588" s="12">
        <v>0</v>
      </c>
      <c r="ATP588" s="12">
        <v>0</v>
      </c>
      <c r="ATQ588" s="12">
        <v>0</v>
      </c>
      <c r="ATR588" s="12">
        <v>0</v>
      </c>
      <c r="ATS588" s="12">
        <v>0</v>
      </c>
      <c r="ATT588" s="12">
        <v>0</v>
      </c>
      <c r="ATU588" s="12">
        <v>0</v>
      </c>
      <c r="ATV588" s="12">
        <v>0</v>
      </c>
      <c r="ATW588" s="12">
        <v>-8.4122738682888954E-6</v>
      </c>
      <c r="ATX588" s="12">
        <v>9.5154025562345812E-26</v>
      </c>
      <c r="ATY588" s="12">
        <v>0</v>
      </c>
      <c r="ATZ588" s="12">
        <v>0</v>
      </c>
      <c r="AUA588" s="12">
        <v>1.1545546989787471E-27</v>
      </c>
      <c r="AUB588" s="12">
        <v>0</v>
      </c>
      <c r="AUC588" s="12">
        <v>0</v>
      </c>
      <c r="AUD588" s="12">
        <v>0</v>
      </c>
      <c r="AUE588" s="12">
        <v>0</v>
      </c>
      <c r="AUF588" s="12">
        <v>0</v>
      </c>
      <c r="AUG588" s="12">
        <v>0</v>
      </c>
      <c r="AUH588" s="12">
        <v>0</v>
      </c>
      <c r="AUI588" s="12">
        <v>0</v>
      </c>
      <c r="AUJ588" s="12">
        <v>0</v>
      </c>
      <c r="AUK588" s="12">
        <v>0</v>
      </c>
      <c r="AUL588" s="12">
        <v>0</v>
      </c>
      <c r="AUM588" s="12">
        <v>0</v>
      </c>
      <c r="AUN588" s="12">
        <v>0</v>
      </c>
      <c r="AUO588" s="12">
        <v>0</v>
      </c>
      <c r="AUP588" s="12">
        <v>0</v>
      </c>
      <c r="AUQ588" s="12">
        <v>0</v>
      </c>
      <c r="AUR588" s="12">
        <v>0</v>
      </c>
      <c r="AUS588" s="12">
        <v>0</v>
      </c>
      <c r="AUT588" s="12">
        <v>0</v>
      </c>
      <c r="AUU588" s="12">
        <v>0</v>
      </c>
      <c r="AUV588" s="12">
        <v>0</v>
      </c>
      <c r="AUW588" s="12">
        <v>0</v>
      </c>
      <c r="AUX588" s="12">
        <v>0</v>
      </c>
      <c r="AUY588" s="12">
        <v>0</v>
      </c>
      <c r="AUZ588" s="12">
        <v>0</v>
      </c>
      <c r="AVA588" s="12">
        <v>0</v>
      </c>
      <c r="AVB588" s="12">
        <v>0</v>
      </c>
      <c r="AVC588" s="12">
        <v>0</v>
      </c>
      <c r="AVD588" s="12">
        <v>0</v>
      </c>
      <c r="AVE588" s="12">
        <v>0</v>
      </c>
      <c r="AVF588" s="12">
        <v>0</v>
      </c>
      <c r="AVG588" s="12">
        <v>0</v>
      </c>
      <c r="AVH588" s="12">
        <v>5.6784803086108523E-6</v>
      </c>
      <c r="AVI588" s="12">
        <v>-2.4405115581586364E-7</v>
      </c>
      <c r="AVJ588" s="12">
        <v>7.5748144375595357E-9</v>
      </c>
      <c r="AVK588" s="12">
        <v>0</v>
      </c>
      <c r="AVL588" s="12">
        <v>2.5312687155749254E-11</v>
      </c>
      <c r="AVM588" s="12">
        <v>0</v>
      </c>
      <c r="AVN588" s="12">
        <v>0</v>
      </c>
      <c r="AVO588" s="12">
        <v>0</v>
      </c>
      <c r="AVP588" s="12">
        <v>0</v>
      </c>
      <c r="AVQ588" s="12">
        <v>0</v>
      </c>
      <c r="AVR588" s="12">
        <v>0</v>
      </c>
      <c r="AVS588" s="12">
        <v>0</v>
      </c>
      <c r="AVT588" s="12">
        <v>0</v>
      </c>
      <c r="AVU588" s="12">
        <v>0</v>
      </c>
      <c r="AVV588" s="12">
        <v>0</v>
      </c>
      <c r="AVW588" s="12">
        <v>0</v>
      </c>
      <c r="AVX588" s="12">
        <v>0</v>
      </c>
      <c r="AVY588" s="12">
        <v>0</v>
      </c>
      <c r="AVZ588" s="12">
        <v>0</v>
      </c>
      <c r="AWA588" s="12">
        <v>0</v>
      </c>
      <c r="AWB588" s="12">
        <v>0</v>
      </c>
      <c r="AWC588" s="12">
        <v>0</v>
      </c>
      <c r="AWD588" s="12">
        <v>0</v>
      </c>
      <c r="AWE588" s="12">
        <v>0</v>
      </c>
      <c r="AWF588" s="12">
        <v>0</v>
      </c>
      <c r="AWG588" s="12">
        <v>0</v>
      </c>
      <c r="AWH588" s="12">
        <v>0</v>
      </c>
      <c r="AWI588" s="12">
        <v>0</v>
      </c>
      <c r="AWJ588" s="12">
        <v>0</v>
      </c>
      <c r="AWK588" s="12">
        <v>1.3066175343630613E-9</v>
      </c>
      <c r="AWL588" s="12">
        <v>0</v>
      </c>
      <c r="AWM588" s="12">
        <v>0</v>
      </c>
      <c r="AWN588" s="12">
        <v>0</v>
      </c>
      <c r="AWO588" s="12">
        <v>0</v>
      </c>
      <c r="AWP588" s="12">
        <v>0</v>
      </c>
      <c r="AWQ588" s="12">
        <v>0</v>
      </c>
      <c r="AWR588" s="12">
        <v>0</v>
      </c>
      <c r="AWS588" s="12">
        <v>0</v>
      </c>
      <c r="AWT588" s="12">
        <v>2.2724443312678606E-7</v>
      </c>
      <c r="AWU588" s="12">
        <v>-1.5324625617837805E-8</v>
      </c>
      <c r="AWV588" s="12">
        <v>1.0250482682668416E-8</v>
      </c>
      <c r="AWW588" s="12">
        <v>0</v>
      </c>
      <c r="AWX588" s="12">
        <v>0</v>
      </c>
      <c r="AWY588" s="12">
        <v>0</v>
      </c>
      <c r="AWZ588" s="12">
        <v>0</v>
      </c>
      <c r="AXA588" s="12">
        <v>0</v>
      </c>
      <c r="AXB588" s="12">
        <v>0</v>
      </c>
      <c r="AXC588" s="12">
        <v>0</v>
      </c>
      <c r="AXD588" s="12">
        <v>0</v>
      </c>
      <c r="AXE588" s="12">
        <v>0</v>
      </c>
      <c r="AXF588" s="12">
        <v>0</v>
      </c>
      <c r="AXG588" s="12">
        <v>0</v>
      </c>
      <c r="AXH588" s="12">
        <v>0</v>
      </c>
      <c r="AXI588" s="12">
        <v>0</v>
      </c>
      <c r="AXJ588" s="12">
        <v>0</v>
      </c>
      <c r="AXK588" s="12">
        <v>0</v>
      </c>
      <c r="AXL588" s="12">
        <v>0</v>
      </c>
      <c r="AXM588" s="12">
        <v>0</v>
      </c>
      <c r="AXN588" s="12">
        <v>0</v>
      </c>
      <c r="AXO588" s="12">
        <v>0</v>
      </c>
      <c r="AXP588" s="12">
        <v>0</v>
      </c>
      <c r="AXQ588" s="12">
        <v>0</v>
      </c>
      <c r="AXR588" s="12">
        <v>0</v>
      </c>
      <c r="AXS588" s="12">
        <v>0</v>
      </c>
      <c r="AXT588" s="12">
        <v>0</v>
      </c>
      <c r="AXU588" s="12">
        <v>0</v>
      </c>
      <c r="AXV588" s="12">
        <v>0</v>
      </c>
      <c r="AXW588" s="12">
        <v>0</v>
      </c>
      <c r="AXX588" s="12">
        <v>0</v>
      </c>
      <c r="AXY588" s="12">
        <v>0</v>
      </c>
      <c r="AXZ588" s="12">
        <v>0</v>
      </c>
      <c r="AYA588" s="12">
        <v>0</v>
      </c>
      <c r="AYB588" s="12">
        <v>0</v>
      </c>
      <c r="AYC588" s="12">
        <v>0</v>
      </c>
      <c r="AYD588" s="12">
        <v>0</v>
      </c>
      <c r="AYE588" s="12">
        <v>0</v>
      </c>
      <c r="AYF588" s="12">
        <v>7.7498111802763028E-9</v>
      </c>
      <c r="AYG588" s="12">
        <v>-1.0252596668810667E-8</v>
      </c>
      <c r="AYH588" s="12">
        <v>0</v>
      </c>
      <c r="AYI588" s="12">
        <v>0</v>
      </c>
      <c r="AYJ588" s="12">
        <v>0</v>
      </c>
      <c r="AYK588" s="12">
        <v>0</v>
      </c>
      <c r="AYL588" s="12">
        <v>0</v>
      </c>
      <c r="AYM588" s="12">
        <v>0</v>
      </c>
      <c r="AYN588" s="12">
        <v>0</v>
      </c>
      <c r="AYO588" s="12">
        <v>0</v>
      </c>
      <c r="AYP588" s="12">
        <v>0</v>
      </c>
      <c r="AYQ588" s="12">
        <v>0</v>
      </c>
      <c r="AYR588" s="12">
        <v>0</v>
      </c>
      <c r="AYS588" s="12">
        <v>0</v>
      </c>
      <c r="AYT588" s="12">
        <v>0</v>
      </c>
      <c r="AYU588" s="12">
        <v>0</v>
      </c>
      <c r="AYV588" s="12">
        <v>0</v>
      </c>
      <c r="AYW588" s="12">
        <v>0</v>
      </c>
      <c r="AYX588" s="12">
        <v>0</v>
      </c>
      <c r="AYY588" s="12">
        <v>0</v>
      </c>
      <c r="AYZ588" s="12">
        <v>0</v>
      </c>
      <c r="AZA588" s="12">
        <v>0</v>
      </c>
      <c r="AZB588" s="12">
        <v>0</v>
      </c>
      <c r="AZC588" s="12">
        <v>0</v>
      </c>
      <c r="AZD588" s="12">
        <v>0</v>
      </c>
      <c r="AZE588" s="12">
        <v>0</v>
      </c>
      <c r="AZF588" s="12">
        <v>0</v>
      </c>
      <c r="AZG588" s="12">
        <v>0</v>
      </c>
      <c r="AZH588" s="12">
        <v>0</v>
      </c>
      <c r="AZI588" s="12">
        <v>0</v>
      </c>
      <c r="AZJ588" s="12">
        <v>0</v>
      </c>
      <c r="AZK588" s="12">
        <v>0</v>
      </c>
      <c r="AZL588" s="12">
        <v>0</v>
      </c>
      <c r="AZM588" s="12">
        <v>0</v>
      </c>
      <c r="AZN588" s="12">
        <v>0</v>
      </c>
      <c r="AZO588" s="12">
        <v>2.4336344177222795E-6</v>
      </c>
      <c r="AZP588" s="12">
        <v>0</v>
      </c>
      <c r="AZQ588" s="12">
        <v>0</v>
      </c>
      <c r="AZR588" s="12">
        <v>0</v>
      </c>
      <c r="AZS588" s="12">
        <v>-2.5320338862923905E-11</v>
      </c>
      <c r="AZT588" s="13">
        <v>9595318871.575655</v>
      </c>
      <c r="AZU588" s="13">
        <v>3146778.4154061452</v>
      </c>
      <c r="AZV588" s="13">
        <v>1472000</v>
      </c>
      <c r="AZW588" s="13">
        <v>66295.868490441368</v>
      </c>
      <c r="AZX588" s="13">
        <v>109882981007.64421</v>
      </c>
      <c r="AZY588" s="13">
        <v>2.1999999999999999E-10</v>
      </c>
      <c r="AZZ588" s="13">
        <v>180513312.59586757</v>
      </c>
      <c r="BAA588" s="13">
        <v>1E-13</v>
      </c>
      <c r="BAB588" s="13">
        <v>2308521.3635499603</v>
      </c>
      <c r="BAC588" s="13">
        <v>2.9999999999999999E-16</v>
      </c>
      <c r="BAD588" s="13">
        <v>1.1E-13</v>
      </c>
      <c r="BAE588" s="13">
        <v>7920000</v>
      </c>
      <c r="BAF588" s="13">
        <v>6380000</v>
      </c>
      <c r="BAG588" s="13">
        <v>4871647020891512</v>
      </c>
      <c r="BAH588" s="13">
        <v>1058313750000</v>
      </c>
      <c r="BAI588" s="13">
        <v>617532945186.63379</v>
      </c>
      <c r="BAJ588" s="13">
        <v>846607000000000.13</v>
      </c>
      <c r="BAK588" s="13">
        <v>8590342559.010458</v>
      </c>
      <c r="BAL588" s="13">
        <v>139550394461.22162</v>
      </c>
      <c r="BAM588" s="13">
        <v>57148942500</v>
      </c>
      <c r="BAN588" s="13">
        <v>507990600000</v>
      </c>
      <c r="BAO588" s="13">
        <v>21166275000</v>
      </c>
      <c r="BAP588" s="13">
        <v>7.653349E+16</v>
      </c>
      <c r="BAQ588" s="13">
        <v>3826674500000000</v>
      </c>
      <c r="BAR588" s="13">
        <v>1.14800235E+17</v>
      </c>
      <c r="BAS588" s="13">
        <v>1148002350000</v>
      </c>
      <c r="BAT588" s="13">
        <v>1913337250000</v>
      </c>
      <c r="BAU588" s="13">
        <v>4.25E+16</v>
      </c>
      <c r="BAV588" s="13">
        <v>2550000000000000</v>
      </c>
      <c r="BAW588" s="13">
        <v>7.65E+16</v>
      </c>
      <c r="BAX588" s="13">
        <v>765000000000</v>
      </c>
      <c r="BAY588" s="13">
        <v>850000000000</v>
      </c>
      <c r="BAZ588" s="13">
        <v>1.275E+17</v>
      </c>
      <c r="BBA588" s="13">
        <v>8924999999999999</v>
      </c>
      <c r="BBB588" s="13">
        <v>2.6774999999999997E+17</v>
      </c>
      <c r="BBC588" s="13">
        <v>2677500000000</v>
      </c>
      <c r="BBD588" s="13">
        <v>1912500000000.0005</v>
      </c>
      <c r="BBE588" s="14">
        <v>2.4584206370360508</v>
      </c>
      <c r="BBF588" s="14">
        <v>3.4188127385580982</v>
      </c>
      <c r="BBG588" s="14">
        <v>5.3046044855157879</v>
      </c>
      <c r="BBH588" s="14">
        <v>2352.9530209323279</v>
      </c>
      <c r="BBI588" s="13">
        <v>950.15857984517004</v>
      </c>
      <c r="BBJ588" s="13">
        <v>5.4058161102081899</v>
      </c>
      <c r="BBK588" s="13">
        <v>3425.6149590025998</v>
      </c>
      <c r="BBL588" s="13">
        <v>492.26295361752318</v>
      </c>
      <c r="BBM588" s="13">
        <v>163369.42869125278</v>
      </c>
      <c r="BBN588" s="13">
        <v>10594.736866728899</v>
      </c>
      <c r="BBO588" s="15">
        <v>599.70742947347844</v>
      </c>
      <c r="BBP588" s="15">
        <v>499.46809548929184</v>
      </c>
      <c r="BBQ588" s="15">
        <v>575.41697967958953</v>
      </c>
      <c r="BBR588" s="14">
        <v>5.8319045632349766</v>
      </c>
      <c r="BBS588" s="14">
        <v>6.8226405564098025</v>
      </c>
      <c r="BBT588" s="14">
        <v>6.3357278663708883</v>
      </c>
      <c r="BBU588" s="15">
        <v>-1.0940859820870781</v>
      </c>
      <c r="BBV588" s="15">
        <v>-0.50678701256627257</v>
      </c>
      <c r="BBW588" s="15">
        <v>1.767864347893946</v>
      </c>
      <c r="BBX588" s="15">
        <v>495.30398033566655</v>
      </c>
      <c r="BBY588" s="15">
        <v>483.85594802184073</v>
      </c>
      <c r="BBZ588" s="15">
        <v>502.28870746100415</v>
      </c>
      <c r="BCA588" s="14">
        <v>5.1793647258157316</v>
      </c>
      <c r="BCB588" s="14">
        <v>0.8366183666140663</v>
      </c>
      <c r="BCC588" s="14">
        <v>0.45323233294167381</v>
      </c>
      <c r="BCD588" s="14">
        <v>0.11775394512285374</v>
      </c>
      <c r="BCE588" s="14">
        <v>10.443755386136095</v>
      </c>
      <c r="BCF588" s="14">
        <v>1.4511179027681446E-2</v>
      </c>
      <c r="BCG588" s="14">
        <v>1.2693377116516042E-2</v>
      </c>
      <c r="BCH588" s="14">
        <v>3.555794362674381E-4</v>
      </c>
      <c r="BCI588" s="14">
        <v>14404.269592501518</v>
      </c>
      <c r="BCJ588" s="14">
        <v>2.5300012483036528E-5</v>
      </c>
      <c r="BCK588" s="14">
        <v>13.5619411715941</v>
      </c>
      <c r="BCL588" s="14">
        <v>2.3474128907010283E-6</v>
      </c>
      <c r="BCM588" s="14">
        <v>2.8740572649273397E-8</v>
      </c>
      <c r="BCN588" s="14">
        <v>3.4024507124736494E-2</v>
      </c>
      <c r="BCO588" s="14">
        <v>4.7758122624348018E-2</v>
      </c>
      <c r="BCP588" s="14">
        <v>0.41000034796003126</v>
      </c>
      <c r="BCQ588" s="14">
        <v>4.3721995521779551</v>
      </c>
      <c r="BCR588" s="14">
        <v>0.44135597706268614</v>
      </c>
      <c r="BCS588" s="14">
        <v>0.27950210447967722</v>
      </c>
      <c r="BCT588" s="14">
        <v>0.27532289003392074</v>
      </c>
      <c r="BCU588" s="14">
        <v>0.74815024866866942</v>
      </c>
      <c r="BCV588" s="14">
        <v>5.8887460445065792E-2</v>
      </c>
      <c r="BCW588" s="14">
        <v>12.303693862127485</v>
      </c>
      <c r="BCX588" s="14">
        <v>4.5341005649347434E-2</v>
      </c>
      <c r="BCY588" s="14">
        <v>1.5064806845228627E-2</v>
      </c>
      <c r="BCZ588" s="14">
        <v>2.4471949250382343E-2</v>
      </c>
      <c r="BDA588" s="14">
        <v>4.0209272455101315E-2</v>
      </c>
      <c r="BDB588" s="14">
        <v>3.3756882110099807E-4</v>
      </c>
      <c r="BDC588" s="14">
        <v>26640.983637042471</v>
      </c>
      <c r="BDD588" s="14">
        <v>1.4868935185442187E-5</v>
      </c>
      <c r="BDE588" s="14">
        <v>13.366136979709514</v>
      </c>
      <c r="BDF588" s="14">
        <v>1.8957036486902933E-6</v>
      </c>
      <c r="BDG588" s="14">
        <v>7.5654960795414732E-8</v>
      </c>
      <c r="BDH588" s="14">
        <v>2.612113078249876E-2</v>
      </c>
      <c r="BDI588" s="14">
        <v>5.301611767224078E-3</v>
      </c>
      <c r="BDJ588" s="14">
        <v>4.2031455383141195E-2</v>
      </c>
      <c r="BDK588" s="14">
        <v>0.29421614927206563</v>
      </c>
      <c r="BDL588" s="14">
        <v>0.23404642978547668</v>
      </c>
      <c r="BDM588" s="14">
        <v>1.6550389851425658E-2</v>
      </c>
      <c r="BDN588" s="14">
        <v>0.33957639353201186</v>
      </c>
      <c r="BDO588" s="14">
        <v>0.24802042809472666</v>
      </c>
      <c r="BDP588" s="14">
        <v>0.26757810701226403</v>
      </c>
      <c r="BDQ588" s="14">
        <v>7.3790993704590386</v>
      </c>
      <c r="BDR588" s="14">
        <v>3.2966983372738854</v>
      </c>
      <c r="BDS588" s="14">
        <v>0.2618760054510037</v>
      </c>
      <c r="BDT588" s="14">
        <v>0.35341006473648251</v>
      </c>
      <c r="BDU588" s="14">
        <v>0.27980178826242486</v>
      </c>
      <c r="BDV588" s="14">
        <v>0.7361539898680467</v>
      </c>
      <c r="BDW588" s="14">
        <v>7.1695859711297411E-2</v>
      </c>
      <c r="BDX588" s="14">
        <v>5.6085768903384858</v>
      </c>
      <c r="BDY588" s="14">
        <v>0.10482193220483395</v>
      </c>
      <c r="BDZ588" s="14">
        <v>6.2297696777793696</v>
      </c>
      <c r="BEA588" s="14">
        <v>3.0268712806426352E-2</v>
      </c>
      <c r="BEB588" s="14">
        <v>5.3616157931879065E-2</v>
      </c>
      <c r="BEC588" s="14">
        <v>1.3279104115840903E-2</v>
      </c>
      <c r="BED588" s="14">
        <v>2.3860024501775254E-2</v>
      </c>
      <c r="BEE588" s="14">
        <v>2.1885494191482807E-2</v>
      </c>
      <c r="BEF588" s="14">
        <v>5.1814254248834393E-4</v>
      </c>
      <c r="BEG588" s="14">
        <v>12198.600365961076</v>
      </c>
      <c r="BEH588" s="14">
        <v>2.0549400896293202E-5</v>
      </c>
      <c r="BEI588" s="14">
        <v>10.220559349045946</v>
      </c>
      <c r="BEJ588" s="14">
        <v>1.4939719332582952</v>
      </c>
      <c r="BEK588" s="14">
        <v>7.2200087491551677E-6</v>
      </c>
      <c r="BEL588" s="14">
        <v>3.9577917375370872E-8</v>
      </c>
      <c r="BEM588" s="14">
        <v>2.9800258493762909E-2</v>
      </c>
      <c r="BEN588" s="14">
        <v>5.5992997354720304E-2</v>
      </c>
      <c r="BEO588" s="14">
        <v>1.883823770936233E-2</v>
      </c>
      <c r="BEP588" s="14">
        <v>0.21646632046264638</v>
      </c>
      <c r="BEQ588" s="14">
        <v>0.18651406473595938</v>
      </c>
      <c r="BER588" s="14">
        <v>9.812838064150034E-2</v>
      </c>
      <c r="BES588" s="14">
        <v>0.25320314199933419</v>
      </c>
      <c r="BET588" s="14">
        <v>0.27018603149780657</v>
      </c>
      <c r="BEU588" s="26">
        <v>0.25810190141287404</v>
      </c>
    </row>
    <row r="589" spans="2:1503" outlineLevel="1" x14ac:dyDescent="0.35">
      <c r="B589" s="18">
        <v>580</v>
      </c>
      <c r="C589" s="11">
        <v>0</v>
      </c>
      <c r="D589" s="12">
        <v>0</v>
      </c>
      <c r="E589" s="12">
        <v>0</v>
      </c>
      <c r="F589" s="12">
        <v>0</v>
      </c>
      <c r="G589" s="12">
        <v>1.2740298721359013E-5</v>
      </c>
      <c r="H589" s="12">
        <v>0</v>
      </c>
      <c r="I589" s="12">
        <v>0</v>
      </c>
      <c r="J589" s="12">
        <v>0</v>
      </c>
      <c r="K589" s="12">
        <v>0</v>
      </c>
      <c r="L589" s="12">
        <v>0</v>
      </c>
      <c r="M589" s="12">
        <v>0</v>
      </c>
      <c r="N589" s="12">
        <v>0</v>
      </c>
      <c r="O589" s="12">
        <v>-4.7503713779637278E-11</v>
      </c>
      <c r="P589" s="12">
        <v>0</v>
      </c>
      <c r="Q589" s="12">
        <v>0</v>
      </c>
      <c r="R589" s="12">
        <v>0</v>
      </c>
      <c r="S589" s="12">
        <v>0</v>
      </c>
      <c r="T589" s="12">
        <v>0</v>
      </c>
      <c r="U589" s="12">
        <v>0</v>
      </c>
      <c r="V589" s="12">
        <v>0</v>
      </c>
      <c r="W589" s="12">
        <v>0</v>
      </c>
      <c r="X589" s="12">
        <v>0</v>
      </c>
      <c r="Y589" s="12">
        <v>0</v>
      </c>
      <c r="Z589" s="12">
        <v>0</v>
      </c>
      <c r="AA589" s="12">
        <v>0</v>
      </c>
      <c r="AB589" s="12">
        <v>0</v>
      </c>
      <c r="AC589" s="12">
        <v>0</v>
      </c>
      <c r="AD589" s="12">
        <v>0</v>
      </c>
      <c r="AE589" s="12">
        <v>0</v>
      </c>
      <c r="AF589" s="12">
        <v>0</v>
      </c>
      <c r="AG589" s="12">
        <v>0</v>
      </c>
      <c r="AH589" s="12">
        <v>0</v>
      </c>
      <c r="AI589" s="12">
        <v>0</v>
      </c>
      <c r="AJ589" s="12">
        <v>0</v>
      </c>
      <c r="AK589" s="12">
        <v>0</v>
      </c>
      <c r="AL589" s="12">
        <v>0</v>
      </c>
      <c r="AM589" s="12">
        <v>0</v>
      </c>
      <c r="AN589" s="12">
        <v>0</v>
      </c>
      <c r="AO589" s="12">
        <v>0</v>
      </c>
      <c r="AP589" s="12">
        <v>0</v>
      </c>
      <c r="AQ589" s="12">
        <v>0</v>
      </c>
      <c r="AR589" s="12">
        <v>2.1932713203772088E-4</v>
      </c>
      <c r="AS589" s="12">
        <v>0</v>
      </c>
      <c r="AT589" s="12">
        <v>0</v>
      </c>
      <c r="AU589" s="12">
        <v>0</v>
      </c>
      <c r="AV589" s="12">
        <v>0</v>
      </c>
      <c r="AW589" s="12">
        <v>0</v>
      </c>
      <c r="AX589" s="12">
        <v>0</v>
      </c>
      <c r="AY589" s="12">
        <v>0</v>
      </c>
      <c r="AZ589" s="12">
        <v>0</v>
      </c>
      <c r="BA589" s="12">
        <v>-8.6271310596986794E-6</v>
      </c>
      <c r="BB589" s="12">
        <v>5.6104896656179822E-26</v>
      </c>
      <c r="BC589" s="12">
        <v>3.6114283278206775E-25</v>
      </c>
      <c r="BD589" s="12">
        <v>2.1947179563109383E-26</v>
      </c>
      <c r="BE589" s="12">
        <v>0</v>
      </c>
      <c r="BF589" s="12">
        <v>0</v>
      </c>
      <c r="BG589" s="12">
        <v>1.445956540450723E-27</v>
      </c>
      <c r="BH589" s="12">
        <v>6.5798864580134969E-28</v>
      </c>
      <c r="BI589" s="12">
        <v>1.445956540450723E-27</v>
      </c>
      <c r="BJ589" s="12">
        <v>1.8642694628927137E-8</v>
      </c>
      <c r="BK589" s="12">
        <v>0</v>
      </c>
      <c r="BL589" s="12">
        <v>0</v>
      </c>
      <c r="BM589" s="12">
        <v>0</v>
      </c>
      <c r="BN589" s="12">
        <v>0</v>
      </c>
      <c r="BO589" s="12">
        <v>0</v>
      </c>
      <c r="BP589" s="12">
        <v>0</v>
      </c>
      <c r="BQ589" s="12">
        <v>0</v>
      </c>
      <c r="BR589" s="12">
        <v>0</v>
      </c>
      <c r="BS589" s="12">
        <v>0</v>
      </c>
      <c r="BT589" s="12">
        <v>0</v>
      </c>
      <c r="BU589" s="12">
        <v>0</v>
      </c>
      <c r="BV589" s="12">
        <v>0</v>
      </c>
      <c r="BW589" s="12">
        <v>0</v>
      </c>
      <c r="BX589" s="12">
        <v>0</v>
      </c>
      <c r="BY589" s="12">
        <v>0</v>
      </c>
      <c r="BZ589" s="12">
        <v>0</v>
      </c>
      <c r="CA589" s="12">
        <v>0</v>
      </c>
      <c r="CB589" s="12">
        <v>0</v>
      </c>
      <c r="CC589" s="12">
        <v>0</v>
      </c>
      <c r="CD589" s="12">
        <v>0</v>
      </c>
      <c r="CE589" s="12">
        <v>0</v>
      </c>
      <c r="CF589" s="12">
        <v>0</v>
      </c>
      <c r="CG589" s="12">
        <v>0</v>
      </c>
      <c r="CH589" s="12">
        <v>0</v>
      </c>
      <c r="CI589" s="12">
        <v>0</v>
      </c>
      <c r="CJ589" s="12">
        <v>0</v>
      </c>
      <c r="CK589" s="12">
        <v>0</v>
      </c>
      <c r="CL589" s="12">
        <v>9.4396191009540865E-9</v>
      </c>
      <c r="CM589" s="12">
        <v>-2.9768997058329959E-9</v>
      </c>
      <c r="CN589" s="12">
        <v>0</v>
      </c>
      <c r="CO589" s="12">
        <v>0</v>
      </c>
      <c r="CP589" s="12">
        <v>0</v>
      </c>
      <c r="CQ589" s="12">
        <v>0</v>
      </c>
      <c r="CR589" s="12">
        <v>0</v>
      </c>
      <c r="CS589" s="12">
        <v>0</v>
      </c>
      <c r="CT589" s="12">
        <v>0</v>
      </c>
      <c r="CU589" s="12">
        <v>0</v>
      </c>
      <c r="CV589" s="12">
        <v>0</v>
      </c>
      <c r="CW589" s="12">
        <v>0</v>
      </c>
      <c r="CX589" s="12">
        <v>0</v>
      </c>
      <c r="CY589" s="12">
        <v>0</v>
      </c>
      <c r="CZ589" s="12">
        <v>0</v>
      </c>
      <c r="DA589" s="12">
        <v>0</v>
      </c>
      <c r="DB589" s="12">
        <v>0</v>
      </c>
      <c r="DC589" s="12">
        <v>0</v>
      </c>
      <c r="DD589" s="12">
        <v>0</v>
      </c>
      <c r="DE589" s="12">
        <v>0</v>
      </c>
      <c r="DF589" s="12">
        <v>0</v>
      </c>
      <c r="DG589" s="12">
        <v>0</v>
      </c>
      <c r="DH589" s="12">
        <v>0</v>
      </c>
      <c r="DI589" s="12">
        <v>0</v>
      </c>
      <c r="DJ589" s="12">
        <v>0</v>
      </c>
      <c r="DK589" s="12">
        <v>0</v>
      </c>
      <c r="DL589" s="12">
        <v>0</v>
      </c>
      <c r="DM589" s="12">
        <v>0</v>
      </c>
      <c r="DN589" s="12">
        <v>0</v>
      </c>
      <c r="DO589" s="12">
        <v>0</v>
      </c>
      <c r="DP589" s="12">
        <v>0</v>
      </c>
      <c r="DQ589" s="12">
        <v>0</v>
      </c>
      <c r="DR589" s="12">
        <v>0</v>
      </c>
      <c r="DS589" s="12">
        <v>0</v>
      </c>
      <c r="DT589" s="12">
        <v>0</v>
      </c>
      <c r="DU589" s="12">
        <v>0</v>
      </c>
      <c r="DV589" s="12">
        <v>0</v>
      </c>
      <c r="DW589" s="12">
        <v>1.0383581011049496E-7</v>
      </c>
      <c r="DX589" s="12">
        <v>2.9768997058302145E-9</v>
      </c>
      <c r="DY589" s="12">
        <v>-2.1451853442930018E-6</v>
      </c>
      <c r="DZ589" s="12">
        <v>0</v>
      </c>
      <c r="EA589" s="12">
        <v>5.684247251431043E-8</v>
      </c>
      <c r="EB589" s="12">
        <v>0</v>
      </c>
      <c r="EC589" s="12">
        <v>1.6936668463158062E-11</v>
      </c>
      <c r="ED589" s="12">
        <v>6.3802578729130436E-12</v>
      </c>
      <c r="EE589" s="12">
        <v>5.2782957090890902E-11</v>
      </c>
      <c r="EF589" s="12">
        <v>0</v>
      </c>
      <c r="EG589" s="12">
        <v>0</v>
      </c>
      <c r="EH589" s="12">
        <v>0</v>
      </c>
      <c r="EI589" s="12">
        <v>0</v>
      </c>
      <c r="EJ589" s="12">
        <v>0</v>
      </c>
      <c r="EK589" s="12">
        <v>0</v>
      </c>
      <c r="EL589" s="12">
        <v>0</v>
      </c>
      <c r="EM589" s="12">
        <v>0</v>
      </c>
      <c r="EN589" s="12">
        <v>0</v>
      </c>
      <c r="EO589" s="12">
        <v>0</v>
      </c>
      <c r="EP589" s="12">
        <v>0</v>
      </c>
      <c r="EQ589" s="12">
        <v>0</v>
      </c>
      <c r="ER589" s="12">
        <v>0</v>
      </c>
      <c r="ES589" s="12">
        <v>0</v>
      </c>
      <c r="ET589" s="12">
        <v>0</v>
      </c>
      <c r="EU589" s="12">
        <v>0</v>
      </c>
      <c r="EV589" s="12">
        <v>0</v>
      </c>
      <c r="EW589" s="12">
        <v>0</v>
      </c>
      <c r="EX589" s="12">
        <v>0</v>
      </c>
      <c r="EY589" s="12">
        <v>0</v>
      </c>
      <c r="EZ589" s="12">
        <v>0</v>
      </c>
      <c r="FA589" s="12">
        <v>0</v>
      </c>
      <c r="FB589" s="12">
        <v>9.9999999999999995E-21</v>
      </c>
      <c r="FC589" s="12">
        <v>0</v>
      </c>
      <c r="FD589" s="12">
        <v>0</v>
      </c>
      <c r="FE589" s="12">
        <v>0</v>
      </c>
      <c r="FF589" s="12">
        <v>0</v>
      </c>
      <c r="FG589" s="12">
        <v>0</v>
      </c>
      <c r="FH589" s="12">
        <v>3.7756514115976658E-6</v>
      </c>
      <c r="FI589" s="12">
        <v>0</v>
      </c>
      <c r="FJ589" s="12">
        <v>4.8629020769304126E-8</v>
      </c>
      <c r="FK589" s="12">
        <v>-5.2625772538023626E-8</v>
      </c>
      <c r="FL589" s="12">
        <v>0</v>
      </c>
      <c r="FM589" s="12">
        <v>1.1737320111314422E-8</v>
      </c>
      <c r="FN589" s="12">
        <v>0</v>
      </c>
      <c r="FO589" s="12">
        <v>0</v>
      </c>
      <c r="FP589" s="12">
        <v>0</v>
      </c>
      <c r="FQ589" s="12">
        <v>0</v>
      </c>
      <c r="FR589" s="12">
        <v>7.0154144120493456E-9</v>
      </c>
      <c r="FS589" s="12">
        <v>0</v>
      </c>
      <c r="FT589" s="12">
        <v>0</v>
      </c>
      <c r="FU589" s="12">
        <v>0</v>
      </c>
      <c r="FV589" s="12">
        <v>0</v>
      </c>
      <c r="FW589" s="12">
        <v>0</v>
      </c>
      <c r="FX589" s="12">
        <v>0</v>
      </c>
      <c r="FY589" s="12">
        <v>0</v>
      </c>
      <c r="FZ589" s="12">
        <v>0</v>
      </c>
      <c r="GA589" s="12">
        <v>0</v>
      </c>
      <c r="GB589" s="12">
        <v>0</v>
      </c>
      <c r="GC589" s="12">
        <v>0</v>
      </c>
      <c r="GD589" s="12">
        <v>0</v>
      </c>
      <c r="GE589" s="12">
        <v>0</v>
      </c>
      <c r="GF589" s="12">
        <v>0</v>
      </c>
      <c r="GG589" s="12">
        <v>0</v>
      </c>
      <c r="GH589" s="12">
        <v>0</v>
      </c>
      <c r="GI589" s="12">
        <v>0</v>
      </c>
      <c r="GJ589" s="12">
        <v>0</v>
      </c>
      <c r="GK589" s="12">
        <v>0</v>
      </c>
      <c r="GL589" s="12">
        <v>0</v>
      </c>
      <c r="GM589" s="12">
        <v>0</v>
      </c>
      <c r="GN589" s="12">
        <v>0</v>
      </c>
      <c r="GO589" s="12">
        <v>0</v>
      </c>
      <c r="GP589" s="12">
        <v>0</v>
      </c>
      <c r="GQ589" s="12">
        <v>0</v>
      </c>
      <c r="GR589" s="12">
        <v>0</v>
      </c>
      <c r="GS589" s="12">
        <v>0</v>
      </c>
      <c r="GT589" s="12">
        <v>0</v>
      </c>
      <c r="GU589" s="12">
        <v>2.0965563235236968E-6</v>
      </c>
      <c r="GV589" s="12">
        <v>0</v>
      </c>
      <c r="GW589" s="12">
        <v>-5.9403423618992896E-8</v>
      </c>
      <c r="GX589" s="12">
        <v>0</v>
      </c>
      <c r="GY589" s="12">
        <v>0</v>
      </c>
      <c r="GZ589" s="12">
        <v>0</v>
      </c>
      <c r="HA589" s="12">
        <v>0</v>
      </c>
      <c r="HB589" s="12">
        <v>0</v>
      </c>
      <c r="HC589" s="12">
        <v>0</v>
      </c>
      <c r="HD589" s="12">
        <v>0</v>
      </c>
      <c r="HE589" s="12">
        <v>0</v>
      </c>
      <c r="HF589" s="12">
        <v>0</v>
      </c>
      <c r="HG589" s="12">
        <v>0</v>
      </c>
      <c r="HH589" s="12">
        <v>0</v>
      </c>
      <c r="HI589" s="12">
        <v>0</v>
      </c>
      <c r="HJ589" s="12">
        <v>0</v>
      </c>
      <c r="HK589" s="12">
        <v>0</v>
      </c>
      <c r="HL589" s="12">
        <v>0</v>
      </c>
      <c r="HM589" s="12">
        <v>0</v>
      </c>
      <c r="HN589" s="12">
        <v>0</v>
      </c>
      <c r="HO589" s="12">
        <v>0</v>
      </c>
      <c r="HP589" s="12">
        <v>0</v>
      </c>
      <c r="HQ589" s="12">
        <v>0</v>
      </c>
      <c r="HR589" s="12">
        <v>0</v>
      </c>
      <c r="HS589" s="12">
        <v>0</v>
      </c>
      <c r="HT589" s="12">
        <v>0</v>
      </c>
      <c r="HU589" s="12">
        <v>0</v>
      </c>
      <c r="HV589" s="12">
        <v>0</v>
      </c>
      <c r="HW589" s="12">
        <v>0</v>
      </c>
      <c r="HX589" s="12">
        <v>0</v>
      </c>
      <c r="HY589" s="12">
        <v>0</v>
      </c>
      <c r="HZ589" s="12">
        <v>0</v>
      </c>
      <c r="IA589" s="12">
        <v>0</v>
      </c>
      <c r="IB589" s="12">
        <v>0</v>
      </c>
      <c r="IC589" s="12">
        <v>0</v>
      </c>
      <c r="ID589" s="12">
        <v>0</v>
      </c>
      <c r="IE589" s="12">
        <v>0</v>
      </c>
      <c r="IF589" s="12">
        <v>0</v>
      </c>
      <c r="IG589" s="12">
        <v>2.091598343924096E-8</v>
      </c>
      <c r="IH589" s="12">
        <v>0</v>
      </c>
      <c r="II589" s="12">
        <v>-1.1737320111317252E-8</v>
      </c>
      <c r="IJ589" s="12">
        <v>0</v>
      </c>
      <c r="IK589" s="12">
        <v>0</v>
      </c>
      <c r="IL589" s="12">
        <v>0</v>
      </c>
      <c r="IM589" s="12">
        <v>0</v>
      </c>
      <c r="IN589" s="12">
        <v>0</v>
      </c>
      <c r="IO589" s="12">
        <v>0</v>
      </c>
      <c r="IP589" s="12">
        <v>0</v>
      </c>
      <c r="IQ589" s="12">
        <v>0</v>
      </c>
      <c r="IR589" s="12">
        <v>0</v>
      </c>
      <c r="IS589" s="12">
        <v>0</v>
      </c>
      <c r="IT589" s="12">
        <v>0</v>
      </c>
      <c r="IU589" s="12">
        <v>0</v>
      </c>
      <c r="IV589" s="12">
        <v>0</v>
      </c>
      <c r="IW589" s="12">
        <v>0</v>
      </c>
      <c r="IX589" s="12">
        <v>0</v>
      </c>
      <c r="IY589" s="12">
        <v>0</v>
      </c>
      <c r="IZ589" s="12">
        <v>0</v>
      </c>
      <c r="JA589" s="12">
        <v>0</v>
      </c>
      <c r="JB589" s="12">
        <v>0</v>
      </c>
      <c r="JC589" s="12">
        <v>0</v>
      </c>
      <c r="JD589" s="12">
        <v>0</v>
      </c>
      <c r="JE589" s="12">
        <v>0</v>
      </c>
      <c r="JF589" s="12">
        <v>0</v>
      </c>
      <c r="JG589" s="12">
        <v>0</v>
      </c>
      <c r="JH589" s="12">
        <v>0</v>
      </c>
      <c r="JI589" s="12">
        <v>0</v>
      </c>
      <c r="JJ589" s="12">
        <v>0</v>
      </c>
      <c r="JK589" s="12">
        <v>0</v>
      </c>
      <c r="JL589" s="12">
        <v>0</v>
      </c>
      <c r="JM589" s="12">
        <v>0</v>
      </c>
      <c r="JN589" s="12">
        <v>0</v>
      </c>
      <c r="JO589" s="12">
        <v>1.0194788627398934E-6</v>
      </c>
      <c r="JP589" s="12">
        <v>0</v>
      </c>
      <c r="JQ589" s="12">
        <v>0</v>
      </c>
      <c r="JR589" s="12">
        <v>0</v>
      </c>
      <c r="JS589" s="12">
        <v>0</v>
      </c>
      <c r="JT589" s="12">
        <v>0</v>
      </c>
      <c r="JU589" s="12">
        <v>-1.700858995368286E-11</v>
      </c>
      <c r="JV589" s="12">
        <v>0</v>
      </c>
      <c r="JW589" s="12">
        <v>0</v>
      </c>
      <c r="JX589" s="12">
        <v>0</v>
      </c>
      <c r="JY589" s="12">
        <v>0</v>
      </c>
      <c r="JZ589" s="12">
        <v>0</v>
      </c>
      <c r="KA589" s="12">
        <v>0</v>
      </c>
      <c r="KB589" s="12">
        <v>0</v>
      </c>
      <c r="KC589" s="12">
        <v>0</v>
      </c>
      <c r="KD589" s="12">
        <v>0</v>
      </c>
      <c r="KE589" s="12">
        <v>0</v>
      </c>
      <c r="KF589" s="12">
        <v>0</v>
      </c>
      <c r="KG589" s="12">
        <v>0</v>
      </c>
      <c r="KH589" s="12">
        <v>0</v>
      </c>
      <c r="KI589" s="12">
        <v>0</v>
      </c>
      <c r="KJ589" s="12">
        <v>0</v>
      </c>
      <c r="KK589" s="12">
        <v>0</v>
      </c>
      <c r="KL589" s="12">
        <v>0</v>
      </c>
      <c r="KM589" s="12">
        <v>0</v>
      </c>
      <c r="KN589" s="12">
        <v>0</v>
      </c>
      <c r="KO589" s="12">
        <v>0</v>
      </c>
      <c r="KP589" s="12">
        <v>0</v>
      </c>
      <c r="KQ589" s="12">
        <v>0</v>
      </c>
      <c r="KR589" s="12">
        <v>0</v>
      </c>
      <c r="KS589" s="12">
        <v>0</v>
      </c>
      <c r="KT589" s="12">
        <v>0</v>
      </c>
      <c r="KU589" s="12">
        <v>0</v>
      </c>
      <c r="KV589" s="12">
        <v>0</v>
      </c>
      <c r="KW589" s="12">
        <v>0</v>
      </c>
      <c r="KX589" s="12">
        <v>0</v>
      </c>
      <c r="KY589" s="12">
        <v>0</v>
      </c>
      <c r="KZ589" s="12">
        <v>2.2655085838664296E-6</v>
      </c>
      <c r="LA589" s="12">
        <v>0</v>
      </c>
      <c r="LB589" s="12">
        <v>0</v>
      </c>
      <c r="LC589" s="12">
        <v>0</v>
      </c>
      <c r="LD589" s="12">
        <v>0</v>
      </c>
      <c r="LE589" s="12">
        <v>0</v>
      </c>
      <c r="LF589" s="12">
        <v>0</v>
      </c>
      <c r="LG589" s="12">
        <v>-6.3884315967208632E-12</v>
      </c>
      <c r="LH589" s="12">
        <v>0</v>
      </c>
      <c r="LI589" s="12">
        <v>0</v>
      </c>
      <c r="LJ589" s="12">
        <v>0</v>
      </c>
      <c r="LK589" s="12">
        <v>0</v>
      </c>
      <c r="LL589" s="12">
        <v>0</v>
      </c>
      <c r="LM589" s="12">
        <v>0</v>
      </c>
      <c r="LN589" s="12">
        <v>0</v>
      </c>
      <c r="LO589" s="12">
        <v>0</v>
      </c>
      <c r="LP589" s="12">
        <v>0</v>
      </c>
      <c r="LQ589" s="12">
        <v>0</v>
      </c>
      <c r="LR589" s="12">
        <v>0</v>
      </c>
      <c r="LS589" s="12">
        <v>0</v>
      </c>
      <c r="LT589" s="12">
        <v>0</v>
      </c>
      <c r="LU589" s="12">
        <v>0</v>
      </c>
      <c r="LV589" s="12">
        <v>0</v>
      </c>
      <c r="LW589" s="12">
        <v>0</v>
      </c>
      <c r="LX589" s="12">
        <v>0</v>
      </c>
      <c r="LY589" s="12">
        <v>0</v>
      </c>
      <c r="LZ589" s="12">
        <v>0</v>
      </c>
      <c r="MA589" s="12">
        <v>0</v>
      </c>
      <c r="MB589" s="12">
        <v>0</v>
      </c>
      <c r="MC589" s="12">
        <v>0</v>
      </c>
      <c r="MD589" s="12">
        <v>0</v>
      </c>
      <c r="ME589" s="12">
        <v>0</v>
      </c>
      <c r="MF589" s="12">
        <v>0</v>
      </c>
      <c r="MG589" s="12">
        <v>0</v>
      </c>
      <c r="MH589" s="12">
        <v>0</v>
      </c>
      <c r="MI589" s="12">
        <v>0</v>
      </c>
      <c r="MJ589" s="12">
        <v>0</v>
      </c>
      <c r="MK589" s="12">
        <v>3.7758476397773827E-7</v>
      </c>
      <c r="ML589" s="12">
        <v>0</v>
      </c>
      <c r="MM589" s="12">
        <v>0</v>
      </c>
      <c r="MN589" s="12">
        <v>0</v>
      </c>
      <c r="MO589" s="12">
        <v>0</v>
      </c>
      <c r="MP589" s="12">
        <v>0</v>
      </c>
      <c r="MQ589" s="12">
        <v>0</v>
      </c>
      <c r="MR589" s="12">
        <v>0</v>
      </c>
      <c r="MS589" s="12">
        <v>-5.2821161575885989E-11</v>
      </c>
      <c r="MT589" s="12">
        <v>0</v>
      </c>
      <c r="MU589" s="12">
        <v>0</v>
      </c>
      <c r="MV589" s="12">
        <v>0</v>
      </c>
      <c r="MW589" s="12">
        <v>0</v>
      </c>
      <c r="MX589" s="12">
        <v>0</v>
      </c>
      <c r="MY589" s="12">
        <v>0</v>
      </c>
      <c r="MZ589" s="12">
        <v>0</v>
      </c>
      <c r="NA589" s="12">
        <v>0</v>
      </c>
      <c r="NB589" s="12">
        <v>0</v>
      </c>
      <c r="NC589" s="12">
        <v>0</v>
      </c>
      <c r="ND589" s="12">
        <v>0</v>
      </c>
      <c r="NE589" s="12">
        <v>0</v>
      </c>
      <c r="NF589" s="12">
        <v>0</v>
      </c>
      <c r="NG589" s="12">
        <v>0</v>
      </c>
      <c r="NH589" s="12">
        <v>0</v>
      </c>
      <c r="NI589" s="12">
        <v>0</v>
      </c>
      <c r="NJ589" s="12">
        <v>0</v>
      </c>
      <c r="NK589" s="12">
        <v>0</v>
      </c>
      <c r="NL589" s="12">
        <v>0</v>
      </c>
      <c r="NM589" s="12">
        <v>0</v>
      </c>
      <c r="NN589" s="12">
        <v>0</v>
      </c>
      <c r="NO589" s="12">
        <v>0</v>
      </c>
      <c r="NP589" s="12">
        <v>0</v>
      </c>
      <c r="NQ589" s="12">
        <v>0</v>
      </c>
      <c r="NR589" s="12">
        <v>0</v>
      </c>
      <c r="NS589" s="12">
        <v>0</v>
      </c>
      <c r="NT589" s="12">
        <v>0</v>
      </c>
      <c r="NU589" s="12">
        <v>0</v>
      </c>
      <c r="NV589" s="12">
        <v>1.0665197730485828E-6</v>
      </c>
      <c r="NW589" s="12">
        <v>0</v>
      </c>
      <c r="NX589" s="12">
        <v>0</v>
      </c>
      <c r="NY589" s="12">
        <v>0</v>
      </c>
      <c r="NZ589" s="12">
        <v>0</v>
      </c>
      <c r="OA589" s="12">
        <v>0</v>
      </c>
      <c r="OB589" s="12">
        <v>0</v>
      </c>
      <c r="OC589" s="12">
        <v>0</v>
      </c>
      <c r="OD589" s="12">
        <v>0</v>
      </c>
      <c r="OE589" s="12">
        <v>-8.7968718867759697E-6</v>
      </c>
      <c r="OF589" s="12">
        <v>9.5278523875092934E-26</v>
      </c>
      <c r="OG589" s="12">
        <v>0</v>
      </c>
      <c r="OH589" s="12">
        <v>0</v>
      </c>
      <c r="OI589" s="12">
        <v>5.9607459536371521E-27</v>
      </c>
      <c r="OJ589" s="12">
        <v>5.1925638918420895E-7</v>
      </c>
      <c r="OK589" s="12">
        <v>0</v>
      </c>
      <c r="OL589" s="12">
        <v>0</v>
      </c>
      <c r="OM589" s="12">
        <v>0</v>
      </c>
      <c r="ON589" s="12">
        <v>0</v>
      </c>
      <c r="OO589" s="12">
        <v>2.9979281607393609E-7</v>
      </c>
      <c r="OP589" s="12">
        <v>0</v>
      </c>
      <c r="OQ589" s="12">
        <v>0</v>
      </c>
      <c r="OR589" s="12">
        <v>0</v>
      </c>
      <c r="OS589" s="12">
        <v>0</v>
      </c>
      <c r="OT589" s="12">
        <v>0</v>
      </c>
      <c r="OU589" s="12">
        <v>0</v>
      </c>
      <c r="OV589" s="12">
        <v>0</v>
      </c>
      <c r="OW589" s="12">
        <v>0</v>
      </c>
      <c r="OX589" s="12">
        <v>0</v>
      </c>
      <c r="OY589" s="12">
        <v>0</v>
      </c>
      <c r="OZ589" s="12">
        <v>0</v>
      </c>
      <c r="PA589" s="12">
        <v>0</v>
      </c>
      <c r="PB589" s="12">
        <v>0</v>
      </c>
      <c r="PC589" s="12">
        <v>0</v>
      </c>
      <c r="PD589" s="12">
        <v>0</v>
      </c>
      <c r="PE589" s="12">
        <v>0</v>
      </c>
      <c r="PF589" s="12">
        <v>0</v>
      </c>
      <c r="PG589" s="12">
        <v>0</v>
      </c>
      <c r="PH589" s="12">
        <v>0</v>
      </c>
      <c r="PI589" s="12">
        <v>0</v>
      </c>
      <c r="PJ589" s="12">
        <v>3.1709763133923669E-8</v>
      </c>
      <c r="PK589" s="12">
        <v>0</v>
      </c>
      <c r="PL589" s="12">
        <v>0</v>
      </c>
      <c r="PM589" s="12">
        <v>0</v>
      </c>
      <c r="PN589" s="12">
        <v>0</v>
      </c>
      <c r="PO589" s="12">
        <v>0</v>
      </c>
      <c r="PP589" s="12">
        <v>3.9950386381177025E-6</v>
      </c>
      <c r="PQ589" s="12">
        <v>-2.9585017691154694E-7</v>
      </c>
      <c r="PR589" s="12">
        <v>8.3212078822867434E-9</v>
      </c>
      <c r="PS589" s="12">
        <v>0</v>
      </c>
      <c r="PT589" s="12">
        <v>3.7785086817721007E-11</v>
      </c>
      <c r="PU589" s="12">
        <v>0</v>
      </c>
      <c r="PV589" s="12">
        <v>0</v>
      </c>
      <c r="PW589" s="12">
        <v>0</v>
      </c>
      <c r="PX589" s="12">
        <v>0</v>
      </c>
      <c r="PY589" s="12">
        <v>0</v>
      </c>
      <c r="PZ589" s="12">
        <v>0</v>
      </c>
      <c r="QA589" s="12">
        <v>1.6806722689075633E-8</v>
      </c>
      <c r="QB589" s="12">
        <v>0</v>
      </c>
      <c r="QC589" s="12">
        <v>0</v>
      </c>
      <c r="QD589" s="12">
        <v>0</v>
      </c>
      <c r="QE589" s="12">
        <v>-3.9271387992581572</v>
      </c>
      <c r="QF589" s="12">
        <v>1.2794277810603189E-24</v>
      </c>
      <c r="QG589" s="12">
        <v>1.2212117297098852E-18</v>
      </c>
      <c r="QH589" s="12">
        <v>0</v>
      </c>
      <c r="QI589" s="12">
        <v>1.6466508049829917E-4</v>
      </c>
      <c r="QJ589" s="12">
        <v>0</v>
      </c>
      <c r="QK589" s="12">
        <v>0</v>
      </c>
      <c r="QL589" s="12">
        <v>0</v>
      </c>
      <c r="QM589" s="12">
        <v>0</v>
      </c>
      <c r="QN589" s="12">
        <v>0</v>
      </c>
      <c r="QO589" s="12">
        <v>0</v>
      </c>
      <c r="QP589" s="12">
        <v>0</v>
      </c>
      <c r="QQ589" s="12">
        <v>0</v>
      </c>
      <c r="QR589" s="12">
        <v>0</v>
      </c>
      <c r="QS589" s="12">
        <v>0</v>
      </c>
      <c r="QT589" s="12">
        <v>0</v>
      </c>
      <c r="QU589" s="12">
        <v>0</v>
      </c>
      <c r="QV589" s="12">
        <v>0</v>
      </c>
      <c r="QW589" s="12">
        <v>0</v>
      </c>
      <c r="QX589" s="12">
        <v>0</v>
      </c>
      <c r="QY589" s="12">
        <v>0</v>
      </c>
      <c r="QZ589" s="12">
        <v>0</v>
      </c>
      <c r="RA589" s="12">
        <v>0</v>
      </c>
      <c r="RB589" s="12">
        <v>0</v>
      </c>
      <c r="RC589" s="12">
        <v>0</v>
      </c>
      <c r="RD589" s="12">
        <v>0</v>
      </c>
      <c r="RE589" s="12">
        <v>0</v>
      </c>
      <c r="RF589" s="12">
        <v>0</v>
      </c>
      <c r="RG589" s="12">
        <v>0</v>
      </c>
      <c r="RH589" s="12">
        <v>0</v>
      </c>
      <c r="RI589" s="12">
        <v>0</v>
      </c>
      <c r="RJ589" s="12">
        <v>0</v>
      </c>
      <c r="RK589" s="12">
        <v>0</v>
      </c>
      <c r="RL589" s="12">
        <v>0</v>
      </c>
      <c r="RM589" s="12">
        <v>0</v>
      </c>
      <c r="RN589" s="12">
        <v>0</v>
      </c>
      <c r="RO589" s="12">
        <v>0</v>
      </c>
      <c r="RP589" s="12">
        <v>0.31407136128742019</v>
      </c>
      <c r="RQ589" s="12">
        <v>-2.7852005936817645E-6</v>
      </c>
      <c r="RR589" s="12">
        <v>1.0747897538726139E-11</v>
      </c>
      <c r="RS589" s="12">
        <v>5.5215125926355284E-3</v>
      </c>
      <c r="RT589" s="12">
        <v>0</v>
      </c>
      <c r="RU589" s="12">
        <v>0</v>
      </c>
      <c r="RV589" s="12">
        <v>0</v>
      </c>
      <c r="RW589" s="12">
        <v>0</v>
      </c>
      <c r="RX589" s="12">
        <v>0</v>
      </c>
      <c r="RY589" s="12">
        <v>0</v>
      </c>
      <c r="RZ589" s="12">
        <v>0</v>
      </c>
      <c r="SA589" s="12">
        <v>0</v>
      </c>
      <c r="SB589" s="12">
        <v>0</v>
      </c>
      <c r="SC589" s="12">
        <v>0</v>
      </c>
      <c r="SD589" s="12">
        <v>0</v>
      </c>
      <c r="SE589" s="12">
        <v>0</v>
      </c>
      <c r="SF589" s="12">
        <v>0</v>
      </c>
      <c r="SG589" s="12">
        <v>0</v>
      </c>
      <c r="SH589" s="12">
        <v>0</v>
      </c>
      <c r="SI589" s="12">
        <v>0</v>
      </c>
      <c r="SJ589" s="12">
        <v>0</v>
      </c>
      <c r="SK589" s="12">
        <v>0</v>
      </c>
      <c r="SL589" s="12">
        <v>0</v>
      </c>
      <c r="SM589" s="12">
        <v>0</v>
      </c>
      <c r="SN589" s="12">
        <v>0</v>
      </c>
      <c r="SO589" s="12">
        <v>0</v>
      </c>
      <c r="SP589" s="12">
        <v>0</v>
      </c>
      <c r="SQ589" s="12">
        <v>0</v>
      </c>
      <c r="SR589" s="12">
        <v>0</v>
      </c>
      <c r="SS589" s="12">
        <v>0</v>
      </c>
      <c r="ST589" s="12">
        <v>0</v>
      </c>
      <c r="SU589" s="12">
        <v>0</v>
      </c>
      <c r="SV589" s="12">
        <v>0</v>
      </c>
      <c r="SW589" s="12">
        <v>0</v>
      </c>
      <c r="SX589" s="12">
        <v>0</v>
      </c>
      <c r="SY589" s="12">
        <v>0</v>
      </c>
      <c r="SZ589" s="12">
        <v>0</v>
      </c>
      <c r="TA589" s="12">
        <v>3.6118206548053311</v>
      </c>
      <c r="TB589" s="12">
        <v>0</v>
      </c>
      <c r="TC589" s="12">
        <v>-1.077176649317483E-11</v>
      </c>
      <c r="TD589" s="12">
        <v>0</v>
      </c>
      <c r="TE589" s="12">
        <v>0</v>
      </c>
      <c r="TF589" s="12">
        <v>0</v>
      </c>
      <c r="TG589" s="12">
        <v>0</v>
      </c>
      <c r="TH589" s="12">
        <v>0</v>
      </c>
      <c r="TI589" s="12">
        <v>0</v>
      </c>
      <c r="TJ589" s="12">
        <v>0</v>
      </c>
      <c r="TK589" s="12">
        <v>0</v>
      </c>
      <c r="TL589" s="12">
        <v>0</v>
      </c>
      <c r="TM589" s="12">
        <v>0</v>
      </c>
      <c r="TN589" s="12">
        <v>0</v>
      </c>
      <c r="TO589" s="12">
        <v>0</v>
      </c>
      <c r="TP589" s="12">
        <v>0</v>
      </c>
      <c r="TQ589" s="12">
        <v>0</v>
      </c>
      <c r="TR589" s="12">
        <v>0</v>
      </c>
      <c r="TS589" s="12">
        <v>0</v>
      </c>
      <c r="TT589" s="12">
        <v>0</v>
      </c>
      <c r="TU589" s="12">
        <v>0</v>
      </c>
      <c r="TV589" s="12">
        <v>0</v>
      </c>
      <c r="TW589" s="12">
        <v>0</v>
      </c>
      <c r="TX589" s="12">
        <v>0</v>
      </c>
      <c r="TY589" s="12">
        <v>0</v>
      </c>
      <c r="TZ589" s="12">
        <v>0</v>
      </c>
      <c r="UA589" s="12">
        <v>0</v>
      </c>
      <c r="UB589" s="12">
        <v>0</v>
      </c>
      <c r="UC589" s="12">
        <v>0</v>
      </c>
      <c r="UD589" s="12">
        <v>0</v>
      </c>
      <c r="UE589" s="12">
        <v>0</v>
      </c>
      <c r="UF589" s="12">
        <v>0</v>
      </c>
      <c r="UG589" s="12">
        <v>0</v>
      </c>
      <c r="UH589" s="12">
        <v>0</v>
      </c>
      <c r="UI589" s="12">
        <v>0</v>
      </c>
      <c r="UJ589" s="12">
        <v>0</v>
      </c>
      <c r="UK589" s="12">
        <v>0</v>
      </c>
      <c r="UL589" s="12">
        <v>0</v>
      </c>
      <c r="UM589" s="12">
        <v>2.7240963756239075E-6</v>
      </c>
      <c r="UN589" s="12">
        <v>0</v>
      </c>
      <c r="UO589" s="12">
        <v>-5.5215140992483213E-3</v>
      </c>
      <c r="UP589" s="12">
        <v>0</v>
      </c>
      <c r="UQ589" s="12">
        <v>0</v>
      </c>
      <c r="UR589" s="12">
        <v>0</v>
      </c>
      <c r="US589" s="12">
        <v>0</v>
      </c>
      <c r="UT589" s="12">
        <v>0</v>
      </c>
      <c r="UU589" s="12">
        <v>0</v>
      </c>
      <c r="UV589" s="12">
        <v>0</v>
      </c>
      <c r="UW589" s="12">
        <v>0</v>
      </c>
      <c r="UX589" s="12">
        <v>0</v>
      </c>
      <c r="UY589" s="12">
        <v>0</v>
      </c>
      <c r="UZ589" s="12">
        <v>0</v>
      </c>
      <c r="VA589" s="12">
        <v>0</v>
      </c>
      <c r="VB589" s="12">
        <v>0</v>
      </c>
      <c r="VC589" s="12">
        <v>0</v>
      </c>
      <c r="VD589" s="12">
        <v>0</v>
      </c>
      <c r="VE589" s="12">
        <v>0</v>
      </c>
      <c r="VF589" s="12">
        <v>0</v>
      </c>
      <c r="VG589" s="12">
        <v>0</v>
      </c>
      <c r="VH589" s="12">
        <v>0</v>
      </c>
      <c r="VI589" s="12">
        <v>0</v>
      </c>
      <c r="VJ589" s="12">
        <v>0</v>
      </c>
      <c r="VK589" s="12">
        <v>0</v>
      </c>
      <c r="VL589" s="12">
        <v>0</v>
      </c>
      <c r="VM589" s="12">
        <v>0</v>
      </c>
      <c r="VN589" s="12">
        <v>0</v>
      </c>
      <c r="VO589" s="12">
        <v>0</v>
      </c>
      <c r="VP589" s="12">
        <v>0</v>
      </c>
      <c r="VQ589" s="12">
        <v>0</v>
      </c>
      <c r="VR589" s="12">
        <v>0</v>
      </c>
      <c r="VS589" s="12">
        <v>0</v>
      </c>
      <c r="VT589" s="12">
        <v>0</v>
      </c>
      <c r="VU589" s="12">
        <v>0</v>
      </c>
      <c r="VV589" s="12">
        <v>0</v>
      </c>
      <c r="VW589" s="12">
        <v>1.2467827990800297E-3</v>
      </c>
      <c r="VX589" s="12">
        <v>0</v>
      </c>
      <c r="VY589" s="12">
        <v>0</v>
      </c>
      <c r="VZ589" s="12">
        <v>0</v>
      </c>
      <c r="WA589" s="12">
        <v>-4.059586111402578E-4</v>
      </c>
      <c r="WB589" s="12">
        <v>4.2893701969911318E-26</v>
      </c>
      <c r="WC589" s="12">
        <v>8.7843434673681624E-25</v>
      </c>
      <c r="WD589" s="12">
        <v>3.7061300694017728E-25</v>
      </c>
      <c r="WE589" s="12">
        <v>0</v>
      </c>
      <c r="WF589" s="12">
        <v>0</v>
      </c>
      <c r="WG589" s="12">
        <v>1.0879697515840931E-27</v>
      </c>
      <c r="WH589" s="12">
        <v>3.237475782194487E-27</v>
      </c>
      <c r="WI589" s="12">
        <v>1.1551874037400098E-27</v>
      </c>
      <c r="WJ589" s="12">
        <v>8.7459093750931139E-9</v>
      </c>
      <c r="WK589" s="12">
        <v>0</v>
      </c>
      <c r="WL589" s="12">
        <v>0</v>
      </c>
      <c r="WM589" s="12">
        <v>0</v>
      </c>
      <c r="WN589" s="12">
        <v>0</v>
      </c>
      <c r="WO589" s="12">
        <v>0</v>
      </c>
      <c r="WP589" s="12">
        <v>0</v>
      </c>
      <c r="WQ589" s="12">
        <v>0</v>
      </c>
      <c r="WR589" s="12">
        <v>0</v>
      </c>
      <c r="WS589" s="12">
        <v>0</v>
      </c>
      <c r="WT589" s="12">
        <v>0</v>
      </c>
      <c r="WU589" s="12">
        <v>0</v>
      </c>
      <c r="WV589" s="12">
        <v>0</v>
      </c>
      <c r="WW589" s="12">
        <v>0</v>
      </c>
      <c r="WX589" s="12">
        <v>0</v>
      </c>
      <c r="WY589" s="12">
        <v>0</v>
      </c>
      <c r="WZ589" s="12">
        <v>0</v>
      </c>
      <c r="XA589" s="12">
        <v>0</v>
      </c>
      <c r="XB589" s="12">
        <v>0</v>
      </c>
      <c r="XC589" s="12">
        <v>0</v>
      </c>
      <c r="XD589" s="12">
        <v>0</v>
      </c>
      <c r="XE589" s="12">
        <v>0</v>
      </c>
      <c r="XF589" s="12">
        <v>0</v>
      </c>
      <c r="XG589" s="12">
        <v>0</v>
      </c>
      <c r="XH589" s="12">
        <v>0</v>
      </c>
      <c r="XI589" s="12">
        <v>0</v>
      </c>
      <c r="XJ589" s="12">
        <v>0</v>
      </c>
      <c r="XK589" s="12">
        <v>0</v>
      </c>
      <c r="XL589" s="12">
        <v>2.1966032278833103E-25</v>
      </c>
      <c r="XM589" s="12">
        <v>-1.2357148316257519E-20</v>
      </c>
      <c r="XN589" s="12">
        <v>0</v>
      </c>
      <c r="XO589" s="12">
        <v>0</v>
      </c>
      <c r="XP589" s="12">
        <v>0</v>
      </c>
      <c r="XQ589" s="12">
        <v>0</v>
      </c>
      <c r="XR589" s="12">
        <v>0</v>
      </c>
      <c r="XS589" s="12">
        <v>0</v>
      </c>
      <c r="XT589" s="12">
        <v>0</v>
      </c>
      <c r="XU589" s="12">
        <v>0</v>
      </c>
      <c r="XV589" s="12">
        <v>0</v>
      </c>
      <c r="XW589" s="12">
        <v>0</v>
      </c>
      <c r="XX589" s="12">
        <v>0</v>
      </c>
      <c r="XY589" s="12">
        <v>0</v>
      </c>
      <c r="XZ589" s="12">
        <v>0</v>
      </c>
      <c r="YA589" s="12">
        <v>0</v>
      </c>
      <c r="YB589" s="12">
        <v>0</v>
      </c>
      <c r="YC589" s="12">
        <v>0</v>
      </c>
      <c r="YD589" s="12">
        <v>0</v>
      </c>
      <c r="YE589" s="12">
        <v>0</v>
      </c>
      <c r="YF589" s="12">
        <v>0</v>
      </c>
      <c r="YG589" s="12">
        <v>0</v>
      </c>
      <c r="YH589" s="12">
        <v>0</v>
      </c>
      <c r="YI589" s="12">
        <v>0</v>
      </c>
      <c r="YJ589" s="12">
        <v>0</v>
      </c>
      <c r="YK589" s="12">
        <v>0</v>
      </c>
      <c r="YL589" s="12">
        <v>0</v>
      </c>
      <c r="YM589" s="12">
        <v>0</v>
      </c>
      <c r="YN589" s="12">
        <v>0</v>
      </c>
      <c r="YO589" s="12">
        <v>0</v>
      </c>
      <c r="YP589" s="12">
        <v>0</v>
      </c>
      <c r="YQ589" s="12">
        <v>0</v>
      </c>
      <c r="YR589" s="12">
        <v>0</v>
      </c>
      <c r="YS589" s="12">
        <v>0</v>
      </c>
      <c r="YT589" s="12">
        <v>6.1104218057855115E-8</v>
      </c>
      <c r="YU589" s="12">
        <v>0</v>
      </c>
      <c r="YV589" s="12">
        <v>0</v>
      </c>
      <c r="YW589" s="12">
        <v>5.2718477469199441E-6</v>
      </c>
      <c r="YX589" s="12">
        <v>9.9999999999999995E-21</v>
      </c>
      <c r="YY589" s="12">
        <v>-2.2013462934789608E-6</v>
      </c>
      <c r="YZ589" s="12">
        <v>0</v>
      </c>
      <c r="ZA589" s="12">
        <v>1.9091433376344455E-8</v>
      </c>
      <c r="ZB589" s="12">
        <v>0</v>
      </c>
      <c r="ZC589" s="12">
        <v>3.3258204976998034E-11</v>
      </c>
      <c r="ZD589" s="12">
        <v>3.3032734219177474E-11</v>
      </c>
      <c r="ZE589" s="12">
        <v>4.7466349331869558E-11</v>
      </c>
      <c r="ZF589" s="12">
        <v>0</v>
      </c>
      <c r="ZG589" s="12">
        <v>0</v>
      </c>
      <c r="ZH589" s="12">
        <v>0</v>
      </c>
      <c r="ZI589" s="12">
        <v>0</v>
      </c>
      <c r="ZJ589" s="12">
        <v>0</v>
      </c>
      <c r="ZK589" s="12">
        <v>0</v>
      </c>
      <c r="ZL589" s="12">
        <v>0</v>
      </c>
      <c r="ZM589" s="12">
        <v>0</v>
      </c>
      <c r="ZN589" s="12">
        <v>0</v>
      </c>
      <c r="ZO589" s="12">
        <v>0</v>
      </c>
      <c r="ZP589" s="12">
        <v>0</v>
      </c>
      <c r="ZQ589" s="12">
        <v>0</v>
      </c>
      <c r="ZR589" s="12">
        <v>0</v>
      </c>
      <c r="ZS589" s="12">
        <v>0</v>
      </c>
      <c r="ZT589" s="12">
        <v>0</v>
      </c>
      <c r="ZU589" s="12">
        <v>0</v>
      </c>
      <c r="ZV589" s="12">
        <v>0</v>
      </c>
      <c r="ZW589" s="12">
        <v>0</v>
      </c>
      <c r="ZX589" s="12">
        <v>0</v>
      </c>
      <c r="ZY589" s="12">
        <v>0</v>
      </c>
      <c r="ZZ589" s="12">
        <v>0</v>
      </c>
      <c r="AAA589" s="12">
        <v>0</v>
      </c>
      <c r="AAB589" s="12">
        <v>0</v>
      </c>
      <c r="AAC589" s="12">
        <v>0</v>
      </c>
      <c r="AAD589" s="12">
        <v>0</v>
      </c>
      <c r="AAE589" s="12">
        <v>0</v>
      </c>
      <c r="AAF589" s="12">
        <v>0</v>
      </c>
      <c r="AAG589" s="12">
        <v>0</v>
      </c>
      <c r="AAH589" s="12">
        <v>9.984560126742319E-28</v>
      </c>
      <c r="AAI589" s="12">
        <v>0</v>
      </c>
      <c r="AAJ589" s="12">
        <v>1.3912036434158585E-8</v>
      </c>
      <c r="AAK589" s="12">
        <v>-3.3428144237571119E-7</v>
      </c>
      <c r="AAL589" s="12">
        <v>0</v>
      </c>
      <c r="AAM589" s="12">
        <v>7.1436191286253489E-9</v>
      </c>
      <c r="AAN589" s="12">
        <v>0</v>
      </c>
      <c r="AAO589" s="12">
        <v>0</v>
      </c>
      <c r="AAP589" s="12">
        <v>0</v>
      </c>
      <c r="AAQ589" s="12">
        <v>0</v>
      </c>
      <c r="AAR589" s="12">
        <v>0</v>
      </c>
      <c r="AAS589" s="12">
        <v>0</v>
      </c>
      <c r="AAT589" s="12">
        <v>2.5964856824090673E-14</v>
      </c>
      <c r="AAU589" s="12">
        <v>0</v>
      </c>
      <c r="AAV589" s="12">
        <v>0</v>
      </c>
      <c r="AAW589" s="12">
        <v>0</v>
      </c>
      <c r="AAX589" s="12">
        <v>0</v>
      </c>
      <c r="AAY589" s="12">
        <v>0</v>
      </c>
      <c r="AAZ589" s="12">
        <v>0</v>
      </c>
      <c r="ABA589" s="12">
        <v>0</v>
      </c>
      <c r="ABB589" s="12">
        <v>0</v>
      </c>
      <c r="ABC589" s="12">
        <v>0</v>
      </c>
      <c r="ABD589" s="12">
        <v>0</v>
      </c>
      <c r="ABE589" s="12">
        <v>0</v>
      </c>
      <c r="ABF589" s="12">
        <v>0</v>
      </c>
      <c r="ABG589" s="12">
        <v>0</v>
      </c>
      <c r="ABH589" s="12">
        <v>0</v>
      </c>
      <c r="ABI589" s="12">
        <v>0</v>
      </c>
      <c r="ABJ589" s="12">
        <v>0</v>
      </c>
      <c r="ABK589" s="12">
        <v>0</v>
      </c>
      <c r="ABL589" s="12">
        <v>0</v>
      </c>
      <c r="ABM589" s="12">
        <v>0</v>
      </c>
      <c r="ABN589" s="12">
        <v>0</v>
      </c>
      <c r="ABO589" s="12">
        <v>0</v>
      </c>
      <c r="ABP589" s="12">
        <v>0</v>
      </c>
      <c r="ABQ589" s="12">
        <v>0</v>
      </c>
      <c r="ABR589" s="12">
        <v>0</v>
      </c>
      <c r="ABS589" s="12">
        <v>0</v>
      </c>
      <c r="ABT589" s="12">
        <v>0</v>
      </c>
      <c r="ABU589" s="12">
        <v>2.1874342570448005E-6</v>
      </c>
      <c r="ABV589" s="12">
        <v>0</v>
      </c>
      <c r="ABW589" s="12">
        <v>-2.2267045973034281E-8</v>
      </c>
      <c r="ABX589" s="12">
        <v>0</v>
      </c>
      <c r="ABY589" s="12">
        <v>0</v>
      </c>
      <c r="ABZ589" s="12">
        <v>0</v>
      </c>
      <c r="ACA589" s="12">
        <v>0</v>
      </c>
      <c r="ACB589" s="12">
        <v>0</v>
      </c>
      <c r="ACC589" s="12">
        <v>0</v>
      </c>
      <c r="ACD589" s="12">
        <v>0</v>
      </c>
      <c r="ACE589" s="12">
        <v>0</v>
      </c>
      <c r="ACF589" s="12">
        <v>0</v>
      </c>
      <c r="ACG589" s="12">
        <v>0</v>
      </c>
      <c r="ACH589" s="12">
        <v>0</v>
      </c>
      <c r="ACI589" s="12">
        <v>0</v>
      </c>
      <c r="ACJ589" s="12">
        <v>0</v>
      </c>
      <c r="ACK589" s="12">
        <v>0</v>
      </c>
      <c r="ACL589" s="12">
        <v>0</v>
      </c>
      <c r="ACM589" s="12">
        <v>0</v>
      </c>
      <c r="ACN589" s="12">
        <v>0</v>
      </c>
      <c r="ACO589" s="12">
        <v>0</v>
      </c>
      <c r="ACP589" s="12">
        <v>0</v>
      </c>
      <c r="ACQ589" s="12">
        <v>0</v>
      </c>
      <c r="ACR589" s="12">
        <v>0</v>
      </c>
      <c r="ACS589" s="12">
        <v>0</v>
      </c>
      <c r="ACT589" s="12">
        <v>0</v>
      </c>
      <c r="ACU589" s="12">
        <v>0</v>
      </c>
      <c r="ACV589" s="12">
        <v>0</v>
      </c>
      <c r="ACW589" s="12">
        <v>0</v>
      </c>
      <c r="ACX589" s="12">
        <v>0</v>
      </c>
      <c r="ACY589" s="12">
        <v>0</v>
      </c>
      <c r="ACZ589" s="12">
        <v>0</v>
      </c>
      <c r="ADA589" s="12">
        <v>0</v>
      </c>
      <c r="ADB589" s="12">
        <v>0</v>
      </c>
      <c r="ADC589" s="12">
        <v>0</v>
      </c>
      <c r="ADD589" s="12">
        <v>0</v>
      </c>
      <c r="ADE589" s="12">
        <v>0</v>
      </c>
      <c r="ADF589" s="12">
        <v>0</v>
      </c>
      <c r="ADG589" s="12">
        <v>3.3428144237569918E-7</v>
      </c>
      <c r="ADH589" s="12">
        <v>0</v>
      </c>
      <c r="ADI589" s="12">
        <v>-8.0579123702142521E-9</v>
      </c>
      <c r="ADJ589" s="12">
        <v>0</v>
      </c>
      <c r="ADK589" s="12">
        <v>0</v>
      </c>
      <c r="ADL589" s="12">
        <v>0</v>
      </c>
      <c r="ADM589" s="12">
        <v>0</v>
      </c>
      <c r="ADN589" s="12">
        <v>0</v>
      </c>
      <c r="ADO589" s="12">
        <v>0</v>
      </c>
      <c r="ADP589" s="12">
        <v>0</v>
      </c>
      <c r="ADQ589" s="12">
        <v>0</v>
      </c>
      <c r="ADR589" s="12">
        <v>0</v>
      </c>
      <c r="ADS589" s="12">
        <v>0</v>
      </c>
      <c r="ADT589" s="12">
        <v>0</v>
      </c>
      <c r="ADU589" s="12">
        <v>0</v>
      </c>
      <c r="ADV589" s="12">
        <v>0</v>
      </c>
      <c r="ADW589" s="12">
        <v>0</v>
      </c>
      <c r="ADX589" s="12">
        <v>0</v>
      </c>
      <c r="ADY589" s="12">
        <v>0</v>
      </c>
      <c r="ADZ589" s="12">
        <v>0</v>
      </c>
      <c r="AEA589" s="12">
        <v>0</v>
      </c>
      <c r="AEB589" s="12">
        <v>0</v>
      </c>
      <c r="AEC589" s="12">
        <v>0</v>
      </c>
      <c r="AED589" s="12">
        <v>0</v>
      </c>
      <c r="AEE589" s="12">
        <v>0</v>
      </c>
      <c r="AEF589" s="12">
        <v>0</v>
      </c>
      <c r="AEG589" s="12">
        <v>0</v>
      </c>
      <c r="AEH589" s="12">
        <v>0</v>
      </c>
      <c r="AEI589" s="12">
        <v>0</v>
      </c>
      <c r="AEJ589" s="12">
        <v>0</v>
      </c>
      <c r="AEK589" s="12">
        <v>0</v>
      </c>
      <c r="AEL589" s="12">
        <v>0</v>
      </c>
      <c r="AEM589" s="12">
        <v>0</v>
      </c>
      <c r="AEN589" s="12">
        <v>0</v>
      </c>
      <c r="AEO589" s="12">
        <v>2.1966032278205196E-25</v>
      </c>
      <c r="AEP589" s="12">
        <v>0</v>
      </c>
      <c r="AEQ589" s="12">
        <v>0</v>
      </c>
      <c r="AER589" s="12">
        <v>0</v>
      </c>
      <c r="AES589" s="12">
        <v>0</v>
      </c>
      <c r="AET589" s="12">
        <v>0</v>
      </c>
      <c r="AEU589" s="12">
        <v>-3.3329603715309249E-11</v>
      </c>
      <c r="AEV589" s="12">
        <v>0</v>
      </c>
      <c r="AEW589" s="12">
        <v>0</v>
      </c>
      <c r="AEX589" s="12">
        <v>0</v>
      </c>
      <c r="AEY589" s="12">
        <v>0</v>
      </c>
      <c r="AEZ589" s="12">
        <v>0</v>
      </c>
      <c r="AFA589" s="12">
        <v>0</v>
      </c>
      <c r="AFB589" s="12">
        <v>0</v>
      </c>
      <c r="AFC589" s="12">
        <v>0</v>
      </c>
      <c r="AFD589" s="12">
        <v>0</v>
      </c>
      <c r="AFE589" s="12">
        <v>0</v>
      </c>
      <c r="AFF589" s="12">
        <v>0</v>
      </c>
      <c r="AFG589" s="12">
        <v>0</v>
      </c>
      <c r="AFH589" s="12">
        <v>0</v>
      </c>
      <c r="AFI589" s="12">
        <v>0</v>
      </c>
      <c r="AFJ589" s="12">
        <v>0</v>
      </c>
      <c r="AFK589" s="12">
        <v>0</v>
      </c>
      <c r="AFL589" s="12">
        <v>0</v>
      </c>
      <c r="AFM589" s="12">
        <v>0</v>
      </c>
      <c r="AFN589" s="12">
        <v>0</v>
      </c>
      <c r="AFO589" s="12">
        <v>0</v>
      </c>
      <c r="AFP589" s="12">
        <v>0</v>
      </c>
      <c r="AFQ589" s="12">
        <v>0</v>
      </c>
      <c r="AFR589" s="12">
        <v>0</v>
      </c>
      <c r="AFS589" s="12">
        <v>0</v>
      </c>
      <c r="AFT589" s="12">
        <v>0</v>
      </c>
      <c r="AFU589" s="12">
        <v>0</v>
      </c>
      <c r="AFV589" s="12">
        <v>0</v>
      </c>
      <c r="AFW589" s="12">
        <v>0</v>
      </c>
      <c r="AFX589" s="12">
        <v>0</v>
      </c>
      <c r="AFY589" s="12">
        <v>0</v>
      </c>
      <c r="AFZ589" s="12">
        <v>3.9538858100769355E-6</v>
      </c>
      <c r="AGA589" s="12">
        <v>0</v>
      </c>
      <c r="AGB589" s="12">
        <v>0</v>
      </c>
      <c r="AGC589" s="12">
        <v>0</v>
      </c>
      <c r="AGD589" s="12">
        <v>0</v>
      </c>
      <c r="AGE589" s="12">
        <v>0</v>
      </c>
      <c r="AGF589" s="12">
        <v>0</v>
      </c>
      <c r="AGG589" s="12">
        <v>-3.3063831240192533E-11</v>
      </c>
      <c r="AGH589" s="12">
        <v>0</v>
      </c>
      <c r="AGI589" s="12">
        <v>0</v>
      </c>
      <c r="AGJ589" s="12">
        <v>0</v>
      </c>
      <c r="AGK589" s="12">
        <v>0</v>
      </c>
      <c r="AGL589" s="12">
        <v>0</v>
      </c>
      <c r="AGM589" s="12">
        <v>0</v>
      </c>
      <c r="AGN589" s="12">
        <v>0</v>
      </c>
      <c r="AGO589" s="12">
        <v>0</v>
      </c>
      <c r="AGP589" s="12">
        <v>0</v>
      </c>
      <c r="AGQ589" s="12">
        <v>0</v>
      </c>
      <c r="AGR589" s="12">
        <v>0</v>
      </c>
      <c r="AGS589" s="12">
        <v>0</v>
      </c>
      <c r="AGT589" s="12">
        <v>0</v>
      </c>
      <c r="AGU589" s="12">
        <v>0</v>
      </c>
      <c r="AGV589" s="12">
        <v>0</v>
      </c>
      <c r="AGW589" s="12">
        <v>0</v>
      </c>
      <c r="AGX589" s="12">
        <v>0</v>
      </c>
      <c r="AGY589" s="12">
        <v>0</v>
      </c>
      <c r="AGZ589" s="12">
        <v>0</v>
      </c>
      <c r="AHA589" s="12">
        <v>0</v>
      </c>
      <c r="AHB589" s="12">
        <v>0</v>
      </c>
      <c r="AHC589" s="12">
        <v>0</v>
      </c>
      <c r="AHD589" s="12">
        <v>0</v>
      </c>
      <c r="AHE589" s="12">
        <v>0</v>
      </c>
      <c r="AHF589" s="12">
        <v>0</v>
      </c>
      <c r="AHG589" s="12">
        <v>0</v>
      </c>
      <c r="AHH589" s="12">
        <v>0</v>
      </c>
      <c r="AHI589" s="12">
        <v>0</v>
      </c>
      <c r="AHJ589" s="12">
        <v>0</v>
      </c>
      <c r="AHK589" s="12">
        <v>0</v>
      </c>
      <c r="AHL589" s="12">
        <v>0</v>
      </c>
      <c r="AHM589" s="12">
        <v>0</v>
      </c>
      <c r="AHN589" s="12">
        <v>0</v>
      </c>
      <c r="AHO589" s="12">
        <v>0</v>
      </c>
      <c r="AHP589" s="12">
        <v>0</v>
      </c>
      <c r="AHQ589" s="12">
        <v>0</v>
      </c>
      <c r="AHR589" s="12">
        <v>0</v>
      </c>
      <c r="AHS589" s="12">
        <v>0</v>
      </c>
      <c r="AHT589" s="12">
        <v>0</v>
      </c>
      <c r="AHU589" s="12">
        <v>0</v>
      </c>
      <c r="AHV589" s="12">
        <v>0</v>
      </c>
      <c r="AHW589" s="12">
        <v>0</v>
      </c>
      <c r="AHX589" s="12">
        <v>0</v>
      </c>
      <c r="AHY589" s="12">
        <v>0</v>
      </c>
      <c r="AHZ589" s="12">
        <v>0</v>
      </c>
      <c r="AIA589" s="12">
        <v>0</v>
      </c>
      <c r="AIB589" s="12">
        <v>0</v>
      </c>
      <c r="AIC589" s="12">
        <v>0</v>
      </c>
      <c r="AID589" s="12">
        <v>2.496362364686023E-7</v>
      </c>
      <c r="AIE589" s="12">
        <v>-1.1092799187716822E-8</v>
      </c>
      <c r="AIF589" s="12">
        <v>1.0040834109512096E-8</v>
      </c>
      <c r="AIG589" s="12">
        <v>0</v>
      </c>
      <c r="AIH589" s="12">
        <v>0</v>
      </c>
      <c r="AII589" s="12">
        <v>0</v>
      </c>
      <c r="AIJ589" s="12">
        <v>1.9607843137254903E-9</v>
      </c>
      <c r="AIK589" s="12">
        <v>0</v>
      </c>
      <c r="AIL589" s="12">
        <v>0</v>
      </c>
      <c r="AIM589" s="12">
        <v>0</v>
      </c>
      <c r="AIN589" s="12">
        <v>0</v>
      </c>
      <c r="AIO589" s="12">
        <v>0</v>
      </c>
      <c r="AIP589" s="12">
        <v>0</v>
      </c>
      <c r="AIQ589" s="12">
        <v>0</v>
      </c>
      <c r="AIR589" s="12">
        <v>0</v>
      </c>
      <c r="AIS589" s="12">
        <v>0</v>
      </c>
      <c r="AIT589" s="12">
        <v>0</v>
      </c>
      <c r="AIU589" s="12">
        <v>0</v>
      </c>
      <c r="AIV589" s="12">
        <v>0</v>
      </c>
      <c r="AIW589" s="12">
        <v>0</v>
      </c>
      <c r="AIX589" s="12">
        <v>0</v>
      </c>
      <c r="AIY589" s="12">
        <v>0</v>
      </c>
      <c r="AIZ589" s="12">
        <v>0</v>
      </c>
      <c r="AJA589" s="12">
        <v>0</v>
      </c>
      <c r="AJB589" s="12">
        <v>0</v>
      </c>
      <c r="AJC589" s="12">
        <v>0</v>
      </c>
      <c r="AJD589" s="12">
        <v>0</v>
      </c>
      <c r="AJE589" s="12">
        <v>0</v>
      </c>
      <c r="AJF589" s="12">
        <v>0</v>
      </c>
      <c r="AJG589" s="12">
        <v>0</v>
      </c>
      <c r="AJH589" s="12">
        <v>0</v>
      </c>
      <c r="AJI589" s="12">
        <v>0</v>
      </c>
      <c r="AJJ589" s="12">
        <v>0</v>
      </c>
      <c r="AJK589" s="12">
        <v>0</v>
      </c>
      <c r="AJL589" s="12">
        <v>0</v>
      </c>
      <c r="AJM589" s="12">
        <v>0</v>
      </c>
      <c r="AJN589" s="12">
        <v>0</v>
      </c>
      <c r="AJO589" s="12">
        <v>0</v>
      </c>
      <c r="AJP589" s="12">
        <v>1.4649737710635698E-9</v>
      </c>
      <c r="AJQ589" s="12">
        <v>-1.0043818043830814E-8</v>
      </c>
      <c r="AJR589" s="12">
        <v>0</v>
      </c>
      <c r="AJS589" s="12">
        <v>0</v>
      </c>
      <c r="AJT589" s="12">
        <v>0</v>
      </c>
      <c r="AJU589" s="12">
        <v>0</v>
      </c>
      <c r="AJV589" s="12">
        <v>0</v>
      </c>
      <c r="AJW589" s="12">
        <v>0</v>
      </c>
      <c r="AJX589" s="12">
        <v>0</v>
      </c>
      <c r="AJY589" s="12">
        <v>0</v>
      </c>
      <c r="AJZ589" s="12">
        <v>0</v>
      </c>
      <c r="AKA589" s="12">
        <v>0</v>
      </c>
      <c r="AKB589" s="12">
        <v>0</v>
      </c>
      <c r="AKC589" s="12">
        <v>0</v>
      </c>
      <c r="AKD589" s="12">
        <v>0</v>
      </c>
      <c r="AKE589" s="12">
        <v>0</v>
      </c>
      <c r="AKF589" s="12">
        <v>0</v>
      </c>
      <c r="AKG589" s="12">
        <v>0</v>
      </c>
      <c r="AKH589" s="12">
        <v>0</v>
      </c>
      <c r="AKI589" s="12">
        <v>0</v>
      </c>
      <c r="AKJ589" s="12">
        <v>0</v>
      </c>
      <c r="AKK589" s="12">
        <v>0</v>
      </c>
      <c r="AKL589" s="12">
        <v>0</v>
      </c>
      <c r="AKM589" s="12">
        <v>0</v>
      </c>
      <c r="AKN589" s="12">
        <v>0</v>
      </c>
      <c r="AKO589" s="12">
        <v>0</v>
      </c>
      <c r="AKP589" s="12">
        <v>0</v>
      </c>
      <c r="AKQ589" s="12">
        <v>0</v>
      </c>
      <c r="AKR589" s="12">
        <v>0</v>
      </c>
      <c r="AKS589" s="12">
        <v>0</v>
      </c>
      <c r="AKT589" s="12">
        <v>0</v>
      </c>
      <c r="AKU589" s="12">
        <v>0</v>
      </c>
      <c r="AKV589" s="12">
        <v>0</v>
      </c>
      <c r="AKW589" s="12">
        <v>0</v>
      </c>
      <c r="AKX589" s="12">
        <v>0</v>
      </c>
      <c r="AKY589" s="12">
        <v>3.9950386379469915E-6</v>
      </c>
      <c r="AKZ589" s="12">
        <v>0</v>
      </c>
      <c r="ALA589" s="12">
        <v>0</v>
      </c>
      <c r="ALB589" s="12">
        <v>0</v>
      </c>
      <c r="ALC589" s="12">
        <v>-3.7876776886830703E-11</v>
      </c>
      <c r="ALD589" s="12">
        <v>0</v>
      </c>
      <c r="ALE589" s="12">
        <v>0</v>
      </c>
      <c r="ALF589" s="12">
        <v>0</v>
      </c>
      <c r="ALG589" s="12">
        <v>0</v>
      </c>
      <c r="ALH589" s="12">
        <v>0</v>
      </c>
      <c r="ALI589" s="12">
        <v>0</v>
      </c>
      <c r="ALJ589" s="12">
        <v>0</v>
      </c>
      <c r="ALK589" s="12">
        <v>0</v>
      </c>
      <c r="ALL589" s="12">
        <v>0</v>
      </c>
      <c r="ALM589" s="12">
        <v>0</v>
      </c>
      <c r="ALN589" s="12">
        <v>0</v>
      </c>
      <c r="ALO589" s="12">
        <v>0</v>
      </c>
      <c r="ALP589" s="12">
        <v>0</v>
      </c>
      <c r="ALQ589" s="12">
        <v>0</v>
      </c>
      <c r="ALR589" s="12">
        <v>0</v>
      </c>
      <c r="ALS589" s="12">
        <v>0</v>
      </c>
      <c r="ALT589" s="12">
        <v>0</v>
      </c>
      <c r="ALU589" s="12">
        <v>0</v>
      </c>
      <c r="ALV589" s="12">
        <v>0</v>
      </c>
      <c r="ALW589" s="12">
        <v>0</v>
      </c>
      <c r="ALX589" s="12">
        <v>0</v>
      </c>
      <c r="ALY589" s="12">
        <v>0</v>
      </c>
      <c r="ALZ589" s="12">
        <v>0</v>
      </c>
      <c r="AMA589" s="12">
        <v>0</v>
      </c>
      <c r="AMB589" s="12">
        <v>0</v>
      </c>
      <c r="AMC589" s="12">
        <v>0</v>
      </c>
      <c r="AMD589" s="12">
        <v>0</v>
      </c>
      <c r="AME589" s="12">
        <v>0</v>
      </c>
      <c r="AMF589" s="12">
        <v>0</v>
      </c>
      <c r="AMG589" s="12">
        <v>0</v>
      </c>
      <c r="AMH589" s="12">
        <v>0</v>
      </c>
      <c r="AMI589" s="12">
        <v>0</v>
      </c>
      <c r="AMJ589" s="12">
        <v>2.8834953874870833E-7</v>
      </c>
      <c r="AMK589" s="12">
        <v>0</v>
      </c>
      <c r="AML589" s="12">
        <v>0</v>
      </c>
      <c r="AMM589" s="12">
        <v>0</v>
      </c>
      <c r="AMN589" s="12">
        <v>0</v>
      </c>
      <c r="AMO589" s="12">
        <v>-8.5779169381186184E-6</v>
      </c>
      <c r="AMP589" s="12">
        <v>5.7547672750412757E-27</v>
      </c>
      <c r="AMQ589" s="12">
        <v>0</v>
      </c>
      <c r="AMR589" s="12">
        <v>0</v>
      </c>
      <c r="AMS589" s="12">
        <v>3.6002572946963021E-28</v>
      </c>
      <c r="AMT589" s="12">
        <v>0</v>
      </c>
      <c r="AMU589" s="12">
        <v>0</v>
      </c>
      <c r="AMV589" s="12">
        <v>0</v>
      </c>
      <c r="AMW589" s="12">
        <v>0</v>
      </c>
      <c r="AMX589" s="12">
        <v>0</v>
      </c>
      <c r="AMY589" s="12">
        <v>0</v>
      </c>
      <c r="AMZ589" s="12">
        <v>0</v>
      </c>
      <c r="ANA589" s="12">
        <v>0</v>
      </c>
      <c r="ANB589" s="12">
        <v>0</v>
      </c>
      <c r="ANC589" s="12">
        <v>0</v>
      </c>
      <c r="AND589" s="12">
        <v>0</v>
      </c>
      <c r="ANE589" s="12">
        <v>0</v>
      </c>
      <c r="ANF589" s="12">
        <v>0</v>
      </c>
      <c r="ANG589" s="12">
        <v>0</v>
      </c>
      <c r="ANH589" s="12">
        <v>0</v>
      </c>
      <c r="ANI589" s="12">
        <v>0</v>
      </c>
      <c r="ANJ589" s="12">
        <v>0</v>
      </c>
      <c r="ANK589" s="12">
        <v>0</v>
      </c>
      <c r="ANL589" s="12">
        <v>0</v>
      </c>
      <c r="ANM589" s="12">
        <v>0</v>
      </c>
      <c r="ANN589" s="12">
        <v>0</v>
      </c>
      <c r="ANO589" s="12">
        <v>0</v>
      </c>
      <c r="ANP589" s="12">
        <v>0</v>
      </c>
      <c r="ANQ589" s="12">
        <v>0</v>
      </c>
      <c r="ANR589" s="12">
        <v>0</v>
      </c>
      <c r="ANS589" s="12">
        <v>0</v>
      </c>
      <c r="ANT589" s="12">
        <v>0</v>
      </c>
      <c r="ANU589" s="12">
        <v>0</v>
      </c>
      <c r="ANV589" s="12">
        <v>3.9198526030891834E-8</v>
      </c>
      <c r="ANW589" s="12">
        <v>0</v>
      </c>
      <c r="ANX589" s="12">
        <v>0</v>
      </c>
      <c r="ANY589" s="12">
        <v>0</v>
      </c>
      <c r="ANZ589" s="12">
        <v>4.8349765339134901E-6</v>
      </c>
      <c r="AOA589" s="12">
        <v>-2.6926123984947585E-7</v>
      </c>
      <c r="AOB589" s="12">
        <v>8.9753746616491718E-9</v>
      </c>
      <c r="AOC589" s="12">
        <v>0</v>
      </c>
      <c r="AOD589" s="12">
        <v>2.9037078967048095E-11</v>
      </c>
      <c r="AOE589" s="12">
        <v>0</v>
      </c>
      <c r="AOF589" s="12">
        <v>0</v>
      </c>
      <c r="AOG589" s="12">
        <v>0</v>
      </c>
      <c r="AOH589" s="12">
        <v>0</v>
      </c>
      <c r="AOI589" s="12">
        <v>0</v>
      </c>
      <c r="AOJ589" s="12">
        <v>0</v>
      </c>
      <c r="AOK589" s="12">
        <v>0</v>
      </c>
      <c r="AOL589" s="12">
        <v>0</v>
      </c>
      <c r="AOM589" s="12">
        <v>0</v>
      </c>
      <c r="AON589" s="12">
        <v>0</v>
      </c>
      <c r="AOO589" s="12">
        <v>0</v>
      </c>
      <c r="AOP589" s="12">
        <v>0</v>
      </c>
      <c r="AOQ589" s="12">
        <v>0</v>
      </c>
      <c r="AOR589" s="12">
        <v>0</v>
      </c>
      <c r="AOS589" s="12">
        <v>0</v>
      </c>
      <c r="AOT589" s="12">
        <v>0</v>
      </c>
      <c r="AOU589" s="12">
        <v>0</v>
      </c>
      <c r="AOV589" s="12">
        <v>0</v>
      </c>
      <c r="AOW589" s="12">
        <v>0</v>
      </c>
      <c r="AOX589" s="12">
        <v>0</v>
      </c>
      <c r="AOY589" s="12">
        <v>0</v>
      </c>
      <c r="AOZ589" s="12">
        <v>0</v>
      </c>
      <c r="APA589" s="12">
        <v>0</v>
      </c>
      <c r="APB589" s="12">
        <v>0</v>
      </c>
      <c r="APC589" s="12">
        <v>0</v>
      </c>
      <c r="APD589" s="12">
        <v>0</v>
      </c>
      <c r="APE589" s="12">
        <v>0</v>
      </c>
      <c r="APF589" s="12">
        <v>0</v>
      </c>
      <c r="APG589" s="12">
        <v>0</v>
      </c>
      <c r="APH589" s="12">
        <v>0</v>
      </c>
      <c r="API589" s="12">
        <v>0</v>
      </c>
      <c r="APJ589" s="12">
        <v>0</v>
      </c>
      <c r="APK589" s="12">
        <v>0</v>
      </c>
      <c r="APL589" s="12">
        <v>2.6926123984947511E-7</v>
      </c>
      <c r="APM589" s="12">
        <v>-1.2401132746438982E-8</v>
      </c>
      <c r="APN589" s="12">
        <v>1.0041704057694503E-8</v>
      </c>
      <c r="APO589" s="12">
        <v>0</v>
      </c>
      <c r="APP589" s="12">
        <v>0</v>
      </c>
      <c r="APQ589" s="12">
        <v>0</v>
      </c>
      <c r="APR589" s="12">
        <v>0</v>
      </c>
      <c r="APS589" s="12">
        <v>0</v>
      </c>
      <c r="APT589" s="12">
        <v>0</v>
      </c>
      <c r="APU589" s="12">
        <v>0</v>
      </c>
      <c r="APV589" s="12">
        <v>0</v>
      </c>
      <c r="APW589" s="12">
        <v>0</v>
      </c>
      <c r="APX589" s="12">
        <v>0</v>
      </c>
      <c r="APY589" s="12">
        <v>0</v>
      </c>
      <c r="APZ589" s="12">
        <v>0</v>
      </c>
      <c r="AQA589" s="12">
        <v>0</v>
      </c>
      <c r="AQB589" s="12">
        <v>0</v>
      </c>
      <c r="AQC589" s="12">
        <v>0</v>
      </c>
      <c r="AQD589" s="12">
        <v>0</v>
      </c>
      <c r="AQE589" s="12">
        <v>0</v>
      </c>
      <c r="AQF589" s="12">
        <v>0</v>
      </c>
      <c r="AQG589" s="12">
        <v>0</v>
      </c>
      <c r="AQH589" s="12">
        <v>0</v>
      </c>
      <c r="AQI589" s="12">
        <v>0</v>
      </c>
      <c r="AQJ589" s="12">
        <v>0</v>
      </c>
      <c r="AQK589" s="12">
        <v>0</v>
      </c>
      <c r="AQL589" s="12">
        <v>0</v>
      </c>
      <c r="AQM589" s="12">
        <v>0</v>
      </c>
      <c r="AQN589" s="12">
        <v>0</v>
      </c>
      <c r="AQO589" s="12">
        <v>0</v>
      </c>
      <c r="AQP589" s="12">
        <v>0</v>
      </c>
      <c r="AQQ589" s="12">
        <v>0</v>
      </c>
      <c r="AQR589" s="12">
        <v>0</v>
      </c>
      <c r="AQS589" s="12">
        <v>0</v>
      </c>
      <c r="AQT589" s="12">
        <v>0</v>
      </c>
      <c r="AQU589" s="12">
        <v>0</v>
      </c>
      <c r="AQV589" s="12">
        <v>0</v>
      </c>
      <c r="AQW589" s="12">
        <v>0</v>
      </c>
      <c r="AQX589" s="12">
        <v>1.4649737710635698E-9</v>
      </c>
      <c r="AQY589" s="12">
        <v>-1.0043818043827637E-8</v>
      </c>
      <c r="AQZ589" s="12">
        <v>0</v>
      </c>
      <c r="ARA589" s="12">
        <v>0</v>
      </c>
      <c r="ARB589" s="12">
        <v>0</v>
      </c>
      <c r="ARC589" s="12">
        <v>0</v>
      </c>
      <c r="ARD589" s="12">
        <v>0</v>
      </c>
      <c r="ARE589" s="12">
        <v>0</v>
      </c>
      <c r="ARF589" s="12">
        <v>0</v>
      </c>
      <c r="ARG589" s="12">
        <v>0</v>
      </c>
      <c r="ARH589" s="12">
        <v>0</v>
      </c>
      <c r="ARI589" s="12">
        <v>0</v>
      </c>
      <c r="ARJ589" s="12">
        <v>0</v>
      </c>
      <c r="ARK589" s="12">
        <v>0</v>
      </c>
      <c r="ARL589" s="12">
        <v>0</v>
      </c>
      <c r="ARM589" s="12">
        <v>0</v>
      </c>
      <c r="ARN589" s="12">
        <v>0</v>
      </c>
      <c r="ARO589" s="12">
        <v>0</v>
      </c>
      <c r="ARP589" s="12">
        <v>0</v>
      </c>
      <c r="ARQ589" s="12">
        <v>0</v>
      </c>
      <c r="ARR589" s="12">
        <v>0</v>
      </c>
      <c r="ARS589" s="12">
        <v>0</v>
      </c>
      <c r="ART589" s="12">
        <v>0</v>
      </c>
      <c r="ARU589" s="12">
        <v>0</v>
      </c>
      <c r="ARV589" s="12">
        <v>0</v>
      </c>
      <c r="ARW589" s="12">
        <v>0</v>
      </c>
      <c r="ARX589" s="12">
        <v>0</v>
      </c>
      <c r="ARY589" s="12">
        <v>0</v>
      </c>
      <c r="ARZ589" s="12">
        <v>0</v>
      </c>
      <c r="ASA589" s="12">
        <v>0</v>
      </c>
      <c r="ASB589" s="12">
        <v>0</v>
      </c>
      <c r="ASC589" s="12">
        <v>0</v>
      </c>
      <c r="ASD589" s="12">
        <v>0</v>
      </c>
      <c r="ASE589" s="12">
        <v>0</v>
      </c>
      <c r="ASF589" s="12">
        <v>0</v>
      </c>
      <c r="ASG589" s="12">
        <v>3.2233176891390915E-6</v>
      </c>
      <c r="ASH589" s="12">
        <v>0</v>
      </c>
      <c r="ASI589" s="12">
        <v>0</v>
      </c>
      <c r="ASJ589" s="12">
        <v>0</v>
      </c>
      <c r="ASK589" s="12">
        <v>-2.9069825419734987E-11</v>
      </c>
      <c r="ASL589" s="12">
        <v>0</v>
      </c>
      <c r="ASM589" s="12">
        <v>0</v>
      </c>
      <c r="ASN589" s="12">
        <v>0</v>
      </c>
      <c r="ASO589" s="12">
        <v>0</v>
      </c>
      <c r="ASP589" s="12">
        <v>0</v>
      </c>
      <c r="ASQ589" s="12">
        <v>0</v>
      </c>
      <c r="ASR589" s="12">
        <v>0</v>
      </c>
      <c r="ASS589" s="12">
        <v>0</v>
      </c>
      <c r="AST589" s="12">
        <v>0</v>
      </c>
      <c r="ASU589" s="12">
        <v>0</v>
      </c>
      <c r="ASV589" s="12">
        <v>0</v>
      </c>
      <c r="ASW589" s="12">
        <v>0</v>
      </c>
      <c r="ASX589" s="12">
        <v>0</v>
      </c>
      <c r="ASY589" s="12">
        <v>0</v>
      </c>
      <c r="ASZ589" s="12">
        <v>0</v>
      </c>
      <c r="ATA589" s="12">
        <v>0</v>
      </c>
      <c r="ATB589" s="12">
        <v>0</v>
      </c>
      <c r="ATC589" s="12">
        <v>0</v>
      </c>
      <c r="ATD589" s="12">
        <v>0</v>
      </c>
      <c r="ATE589" s="12">
        <v>0</v>
      </c>
      <c r="ATF589" s="12">
        <v>0</v>
      </c>
      <c r="ATG589" s="12">
        <v>0</v>
      </c>
      <c r="ATH589" s="12">
        <v>0</v>
      </c>
      <c r="ATI589" s="12">
        <v>0</v>
      </c>
      <c r="ATJ589" s="12">
        <v>0</v>
      </c>
      <c r="ATK589" s="12">
        <v>0</v>
      </c>
      <c r="ATL589" s="12">
        <v>0</v>
      </c>
      <c r="ATM589" s="12">
        <v>4.9943605145181346E-7</v>
      </c>
      <c r="ATN589" s="12">
        <v>0</v>
      </c>
      <c r="ATO589" s="12">
        <v>0</v>
      </c>
      <c r="ATP589" s="12">
        <v>0</v>
      </c>
      <c r="ATQ589" s="12">
        <v>0</v>
      </c>
      <c r="ATR589" s="12">
        <v>0</v>
      </c>
      <c r="ATS589" s="12">
        <v>0</v>
      </c>
      <c r="ATT589" s="12">
        <v>0</v>
      </c>
      <c r="ATU589" s="12">
        <v>0</v>
      </c>
      <c r="ATV589" s="12">
        <v>0</v>
      </c>
      <c r="ATW589" s="12">
        <v>-8.4122738682888954E-6</v>
      </c>
      <c r="ATX589" s="12">
        <v>4.1069414245349882E-25</v>
      </c>
      <c r="ATY589" s="12">
        <v>0</v>
      </c>
      <c r="ATZ589" s="12">
        <v>0</v>
      </c>
      <c r="AUA589" s="12">
        <v>2.5693538135439072E-26</v>
      </c>
      <c r="AUB589" s="12">
        <v>0</v>
      </c>
      <c r="AUC589" s="12">
        <v>0</v>
      </c>
      <c r="AUD589" s="12">
        <v>0</v>
      </c>
      <c r="AUE589" s="12">
        <v>0</v>
      </c>
      <c r="AUF589" s="12">
        <v>0</v>
      </c>
      <c r="AUG589" s="12">
        <v>0</v>
      </c>
      <c r="AUH589" s="12">
        <v>0</v>
      </c>
      <c r="AUI589" s="12">
        <v>0</v>
      </c>
      <c r="AUJ589" s="12">
        <v>0</v>
      </c>
      <c r="AUK589" s="12">
        <v>0</v>
      </c>
      <c r="AUL589" s="12">
        <v>0</v>
      </c>
      <c r="AUM589" s="12">
        <v>0</v>
      </c>
      <c r="AUN589" s="12">
        <v>0</v>
      </c>
      <c r="AUO589" s="12">
        <v>0</v>
      </c>
      <c r="AUP589" s="12">
        <v>0</v>
      </c>
      <c r="AUQ589" s="12">
        <v>0</v>
      </c>
      <c r="AUR589" s="12">
        <v>0</v>
      </c>
      <c r="AUS589" s="12">
        <v>0</v>
      </c>
      <c r="AUT589" s="12">
        <v>0</v>
      </c>
      <c r="AUU589" s="12">
        <v>0</v>
      </c>
      <c r="AUV589" s="12">
        <v>0</v>
      </c>
      <c r="AUW589" s="12">
        <v>0</v>
      </c>
      <c r="AUX589" s="12">
        <v>0</v>
      </c>
      <c r="AUY589" s="12">
        <v>0</v>
      </c>
      <c r="AUZ589" s="12">
        <v>0</v>
      </c>
      <c r="AVA589" s="12">
        <v>0</v>
      </c>
      <c r="AVB589" s="12">
        <v>0</v>
      </c>
      <c r="AVC589" s="12">
        <v>0</v>
      </c>
      <c r="AVD589" s="12">
        <v>0</v>
      </c>
      <c r="AVE589" s="12">
        <v>0</v>
      </c>
      <c r="AVF589" s="12">
        <v>0</v>
      </c>
      <c r="AVG589" s="12">
        <v>0</v>
      </c>
      <c r="AVH589" s="12">
        <v>5.6784803086108523E-6</v>
      </c>
      <c r="AVI589" s="12">
        <v>-2.4405115581587015E-7</v>
      </c>
      <c r="AVJ589" s="12">
        <v>7.5748144375595357E-9</v>
      </c>
      <c r="AVK589" s="12">
        <v>0</v>
      </c>
      <c r="AVL589" s="12">
        <v>4.944909728528489E-11</v>
      </c>
      <c r="AVM589" s="12">
        <v>0</v>
      </c>
      <c r="AVN589" s="12">
        <v>0</v>
      </c>
      <c r="AVO589" s="12">
        <v>0</v>
      </c>
      <c r="AVP589" s="12">
        <v>0</v>
      </c>
      <c r="AVQ589" s="12">
        <v>0</v>
      </c>
      <c r="AVR589" s="12">
        <v>0</v>
      </c>
      <c r="AVS589" s="12">
        <v>0</v>
      </c>
      <c r="AVT589" s="12">
        <v>0</v>
      </c>
      <c r="AVU589" s="12">
        <v>0</v>
      </c>
      <c r="AVV589" s="12">
        <v>0</v>
      </c>
      <c r="AVW589" s="12">
        <v>0</v>
      </c>
      <c r="AVX589" s="12">
        <v>0</v>
      </c>
      <c r="AVY589" s="12">
        <v>0</v>
      </c>
      <c r="AVZ589" s="12">
        <v>0</v>
      </c>
      <c r="AWA589" s="12">
        <v>0</v>
      </c>
      <c r="AWB589" s="12">
        <v>0</v>
      </c>
      <c r="AWC589" s="12">
        <v>0</v>
      </c>
      <c r="AWD589" s="12">
        <v>0</v>
      </c>
      <c r="AWE589" s="12">
        <v>0</v>
      </c>
      <c r="AWF589" s="12">
        <v>0</v>
      </c>
      <c r="AWG589" s="12">
        <v>0</v>
      </c>
      <c r="AWH589" s="12">
        <v>0</v>
      </c>
      <c r="AWI589" s="12">
        <v>0</v>
      </c>
      <c r="AWJ589" s="12">
        <v>0</v>
      </c>
      <c r="AWK589" s="12">
        <v>1.3066175343630613E-9</v>
      </c>
      <c r="AWL589" s="12">
        <v>0</v>
      </c>
      <c r="AWM589" s="12">
        <v>0</v>
      </c>
      <c r="AWN589" s="12">
        <v>0</v>
      </c>
      <c r="AWO589" s="12">
        <v>0</v>
      </c>
      <c r="AWP589" s="12">
        <v>0</v>
      </c>
      <c r="AWQ589" s="12">
        <v>0</v>
      </c>
      <c r="AWR589" s="12">
        <v>0</v>
      </c>
      <c r="AWS589" s="12">
        <v>0</v>
      </c>
      <c r="AWT589" s="12">
        <v>2.2724443312678606E-7</v>
      </c>
      <c r="AWU589" s="12">
        <v>-9.0397882086315938E-9</v>
      </c>
      <c r="AWV589" s="12">
        <v>1.0041704057694503E-8</v>
      </c>
      <c r="AWW589" s="12">
        <v>0</v>
      </c>
      <c r="AWX589" s="12">
        <v>0</v>
      </c>
      <c r="AWY589" s="12">
        <v>0</v>
      </c>
      <c r="AWZ589" s="12">
        <v>0</v>
      </c>
      <c r="AXA589" s="12">
        <v>0</v>
      </c>
      <c r="AXB589" s="12">
        <v>0</v>
      </c>
      <c r="AXC589" s="12">
        <v>0</v>
      </c>
      <c r="AXD589" s="12">
        <v>0</v>
      </c>
      <c r="AXE589" s="12">
        <v>0</v>
      </c>
      <c r="AXF589" s="12">
        <v>0</v>
      </c>
      <c r="AXG589" s="12">
        <v>0</v>
      </c>
      <c r="AXH589" s="12">
        <v>0</v>
      </c>
      <c r="AXI589" s="12">
        <v>0</v>
      </c>
      <c r="AXJ589" s="12">
        <v>0</v>
      </c>
      <c r="AXK589" s="12">
        <v>0</v>
      </c>
      <c r="AXL589" s="12">
        <v>0</v>
      </c>
      <c r="AXM589" s="12">
        <v>0</v>
      </c>
      <c r="AXN589" s="12">
        <v>0</v>
      </c>
      <c r="AXO589" s="12">
        <v>0</v>
      </c>
      <c r="AXP589" s="12">
        <v>0</v>
      </c>
      <c r="AXQ589" s="12">
        <v>0</v>
      </c>
      <c r="AXR589" s="12">
        <v>0</v>
      </c>
      <c r="AXS589" s="12">
        <v>0</v>
      </c>
      <c r="AXT589" s="12">
        <v>0</v>
      </c>
      <c r="AXU589" s="12">
        <v>0</v>
      </c>
      <c r="AXV589" s="12">
        <v>0</v>
      </c>
      <c r="AXW589" s="12">
        <v>0</v>
      </c>
      <c r="AXX589" s="12">
        <v>0</v>
      </c>
      <c r="AXY589" s="12">
        <v>0</v>
      </c>
      <c r="AXZ589" s="12">
        <v>0</v>
      </c>
      <c r="AYA589" s="12">
        <v>0</v>
      </c>
      <c r="AYB589" s="12">
        <v>0</v>
      </c>
      <c r="AYC589" s="12">
        <v>0</v>
      </c>
      <c r="AYD589" s="12">
        <v>0</v>
      </c>
      <c r="AYE589" s="12">
        <v>0</v>
      </c>
      <c r="AYF589" s="12">
        <v>1.4649737710635698E-9</v>
      </c>
      <c r="AYG589" s="12">
        <v>-1.0043818043836753E-8</v>
      </c>
      <c r="AYH589" s="12">
        <v>0</v>
      </c>
      <c r="AYI589" s="12">
        <v>0</v>
      </c>
      <c r="AYJ589" s="12">
        <v>0</v>
      </c>
      <c r="AYK589" s="12">
        <v>0</v>
      </c>
      <c r="AYL589" s="12">
        <v>0</v>
      </c>
      <c r="AYM589" s="12">
        <v>0</v>
      </c>
      <c r="AYN589" s="12">
        <v>0</v>
      </c>
      <c r="AYO589" s="12">
        <v>0</v>
      </c>
      <c r="AYP589" s="12">
        <v>0</v>
      </c>
      <c r="AYQ589" s="12">
        <v>0</v>
      </c>
      <c r="AYR589" s="12">
        <v>0</v>
      </c>
      <c r="AYS589" s="12">
        <v>0</v>
      </c>
      <c r="AYT589" s="12">
        <v>0</v>
      </c>
      <c r="AYU589" s="12">
        <v>0</v>
      </c>
      <c r="AYV589" s="12">
        <v>0</v>
      </c>
      <c r="AYW589" s="12">
        <v>0</v>
      </c>
      <c r="AYX589" s="12">
        <v>0</v>
      </c>
      <c r="AYY589" s="12">
        <v>0</v>
      </c>
      <c r="AYZ589" s="12">
        <v>0</v>
      </c>
      <c r="AZA589" s="12">
        <v>0</v>
      </c>
      <c r="AZB589" s="12">
        <v>0</v>
      </c>
      <c r="AZC589" s="12">
        <v>0</v>
      </c>
      <c r="AZD589" s="12">
        <v>0</v>
      </c>
      <c r="AZE589" s="12">
        <v>0</v>
      </c>
      <c r="AZF589" s="12">
        <v>0</v>
      </c>
      <c r="AZG589" s="12">
        <v>0</v>
      </c>
      <c r="AZH589" s="12">
        <v>0</v>
      </c>
      <c r="AZI589" s="12">
        <v>0</v>
      </c>
      <c r="AZJ589" s="12">
        <v>0</v>
      </c>
      <c r="AZK589" s="12">
        <v>0</v>
      </c>
      <c r="AZL589" s="12">
        <v>0</v>
      </c>
      <c r="AZM589" s="12">
        <v>0</v>
      </c>
      <c r="AZN589" s="12">
        <v>0</v>
      </c>
      <c r="AZO589" s="12">
        <v>2.4336344177222795E-6</v>
      </c>
      <c r="AZP589" s="12">
        <v>0</v>
      </c>
      <c r="AZQ589" s="12">
        <v>0</v>
      </c>
      <c r="AZR589" s="12">
        <v>0</v>
      </c>
      <c r="AZS589" s="12">
        <v>-4.9619378844660569E-11</v>
      </c>
      <c r="AZT589" s="13">
        <v>7045545341.7632704</v>
      </c>
      <c r="AZU589" s="13">
        <v>4948921.7631390607</v>
      </c>
      <c r="AZV589" s="13">
        <v>1472000</v>
      </c>
      <c r="AZW589" s="13">
        <v>73796.09515501179</v>
      </c>
      <c r="AZX589" s="13">
        <v>53346251164.281349</v>
      </c>
      <c r="AZY589" s="13">
        <v>2.1999999999999999E-10</v>
      </c>
      <c r="AZZ589" s="13">
        <v>175563637.88777167</v>
      </c>
      <c r="BAA589" s="13">
        <v>1E-13</v>
      </c>
      <c r="BAB589" s="13">
        <v>1444213.7315164628</v>
      </c>
      <c r="BAC589" s="13">
        <v>2.9999999999999999E-16</v>
      </c>
      <c r="BAD589" s="13">
        <v>1.1E-13</v>
      </c>
      <c r="BAE589" s="13">
        <v>7920000</v>
      </c>
      <c r="BAF589" s="13">
        <v>6380000</v>
      </c>
      <c r="BAG589" s="13">
        <v>1337800309953610.8</v>
      </c>
      <c r="BAH589" s="13">
        <v>1058313750000</v>
      </c>
      <c r="BAI589" s="13">
        <v>647862910091.69214</v>
      </c>
      <c r="BAJ589" s="13">
        <v>846607000000000.13</v>
      </c>
      <c r="BAK589" s="13">
        <v>3919659732.9488983</v>
      </c>
      <c r="BAL589" s="13">
        <v>59181863697.704948</v>
      </c>
      <c r="BAM589" s="13">
        <v>57148942500</v>
      </c>
      <c r="BAN589" s="13">
        <v>507990600000</v>
      </c>
      <c r="BAO589" s="13">
        <v>21166275000</v>
      </c>
      <c r="BAP589" s="13">
        <v>7.653349E+16</v>
      </c>
      <c r="BAQ589" s="13">
        <v>3826674500000000</v>
      </c>
      <c r="BAR589" s="13">
        <v>1.14800235E+17</v>
      </c>
      <c r="BAS589" s="13">
        <v>1148002350000</v>
      </c>
      <c r="BAT589" s="13">
        <v>1913337250000</v>
      </c>
      <c r="BAU589" s="13">
        <v>4.25E+16</v>
      </c>
      <c r="BAV589" s="13">
        <v>2550000000000000</v>
      </c>
      <c r="BAW589" s="13">
        <v>7.65E+16</v>
      </c>
      <c r="BAX589" s="13">
        <v>765000000000</v>
      </c>
      <c r="BAY589" s="13">
        <v>850000000000</v>
      </c>
      <c r="BAZ589" s="13">
        <v>1.275E+17</v>
      </c>
      <c r="BBA589" s="13">
        <v>8924999999999999</v>
      </c>
      <c r="BBB589" s="13">
        <v>2.6774999999999997E+17</v>
      </c>
      <c r="BBC589" s="13">
        <v>2677500000000</v>
      </c>
      <c r="BBD589" s="13">
        <v>1912500000000.0005</v>
      </c>
      <c r="BBE589" s="14">
        <v>3.8663451274523912</v>
      </c>
      <c r="BBF589" s="14">
        <v>3.3250688993896147</v>
      </c>
      <c r="BBG589" s="14">
        <v>5.5651387114788813</v>
      </c>
      <c r="BBH589" s="14">
        <v>2426.3891848903459</v>
      </c>
      <c r="BBI589" s="13">
        <v>14662.9696328178</v>
      </c>
      <c r="BBJ589" s="13">
        <v>2238.8793038286399</v>
      </c>
      <c r="BBK589" s="13">
        <v>780.370276683621</v>
      </c>
      <c r="BBL589" s="13">
        <v>253.92751813142618</v>
      </c>
      <c r="BBM589" s="13">
        <v>7118.7831105852956</v>
      </c>
      <c r="BBN589" s="13">
        <v>201.75580411678399</v>
      </c>
      <c r="BBO589" s="15">
        <v>440.34658386020442</v>
      </c>
      <c r="BBP589" s="15">
        <v>242.48295983764251</v>
      </c>
      <c r="BBQ589" s="15">
        <v>158.01494042297284</v>
      </c>
      <c r="BBR589" s="14">
        <v>4.4197299469443134</v>
      </c>
      <c r="BBS589" s="14">
        <v>2.8830265432567908</v>
      </c>
      <c r="BBT589" s="14">
        <v>2.7727281797509824</v>
      </c>
      <c r="BBU589" s="15">
        <v>6.6913386223117719</v>
      </c>
      <c r="BBV589" s="15">
        <v>4.4053927645601263</v>
      </c>
      <c r="BBW589" s="15">
        <v>6.792725808237094</v>
      </c>
      <c r="BBX589" s="15">
        <v>1256.3657386000468</v>
      </c>
      <c r="BBY589" s="15">
        <v>786.44218040375586</v>
      </c>
      <c r="BBZ589" s="15">
        <v>897.48029489722114</v>
      </c>
      <c r="BCA589" s="14">
        <v>5.7653199339852961</v>
      </c>
      <c r="BCB589" s="14">
        <v>0.69597804621693815</v>
      </c>
      <c r="BCC589" s="14">
        <v>0.45052559613846305</v>
      </c>
      <c r="BCD589" s="14">
        <v>0.10399885493054965</v>
      </c>
      <c r="BCE589" s="14">
        <v>15.659315299094775</v>
      </c>
      <c r="BCF589" s="14">
        <v>3.2994354263797196E-2</v>
      </c>
      <c r="BCG589" s="14">
        <v>0.14169476857303767</v>
      </c>
      <c r="BCH589" s="14">
        <v>1.2668592576763815E-3</v>
      </c>
      <c r="BCI589" s="14">
        <v>19334.070830580589</v>
      </c>
      <c r="BCJ589" s="14">
        <v>2.8638554511274591E-5</v>
      </c>
      <c r="BCK589" s="14">
        <v>11.152239844958885</v>
      </c>
      <c r="BCL589" s="14">
        <v>4.2522847377553483E-6</v>
      </c>
      <c r="BCM589" s="14">
        <v>3.7062433805736425E-8</v>
      </c>
      <c r="BCN589" s="14">
        <v>8.8314348684703538E-3</v>
      </c>
      <c r="BCO589" s="14">
        <v>0.42870472155072092</v>
      </c>
      <c r="BCP589" s="14">
        <v>0.2403720473698002</v>
      </c>
      <c r="BCQ589" s="14">
        <v>2.7352532793872402</v>
      </c>
      <c r="BCR589" s="14">
        <v>0.51259872660511052</v>
      </c>
      <c r="BCS589" s="14">
        <v>0.16000903732548399</v>
      </c>
      <c r="BCT589" s="14">
        <v>0.47952613439873276</v>
      </c>
      <c r="BCU589" s="14">
        <v>0.80940579861159456</v>
      </c>
      <c r="BCV589" s="14">
        <v>0.1095399038434314</v>
      </c>
      <c r="BCW589" s="14">
        <v>12.687207036120723</v>
      </c>
      <c r="BCX589" s="14">
        <v>2.9830472713406081E-2</v>
      </c>
      <c r="BCY589" s="14">
        <v>9.135643350365151E-2</v>
      </c>
      <c r="BCZ589" s="14">
        <v>6.273599405332661E-3</v>
      </c>
      <c r="BDA589" s="14">
        <v>7.7161319078105209E-2</v>
      </c>
      <c r="BDB589" s="14">
        <v>9.5180185956559606E-4</v>
      </c>
      <c r="BDC589" s="14">
        <v>13565.029807544861</v>
      </c>
      <c r="BDD589" s="14">
        <v>2.1893185226414442E-5</v>
      </c>
      <c r="BDE589" s="14">
        <v>13.138407703190468</v>
      </c>
      <c r="BDF589" s="14">
        <v>3.9910675944431132E-6</v>
      </c>
      <c r="BDG589" s="14">
        <v>4.1850119292644486E-8</v>
      </c>
      <c r="BDH589" s="14">
        <v>3.0740682040161459E-2</v>
      </c>
      <c r="BDI589" s="14">
        <v>2.1231473737662179E-2</v>
      </c>
      <c r="BDJ589" s="14">
        <v>4.8434131472000708E-2</v>
      </c>
      <c r="BDK589" s="14">
        <v>0.30355411978415703</v>
      </c>
      <c r="BDL589" s="14">
        <v>0.22426601161710116</v>
      </c>
      <c r="BDM589" s="14">
        <v>0.28417077156917281</v>
      </c>
      <c r="BDN589" s="14">
        <v>0.37912943800504612</v>
      </c>
      <c r="BDO589" s="14">
        <v>5.5491389708037152E-2</v>
      </c>
      <c r="BDP589" s="14">
        <v>0.18686152801972347</v>
      </c>
      <c r="BDQ589" s="14">
        <v>3.3669854803960959</v>
      </c>
      <c r="BDR589" s="14">
        <v>1.3980953074497362</v>
      </c>
      <c r="BDS589" s="14">
        <v>0.36477832181250941</v>
      </c>
      <c r="BDT589" s="14">
        <v>0.28814258459539699</v>
      </c>
      <c r="BDU589" s="14">
        <v>0.24770684015540198</v>
      </c>
      <c r="BDV589" s="14">
        <v>0.83027411059898071</v>
      </c>
      <c r="BDW589" s="14">
        <v>0.11321100895057483</v>
      </c>
      <c r="BDX589" s="14">
        <v>45.692489546981896</v>
      </c>
      <c r="BDY589" s="14">
        <v>0.2401428855372878</v>
      </c>
      <c r="BDZ589" s="14">
        <v>3.5206043720940929</v>
      </c>
      <c r="BEA589" s="14">
        <v>4.6634388144706065E-2</v>
      </c>
      <c r="BEB589" s="14">
        <v>1.8960632012598122E-2</v>
      </c>
      <c r="BEC589" s="14">
        <v>6.090568703358594E-2</v>
      </c>
      <c r="BED589" s="14">
        <v>0.12747180795195107</v>
      </c>
      <c r="BEE589" s="14">
        <v>2.6599976040202807E-2</v>
      </c>
      <c r="BEF589" s="14">
        <v>8.0401499564836389E-5</v>
      </c>
      <c r="BEG589" s="14">
        <v>29821.066350825851</v>
      </c>
      <c r="BEH589" s="14">
        <v>1.7988906817017863E-5</v>
      </c>
      <c r="BEI589" s="14">
        <v>12.735730547501127</v>
      </c>
      <c r="BEJ589" s="14">
        <v>1.4842528886756949</v>
      </c>
      <c r="BEK589" s="14">
        <v>4.2396761254060303E-6</v>
      </c>
      <c r="BEL589" s="14">
        <v>2.8869944950558024E-8</v>
      </c>
      <c r="BEM589" s="14">
        <v>9.0243645318382956E-3</v>
      </c>
      <c r="BEN589" s="14">
        <v>1.4390558543898211E-2</v>
      </c>
      <c r="BEO589" s="14">
        <v>3.8523625431464356E-2</v>
      </c>
      <c r="BEP589" s="14">
        <v>0.3058841690696017</v>
      </c>
      <c r="BEQ589" s="14">
        <v>0.18881426563837408</v>
      </c>
      <c r="BER589" s="14">
        <v>0.38131267459056062</v>
      </c>
      <c r="BES589" s="14">
        <v>0.33785874680043393</v>
      </c>
      <c r="BET589" s="14">
        <v>0.20769365700502623</v>
      </c>
      <c r="BEU589" s="26">
        <v>9.9466062256337195E-2</v>
      </c>
    </row>
    <row r="590" spans="2:1503" outlineLevel="1" x14ac:dyDescent="0.35">
      <c r="B590" s="18">
        <v>581</v>
      </c>
      <c r="C590" s="11">
        <v>0</v>
      </c>
      <c r="D590" s="12">
        <v>0</v>
      </c>
      <c r="E590" s="12">
        <v>0</v>
      </c>
      <c r="F590" s="12">
        <v>0</v>
      </c>
      <c r="G590" s="12">
        <v>3.2659205499106027E-5</v>
      </c>
      <c r="H590" s="12">
        <v>0</v>
      </c>
      <c r="I590" s="12">
        <v>0</v>
      </c>
      <c r="J590" s="12">
        <v>0</v>
      </c>
      <c r="K590" s="12">
        <v>0</v>
      </c>
      <c r="L590" s="12">
        <v>0</v>
      </c>
      <c r="M590" s="12">
        <v>0</v>
      </c>
      <c r="N590" s="12">
        <v>0</v>
      </c>
      <c r="O590" s="12">
        <v>-4.6141605878175442E-11</v>
      </c>
      <c r="P590" s="12">
        <v>0</v>
      </c>
      <c r="Q590" s="12">
        <v>0</v>
      </c>
      <c r="R590" s="12">
        <v>0</v>
      </c>
      <c r="S590" s="12">
        <v>0</v>
      </c>
      <c r="T590" s="12">
        <v>0</v>
      </c>
      <c r="U590" s="12">
        <v>0</v>
      </c>
      <c r="V590" s="12">
        <v>0</v>
      </c>
      <c r="W590" s="12">
        <v>0</v>
      </c>
      <c r="X590" s="12">
        <v>0</v>
      </c>
      <c r="Y590" s="12">
        <v>0</v>
      </c>
      <c r="Z590" s="12">
        <v>0</v>
      </c>
      <c r="AA590" s="12">
        <v>0</v>
      </c>
      <c r="AB590" s="12">
        <v>0</v>
      </c>
      <c r="AC590" s="12">
        <v>0</v>
      </c>
      <c r="AD590" s="12">
        <v>0</v>
      </c>
      <c r="AE590" s="12">
        <v>0</v>
      </c>
      <c r="AF590" s="12">
        <v>0</v>
      </c>
      <c r="AG590" s="12">
        <v>0</v>
      </c>
      <c r="AH590" s="12">
        <v>0</v>
      </c>
      <c r="AI590" s="12">
        <v>0</v>
      </c>
      <c r="AJ590" s="12">
        <v>0</v>
      </c>
      <c r="AK590" s="12">
        <v>0</v>
      </c>
      <c r="AL590" s="12">
        <v>0</v>
      </c>
      <c r="AM590" s="12">
        <v>0</v>
      </c>
      <c r="AN590" s="12">
        <v>0</v>
      </c>
      <c r="AO590" s="12">
        <v>0</v>
      </c>
      <c r="AP590" s="12">
        <v>0</v>
      </c>
      <c r="AQ590" s="12">
        <v>0</v>
      </c>
      <c r="AR590" s="12">
        <v>8.1459040948509982E-4</v>
      </c>
      <c r="AS590" s="12">
        <v>0</v>
      </c>
      <c r="AT590" s="12">
        <v>0</v>
      </c>
      <c r="AU590" s="12">
        <v>0</v>
      </c>
      <c r="AV590" s="12">
        <v>0</v>
      </c>
      <c r="AW590" s="12">
        <v>0</v>
      </c>
      <c r="AX590" s="12">
        <v>0</v>
      </c>
      <c r="AY590" s="12">
        <v>0</v>
      </c>
      <c r="AZ590" s="12">
        <v>0</v>
      </c>
      <c r="BA590" s="12">
        <v>-1.1797921775553892E-5</v>
      </c>
      <c r="BB590" s="12">
        <v>8.1943447534797586E-25</v>
      </c>
      <c r="BC590" s="12">
        <v>1.2868423313511593E-23</v>
      </c>
      <c r="BD590" s="12">
        <v>3.8833251345295853E-25</v>
      </c>
      <c r="BE590" s="12">
        <v>0</v>
      </c>
      <c r="BF590" s="12">
        <v>0</v>
      </c>
      <c r="BG590" s="12">
        <v>2.4121270178658935E-26</v>
      </c>
      <c r="BH590" s="12">
        <v>1.0976486122409267E-26</v>
      </c>
      <c r="BI590" s="12">
        <v>2.4121270178658935E-26</v>
      </c>
      <c r="BJ590" s="12">
        <v>6.3857303381189699E-7</v>
      </c>
      <c r="BK590" s="12">
        <v>0</v>
      </c>
      <c r="BL590" s="12">
        <v>0</v>
      </c>
      <c r="BM590" s="12">
        <v>0</v>
      </c>
      <c r="BN590" s="12">
        <v>0</v>
      </c>
      <c r="BO590" s="12">
        <v>0</v>
      </c>
      <c r="BP590" s="12">
        <v>0</v>
      </c>
      <c r="BQ590" s="12">
        <v>0</v>
      </c>
      <c r="BR590" s="12">
        <v>0</v>
      </c>
      <c r="BS590" s="12">
        <v>0</v>
      </c>
      <c r="BT590" s="12">
        <v>0</v>
      </c>
      <c r="BU590" s="12">
        <v>0</v>
      </c>
      <c r="BV590" s="12">
        <v>0</v>
      </c>
      <c r="BW590" s="12">
        <v>0</v>
      </c>
      <c r="BX590" s="12">
        <v>0</v>
      </c>
      <c r="BY590" s="12">
        <v>0</v>
      </c>
      <c r="BZ590" s="12">
        <v>0</v>
      </c>
      <c r="CA590" s="12">
        <v>0</v>
      </c>
      <c r="CB590" s="12">
        <v>0</v>
      </c>
      <c r="CC590" s="12">
        <v>0</v>
      </c>
      <c r="CD590" s="12">
        <v>0</v>
      </c>
      <c r="CE590" s="12">
        <v>0</v>
      </c>
      <c r="CF590" s="12">
        <v>0</v>
      </c>
      <c r="CG590" s="12">
        <v>0</v>
      </c>
      <c r="CH590" s="12">
        <v>0</v>
      </c>
      <c r="CI590" s="12">
        <v>0</v>
      </c>
      <c r="CJ590" s="12">
        <v>0</v>
      </c>
      <c r="CK590" s="12">
        <v>0</v>
      </c>
      <c r="CL590" s="12">
        <v>8.8654330656266397E-9</v>
      </c>
      <c r="CM590" s="12">
        <v>-2.7863003040515061E-9</v>
      </c>
      <c r="CN590" s="12">
        <v>0</v>
      </c>
      <c r="CO590" s="12">
        <v>0</v>
      </c>
      <c r="CP590" s="12">
        <v>0</v>
      </c>
      <c r="CQ590" s="12">
        <v>0</v>
      </c>
      <c r="CR590" s="12">
        <v>0</v>
      </c>
      <c r="CS590" s="12">
        <v>0</v>
      </c>
      <c r="CT590" s="12">
        <v>0</v>
      </c>
      <c r="CU590" s="12">
        <v>0</v>
      </c>
      <c r="CV590" s="12">
        <v>0</v>
      </c>
      <c r="CW590" s="12">
        <v>0</v>
      </c>
      <c r="CX590" s="12">
        <v>0</v>
      </c>
      <c r="CY590" s="12">
        <v>0</v>
      </c>
      <c r="CZ590" s="12">
        <v>0</v>
      </c>
      <c r="DA590" s="12">
        <v>0</v>
      </c>
      <c r="DB590" s="12">
        <v>0</v>
      </c>
      <c r="DC590" s="12">
        <v>0</v>
      </c>
      <c r="DD590" s="12">
        <v>0</v>
      </c>
      <c r="DE590" s="12">
        <v>0</v>
      </c>
      <c r="DF590" s="12">
        <v>0</v>
      </c>
      <c r="DG590" s="12">
        <v>0</v>
      </c>
      <c r="DH590" s="12">
        <v>0</v>
      </c>
      <c r="DI590" s="12">
        <v>0</v>
      </c>
      <c r="DJ590" s="12">
        <v>0</v>
      </c>
      <c r="DK590" s="12">
        <v>0</v>
      </c>
      <c r="DL590" s="12">
        <v>0</v>
      </c>
      <c r="DM590" s="12">
        <v>0</v>
      </c>
      <c r="DN590" s="12">
        <v>0</v>
      </c>
      <c r="DO590" s="12">
        <v>0</v>
      </c>
      <c r="DP590" s="12">
        <v>0</v>
      </c>
      <c r="DQ590" s="12">
        <v>0</v>
      </c>
      <c r="DR590" s="12">
        <v>0</v>
      </c>
      <c r="DS590" s="12">
        <v>0</v>
      </c>
      <c r="DT590" s="12">
        <v>0</v>
      </c>
      <c r="DU590" s="12">
        <v>0</v>
      </c>
      <c r="DV590" s="12">
        <v>0</v>
      </c>
      <c r="DW590" s="12">
        <v>9.751976372189303E-8</v>
      </c>
      <c r="DX590" s="12">
        <v>2.7863003040446339E-9</v>
      </c>
      <c r="DY590" s="12">
        <v>-8.7023485453033698E-6</v>
      </c>
      <c r="DZ590" s="12">
        <v>0</v>
      </c>
      <c r="EA590" s="12">
        <v>9.18195229126652E-8</v>
      </c>
      <c r="EB590" s="12">
        <v>0</v>
      </c>
      <c r="EC590" s="12">
        <v>5.2251836733281241E-11</v>
      </c>
      <c r="ED590" s="12">
        <v>1.8019567119456375E-11</v>
      </c>
      <c r="EE590" s="12">
        <v>3.0796039065433283E-11</v>
      </c>
      <c r="EF590" s="12">
        <v>0</v>
      </c>
      <c r="EG590" s="12">
        <v>0</v>
      </c>
      <c r="EH590" s="12">
        <v>0</v>
      </c>
      <c r="EI590" s="12">
        <v>0</v>
      </c>
      <c r="EJ590" s="12">
        <v>0</v>
      </c>
      <c r="EK590" s="12">
        <v>0</v>
      </c>
      <c r="EL590" s="12">
        <v>0</v>
      </c>
      <c r="EM590" s="12">
        <v>0</v>
      </c>
      <c r="EN590" s="12">
        <v>0</v>
      </c>
      <c r="EO590" s="12">
        <v>0</v>
      </c>
      <c r="EP590" s="12">
        <v>0</v>
      </c>
      <c r="EQ590" s="12">
        <v>0</v>
      </c>
      <c r="ER590" s="12">
        <v>0</v>
      </c>
      <c r="ES590" s="12">
        <v>0</v>
      </c>
      <c r="ET590" s="12">
        <v>0</v>
      </c>
      <c r="EU590" s="12">
        <v>0</v>
      </c>
      <c r="EV590" s="12">
        <v>0</v>
      </c>
      <c r="EW590" s="12">
        <v>0</v>
      </c>
      <c r="EX590" s="12">
        <v>0</v>
      </c>
      <c r="EY590" s="12">
        <v>0</v>
      </c>
      <c r="EZ590" s="12">
        <v>0</v>
      </c>
      <c r="FA590" s="12">
        <v>0</v>
      </c>
      <c r="FB590" s="12">
        <v>9.9999999999999995E-21</v>
      </c>
      <c r="FC590" s="12">
        <v>0</v>
      </c>
      <c r="FD590" s="12">
        <v>0</v>
      </c>
      <c r="FE590" s="12">
        <v>0</v>
      </c>
      <c r="FF590" s="12">
        <v>0</v>
      </c>
      <c r="FG590" s="12">
        <v>0</v>
      </c>
      <c r="FH590" s="12">
        <v>3.5459889335232457E-6</v>
      </c>
      <c r="FI590" s="12">
        <v>0</v>
      </c>
      <c r="FJ590" s="12">
        <v>1.2400635070456426E-7</v>
      </c>
      <c r="FK590" s="12">
        <v>-4.0657539112357055E-8</v>
      </c>
      <c r="FL590" s="12">
        <v>0</v>
      </c>
      <c r="FM590" s="12">
        <v>3.7717933183144348E-9</v>
      </c>
      <c r="FN590" s="12">
        <v>0</v>
      </c>
      <c r="FO590" s="12">
        <v>0</v>
      </c>
      <c r="FP590" s="12">
        <v>0</v>
      </c>
      <c r="FQ590" s="12">
        <v>0</v>
      </c>
      <c r="FR590" s="12">
        <v>7.0154132958522679E-9</v>
      </c>
      <c r="FS590" s="12">
        <v>0</v>
      </c>
      <c r="FT590" s="12">
        <v>0</v>
      </c>
      <c r="FU590" s="12">
        <v>0</v>
      </c>
      <c r="FV590" s="12">
        <v>0</v>
      </c>
      <c r="FW590" s="12">
        <v>0</v>
      </c>
      <c r="FX590" s="12">
        <v>0</v>
      </c>
      <c r="FY590" s="12">
        <v>0</v>
      </c>
      <c r="FZ590" s="12">
        <v>0</v>
      </c>
      <c r="GA590" s="12">
        <v>0</v>
      </c>
      <c r="GB590" s="12">
        <v>0</v>
      </c>
      <c r="GC590" s="12">
        <v>0</v>
      </c>
      <c r="GD590" s="12">
        <v>0</v>
      </c>
      <c r="GE590" s="12">
        <v>0</v>
      </c>
      <c r="GF590" s="12">
        <v>0</v>
      </c>
      <c r="GG590" s="12">
        <v>0</v>
      </c>
      <c r="GH590" s="12">
        <v>0</v>
      </c>
      <c r="GI590" s="12">
        <v>0</v>
      </c>
      <c r="GJ590" s="12">
        <v>0</v>
      </c>
      <c r="GK590" s="12">
        <v>0</v>
      </c>
      <c r="GL590" s="12">
        <v>0</v>
      </c>
      <c r="GM590" s="12">
        <v>0</v>
      </c>
      <c r="GN590" s="12">
        <v>0</v>
      </c>
      <c r="GO590" s="12">
        <v>0</v>
      </c>
      <c r="GP590" s="12">
        <v>0</v>
      </c>
      <c r="GQ590" s="12">
        <v>0</v>
      </c>
      <c r="GR590" s="12">
        <v>0</v>
      </c>
      <c r="GS590" s="12">
        <v>0</v>
      </c>
      <c r="GT590" s="12">
        <v>0</v>
      </c>
      <c r="GU590" s="12">
        <v>8.5783421945988032E-6</v>
      </c>
      <c r="GV590" s="12">
        <v>0</v>
      </c>
      <c r="GW590" s="12">
        <v>-9.4002924553673754E-8</v>
      </c>
      <c r="GX590" s="12">
        <v>0</v>
      </c>
      <c r="GY590" s="12">
        <v>0</v>
      </c>
      <c r="GZ590" s="12">
        <v>0</v>
      </c>
      <c r="HA590" s="12">
        <v>0</v>
      </c>
      <c r="HB590" s="12">
        <v>0</v>
      </c>
      <c r="HC590" s="12">
        <v>0</v>
      </c>
      <c r="HD590" s="12">
        <v>0</v>
      </c>
      <c r="HE590" s="12">
        <v>0</v>
      </c>
      <c r="HF590" s="12">
        <v>0</v>
      </c>
      <c r="HG590" s="12">
        <v>0</v>
      </c>
      <c r="HH590" s="12">
        <v>0</v>
      </c>
      <c r="HI590" s="12">
        <v>0</v>
      </c>
      <c r="HJ590" s="12">
        <v>0</v>
      </c>
      <c r="HK590" s="12">
        <v>0</v>
      </c>
      <c r="HL590" s="12">
        <v>0</v>
      </c>
      <c r="HM590" s="12">
        <v>0</v>
      </c>
      <c r="HN590" s="12">
        <v>0</v>
      </c>
      <c r="HO590" s="12">
        <v>0</v>
      </c>
      <c r="HP590" s="12">
        <v>0</v>
      </c>
      <c r="HQ590" s="12">
        <v>0</v>
      </c>
      <c r="HR590" s="12">
        <v>0</v>
      </c>
      <c r="HS590" s="12">
        <v>0</v>
      </c>
      <c r="HT590" s="12">
        <v>0</v>
      </c>
      <c r="HU590" s="12">
        <v>0</v>
      </c>
      <c r="HV590" s="12">
        <v>0</v>
      </c>
      <c r="HW590" s="12">
        <v>0</v>
      </c>
      <c r="HX590" s="12">
        <v>0</v>
      </c>
      <c r="HY590" s="12">
        <v>0</v>
      </c>
      <c r="HZ590" s="12">
        <v>0</v>
      </c>
      <c r="IA590" s="12">
        <v>0</v>
      </c>
      <c r="IB590" s="12">
        <v>0</v>
      </c>
      <c r="IC590" s="12">
        <v>0</v>
      </c>
      <c r="ID590" s="12">
        <v>0</v>
      </c>
      <c r="IE590" s="12">
        <v>0</v>
      </c>
      <c r="IF590" s="12">
        <v>0</v>
      </c>
      <c r="IG590" s="12">
        <v>8.9477505180925625E-9</v>
      </c>
      <c r="IH590" s="12">
        <v>0</v>
      </c>
      <c r="II590" s="12">
        <v>-3.7717933183214311E-9</v>
      </c>
      <c r="IJ590" s="12">
        <v>0</v>
      </c>
      <c r="IK590" s="12">
        <v>0</v>
      </c>
      <c r="IL590" s="12">
        <v>0</v>
      </c>
      <c r="IM590" s="12">
        <v>0</v>
      </c>
      <c r="IN590" s="12">
        <v>0</v>
      </c>
      <c r="IO590" s="12">
        <v>0</v>
      </c>
      <c r="IP590" s="12">
        <v>0</v>
      </c>
      <c r="IQ590" s="12">
        <v>0</v>
      </c>
      <c r="IR590" s="12">
        <v>0</v>
      </c>
      <c r="IS590" s="12">
        <v>0</v>
      </c>
      <c r="IT590" s="12">
        <v>0</v>
      </c>
      <c r="IU590" s="12">
        <v>0</v>
      </c>
      <c r="IV590" s="12">
        <v>0</v>
      </c>
      <c r="IW590" s="12">
        <v>0</v>
      </c>
      <c r="IX590" s="12">
        <v>0</v>
      </c>
      <c r="IY590" s="12">
        <v>0</v>
      </c>
      <c r="IZ590" s="12">
        <v>0</v>
      </c>
      <c r="JA590" s="12">
        <v>0</v>
      </c>
      <c r="JB590" s="12">
        <v>0</v>
      </c>
      <c r="JC590" s="12">
        <v>0</v>
      </c>
      <c r="JD590" s="12">
        <v>0</v>
      </c>
      <c r="JE590" s="12">
        <v>0</v>
      </c>
      <c r="JF590" s="12">
        <v>0</v>
      </c>
      <c r="JG590" s="12">
        <v>0</v>
      </c>
      <c r="JH590" s="12">
        <v>0</v>
      </c>
      <c r="JI590" s="12">
        <v>0</v>
      </c>
      <c r="JJ590" s="12">
        <v>0</v>
      </c>
      <c r="JK590" s="12">
        <v>0</v>
      </c>
      <c r="JL590" s="12">
        <v>0</v>
      </c>
      <c r="JM590" s="12">
        <v>0</v>
      </c>
      <c r="JN590" s="12">
        <v>0</v>
      </c>
      <c r="JO590" s="12">
        <v>9.5746677083889645E-7</v>
      </c>
      <c r="JP590" s="12">
        <v>0</v>
      </c>
      <c r="JQ590" s="12">
        <v>0</v>
      </c>
      <c r="JR590" s="12">
        <v>0</v>
      </c>
      <c r="JS590" s="12">
        <v>0</v>
      </c>
      <c r="JT590" s="12">
        <v>0</v>
      </c>
      <c r="JU590" s="12">
        <v>-5.2444493431066097E-11</v>
      </c>
      <c r="JV590" s="12">
        <v>0</v>
      </c>
      <c r="JW590" s="12">
        <v>0</v>
      </c>
      <c r="JX590" s="12">
        <v>0</v>
      </c>
      <c r="JY590" s="12">
        <v>0</v>
      </c>
      <c r="JZ590" s="12">
        <v>0</v>
      </c>
      <c r="KA590" s="12">
        <v>0</v>
      </c>
      <c r="KB590" s="12">
        <v>0</v>
      </c>
      <c r="KC590" s="12">
        <v>0</v>
      </c>
      <c r="KD590" s="12">
        <v>0</v>
      </c>
      <c r="KE590" s="12">
        <v>0</v>
      </c>
      <c r="KF590" s="12">
        <v>0</v>
      </c>
      <c r="KG590" s="12">
        <v>0</v>
      </c>
      <c r="KH590" s="12">
        <v>0</v>
      </c>
      <c r="KI590" s="12">
        <v>0</v>
      </c>
      <c r="KJ590" s="12">
        <v>0</v>
      </c>
      <c r="KK590" s="12">
        <v>0</v>
      </c>
      <c r="KL590" s="12">
        <v>0</v>
      </c>
      <c r="KM590" s="12">
        <v>0</v>
      </c>
      <c r="KN590" s="12">
        <v>0</v>
      </c>
      <c r="KO590" s="12">
        <v>0</v>
      </c>
      <c r="KP590" s="12">
        <v>0</v>
      </c>
      <c r="KQ590" s="12">
        <v>0</v>
      </c>
      <c r="KR590" s="12">
        <v>0</v>
      </c>
      <c r="KS590" s="12">
        <v>0</v>
      </c>
      <c r="KT590" s="12">
        <v>0</v>
      </c>
      <c r="KU590" s="12">
        <v>0</v>
      </c>
      <c r="KV590" s="12">
        <v>0</v>
      </c>
      <c r="KW590" s="12">
        <v>0</v>
      </c>
      <c r="KX590" s="12">
        <v>0</v>
      </c>
      <c r="KY590" s="12">
        <v>0</v>
      </c>
      <c r="KZ590" s="12">
        <v>2.1277039351975475E-6</v>
      </c>
      <c r="LA590" s="12">
        <v>0</v>
      </c>
      <c r="LB590" s="12">
        <v>0</v>
      </c>
      <c r="LC590" s="12">
        <v>0</v>
      </c>
      <c r="LD590" s="12">
        <v>0</v>
      </c>
      <c r="LE590" s="12">
        <v>0</v>
      </c>
      <c r="LF590" s="12">
        <v>0</v>
      </c>
      <c r="LG590" s="12">
        <v>-1.8027211642089203E-11</v>
      </c>
      <c r="LH590" s="12">
        <v>0</v>
      </c>
      <c r="LI590" s="12">
        <v>0</v>
      </c>
      <c r="LJ590" s="12">
        <v>0</v>
      </c>
      <c r="LK590" s="12">
        <v>0</v>
      </c>
      <c r="LL590" s="12">
        <v>0</v>
      </c>
      <c r="LM590" s="12">
        <v>0</v>
      </c>
      <c r="LN590" s="12">
        <v>0</v>
      </c>
      <c r="LO590" s="12">
        <v>0</v>
      </c>
      <c r="LP590" s="12">
        <v>0</v>
      </c>
      <c r="LQ590" s="12">
        <v>0</v>
      </c>
      <c r="LR590" s="12">
        <v>0</v>
      </c>
      <c r="LS590" s="12">
        <v>0</v>
      </c>
      <c r="LT590" s="12">
        <v>0</v>
      </c>
      <c r="LU590" s="12">
        <v>0</v>
      </c>
      <c r="LV590" s="12">
        <v>0</v>
      </c>
      <c r="LW590" s="12">
        <v>0</v>
      </c>
      <c r="LX590" s="12">
        <v>0</v>
      </c>
      <c r="LY590" s="12">
        <v>0</v>
      </c>
      <c r="LZ590" s="12">
        <v>0</v>
      </c>
      <c r="MA590" s="12">
        <v>0</v>
      </c>
      <c r="MB590" s="12">
        <v>0</v>
      </c>
      <c r="MC590" s="12">
        <v>0</v>
      </c>
      <c r="MD590" s="12">
        <v>0</v>
      </c>
      <c r="ME590" s="12">
        <v>0</v>
      </c>
      <c r="MF590" s="12">
        <v>0</v>
      </c>
      <c r="MG590" s="12">
        <v>0</v>
      </c>
      <c r="MH590" s="12">
        <v>0</v>
      </c>
      <c r="MI590" s="12">
        <v>0</v>
      </c>
      <c r="MJ590" s="12">
        <v>0</v>
      </c>
      <c r="MK590" s="12">
        <v>3.546173225329246E-7</v>
      </c>
      <c r="ML590" s="12">
        <v>0</v>
      </c>
      <c r="MM590" s="12">
        <v>0</v>
      </c>
      <c r="MN590" s="12">
        <v>0</v>
      </c>
      <c r="MO590" s="12">
        <v>0</v>
      </c>
      <c r="MP590" s="12">
        <v>0</v>
      </c>
      <c r="MQ590" s="12">
        <v>0</v>
      </c>
      <c r="MR590" s="12">
        <v>0</v>
      </c>
      <c r="MS590" s="12">
        <v>-3.0893954057788761E-11</v>
      </c>
      <c r="MT590" s="12">
        <v>0</v>
      </c>
      <c r="MU590" s="12">
        <v>0</v>
      </c>
      <c r="MV590" s="12">
        <v>0</v>
      </c>
      <c r="MW590" s="12">
        <v>0</v>
      </c>
      <c r="MX590" s="12">
        <v>0</v>
      </c>
      <c r="MY590" s="12">
        <v>0</v>
      </c>
      <c r="MZ590" s="12">
        <v>0</v>
      </c>
      <c r="NA590" s="12">
        <v>0</v>
      </c>
      <c r="NB590" s="12">
        <v>0</v>
      </c>
      <c r="NC590" s="12">
        <v>0</v>
      </c>
      <c r="ND590" s="12">
        <v>0</v>
      </c>
      <c r="NE590" s="12">
        <v>0</v>
      </c>
      <c r="NF590" s="12">
        <v>0</v>
      </c>
      <c r="NG590" s="12">
        <v>0</v>
      </c>
      <c r="NH590" s="12">
        <v>0</v>
      </c>
      <c r="NI590" s="12">
        <v>0</v>
      </c>
      <c r="NJ590" s="12">
        <v>0</v>
      </c>
      <c r="NK590" s="12">
        <v>0</v>
      </c>
      <c r="NL590" s="12">
        <v>0</v>
      </c>
      <c r="NM590" s="12">
        <v>0</v>
      </c>
      <c r="NN590" s="12">
        <v>0</v>
      </c>
      <c r="NO590" s="12">
        <v>0</v>
      </c>
      <c r="NP590" s="12">
        <v>0</v>
      </c>
      <c r="NQ590" s="12">
        <v>0</v>
      </c>
      <c r="NR590" s="12">
        <v>0</v>
      </c>
      <c r="NS590" s="12">
        <v>0</v>
      </c>
      <c r="NT590" s="12">
        <v>0</v>
      </c>
      <c r="NU590" s="12">
        <v>0</v>
      </c>
      <c r="NV590" s="12">
        <v>4.6848531660859708E-6</v>
      </c>
      <c r="NW590" s="12">
        <v>0</v>
      </c>
      <c r="NX590" s="12">
        <v>0</v>
      </c>
      <c r="NY590" s="12">
        <v>0</v>
      </c>
      <c r="NZ590" s="12">
        <v>0</v>
      </c>
      <c r="OA590" s="12">
        <v>0</v>
      </c>
      <c r="OB590" s="12">
        <v>0</v>
      </c>
      <c r="OC590" s="12">
        <v>0</v>
      </c>
      <c r="OD590" s="12">
        <v>0</v>
      </c>
      <c r="OE590" s="12">
        <v>-9.2779193410397219E-6</v>
      </c>
      <c r="OF590" s="12">
        <v>9.5008206339107133E-26</v>
      </c>
      <c r="OG590" s="12">
        <v>0</v>
      </c>
      <c r="OH590" s="12">
        <v>0</v>
      </c>
      <c r="OI590" s="12">
        <v>5.8710042336017915E-27</v>
      </c>
      <c r="OJ590" s="12">
        <v>5.1925638918420895E-7</v>
      </c>
      <c r="OK590" s="12">
        <v>0</v>
      </c>
      <c r="OL590" s="12">
        <v>0</v>
      </c>
      <c r="OM590" s="12">
        <v>0</v>
      </c>
      <c r="ON590" s="12">
        <v>0</v>
      </c>
      <c r="OO590" s="12">
        <v>2.9979281607393609E-7</v>
      </c>
      <c r="OP590" s="12">
        <v>0</v>
      </c>
      <c r="OQ590" s="12">
        <v>0</v>
      </c>
      <c r="OR590" s="12">
        <v>0</v>
      </c>
      <c r="OS590" s="12">
        <v>0</v>
      </c>
      <c r="OT590" s="12">
        <v>0</v>
      </c>
      <c r="OU590" s="12">
        <v>0</v>
      </c>
      <c r="OV590" s="12">
        <v>0</v>
      </c>
      <c r="OW590" s="12">
        <v>0</v>
      </c>
      <c r="OX590" s="12">
        <v>0</v>
      </c>
      <c r="OY590" s="12">
        <v>0</v>
      </c>
      <c r="OZ590" s="12">
        <v>0</v>
      </c>
      <c r="PA590" s="12">
        <v>0</v>
      </c>
      <c r="PB590" s="12">
        <v>0</v>
      </c>
      <c r="PC590" s="12">
        <v>0</v>
      </c>
      <c r="PD590" s="12">
        <v>0</v>
      </c>
      <c r="PE590" s="12">
        <v>0</v>
      </c>
      <c r="PF590" s="12">
        <v>0</v>
      </c>
      <c r="PG590" s="12">
        <v>0</v>
      </c>
      <c r="PH590" s="12">
        <v>0</v>
      </c>
      <c r="PI590" s="12">
        <v>0</v>
      </c>
      <c r="PJ590" s="12">
        <v>3.1709758088698564E-8</v>
      </c>
      <c r="PK590" s="12">
        <v>0</v>
      </c>
      <c r="PL590" s="12">
        <v>0</v>
      </c>
      <c r="PM590" s="12">
        <v>0</v>
      </c>
      <c r="PN590" s="12">
        <v>0</v>
      </c>
      <c r="PO590" s="12">
        <v>0</v>
      </c>
      <c r="PP590" s="12">
        <v>3.9255971956580932E-6</v>
      </c>
      <c r="PQ590" s="12">
        <v>-2.9585017579534985E-7</v>
      </c>
      <c r="PR590" s="12">
        <v>8.3212078822867434E-9</v>
      </c>
      <c r="PS590" s="12">
        <v>0</v>
      </c>
      <c r="PT590" s="12">
        <v>3.7580211936907976E-11</v>
      </c>
      <c r="PU590" s="12">
        <v>0</v>
      </c>
      <c r="PV590" s="12">
        <v>0</v>
      </c>
      <c r="PW590" s="12">
        <v>0</v>
      </c>
      <c r="PX590" s="12">
        <v>0</v>
      </c>
      <c r="PY590" s="12">
        <v>0</v>
      </c>
      <c r="PZ590" s="12">
        <v>0</v>
      </c>
      <c r="QA590" s="12">
        <v>1.6806722689075633E-8</v>
      </c>
      <c r="QB590" s="12">
        <v>0</v>
      </c>
      <c r="QC590" s="12">
        <v>0</v>
      </c>
      <c r="QD590" s="12">
        <v>0</v>
      </c>
      <c r="QE590" s="12">
        <v>-0.78911151073850005</v>
      </c>
      <c r="QF590" s="12">
        <v>8.7519862377177436E-24</v>
      </c>
      <c r="QG590" s="12">
        <v>3.3139018262366766E-18</v>
      </c>
      <c r="QH590" s="12">
        <v>0</v>
      </c>
      <c r="QI590" s="12">
        <v>2.3496739357235826E-4</v>
      </c>
      <c r="QJ590" s="12">
        <v>0</v>
      </c>
      <c r="QK590" s="12">
        <v>0</v>
      </c>
      <c r="QL590" s="12">
        <v>0</v>
      </c>
      <c r="QM590" s="12">
        <v>0</v>
      </c>
      <c r="QN590" s="12">
        <v>0</v>
      </c>
      <c r="QO590" s="12">
        <v>0</v>
      </c>
      <c r="QP590" s="12">
        <v>0</v>
      </c>
      <c r="QQ590" s="12">
        <v>0</v>
      </c>
      <c r="QR590" s="12">
        <v>0</v>
      </c>
      <c r="QS590" s="12">
        <v>0</v>
      </c>
      <c r="QT590" s="12">
        <v>0</v>
      </c>
      <c r="QU590" s="12">
        <v>0</v>
      </c>
      <c r="QV590" s="12">
        <v>0</v>
      </c>
      <c r="QW590" s="12">
        <v>0</v>
      </c>
      <c r="QX590" s="12">
        <v>0</v>
      </c>
      <c r="QY590" s="12">
        <v>0</v>
      </c>
      <c r="QZ590" s="12">
        <v>0</v>
      </c>
      <c r="RA590" s="12">
        <v>0</v>
      </c>
      <c r="RB590" s="12">
        <v>0</v>
      </c>
      <c r="RC590" s="12">
        <v>0</v>
      </c>
      <c r="RD590" s="12">
        <v>0</v>
      </c>
      <c r="RE590" s="12">
        <v>0</v>
      </c>
      <c r="RF590" s="12">
        <v>0</v>
      </c>
      <c r="RG590" s="12">
        <v>0</v>
      </c>
      <c r="RH590" s="12">
        <v>0</v>
      </c>
      <c r="RI590" s="12">
        <v>0</v>
      </c>
      <c r="RJ590" s="12">
        <v>0</v>
      </c>
      <c r="RK590" s="12">
        <v>0</v>
      </c>
      <c r="RL590" s="12">
        <v>0</v>
      </c>
      <c r="RM590" s="12">
        <v>0</v>
      </c>
      <c r="RN590" s="12">
        <v>0</v>
      </c>
      <c r="RO590" s="12">
        <v>0</v>
      </c>
      <c r="RP590" s="12">
        <v>6.2830171905010876E-2</v>
      </c>
      <c r="RQ590" s="12">
        <v>-5.9972559254810584E-7</v>
      </c>
      <c r="RR590" s="12">
        <v>2.8584816316002182E-11</v>
      </c>
      <c r="RS590" s="12">
        <v>8.8252731140770514E-3</v>
      </c>
      <c r="RT590" s="12">
        <v>0</v>
      </c>
      <c r="RU590" s="12">
        <v>0</v>
      </c>
      <c r="RV590" s="12">
        <v>0</v>
      </c>
      <c r="RW590" s="12">
        <v>0</v>
      </c>
      <c r="RX590" s="12">
        <v>0</v>
      </c>
      <c r="RY590" s="12">
        <v>0</v>
      </c>
      <c r="RZ590" s="12">
        <v>0</v>
      </c>
      <c r="SA590" s="12">
        <v>0</v>
      </c>
      <c r="SB590" s="12">
        <v>0</v>
      </c>
      <c r="SC590" s="12">
        <v>0</v>
      </c>
      <c r="SD590" s="12">
        <v>0</v>
      </c>
      <c r="SE590" s="12">
        <v>0</v>
      </c>
      <c r="SF590" s="12">
        <v>0</v>
      </c>
      <c r="SG590" s="12">
        <v>0</v>
      </c>
      <c r="SH590" s="12">
        <v>0</v>
      </c>
      <c r="SI590" s="12">
        <v>0</v>
      </c>
      <c r="SJ590" s="12">
        <v>0</v>
      </c>
      <c r="SK590" s="12">
        <v>0</v>
      </c>
      <c r="SL590" s="12">
        <v>0</v>
      </c>
      <c r="SM590" s="12">
        <v>0</v>
      </c>
      <c r="SN590" s="12">
        <v>0</v>
      </c>
      <c r="SO590" s="12">
        <v>0</v>
      </c>
      <c r="SP590" s="12">
        <v>0</v>
      </c>
      <c r="SQ590" s="12">
        <v>0</v>
      </c>
      <c r="SR590" s="12">
        <v>0</v>
      </c>
      <c r="SS590" s="12">
        <v>0</v>
      </c>
      <c r="ST590" s="12">
        <v>0</v>
      </c>
      <c r="SU590" s="12">
        <v>0</v>
      </c>
      <c r="SV590" s="12">
        <v>0</v>
      </c>
      <c r="SW590" s="12">
        <v>0</v>
      </c>
      <c r="SX590" s="12">
        <v>0</v>
      </c>
      <c r="SY590" s="12">
        <v>0</v>
      </c>
      <c r="SZ590" s="12">
        <v>0</v>
      </c>
      <c r="TA590" s="12">
        <v>0.72254697690762282</v>
      </c>
      <c r="TB590" s="12">
        <v>0</v>
      </c>
      <c r="TC590" s="12">
        <v>-2.8635117128335556E-11</v>
      </c>
      <c r="TD590" s="12">
        <v>0</v>
      </c>
      <c r="TE590" s="12">
        <v>0</v>
      </c>
      <c r="TF590" s="12">
        <v>0</v>
      </c>
      <c r="TG590" s="12">
        <v>0</v>
      </c>
      <c r="TH590" s="12">
        <v>0</v>
      </c>
      <c r="TI590" s="12">
        <v>0</v>
      </c>
      <c r="TJ590" s="12">
        <v>0</v>
      </c>
      <c r="TK590" s="12">
        <v>0</v>
      </c>
      <c r="TL590" s="12">
        <v>0</v>
      </c>
      <c r="TM590" s="12">
        <v>0</v>
      </c>
      <c r="TN590" s="12">
        <v>0</v>
      </c>
      <c r="TO590" s="12">
        <v>0</v>
      </c>
      <c r="TP590" s="12">
        <v>0</v>
      </c>
      <c r="TQ590" s="12">
        <v>0</v>
      </c>
      <c r="TR590" s="12">
        <v>0</v>
      </c>
      <c r="TS590" s="12">
        <v>0</v>
      </c>
      <c r="TT590" s="12">
        <v>0</v>
      </c>
      <c r="TU590" s="12">
        <v>0</v>
      </c>
      <c r="TV590" s="12">
        <v>0</v>
      </c>
      <c r="TW590" s="12">
        <v>0</v>
      </c>
      <c r="TX590" s="12">
        <v>0</v>
      </c>
      <c r="TY590" s="12">
        <v>0</v>
      </c>
      <c r="TZ590" s="12">
        <v>0</v>
      </c>
      <c r="UA590" s="12">
        <v>0</v>
      </c>
      <c r="UB590" s="12">
        <v>0</v>
      </c>
      <c r="UC590" s="12">
        <v>0</v>
      </c>
      <c r="UD590" s="12">
        <v>0</v>
      </c>
      <c r="UE590" s="12">
        <v>0</v>
      </c>
      <c r="UF590" s="12">
        <v>0</v>
      </c>
      <c r="UG590" s="12">
        <v>0</v>
      </c>
      <c r="UH590" s="12">
        <v>0</v>
      </c>
      <c r="UI590" s="12">
        <v>0</v>
      </c>
      <c r="UJ590" s="12">
        <v>0</v>
      </c>
      <c r="UK590" s="12">
        <v>0</v>
      </c>
      <c r="UL590" s="12">
        <v>0</v>
      </c>
      <c r="UM590" s="12">
        <v>5.8547524987838253E-7</v>
      </c>
      <c r="UN590" s="12">
        <v>0</v>
      </c>
      <c r="UO590" s="12">
        <v>-8.8252754706247168E-3</v>
      </c>
      <c r="UP590" s="12">
        <v>0</v>
      </c>
      <c r="UQ590" s="12">
        <v>0</v>
      </c>
      <c r="UR590" s="12">
        <v>0</v>
      </c>
      <c r="US590" s="12">
        <v>0</v>
      </c>
      <c r="UT590" s="12">
        <v>0</v>
      </c>
      <c r="UU590" s="12">
        <v>0</v>
      </c>
      <c r="UV590" s="12">
        <v>0</v>
      </c>
      <c r="UW590" s="12">
        <v>0</v>
      </c>
      <c r="UX590" s="12">
        <v>0</v>
      </c>
      <c r="UY590" s="12">
        <v>0</v>
      </c>
      <c r="UZ590" s="12">
        <v>0</v>
      </c>
      <c r="VA590" s="12">
        <v>0</v>
      </c>
      <c r="VB590" s="12">
        <v>0</v>
      </c>
      <c r="VC590" s="12">
        <v>0</v>
      </c>
      <c r="VD590" s="12">
        <v>0</v>
      </c>
      <c r="VE590" s="12">
        <v>0</v>
      </c>
      <c r="VF590" s="12">
        <v>0</v>
      </c>
      <c r="VG590" s="12">
        <v>0</v>
      </c>
      <c r="VH590" s="12">
        <v>0</v>
      </c>
      <c r="VI590" s="12">
        <v>0</v>
      </c>
      <c r="VJ590" s="12">
        <v>0</v>
      </c>
      <c r="VK590" s="12">
        <v>0</v>
      </c>
      <c r="VL590" s="12">
        <v>0</v>
      </c>
      <c r="VM590" s="12">
        <v>0</v>
      </c>
      <c r="VN590" s="12">
        <v>0</v>
      </c>
      <c r="VO590" s="12">
        <v>0</v>
      </c>
      <c r="VP590" s="12">
        <v>0</v>
      </c>
      <c r="VQ590" s="12">
        <v>0</v>
      </c>
      <c r="VR590" s="12">
        <v>0</v>
      </c>
      <c r="VS590" s="12">
        <v>0</v>
      </c>
      <c r="VT590" s="12">
        <v>0</v>
      </c>
      <c r="VU590" s="12">
        <v>0</v>
      </c>
      <c r="VV590" s="12">
        <v>0</v>
      </c>
      <c r="VW590" s="12">
        <v>3.7343615595405943E-3</v>
      </c>
      <c r="VX590" s="12">
        <v>0</v>
      </c>
      <c r="VY590" s="12">
        <v>0</v>
      </c>
      <c r="VZ590" s="12">
        <v>0</v>
      </c>
      <c r="WA590" s="12">
        <v>-1.1058671443823012E-3</v>
      </c>
      <c r="WB590" s="12">
        <v>1.1010970817035911E-24</v>
      </c>
      <c r="WC590" s="12">
        <v>2.2518617132759331E-23</v>
      </c>
      <c r="WD590" s="12">
        <v>9.4899041404215617E-24</v>
      </c>
      <c r="WE590" s="12">
        <v>0</v>
      </c>
      <c r="WF590" s="12">
        <v>0</v>
      </c>
      <c r="WG590" s="12">
        <v>6.3839364753736266E-27</v>
      </c>
      <c r="WH590" s="12">
        <v>9.9078862325300571E-27</v>
      </c>
      <c r="WI590" s="12">
        <v>3.1178732207042466E-26</v>
      </c>
      <c r="WJ590" s="12">
        <v>2.0540124705958962E-8</v>
      </c>
      <c r="WK590" s="12">
        <v>0</v>
      </c>
      <c r="WL590" s="12">
        <v>0</v>
      </c>
      <c r="WM590" s="12">
        <v>0</v>
      </c>
      <c r="WN590" s="12">
        <v>0</v>
      </c>
      <c r="WO590" s="12">
        <v>0</v>
      </c>
      <c r="WP590" s="12">
        <v>0</v>
      </c>
      <c r="WQ590" s="12">
        <v>0</v>
      </c>
      <c r="WR590" s="12">
        <v>0</v>
      </c>
      <c r="WS590" s="12">
        <v>0</v>
      </c>
      <c r="WT590" s="12">
        <v>0</v>
      </c>
      <c r="WU590" s="12">
        <v>0</v>
      </c>
      <c r="WV590" s="12">
        <v>0</v>
      </c>
      <c r="WW590" s="12">
        <v>0</v>
      </c>
      <c r="WX590" s="12">
        <v>0</v>
      </c>
      <c r="WY590" s="12">
        <v>0</v>
      </c>
      <c r="WZ590" s="12">
        <v>0</v>
      </c>
      <c r="XA590" s="12">
        <v>0</v>
      </c>
      <c r="XB590" s="12">
        <v>0</v>
      </c>
      <c r="XC590" s="12">
        <v>0</v>
      </c>
      <c r="XD590" s="12">
        <v>0</v>
      </c>
      <c r="XE590" s="12">
        <v>0</v>
      </c>
      <c r="XF590" s="12">
        <v>0</v>
      </c>
      <c r="XG590" s="12">
        <v>0</v>
      </c>
      <c r="XH590" s="12">
        <v>0</v>
      </c>
      <c r="XI590" s="12">
        <v>0</v>
      </c>
      <c r="XJ590" s="12">
        <v>0</v>
      </c>
      <c r="XK590" s="12">
        <v>0</v>
      </c>
      <c r="XL590" s="12">
        <v>5.6308975000553545E-25</v>
      </c>
      <c r="XM590" s="12">
        <v>-1.8877708705952227E-20</v>
      </c>
      <c r="XN590" s="12">
        <v>0</v>
      </c>
      <c r="XO590" s="12">
        <v>0</v>
      </c>
      <c r="XP590" s="12">
        <v>0</v>
      </c>
      <c r="XQ590" s="12">
        <v>0</v>
      </c>
      <c r="XR590" s="12">
        <v>0</v>
      </c>
      <c r="XS590" s="12">
        <v>0</v>
      </c>
      <c r="XT590" s="12">
        <v>0</v>
      </c>
      <c r="XU590" s="12">
        <v>0</v>
      </c>
      <c r="XV590" s="12">
        <v>0</v>
      </c>
      <c r="XW590" s="12">
        <v>0</v>
      </c>
      <c r="XX590" s="12">
        <v>0</v>
      </c>
      <c r="XY590" s="12">
        <v>0</v>
      </c>
      <c r="XZ590" s="12">
        <v>0</v>
      </c>
      <c r="YA590" s="12">
        <v>0</v>
      </c>
      <c r="YB590" s="12">
        <v>0</v>
      </c>
      <c r="YC590" s="12">
        <v>0</v>
      </c>
      <c r="YD590" s="12">
        <v>0</v>
      </c>
      <c r="YE590" s="12">
        <v>0</v>
      </c>
      <c r="YF590" s="12">
        <v>0</v>
      </c>
      <c r="YG590" s="12">
        <v>0</v>
      </c>
      <c r="YH590" s="12">
        <v>0</v>
      </c>
      <c r="YI590" s="12">
        <v>0</v>
      </c>
      <c r="YJ590" s="12">
        <v>0</v>
      </c>
      <c r="YK590" s="12">
        <v>0</v>
      </c>
      <c r="YL590" s="12">
        <v>0</v>
      </c>
      <c r="YM590" s="12">
        <v>0</v>
      </c>
      <c r="YN590" s="12">
        <v>0</v>
      </c>
      <c r="YO590" s="12">
        <v>0</v>
      </c>
      <c r="YP590" s="12">
        <v>0</v>
      </c>
      <c r="YQ590" s="12">
        <v>0</v>
      </c>
      <c r="YR590" s="12">
        <v>0</v>
      </c>
      <c r="YS590" s="12">
        <v>0</v>
      </c>
      <c r="YT590" s="12">
        <v>1.4250342669718233E-8</v>
      </c>
      <c r="YU590" s="12">
        <v>0</v>
      </c>
      <c r="YV590" s="12">
        <v>0</v>
      </c>
      <c r="YW590" s="12">
        <v>1.3514154000132851E-5</v>
      </c>
      <c r="YX590" s="12">
        <v>9.9999999999999995E-21</v>
      </c>
      <c r="YY590" s="12">
        <v>-1.1804732164730704E-6</v>
      </c>
      <c r="YZ590" s="12">
        <v>0</v>
      </c>
      <c r="ZA590" s="12">
        <v>1.5455877873862236E-8</v>
      </c>
      <c r="ZB590" s="12">
        <v>0</v>
      </c>
      <c r="ZC590" s="12">
        <v>1.7229127400219483E-11</v>
      </c>
      <c r="ZD590" s="12">
        <v>1.4617954644395917E-11</v>
      </c>
      <c r="ZE590" s="12">
        <v>4.5813961662041577E-11</v>
      </c>
      <c r="ZF590" s="12">
        <v>0</v>
      </c>
      <c r="ZG590" s="12">
        <v>0</v>
      </c>
      <c r="ZH590" s="12">
        <v>0</v>
      </c>
      <c r="ZI590" s="12">
        <v>0</v>
      </c>
      <c r="ZJ590" s="12">
        <v>0</v>
      </c>
      <c r="ZK590" s="12">
        <v>0</v>
      </c>
      <c r="ZL590" s="12">
        <v>0</v>
      </c>
      <c r="ZM590" s="12">
        <v>0</v>
      </c>
      <c r="ZN590" s="12">
        <v>0</v>
      </c>
      <c r="ZO590" s="12">
        <v>0</v>
      </c>
      <c r="ZP590" s="12">
        <v>0</v>
      </c>
      <c r="ZQ590" s="12">
        <v>0</v>
      </c>
      <c r="ZR590" s="12">
        <v>0</v>
      </c>
      <c r="ZS590" s="12">
        <v>0</v>
      </c>
      <c r="ZT590" s="12">
        <v>0</v>
      </c>
      <c r="ZU590" s="12">
        <v>0</v>
      </c>
      <c r="ZV590" s="12">
        <v>0</v>
      </c>
      <c r="ZW590" s="12">
        <v>0</v>
      </c>
      <c r="ZX590" s="12">
        <v>0</v>
      </c>
      <c r="ZY590" s="12">
        <v>0</v>
      </c>
      <c r="ZZ590" s="12">
        <v>0</v>
      </c>
      <c r="AAA590" s="12">
        <v>0</v>
      </c>
      <c r="AAB590" s="12">
        <v>0</v>
      </c>
      <c r="AAC590" s="12">
        <v>0</v>
      </c>
      <c r="AAD590" s="12">
        <v>0</v>
      </c>
      <c r="AAE590" s="12">
        <v>0</v>
      </c>
      <c r="AAF590" s="12">
        <v>0</v>
      </c>
      <c r="AAG590" s="12">
        <v>0</v>
      </c>
      <c r="AAH590" s="12">
        <v>2.5594988636615252E-27</v>
      </c>
      <c r="AAI590" s="12">
        <v>0</v>
      </c>
      <c r="AAJ590" s="12">
        <v>1.4127404119021271E-8</v>
      </c>
      <c r="AAK590" s="12">
        <v>-3.0463508217665233E-7</v>
      </c>
      <c r="AAL590" s="12">
        <v>0</v>
      </c>
      <c r="AAM590" s="12">
        <v>6.3804485881172624E-9</v>
      </c>
      <c r="AAN590" s="12">
        <v>0</v>
      </c>
      <c r="AAO590" s="12">
        <v>0</v>
      </c>
      <c r="AAP590" s="12">
        <v>0</v>
      </c>
      <c r="AAQ590" s="12">
        <v>0</v>
      </c>
      <c r="AAR590" s="12">
        <v>0</v>
      </c>
      <c r="AAS590" s="12">
        <v>0</v>
      </c>
      <c r="AAT590" s="12">
        <v>3.0505559417284749E-14</v>
      </c>
      <c r="AAU590" s="12">
        <v>0</v>
      </c>
      <c r="AAV590" s="12">
        <v>0</v>
      </c>
      <c r="AAW590" s="12">
        <v>0</v>
      </c>
      <c r="AAX590" s="12">
        <v>0</v>
      </c>
      <c r="AAY590" s="12">
        <v>0</v>
      </c>
      <c r="AAZ590" s="12">
        <v>0</v>
      </c>
      <c r="ABA590" s="12">
        <v>0</v>
      </c>
      <c r="ABB590" s="12">
        <v>0</v>
      </c>
      <c r="ABC590" s="12">
        <v>0</v>
      </c>
      <c r="ABD590" s="12">
        <v>0</v>
      </c>
      <c r="ABE590" s="12">
        <v>0</v>
      </c>
      <c r="ABF590" s="12">
        <v>0</v>
      </c>
      <c r="ABG590" s="12">
        <v>0</v>
      </c>
      <c r="ABH590" s="12">
        <v>0</v>
      </c>
      <c r="ABI590" s="12">
        <v>0</v>
      </c>
      <c r="ABJ590" s="12">
        <v>0</v>
      </c>
      <c r="ABK590" s="12">
        <v>0</v>
      </c>
      <c r="ABL590" s="12">
        <v>0</v>
      </c>
      <c r="ABM590" s="12">
        <v>0</v>
      </c>
      <c r="ABN590" s="12">
        <v>0</v>
      </c>
      <c r="ABO590" s="12">
        <v>0</v>
      </c>
      <c r="ABP590" s="12">
        <v>0</v>
      </c>
      <c r="ABQ590" s="12">
        <v>0</v>
      </c>
      <c r="ABR590" s="12">
        <v>0</v>
      </c>
      <c r="ABS590" s="12">
        <v>0</v>
      </c>
      <c r="ABT590" s="12">
        <v>0</v>
      </c>
      <c r="ABU590" s="12">
        <v>1.1663458123540421E-6</v>
      </c>
      <c r="ABV590" s="12">
        <v>0</v>
      </c>
      <c r="ABW590" s="12">
        <v>-1.9077652806603752E-8</v>
      </c>
      <c r="ABX590" s="12">
        <v>0</v>
      </c>
      <c r="ABY590" s="12">
        <v>0</v>
      </c>
      <c r="ABZ590" s="12">
        <v>0</v>
      </c>
      <c r="ACA590" s="12">
        <v>0</v>
      </c>
      <c r="ACB590" s="12">
        <v>0</v>
      </c>
      <c r="ACC590" s="12">
        <v>0</v>
      </c>
      <c r="ACD590" s="12">
        <v>0</v>
      </c>
      <c r="ACE590" s="12">
        <v>0</v>
      </c>
      <c r="ACF590" s="12">
        <v>0</v>
      </c>
      <c r="ACG590" s="12">
        <v>0</v>
      </c>
      <c r="ACH590" s="12">
        <v>0</v>
      </c>
      <c r="ACI590" s="12">
        <v>0</v>
      </c>
      <c r="ACJ590" s="12">
        <v>0</v>
      </c>
      <c r="ACK590" s="12">
        <v>0</v>
      </c>
      <c r="ACL590" s="12">
        <v>0</v>
      </c>
      <c r="ACM590" s="12">
        <v>0</v>
      </c>
      <c r="ACN590" s="12">
        <v>0</v>
      </c>
      <c r="ACO590" s="12">
        <v>0</v>
      </c>
      <c r="ACP590" s="12">
        <v>0</v>
      </c>
      <c r="ACQ590" s="12">
        <v>0</v>
      </c>
      <c r="ACR590" s="12">
        <v>0</v>
      </c>
      <c r="ACS590" s="12">
        <v>0</v>
      </c>
      <c r="ACT590" s="12">
        <v>0</v>
      </c>
      <c r="ACU590" s="12">
        <v>0</v>
      </c>
      <c r="ACV590" s="12">
        <v>0</v>
      </c>
      <c r="ACW590" s="12">
        <v>0</v>
      </c>
      <c r="ACX590" s="12">
        <v>0</v>
      </c>
      <c r="ACY590" s="12">
        <v>0</v>
      </c>
      <c r="ACZ590" s="12">
        <v>0</v>
      </c>
      <c r="ADA590" s="12">
        <v>0</v>
      </c>
      <c r="ADB590" s="12">
        <v>0</v>
      </c>
      <c r="ADC590" s="12">
        <v>0</v>
      </c>
      <c r="ADD590" s="12">
        <v>0</v>
      </c>
      <c r="ADE590" s="12">
        <v>0</v>
      </c>
      <c r="ADF590" s="12">
        <v>0</v>
      </c>
      <c r="ADG590" s="12">
        <v>3.0463508217663465E-7</v>
      </c>
      <c r="ADH590" s="12">
        <v>0</v>
      </c>
      <c r="ADI590" s="12">
        <v>-7.294741829712803E-9</v>
      </c>
      <c r="ADJ590" s="12">
        <v>0</v>
      </c>
      <c r="ADK590" s="12">
        <v>0</v>
      </c>
      <c r="ADL590" s="12">
        <v>0</v>
      </c>
      <c r="ADM590" s="12">
        <v>0</v>
      </c>
      <c r="ADN590" s="12">
        <v>0</v>
      </c>
      <c r="ADO590" s="12">
        <v>0</v>
      </c>
      <c r="ADP590" s="12">
        <v>0</v>
      </c>
      <c r="ADQ590" s="12">
        <v>0</v>
      </c>
      <c r="ADR590" s="12">
        <v>0</v>
      </c>
      <c r="ADS590" s="12">
        <v>0</v>
      </c>
      <c r="ADT590" s="12">
        <v>0</v>
      </c>
      <c r="ADU590" s="12">
        <v>0</v>
      </c>
      <c r="ADV590" s="12">
        <v>0</v>
      </c>
      <c r="ADW590" s="12">
        <v>0</v>
      </c>
      <c r="ADX590" s="12">
        <v>0</v>
      </c>
      <c r="ADY590" s="12">
        <v>0</v>
      </c>
      <c r="ADZ590" s="12">
        <v>0</v>
      </c>
      <c r="AEA590" s="12">
        <v>0</v>
      </c>
      <c r="AEB590" s="12">
        <v>0</v>
      </c>
      <c r="AEC590" s="12">
        <v>0</v>
      </c>
      <c r="AED590" s="12">
        <v>0</v>
      </c>
      <c r="AEE590" s="12">
        <v>0</v>
      </c>
      <c r="AEF590" s="12">
        <v>0</v>
      </c>
      <c r="AEG590" s="12">
        <v>0</v>
      </c>
      <c r="AEH590" s="12">
        <v>0</v>
      </c>
      <c r="AEI590" s="12">
        <v>0</v>
      </c>
      <c r="AEJ590" s="12">
        <v>0</v>
      </c>
      <c r="AEK590" s="12">
        <v>0</v>
      </c>
      <c r="AEL590" s="12">
        <v>0</v>
      </c>
      <c r="AEM590" s="12">
        <v>0</v>
      </c>
      <c r="AEN590" s="12">
        <v>0</v>
      </c>
      <c r="AEO590" s="12">
        <v>5.6308974998458667E-25</v>
      </c>
      <c r="AEP590" s="12">
        <v>0</v>
      </c>
      <c r="AEQ590" s="12">
        <v>0</v>
      </c>
      <c r="AER590" s="12">
        <v>0</v>
      </c>
      <c r="AES590" s="12">
        <v>0</v>
      </c>
      <c r="AET590" s="12">
        <v>0</v>
      </c>
      <c r="AEU590" s="12">
        <v>-1.7275332644226104E-11</v>
      </c>
      <c r="AEV590" s="12">
        <v>0</v>
      </c>
      <c r="AEW590" s="12">
        <v>0</v>
      </c>
      <c r="AEX590" s="12">
        <v>0</v>
      </c>
      <c r="AEY590" s="12">
        <v>0</v>
      </c>
      <c r="AEZ590" s="12">
        <v>0</v>
      </c>
      <c r="AFA590" s="12">
        <v>0</v>
      </c>
      <c r="AFB590" s="12">
        <v>0</v>
      </c>
      <c r="AFC590" s="12">
        <v>0</v>
      </c>
      <c r="AFD590" s="12">
        <v>0</v>
      </c>
      <c r="AFE590" s="12">
        <v>0</v>
      </c>
      <c r="AFF590" s="12">
        <v>0</v>
      </c>
      <c r="AFG590" s="12">
        <v>0</v>
      </c>
      <c r="AFH590" s="12">
        <v>0</v>
      </c>
      <c r="AFI590" s="12">
        <v>0</v>
      </c>
      <c r="AFJ590" s="12">
        <v>0</v>
      </c>
      <c r="AFK590" s="12">
        <v>0</v>
      </c>
      <c r="AFL590" s="12">
        <v>0</v>
      </c>
      <c r="AFM590" s="12">
        <v>0</v>
      </c>
      <c r="AFN590" s="12">
        <v>0</v>
      </c>
      <c r="AFO590" s="12">
        <v>0</v>
      </c>
      <c r="AFP590" s="12">
        <v>0</v>
      </c>
      <c r="AFQ590" s="12">
        <v>0</v>
      </c>
      <c r="AFR590" s="12">
        <v>0</v>
      </c>
      <c r="AFS590" s="12">
        <v>0</v>
      </c>
      <c r="AFT590" s="12">
        <v>0</v>
      </c>
      <c r="AFU590" s="12">
        <v>0</v>
      </c>
      <c r="AFV590" s="12">
        <v>0</v>
      </c>
      <c r="AFW590" s="12">
        <v>0</v>
      </c>
      <c r="AFX590" s="12">
        <v>0</v>
      </c>
      <c r="AFY590" s="12">
        <v>0</v>
      </c>
      <c r="AFZ590" s="12">
        <v>1.013561549972256E-5</v>
      </c>
      <c r="AGA590" s="12">
        <v>0</v>
      </c>
      <c r="AGB590" s="12">
        <v>0</v>
      </c>
      <c r="AGC590" s="12">
        <v>0</v>
      </c>
      <c r="AGD590" s="12">
        <v>0</v>
      </c>
      <c r="AGE590" s="12">
        <v>0</v>
      </c>
      <c r="AGF590" s="12">
        <v>0</v>
      </c>
      <c r="AGG590" s="12">
        <v>-1.4645702929268174E-11</v>
      </c>
      <c r="AGH590" s="12">
        <v>0</v>
      </c>
      <c r="AGI590" s="12">
        <v>0</v>
      </c>
      <c r="AGJ590" s="12">
        <v>0</v>
      </c>
      <c r="AGK590" s="12">
        <v>0</v>
      </c>
      <c r="AGL590" s="12">
        <v>0</v>
      </c>
      <c r="AGM590" s="12">
        <v>0</v>
      </c>
      <c r="AGN590" s="12">
        <v>0</v>
      </c>
      <c r="AGO590" s="12">
        <v>0</v>
      </c>
      <c r="AGP590" s="12">
        <v>0</v>
      </c>
      <c r="AGQ590" s="12">
        <v>0</v>
      </c>
      <c r="AGR590" s="12">
        <v>0</v>
      </c>
      <c r="AGS590" s="12">
        <v>0</v>
      </c>
      <c r="AGT590" s="12">
        <v>0</v>
      </c>
      <c r="AGU590" s="12">
        <v>0</v>
      </c>
      <c r="AGV590" s="12">
        <v>0</v>
      </c>
      <c r="AGW590" s="12">
        <v>0</v>
      </c>
      <c r="AGX590" s="12">
        <v>0</v>
      </c>
      <c r="AGY590" s="12">
        <v>0</v>
      </c>
      <c r="AGZ590" s="12">
        <v>0</v>
      </c>
      <c r="AHA590" s="12">
        <v>0</v>
      </c>
      <c r="AHB590" s="12">
        <v>0</v>
      </c>
      <c r="AHC590" s="12">
        <v>0</v>
      </c>
      <c r="AHD590" s="12">
        <v>0</v>
      </c>
      <c r="AHE590" s="12">
        <v>0</v>
      </c>
      <c r="AHF590" s="12">
        <v>0</v>
      </c>
      <c r="AHG590" s="12">
        <v>0</v>
      </c>
      <c r="AHH590" s="12">
        <v>0</v>
      </c>
      <c r="AHI590" s="12">
        <v>0</v>
      </c>
      <c r="AHJ590" s="12">
        <v>0</v>
      </c>
      <c r="AHK590" s="12">
        <v>0</v>
      </c>
      <c r="AHL590" s="12">
        <v>0</v>
      </c>
      <c r="AHM590" s="12">
        <v>0</v>
      </c>
      <c r="AHN590" s="12">
        <v>0</v>
      </c>
      <c r="AHO590" s="12">
        <v>0</v>
      </c>
      <c r="AHP590" s="12">
        <v>0</v>
      </c>
      <c r="AHQ590" s="12">
        <v>0</v>
      </c>
      <c r="AHR590" s="12">
        <v>0</v>
      </c>
      <c r="AHS590" s="12">
        <v>0</v>
      </c>
      <c r="AHT590" s="12">
        <v>0</v>
      </c>
      <c r="AHU590" s="12">
        <v>0</v>
      </c>
      <c r="AHV590" s="12">
        <v>0</v>
      </c>
      <c r="AHW590" s="12">
        <v>0</v>
      </c>
      <c r="AHX590" s="12">
        <v>0</v>
      </c>
      <c r="AHY590" s="12">
        <v>0</v>
      </c>
      <c r="AHZ590" s="12">
        <v>0</v>
      </c>
      <c r="AIA590" s="12">
        <v>0</v>
      </c>
      <c r="AIB590" s="12">
        <v>0</v>
      </c>
      <c r="AIC590" s="12">
        <v>0</v>
      </c>
      <c r="AID590" s="12">
        <v>2.496362364686023E-7</v>
      </c>
      <c r="AIE590" s="12">
        <v>-1.1116007158735254E-8</v>
      </c>
      <c r="AIF590" s="12">
        <v>1.0073947901694643E-8</v>
      </c>
      <c r="AIG590" s="12">
        <v>0</v>
      </c>
      <c r="AIH590" s="12">
        <v>0</v>
      </c>
      <c r="AII590" s="12">
        <v>0</v>
      </c>
      <c r="AIJ590" s="12">
        <v>1.9607843137254903E-9</v>
      </c>
      <c r="AIK590" s="12">
        <v>0</v>
      </c>
      <c r="AIL590" s="12">
        <v>0</v>
      </c>
      <c r="AIM590" s="12">
        <v>0</v>
      </c>
      <c r="AIN590" s="12">
        <v>0</v>
      </c>
      <c r="AIO590" s="12">
        <v>0</v>
      </c>
      <c r="AIP590" s="12">
        <v>0</v>
      </c>
      <c r="AIQ590" s="12">
        <v>0</v>
      </c>
      <c r="AIR590" s="12">
        <v>0</v>
      </c>
      <c r="AIS590" s="12">
        <v>0</v>
      </c>
      <c r="AIT590" s="12">
        <v>0</v>
      </c>
      <c r="AIU590" s="12">
        <v>0</v>
      </c>
      <c r="AIV590" s="12">
        <v>0</v>
      </c>
      <c r="AIW590" s="12">
        <v>0</v>
      </c>
      <c r="AIX590" s="12">
        <v>0</v>
      </c>
      <c r="AIY590" s="12">
        <v>0</v>
      </c>
      <c r="AIZ590" s="12">
        <v>0</v>
      </c>
      <c r="AJA590" s="12">
        <v>0</v>
      </c>
      <c r="AJB590" s="12">
        <v>0</v>
      </c>
      <c r="AJC590" s="12">
        <v>0</v>
      </c>
      <c r="AJD590" s="12">
        <v>0</v>
      </c>
      <c r="AJE590" s="12">
        <v>0</v>
      </c>
      <c r="AJF590" s="12">
        <v>0</v>
      </c>
      <c r="AJG590" s="12">
        <v>0</v>
      </c>
      <c r="AJH590" s="12">
        <v>0</v>
      </c>
      <c r="AJI590" s="12">
        <v>0</v>
      </c>
      <c r="AJJ590" s="12">
        <v>0</v>
      </c>
      <c r="AJK590" s="12">
        <v>0</v>
      </c>
      <c r="AJL590" s="12">
        <v>0</v>
      </c>
      <c r="AJM590" s="12">
        <v>0</v>
      </c>
      <c r="AJN590" s="12">
        <v>0</v>
      </c>
      <c r="AJO590" s="12">
        <v>0</v>
      </c>
      <c r="AJP590" s="12">
        <v>1.488181742082012E-9</v>
      </c>
      <c r="AJQ590" s="12">
        <v>-1.0076931836013361E-8</v>
      </c>
      <c r="AJR590" s="12">
        <v>0</v>
      </c>
      <c r="AJS590" s="12">
        <v>0</v>
      </c>
      <c r="AJT590" s="12">
        <v>0</v>
      </c>
      <c r="AJU590" s="12">
        <v>0</v>
      </c>
      <c r="AJV590" s="12">
        <v>0</v>
      </c>
      <c r="AJW590" s="12">
        <v>0</v>
      </c>
      <c r="AJX590" s="12">
        <v>0</v>
      </c>
      <c r="AJY590" s="12">
        <v>0</v>
      </c>
      <c r="AJZ590" s="12">
        <v>0</v>
      </c>
      <c r="AKA590" s="12">
        <v>0</v>
      </c>
      <c r="AKB590" s="12">
        <v>0</v>
      </c>
      <c r="AKC590" s="12">
        <v>0</v>
      </c>
      <c r="AKD590" s="12">
        <v>0</v>
      </c>
      <c r="AKE590" s="12">
        <v>0</v>
      </c>
      <c r="AKF590" s="12">
        <v>0</v>
      </c>
      <c r="AKG590" s="12">
        <v>0</v>
      </c>
      <c r="AKH590" s="12">
        <v>0</v>
      </c>
      <c r="AKI590" s="12">
        <v>0</v>
      </c>
      <c r="AKJ590" s="12">
        <v>0</v>
      </c>
      <c r="AKK590" s="12">
        <v>0</v>
      </c>
      <c r="AKL590" s="12">
        <v>0</v>
      </c>
      <c r="AKM590" s="12">
        <v>0</v>
      </c>
      <c r="AKN590" s="12">
        <v>0</v>
      </c>
      <c r="AKO590" s="12">
        <v>0</v>
      </c>
      <c r="AKP590" s="12">
        <v>0</v>
      </c>
      <c r="AKQ590" s="12">
        <v>0</v>
      </c>
      <c r="AKR590" s="12">
        <v>0</v>
      </c>
      <c r="AKS590" s="12">
        <v>0</v>
      </c>
      <c r="AKT590" s="12">
        <v>0</v>
      </c>
      <c r="AKU590" s="12">
        <v>0</v>
      </c>
      <c r="AKV590" s="12">
        <v>0</v>
      </c>
      <c r="AKW590" s="12">
        <v>0</v>
      </c>
      <c r="AKX590" s="12">
        <v>0</v>
      </c>
      <c r="AKY590" s="12">
        <v>3.9255971954873822E-6</v>
      </c>
      <c r="AKZ590" s="12">
        <v>0</v>
      </c>
      <c r="ALA590" s="12">
        <v>0</v>
      </c>
      <c r="ALB590" s="12">
        <v>0</v>
      </c>
      <c r="ALC590" s="12">
        <v>-3.7670521569929311E-11</v>
      </c>
      <c r="ALD590" s="12">
        <v>0</v>
      </c>
      <c r="ALE590" s="12">
        <v>0</v>
      </c>
      <c r="ALF590" s="12">
        <v>0</v>
      </c>
      <c r="ALG590" s="12">
        <v>0</v>
      </c>
      <c r="ALH590" s="12">
        <v>0</v>
      </c>
      <c r="ALI590" s="12">
        <v>0</v>
      </c>
      <c r="ALJ590" s="12">
        <v>0</v>
      </c>
      <c r="ALK590" s="12">
        <v>0</v>
      </c>
      <c r="ALL590" s="12">
        <v>0</v>
      </c>
      <c r="ALM590" s="12">
        <v>0</v>
      </c>
      <c r="ALN590" s="12">
        <v>0</v>
      </c>
      <c r="ALO590" s="12">
        <v>0</v>
      </c>
      <c r="ALP590" s="12">
        <v>0</v>
      </c>
      <c r="ALQ590" s="12">
        <v>0</v>
      </c>
      <c r="ALR590" s="12">
        <v>0</v>
      </c>
      <c r="ALS590" s="12">
        <v>0</v>
      </c>
      <c r="ALT590" s="12">
        <v>0</v>
      </c>
      <c r="ALU590" s="12">
        <v>0</v>
      </c>
      <c r="ALV590" s="12">
        <v>0</v>
      </c>
      <c r="ALW590" s="12">
        <v>0</v>
      </c>
      <c r="ALX590" s="12">
        <v>0</v>
      </c>
      <c r="ALY590" s="12">
        <v>0</v>
      </c>
      <c r="ALZ590" s="12">
        <v>0</v>
      </c>
      <c r="AMA590" s="12">
        <v>0</v>
      </c>
      <c r="AMB590" s="12">
        <v>0</v>
      </c>
      <c r="AMC590" s="12">
        <v>0</v>
      </c>
      <c r="AMD590" s="12">
        <v>0</v>
      </c>
      <c r="AME590" s="12">
        <v>0</v>
      </c>
      <c r="AMF590" s="12">
        <v>0</v>
      </c>
      <c r="AMG590" s="12">
        <v>0</v>
      </c>
      <c r="AMH590" s="12">
        <v>0</v>
      </c>
      <c r="AMI590" s="12">
        <v>0</v>
      </c>
      <c r="AMJ590" s="12">
        <v>2.8834953874870833E-7</v>
      </c>
      <c r="AMK590" s="12">
        <v>0</v>
      </c>
      <c r="AML590" s="12">
        <v>0</v>
      </c>
      <c r="AMM590" s="12">
        <v>0</v>
      </c>
      <c r="AMN590" s="12">
        <v>0</v>
      </c>
      <c r="AMO590" s="12">
        <v>-8.5779169381186184E-6</v>
      </c>
      <c r="AMP590" s="12">
        <v>5.7384402535185629E-27</v>
      </c>
      <c r="AMQ590" s="12">
        <v>0</v>
      </c>
      <c r="AMR590" s="12">
        <v>0</v>
      </c>
      <c r="AMS590" s="12">
        <v>3.5460537742840279E-28</v>
      </c>
      <c r="AMT590" s="12">
        <v>0</v>
      </c>
      <c r="AMU590" s="12">
        <v>0</v>
      </c>
      <c r="AMV590" s="12">
        <v>0</v>
      </c>
      <c r="AMW590" s="12">
        <v>0</v>
      </c>
      <c r="AMX590" s="12">
        <v>0</v>
      </c>
      <c r="AMY590" s="12">
        <v>0</v>
      </c>
      <c r="AMZ590" s="12">
        <v>0</v>
      </c>
      <c r="ANA590" s="12">
        <v>0</v>
      </c>
      <c r="ANB590" s="12">
        <v>0</v>
      </c>
      <c r="ANC590" s="12">
        <v>0</v>
      </c>
      <c r="AND590" s="12">
        <v>0</v>
      </c>
      <c r="ANE590" s="12">
        <v>0</v>
      </c>
      <c r="ANF590" s="12">
        <v>0</v>
      </c>
      <c r="ANG590" s="12">
        <v>0</v>
      </c>
      <c r="ANH590" s="12">
        <v>0</v>
      </c>
      <c r="ANI590" s="12">
        <v>0</v>
      </c>
      <c r="ANJ590" s="12">
        <v>0</v>
      </c>
      <c r="ANK590" s="12">
        <v>0</v>
      </c>
      <c r="ANL590" s="12">
        <v>0</v>
      </c>
      <c r="ANM590" s="12">
        <v>0</v>
      </c>
      <c r="ANN590" s="12">
        <v>0</v>
      </c>
      <c r="ANO590" s="12">
        <v>0</v>
      </c>
      <c r="ANP590" s="12">
        <v>0</v>
      </c>
      <c r="ANQ590" s="12">
        <v>0</v>
      </c>
      <c r="ANR590" s="12">
        <v>0</v>
      </c>
      <c r="ANS590" s="12">
        <v>0</v>
      </c>
      <c r="ANT590" s="12">
        <v>0</v>
      </c>
      <c r="ANU590" s="12">
        <v>0</v>
      </c>
      <c r="ANV590" s="12">
        <v>3.9198526030891834E-8</v>
      </c>
      <c r="ANW590" s="12">
        <v>0</v>
      </c>
      <c r="ANX590" s="12">
        <v>0</v>
      </c>
      <c r="ANY590" s="12">
        <v>0</v>
      </c>
      <c r="ANZ590" s="12">
        <v>4.8349765339134901E-6</v>
      </c>
      <c r="AOA590" s="12">
        <v>-2.6926123984947585E-7</v>
      </c>
      <c r="AOB590" s="12">
        <v>8.9753746616491718E-9</v>
      </c>
      <c r="AOC590" s="12">
        <v>0</v>
      </c>
      <c r="AOD590" s="12">
        <v>2.8963909366757725E-11</v>
      </c>
      <c r="AOE590" s="12">
        <v>0</v>
      </c>
      <c r="AOF590" s="12">
        <v>0</v>
      </c>
      <c r="AOG590" s="12">
        <v>0</v>
      </c>
      <c r="AOH590" s="12">
        <v>0</v>
      </c>
      <c r="AOI590" s="12">
        <v>0</v>
      </c>
      <c r="AOJ590" s="12">
        <v>0</v>
      </c>
      <c r="AOK590" s="12">
        <v>0</v>
      </c>
      <c r="AOL590" s="12">
        <v>0</v>
      </c>
      <c r="AOM590" s="12">
        <v>0</v>
      </c>
      <c r="AON590" s="12">
        <v>0</v>
      </c>
      <c r="AOO590" s="12">
        <v>0</v>
      </c>
      <c r="AOP590" s="12">
        <v>0</v>
      </c>
      <c r="AOQ590" s="12">
        <v>0</v>
      </c>
      <c r="AOR590" s="12">
        <v>0</v>
      </c>
      <c r="AOS590" s="12">
        <v>0</v>
      </c>
      <c r="AOT590" s="12">
        <v>0</v>
      </c>
      <c r="AOU590" s="12">
        <v>0</v>
      </c>
      <c r="AOV590" s="12">
        <v>0</v>
      </c>
      <c r="AOW590" s="12">
        <v>0</v>
      </c>
      <c r="AOX590" s="12">
        <v>0</v>
      </c>
      <c r="AOY590" s="12">
        <v>0</v>
      </c>
      <c r="AOZ590" s="12">
        <v>0</v>
      </c>
      <c r="APA590" s="12">
        <v>0</v>
      </c>
      <c r="APB590" s="12">
        <v>0</v>
      </c>
      <c r="APC590" s="12">
        <v>0</v>
      </c>
      <c r="APD590" s="12">
        <v>0</v>
      </c>
      <c r="APE590" s="12">
        <v>0</v>
      </c>
      <c r="APF590" s="12">
        <v>0</v>
      </c>
      <c r="APG590" s="12">
        <v>0</v>
      </c>
      <c r="APH590" s="12">
        <v>0</v>
      </c>
      <c r="API590" s="12">
        <v>0</v>
      </c>
      <c r="APJ590" s="12">
        <v>0</v>
      </c>
      <c r="APK590" s="12">
        <v>0</v>
      </c>
      <c r="APL590" s="12">
        <v>2.6926123984947511E-7</v>
      </c>
      <c r="APM590" s="12">
        <v>-1.2424340717457422E-8</v>
      </c>
      <c r="APN590" s="12">
        <v>1.0074817849877048E-8</v>
      </c>
      <c r="APO590" s="12">
        <v>0</v>
      </c>
      <c r="APP590" s="12">
        <v>0</v>
      </c>
      <c r="APQ590" s="12">
        <v>0</v>
      </c>
      <c r="APR590" s="12">
        <v>0</v>
      </c>
      <c r="APS590" s="12">
        <v>0</v>
      </c>
      <c r="APT590" s="12">
        <v>0</v>
      </c>
      <c r="APU590" s="12">
        <v>0</v>
      </c>
      <c r="APV590" s="12">
        <v>0</v>
      </c>
      <c r="APW590" s="12">
        <v>0</v>
      </c>
      <c r="APX590" s="12">
        <v>0</v>
      </c>
      <c r="APY590" s="12">
        <v>0</v>
      </c>
      <c r="APZ590" s="12">
        <v>0</v>
      </c>
      <c r="AQA590" s="12">
        <v>0</v>
      </c>
      <c r="AQB590" s="12">
        <v>0</v>
      </c>
      <c r="AQC590" s="12">
        <v>0</v>
      </c>
      <c r="AQD590" s="12">
        <v>0</v>
      </c>
      <c r="AQE590" s="12">
        <v>0</v>
      </c>
      <c r="AQF590" s="12">
        <v>0</v>
      </c>
      <c r="AQG590" s="12">
        <v>0</v>
      </c>
      <c r="AQH590" s="12">
        <v>0</v>
      </c>
      <c r="AQI590" s="12">
        <v>0</v>
      </c>
      <c r="AQJ590" s="12">
        <v>0</v>
      </c>
      <c r="AQK590" s="12">
        <v>0</v>
      </c>
      <c r="AQL590" s="12">
        <v>0</v>
      </c>
      <c r="AQM590" s="12">
        <v>0</v>
      </c>
      <c r="AQN590" s="12">
        <v>0</v>
      </c>
      <c r="AQO590" s="12">
        <v>0</v>
      </c>
      <c r="AQP590" s="12">
        <v>0</v>
      </c>
      <c r="AQQ590" s="12">
        <v>0</v>
      </c>
      <c r="AQR590" s="12">
        <v>0</v>
      </c>
      <c r="AQS590" s="12">
        <v>0</v>
      </c>
      <c r="AQT590" s="12">
        <v>0</v>
      </c>
      <c r="AQU590" s="12">
        <v>0</v>
      </c>
      <c r="AQV590" s="12">
        <v>0</v>
      </c>
      <c r="AQW590" s="12">
        <v>0</v>
      </c>
      <c r="AQX590" s="12">
        <v>1.488181742082012E-9</v>
      </c>
      <c r="AQY590" s="12">
        <v>-1.0076931836010183E-8</v>
      </c>
      <c r="AQZ590" s="12">
        <v>0</v>
      </c>
      <c r="ARA590" s="12">
        <v>0</v>
      </c>
      <c r="ARB590" s="12">
        <v>0</v>
      </c>
      <c r="ARC590" s="12">
        <v>0</v>
      </c>
      <c r="ARD590" s="12">
        <v>0</v>
      </c>
      <c r="ARE590" s="12">
        <v>0</v>
      </c>
      <c r="ARF590" s="12">
        <v>0</v>
      </c>
      <c r="ARG590" s="12">
        <v>0</v>
      </c>
      <c r="ARH590" s="12">
        <v>0</v>
      </c>
      <c r="ARI590" s="12">
        <v>0</v>
      </c>
      <c r="ARJ590" s="12">
        <v>0</v>
      </c>
      <c r="ARK590" s="12">
        <v>0</v>
      </c>
      <c r="ARL590" s="12">
        <v>0</v>
      </c>
      <c r="ARM590" s="12">
        <v>0</v>
      </c>
      <c r="ARN590" s="12">
        <v>0</v>
      </c>
      <c r="ARO590" s="12">
        <v>0</v>
      </c>
      <c r="ARP590" s="12">
        <v>0</v>
      </c>
      <c r="ARQ590" s="12">
        <v>0</v>
      </c>
      <c r="ARR590" s="12">
        <v>0</v>
      </c>
      <c r="ARS590" s="12">
        <v>0</v>
      </c>
      <c r="ART590" s="12">
        <v>0</v>
      </c>
      <c r="ARU590" s="12">
        <v>0</v>
      </c>
      <c r="ARV590" s="12">
        <v>0</v>
      </c>
      <c r="ARW590" s="12">
        <v>0</v>
      </c>
      <c r="ARX590" s="12">
        <v>0</v>
      </c>
      <c r="ARY590" s="12">
        <v>0</v>
      </c>
      <c r="ARZ590" s="12">
        <v>0</v>
      </c>
      <c r="ASA590" s="12">
        <v>0</v>
      </c>
      <c r="ASB590" s="12">
        <v>0</v>
      </c>
      <c r="ASC590" s="12">
        <v>0</v>
      </c>
      <c r="ASD590" s="12">
        <v>0</v>
      </c>
      <c r="ASE590" s="12">
        <v>0</v>
      </c>
      <c r="ASF590" s="12">
        <v>0</v>
      </c>
      <c r="ASG590" s="12">
        <v>3.2233176891390915E-6</v>
      </c>
      <c r="ASH590" s="12">
        <v>0</v>
      </c>
      <c r="ASI590" s="12">
        <v>0</v>
      </c>
      <c r="ASJ590" s="12">
        <v>0</v>
      </c>
      <c r="ASK590" s="12">
        <v>-2.8996162806555918E-11</v>
      </c>
      <c r="ASL590" s="12">
        <v>0</v>
      </c>
      <c r="ASM590" s="12">
        <v>0</v>
      </c>
      <c r="ASN590" s="12">
        <v>0</v>
      </c>
      <c r="ASO590" s="12">
        <v>0</v>
      </c>
      <c r="ASP590" s="12">
        <v>0</v>
      </c>
      <c r="ASQ590" s="12">
        <v>0</v>
      </c>
      <c r="ASR590" s="12">
        <v>0</v>
      </c>
      <c r="ASS590" s="12">
        <v>0</v>
      </c>
      <c r="AST590" s="12">
        <v>0</v>
      </c>
      <c r="ASU590" s="12">
        <v>0</v>
      </c>
      <c r="ASV590" s="12">
        <v>0</v>
      </c>
      <c r="ASW590" s="12">
        <v>0</v>
      </c>
      <c r="ASX590" s="12">
        <v>0</v>
      </c>
      <c r="ASY590" s="12">
        <v>0</v>
      </c>
      <c r="ASZ590" s="12">
        <v>0</v>
      </c>
      <c r="ATA590" s="12">
        <v>0</v>
      </c>
      <c r="ATB590" s="12">
        <v>0</v>
      </c>
      <c r="ATC590" s="12">
        <v>0</v>
      </c>
      <c r="ATD590" s="12">
        <v>0</v>
      </c>
      <c r="ATE590" s="12">
        <v>0</v>
      </c>
      <c r="ATF590" s="12">
        <v>0</v>
      </c>
      <c r="ATG590" s="12">
        <v>0</v>
      </c>
      <c r="ATH590" s="12">
        <v>0</v>
      </c>
      <c r="ATI590" s="12">
        <v>0</v>
      </c>
      <c r="ATJ590" s="12">
        <v>0</v>
      </c>
      <c r="ATK590" s="12">
        <v>0</v>
      </c>
      <c r="ATL590" s="12">
        <v>0</v>
      </c>
      <c r="ATM590" s="12">
        <v>4.9943605145181346E-7</v>
      </c>
      <c r="ATN590" s="12">
        <v>0</v>
      </c>
      <c r="ATO590" s="12">
        <v>0</v>
      </c>
      <c r="ATP590" s="12">
        <v>0</v>
      </c>
      <c r="ATQ590" s="12">
        <v>0</v>
      </c>
      <c r="ATR590" s="12">
        <v>0</v>
      </c>
      <c r="ATS590" s="12">
        <v>0</v>
      </c>
      <c r="ATT590" s="12">
        <v>0</v>
      </c>
      <c r="ATU590" s="12">
        <v>0</v>
      </c>
      <c r="ATV590" s="12">
        <v>0</v>
      </c>
      <c r="ATW590" s="12">
        <v>-8.4122738682888954E-6</v>
      </c>
      <c r="ATX590" s="12">
        <v>4.0952894987791507E-25</v>
      </c>
      <c r="ATY590" s="12">
        <v>0</v>
      </c>
      <c r="ATZ590" s="12">
        <v>0</v>
      </c>
      <c r="AUA590" s="12">
        <v>2.5306710490111394E-26</v>
      </c>
      <c r="AUB590" s="12">
        <v>0</v>
      </c>
      <c r="AUC590" s="12">
        <v>0</v>
      </c>
      <c r="AUD590" s="12">
        <v>0</v>
      </c>
      <c r="AUE590" s="12">
        <v>0</v>
      </c>
      <c r="AUF590" s="12">
        <v>0</v>
      </c>
      <c r="AUG590" s="12">
        <v>0</v>
      </c>
      <c r="AUH590" s="12">
        <v>0</v>
      </c>
      <c r="AUI590" s="12">
        <v>0</v>
      </c>
      <c r="AUJ590" s="12">
        <v>0</v>
      </c>
      <c r="AUK590" s="12">
        <v>0</v>
      </c>
      <c r="AUL590" s="12">
        <v>0</v>
      </c>
      <c r="AUM590" s="12">
        <v>0</v>
      </c>
      <c r="AUN590" s="12">
        <v>0</v>
      </c>
      <c r="AUO590" s="12">
        <v>0</v>
      </c>
      <c r="AUP590" s="12">
        <v>0</v>
      </c>
      <c r="AUQ590" s="12">
        <v>0</v>
      </c>
      <c r="AUR590" s="12">
        <v>0</v>
      </c>
      <c r="AUS590" s="12">
        <v>0</v>
      </c>
      <c r="AUT590" s="12">
        <v>0</v>
      </c>
      <c r="AUU590" s="12">
        <v>0</v>
      </c>
      <c r="AUV590" s="12">
        <v>0</v>
      </c>
      <c r="AUW590" s="12">
        <v>0</v>
      </c>
      <c r="AUX590" s="12">
        <v>0</v>
      </c>
      <c r="AUY590" s="12">
        <v>0</v>
      </c>
      <c r="AUZ590" s="12">
        <v>0</v>
      </c>
      <c r="AVA590" s="12">
        <v>0</v>
      </c>
      <c r="AVB590" s="12">
        <v>0</v>
      </c>
      <c r="AVC590" s="12">
        <v>0</v>
      </c>
      <c r="AVD590" s="12">
        <v>0</v>
      </c>
      <c r="AVE590" s="12">
        <v>0</v>
      </c>
      <c r="AVF590" s="12">
        <v>0</v>
      </c>
      <c r="AVG590" s="12">
        <v>0</v>
      </c>
      <c r="AVH590" s="12">
        <v>5.6784803086108523E-6</v>
      </c>
      <c r="AVI590" s="12">
        <v>-2.4405115581587015E-7</v>
      </c>
      <c r="AVJ590" s="12">
        <v>7.5748144375595357E-9</v>
      </c>
      <c r="AVK590" s="12">
        <v>0</v>
      </c>
      <c r="AVL590" s="12">
        <v>4.9068615363774976E-11</v>
      </c>
      <c r="AVM590" s="12">
        <v>0</v>
      </c>
      <c r="AVN590" s="12">
        <v>0</v>
      </c>
      <c r="AVO590" s="12">
        <v>0</v>
      </c>
      <c r="AVP590" s="12">
        <v>0</v>
      </c>
      <c r="AVQ590" s="12">
        <v>0</v>
      </c>
      <c r="AVR590" s="12">
        <v>0</v>
      </c>
      <c r="AVS590" s="12">
        <v>0</v>
      </c>
      <c r="AVT590" s="12">
        <v>0</v>
      </c>
      <c r="AVU590" s="12">
        <v>0</v>
      </c>
      <c r="AVV590" s="12">
        <v>0</v>
      </c>
      <c r="AVW590" s="12">
        <v>0</v>
      </c>
      <c r="AVX590" s="12">
        <v>0</v>
      </c>
      <c r="AVY590" s="12">
        <v>0</v>
      </c>
      <c r="AVZ590" s="12">
        <v>0</v>
      </c>
      <c r="AWA590" s="12">
        <v>0</v>
      </c>
      <c r="AWB590" s="12">
        <v>0</v>
      </c>
      <c r="AWC590" s="12">
        <v>0</v>
      </c>
      <c r="AWD590" s="12">
        <v>0</v>
      </c>
      <c r="AWE590" s="12">
        <v>0</v>
      </c>
      <c r="AWF590" s="12">
        <v>0</v>
      </c>
      <c r="AWG590" s="12">
        <v>0</v>
      </c>
      <c r="AWH590" s="12">
        <v>0</v>
      </c>
      <c r="AWI590" s="12">
        <v>0</v>
      </c>
      <c r="AWJ590" s="12">
        <v>0</v>
      </c>
      <c r="AWK590" s="12">
        <v>1.3066175343630613E-9</v>
      </c>
      <c r="AWL590" s="12">
        <v>0</v>
      </c>
      <c r="AWM590" s="12">
        <v>0</v>
      </c>
      <c r="AWN590" s="12">
        <v>0</v>
      </c>
      <c r="AWO590" s="12">
        <v>0</v>
      </c>
      <c r="AWP590" s="12">
        <v>0</v>
      </c>
      <c r="AWQ590" s="12">
        <v>0</v>
      </c>
      <c r="AWR590" s="12">
        <v>0</v>
      </c>
      <c r="AWS590" s="12">
        <v>0</v>
      </c>
      <c r="AWT590" s="12">
        <v>2.2724443312678606E-7</v>
      </c>
      <c r="AWU590" s="12">
        <v>-9.0629961796500139E-9</v>
      </c>
      <c r="AWV590" s="12">
        <v>1.0074817849877048E-8</v>
      </c>
      <c r="AWW590" s="12">
        <v>0</v>
      </c>
      <c r="AWX590" s="12">
        <v>0</v>
      </c>
      <c r="AWY590" s="12">
        <v>0</v>
      </c>
      <c r="AWZ590" s="12">
        <v>0</v>
      </c>
      <c r="AXA590" s="12">
        <v>0</v>
      </c>
      <c r="AXB590" s="12">
        <v>0</v>
      </c>
      <c r="AXC590" s="12">
        <v>0</v>
      </c>
      <c r="AXD590" s="12">
        <v>0</v>
      </c>
      <c r="AXE590" s="12">
        <v>0</v>
      </c>
      <c r="AXF590" s="12">
        <v>0</v>
      </c>
      <c r="AXG590" s="12">
        <v>0</v>
      </c>
      <c r="AXH590" s="12">
        <v>0</v>
      </c>
      <c r="AXI590" s="12">
        <v>0</v>
      </c>
      <c r="AXJ590" s="12">
        <v>0</v>
      </c>
      <c r="AXK590" s="12">
        <v>0</v>
      </c>
      <c r="AXL590" s="12">
        <v>0</v>
      </c>
      <c r="AXM590" s="12">
        <v>0</v>
      </c>
      <c r="AXN590" s="12">
        <v>0</v>
      </c>
      <c r="AXO590" s="12">
        <v>0</v>
      </c>
      <c r="AXP590" s="12">
        <v>0</v>
      </c>
      <c r="AXQ590" s="12">
        <v>0</v>
      </c>
      <c r="AXR590" s="12">
        <v>0</v>
      </c>
      <c r="AXS590" s="12">
        <v>0</v>
      </c>
      <c r="AXT590" s="12">
        <v>0</v>
      </c>
      <c r="AXU590" s="12">
        <v>0</v>
      </c>
      <c r="AXV590" s="12">
        <v>0</v>
      </c>
      <c r="AXW590" s="12">
        <v>0</v>
      </c>
      <c r="AXX590" s="12">
        <v>0</v>
      </c>
      <c r="AXY590" s="12">
        <v>0</v>
      </c>
      <c r="AXZ590" s="12">
        <v>0</v>
      </c>
      <c r="AYA590" s="12">
        <v>0</v>
      </c>
      <c r="AYB590" s="12">
        <v>0</v>
      </c>
      <c r="AYC590" s="12">
        <v>0</v>
      </c>
      <c r="AYD590" s="12">
        <v>0</v>
      </c>
      <c r="AYE590" s="12">
        <v>0</v>
      </c>
      <c r="AYF590" s="12">
        <v>1.488181742082012E-9</v>
      </c>
      <c r="AYG590" s="12">
        <v>-1.0076931836019298E-8</v>
      </c>
      <c r="AYH590" s="12">
        <v>0</v>
      </c>
      <c r="AYI590" s="12">
        <v>0</v>
      </c>
      <c r="AYJ590" s="12">
        <v>0</v>
      </c>
      <c r="AYK590" s="12">
        <v>0</v>
      </c>
      <c r="AYL590" s="12">
        <v>0</v>
      </c>
      <c r="AYM590" s="12">
        <v>0</v>
      </c>
      <c r="AYN590" s="12">
        <v>0</v>
      </c>
      <c r="AYO590" s="12">
        <v>0</v>
      </c>
      <c r="AYP590" s="12">
        <v>0</v>
      </c>
      <c r="AYQ590" s="12">
        <v>0</v>
      </c>
      <c r="AYR590" s="12">
        <v>0</v>
      </c>
      <c r="AYS590" s="12">
        <v>0</v>
      </c>
      <c r="AYT590" s="12">
        <v>0</v>
      </c>
      <c r="AYU590" s="12">
        <v>0</v>
      </c>
      <c r="AYV590" s="12">
        <v>0</v>
      </c>
      <c r="AYW590" s="12">
        <v>0</v>
      </c>
      <c r="AYX590" s="12">
        <v>0</v>
      </c>
      <c r="AYY590" s="12">
        <v>0</v>
      </c>
      <c r="AYZ590" s="12">
        <v>0</v>
      </c>
      <c r="AZA590" s="12">
        <v>0</v>
      </c>
      <c r="AZB590" s="12">
        <v>0</v>
      </c>
      <c r="AZC590" s="12">
        <v>0</v>
      </c>
      <c r="AZD590" s="12">
        <v>0</v>
      </c>
      <c r="AZE590" s="12">
        <v>0</v>
      </c>
      <c r="AZF590" s="12">
        <v>0</v>
      </c>
      <c r="AZG590" s="12">
        <v>0</v>
      </c>
      <c r="AZH590" s="12">
        <v>0</v>
      </c>
      <c r="AZI590" s="12">
        <v>0</v>
      </c>
      <c r="AZJ590" s="12">
        <v>0</v>
      </c>
      <c r="AZK590" s="12">
        <v>0</v>
      </c>
      <c r="AZL590" s="12">
        <v>0</v>
      </c>
      <c r="AZM590" s="12">
        <v>0</v>
      </c>
      <c r="AZN590" s="12">
        <v>0</v>
      </c>
      <c r="AZO590" s="12">
        <v>2.4336344177222795E-6</v>
      </c>
      <c r="AZP590" s="12">
        <v>0</v>
      </c>
      <c r="AZQ590" s="12">
        <v>0</v>
      </c>
      <c r="AZR590" s="12">
        <v>0</v>
      </c>
      <c r="AZS590" s="12">
        <v>-4.9236333256129406E-11</v>
      </c>
      <c r="AZT590" s="13">
        <v>16550881455.708498</v>
      </c>
      <c r="AZU590" s="13">
        <v>9502545.0571885724</v>
      </c>
      <c r="AZV590" s="13">
        <v>1472000</v>
      </c>
      <c r="AZW590" s="13">
        <v>47180.094271177062</v>
      </c>
      <c r="AZX590" s="13">
        <v>263044903997.19064</v>
      </c>
      <c r="AZY590" s="13">
        <v>2.1999999999999999E-10</v>
      </c>
      <c r="AZZ590" s="13">
        <v>203121535.39010772</v>
      </c>
      <c r="BAA590" s="13">
        <v>1E-13</v>
      </c>
      <c r="BAB590" s="13">
        <v>1266302.6839860778</v>
      </c>
      <c r="BAC590" s="13">
        <v>2.9999999999999999E-16</v>
      </c>
      <c r="BAD590" s="13">
        <v>1.1E-13</v>
      </c>
      <c r="BAE590" s="13">
        <v>7920000</v>
      </c>
      <c r="BAF590" s="13">
        <v>6380000</v>
      </c>
      <c r="BAG590" s="13">
        <v>1.0431964709439014E+16</v>
      </c>
      <c r="BAH590" s="13">
        <v>1058313750000</v>
      </c>
      <c r="BAI590" s="13">
        <v>237792653895.99774</v>
      </c>
      <c r="BAJ590" s="13">
        <v>846607000000000.13</v>
      </c>
      <c r="BAK590" s="13">
        <v>4597439488.2561083</v>
      </c>
      <c r="BAL590" s="13">
        <v>165316694069.48483</v>
      </c>
      <c r="BAM590" s="13">
        <v>57148942500</v>
      </c>
      <c r="BAN590" s="13">
        <v>507990600000</v>
      </c>
      <c r="BAO590" s="13">
        <v>21166275000</v>
      </c>
      <c r="BAP590" s="13">
        <v>7.653349E+16</v>
      </c>
      <c r="BAQ590" s="13">
        <v>3826674500000000</v>
      </c>
      <c r="BAR590" s="13">
        <v>1.14800235E+17</v>
      </c>
      <c r="BAS590" s="13">
        <v>1148002350000</v>
      </c>
      <c r="BAT590" s="13">
        <v>1913337250000</v>
      </c>
      <c r="BAU590" s="13">
        <v>4.25E+16</v>
      </c>
      <c r="BAV590" s="13">
        <v>2550000000000000</v>
      </c>
      <c r="BAW590" s="13">
        <v>7.65E+16</v>
      </c>
      <c r="BAX590" s="13">
        <v>765000000000</v>
      </c>
      <c r="BAY590" s="13">
        <v>850000000000</v>
      </c>
      <c r="BAZ590" s="13">
        <v>1.275E+17</v>
      </c>
      <c r="BBA590" s="13">
        <v>8924999999999999</v>
      </c>
      <c r="BBB590" s="13">
        <v>2.6774999999999997E+17</v>
      </c>
      <c r="BBC590" s="13">
        <v>2677500000000</v>
      </c>
      <c r="BBD590" s="13">
        <v>1912500000000.0005</v>
      </c>
      <c r="BBE590" s="14">
        <v>7.423863325928572</v>
      </c>
      <c r="BBF590" s="14">
        <v>3.8469987763277977</v>
      </c>
      <c r="BBG590" s="14">
        <v>2.0426375439745774</v>
      </c>
      <c r="BBH590" s="14">
        <v>2417.9434281232311</v>
      </c>
      <c r="BBI590" s="13">
        <v>161.276777042086</v>
      </c>
      <c r="BBJ590" s="13">
        <v>1623.5967552656746</v>
      </c>
      <c r="BBK590" s="13">
        <v>1351.93372444845</v>
      </c>
      <c r="BBL590" s="13">
        <v>378375.80948880891</v>
      </c>
      <c r="BBM590" s="13">
        <v>7252.8456697220881</v>
      </c>
      <c r="BBN590" s="13">
        <v>457.503797139916</v>
      </c>
      <c r="BBO590" s="15">
        <v>1034.4300909817812</v>
      </c>
      <c r="BBP590" s="15">
        <v>1195.6586545326847</v>
      </c>
      <c r="BBQ590" s="15">
        <v>1232.1766333823923</v>
      </c>
      <c r="BBR590" s="14">
        <v>13.237967053762508</v>
      </c>
      <c r="BBS590" s="14">
        <v>10.70768468364442</v>
      </c>
      <c r="BBT590" s="14">
        <v>12.13353758745674</v>
      </c>
      <c r="BBU590" s="15">
        <v>19.587863477781113</v>
      </c>
      <c r="BBV590" s="15">
        <v>23.540064104605534</v>
      </c>
      <c r="BBW590" s="15">
        <v>19.845819314626194</v>
      </c>
      <c r="BBX590" s="15">
        <v>863.82931474457052</v>
      </c>
      <c r="BBY590" s="15">
        <v>966.62008728605167</v>
      </c>
      <c r="BBZ590" s="15">
        <v>782.74262409892719</v>
      </c>
      <c r="BCA590" s="14">
        <v>3.6859448649357076</v>
      </c>
      <c r="BCB590" s="14">
        <v>0.85882161274478763</v>
      </c>
      <c r="BCC590" s="14">
        <v>0.24701755905786413</v>
      </c>
      <c r="BCD590" s="14">
        <v>0.11024719395010414</v>
      </c>
      <c r="BCE590" s="14">
        <v>8.7231347586285981</v>
      </c>
      <c r="BCF590" s="14">
        <v>3.7542671832203403E-2</v>
      </c>
      <c r="BCG590" s="14">
        <v>2.9132072215696005E-2</v>
      </c>
      <c r="BCH590" s="14">
        <v>1.1827057087955852E-3</v>
      </c>
      <c r="BCI590" s="14">
        <v>32637.054134751979</v>
      </c>
      <c r="BCJ590" s="14">
        <v>1.6608764025348726E-5</v>
      </c>
      <c r="BCK590" s="14">
        <v>8.2081328057747243</v>
      </c>
      <c r="BCL590" s="14">
        <v>2.5602632442929878E-6</v>
      </c>
      <c r="BCM590" s="14">
        <v>7.1947269981686621E-8</v>
      </c>
      <c r="BCN590" s="14">
        <v>4.1762576155024156E-2</v>
      </c>
      <c r="BCO590" s="14">
        <v>0.2488863262021552</v>
      </c>
      <c r="BCP590" s="14">
        <v>0.24333927515753312</v>
      </c>
      <c r="BCQ590" s="14">
        <v>2.3983005378524198</v>
      </c>
      <c r="BCR590" s="14">
        <v>0.18479717208563934</v>
      </c>
      <c r="BCS590" s="14">
        <v>0.28473374207562496</v>
      </c>
      <c r="BCT590" s="14">
        <v>0.17762104153612404</v>
      </c>
      <c r="BCU590" s="14">
        <v>0.80991006288646072</v>
      </c>
      <c r="BCV590" s="14">
        <v>7.6807508445129125E-2</v>
      </c>
      <c r="BCW590" s="14">
        <v>10.558570255823653</v>
      </c>
      <c r="BCX590" s="14">
        <v>3.7600489155558685E-2</v>
      </c>
      <c r="BCY590" s="14">
        <v>6.6049997454395951E-2</v>
      </c>
      <c r="BCZ590" s="14">
        <v>2.3121726211408122E-2</v>
      </c>
      <c r="BDA590" s="14">
        <v>1.3367726195283394E-2</v>
      </c>
      <c r="BDB590" s="14">
        <v>6.4235498642341304E-4</v>
      </c>
      <c r="BDC590" s="14">
        <v>30301.914863306502</v>
      </c>
      <c r="BDD590" s="14">
        <v>1.9577247468895621E-5</v>
      </c>
      <c r="BDE590" s="14">
        <v>13.10763719043285</v>
      </c>
      <c r="BDF590" s="14">
        <v>2.6181390719170732E-6</v>
      </c>
      <c r="BDG590" s="14">
        <v>4.9885294402588362E-8</v>
      </c>
      <c r="BDH590" s="14">
        <v>1.6808413693003368E-2</v>
      </c>
      <c r="BDI590" s="14">
        <v>2.4273045649306223E-2</v>
      </c>
      <c r="BDJ590" s="14">
        <v>2.1263475442070641E-2</v>
      </c>
      <c r="BDK590" s="14">
        <v>0.16846247585319013</v>
      </c>
      <c r="BDL590" s="14">
        <v>0.16542710347063869</v>
      </c>
      <c r="BDM590" s="14">
        <v>0.2685673437074878</v>
      </c>
      <c r="BDN590" s="14">
        <v>0.31364851661927462</v>
      </c>
      <c r="BDO590" s="14">
        <v>0.12136551762394182</v>
      </c>
      <c r="BDP590" s="14">
        <v>0.45539072889177756</v>
      </c>
      <c r="BDQ590" s="14">
        <v>3.9491979045620349</v>
      </c>
      <c r="BDR590" s="14">
        <v>3.9053939801935207</v>
      </c>
      <c r="BDS590" s="14">
        <v>0.12677232690244838</v>
      </c>
      <c r="BDT590" s="14">
        <v>0.27606828919796583</v>
      </c>
      <c r="BDU590" s="14">
        <v>0.17811589228120453</v>
      </c>
      <c r="BDV590" s="14">
        <v>0.82189833052514305</v>
      </c>
      <c r="BDW590" s="14">
        <v>9.604181022047209E-2</v>
      </c>
      <c r="BDX590" s="14">
        <v>62.418532467319075</v>
      </c>
      <c r="BDY590" s="14">
        <v>8.8219574715504651E-2</v>
      </c>
      <c r="BDZ590" s="14">
        <v>2.319279748534969</v>
      </c>
      <c r="BEA590" s="14">
        <v>2.6700585152689239E-2</v>
      </c>
      <c r="BEB590" s="14">
        <v>1.6688428657959352E-2</v>
      </c>
      <c r="BEC590" s="14">
        <v>1.0644467450694294E-2</v>
      </c>
      <c r="BED590" s="14">
        <v>8.0956993924834061E-2</v>
      </c>
      <c r="BEE590" s="14">
        <v>2.4753835984783402E-2</v>
      </c>
      <c r="BEF590" s="14">
        <v>9.5416948562442342E-4</v>
      </c>
      <c r="BEG590" s="14">
        <v>10482.31126331932</v>
      </c>
      <c r="BEH590" s="14">
        <v>2.5571091021746824E-5</v>
      </c>
      <c r="BEI590" s="14">
        <v>14.279429058441883</v>
      </c>
      <c r="BEJ590" s="14">
        <v>1.4890269093469644</v>
      </c>
      <c r="BEK590" s="14">
        <v>2.9639431415191192E-6</v>
      </c>
      <c r="BEL590" s="14">
        <v>2.5203865423186447E-8</v>
      </c>
      <c r="BEM590" s="14">
        <v>5.1159654444829318E-2</v>
      </c>
      <c r="BEN590" s="14">
        <v>4.2032986598945277E-2</v>
      </c>
      <c r="BEO590" s="14">
        <v>2.6035934591453855E-2</v>
      </c>
      <c r="BEP590" s="14">
        <v>0.10979532187349805</v>
      </c>
      <c r="BEQ590" s="14">
        <v>0.33749931381178555</v>
      </c>
      <c r="BER590" s="14">
        <v>0.20999540629211247</v>
      </c>
      <c r="BES590" s="14">
        <v>0.28482247880987788</v>
      </c>
      <c r="BET590" s="14">
        <v>0.14699907501347081</v>
      </c>
      <c r="BEU590" s="26">
        <v>0.31095845341579237</v>
      </c>
    </row>
    <row r="591" spans="2:1503" outlineLevel="1" x14ac:dyDescent="0.35">
      <c r="B591" s="18">
        <v>582</v>
      </c>
      <c r="C591" s="11">
        <v>0</v>
      </c>
      <c r="D591" s="12">
        <v>0</v>
      </c>
      <c r="E591" s="12">
        <v>0</v>
      </c>
      <c r="F591" s="12">
        <v>0</v>
      </c>
      <c r="G591" s="12">
        <v>2.4408492455074333E-5</v>
      </c>
      <c r="H591" s="12">
        <v>0</v>
      </c>
      <c r="I591" s="12">
        <v>0</v>
      </c>
      <c r="J591" s="12">
        <v>0</v>
      </c>
      <c r="K591" s="12">
        <v>0</v>
      </c>
      <c r="L591" s="12">
        <v>0</v>
      </c>
      <c r="M591" s="12">
        <v>0</v>
      </c>
      <c r="N591" s="12">
        <v>0</v>
      </c>
      <c r="O591" s="12">
        <v>-2.4299565345279557E-11</v>
      </c>
      <c r="P591" s="12">
        <v>0</v>
      </c>
      <c r="Q591" s="12">
        <v>0</v>
      </c>
      <c r="R591" s="12">
        <v>0</v>
      </c>
      <c r="S591" s="12">
        <v>0</v>
      </c>
      <c r="T591" s="12">
        <v>0</v>
      </c>
      <c r="U591" s="12">
        <v>0</v>
      </c>
      <c r="V591" s="12">
        <v>0</v>
      </c>
      <c r="W591" s="12">
        <v>0</v>
      </c>
      <c r="X591" s="12">
        <v>0</v>
      </c>
      <c r="Y591" s="12">
        <v>0</v>
      </c>
      <c r="Z591" s="12">
        <v>0</v>
      </c>
      <c r="AA591" s="12">
        <v>0</v>
      </c>
      <c r="AB591" s="12">
        <v>0</v>
      </c>
      <c r="AC591" s="12">
        <v>0</v>
      </c>
      <c r="AD591" s="12">
        <v>0</v>
      </c>
      <c r="AE591" s="12">
        <v>0</v>
      </c>
      <c r="AF591" s="12">
        <v>0</v>
      </c>
      <c r="AG591" s="12">
        <v>0</v>
      </c>
      <c r="AH591" s="12">
        <v>0</v>
      </c>
      <c r="AI591" s="12">
        <v>0</v>
      </c>
      <c r="AJ591" s="12">
        <v>0</v>
      </c>
      <c r="AK591" s="12">
        <v>0</v>
      </c>
      <c r="AL591" s="12">
        <v>0</v>
      </c>
      <c r="AM591" s="12">
        <v>0</v>
      </c>
      <c r="AN591" s="12">
        <v>0</v>
      </c>
      <c r="AO591" s="12">
        <v>0</v>
      </c>
      <c r="AP591" s="12">
        <v>0</v>
      </c>
      <c r="AQ591" s="12">
        <v>0</v>
      </c>
      <c r="AR591" s="12">
        <v>5.5392484076717432E-4</v>
      </c>
      <c r="AS591" s="12">
        <v>0</v>
      </c>
      <c r="AT591" s="12">
        <v>0</v>
      </c>
      <c r="AU591" s="12">
        <v>0</v>
      </c>
      <c r="AV591" s="12">
        <v>0</v>
      </c>
      <c r="AW591" s="12">
        <v>0</v>
      </c>
      <c r="AX591" s="12">
        <v>0</v>
      </c>
      <c r="AY591" s="12">
        <v>0</v>
      </c>
      <c r="AZ591" s="12">
        <v>0</v>
      </c>
      <c r="BA591" s="12">
        <v>-1.1291812966675386E-5</v>
      </c>
      <c r="BB591" s="12">
        <v>1.1125433358132614E-24</v>
      </c>
      <c r="BC591" s="12">
        <v>1.4287862659059086E-25</v>
      </c>
      <c r="BD591" s="12">
        <v>6.3893404890984691E-26</v>
      </c>
      <c r="BE591" s="12">
        <v>0</v>
      </c>
      <c r="BF591" s="12">
        <v>0</v>
      </c>
      <c r="BG591" s="12">
        <v>1.4332699651783146E-27</v>
      </c>
      <c r="BH591" s="12">
        <v>6.5221556600965229E-28</v>
      </c>
      <c r="BI591" s="12">
        <v>1.4332699651783146E-27</v>
      </c>
      <c r="BJ591" s="12">
        <v>4.4381284569016657E-7</v>
      </c>
      <c r="BK591" s="12">
        <v>0</v>
      </c>
      <c r="BL591" s="12">
        <v>0</v>
      </c>
      <c r="BM591" s="12">
        <v>0</v>
      </c>
      <c r="BN591" s="12">
        <v>0</v>
      </c>
      <c r="BO591" s="12">
        <v>0</v>
      </c>
      <c r="BP591" s="12">
        <v>0</v>
      </c>
      <c r="BQ591" s="12">
        <v>0</v>
      </c>
      <c r="BR591" s="12">
        <v>0</v>
      </c>
      <c r="BS591" s="12">
        <v>0</v>
      </c>
      <c r="BT591" s="12">
        <v>0</v>
      </c>
      <c r="BU591" s="12">
        <v>0</v>
      </c>
      <c r="BV591" s="12">
        <v>0</v>
      </c>
      <c r="BW591" s="12">
        <v>0</v>
      </c>
      <c r="BX591" s="12">
        <v>0</v>
      </c>
      <c r="BY591" s="12">
        <v>0</v>
      </c>
      <c r="BZ591" s="12">
        <v>0</v>
      </c>
      <c r="CA591" s="12">
        <v>0</v>
      </c>
      <c r="CB591" s="12">
        <v>0</v>
      </c>
      <c r="CC591" s="12">
        <v>0</v>
      </c>
      <c r="CD591" s="12">
        <v>0</v>
      </c>
      <c r="CE591" s="12">
        <v>0</v>
      </c>
      <c r="CF591" s="12">
        <v>0</v>
      </c>
      <c r="CG591" s="12">
        <v>0</v>
      </c>
      <c r="CH591" s="12">
        <v>0</v>
      </c>
      <c r="CI591" s="12">
        <v>0</v>
      </c>
      <c r="CJ591" s="12">
        <v>0</v>
      </c>
      <c r="CK591" s="12">
        <v>0</v>
      </c>
      <c r="CL591" s="12">
        <v>9.3394344315608426E-9</v>
      </c>
      <c r="CM591" s="12">
        <v>-3.9480772376356059E-9</v>
      </c>
      <c r="CN591" s="12">
        <v>0</v>
      </c>
      <c r="CO591" s="12">
        <v>0</v>
      </c>
      <c r="CP591" s="12">
        <v>0</v>
      </c>
      <c r="CQ591" s="12">
        <v>0</v>
      </c>
      <c r="CR591" s="12">
        <v>0</v>
      </c>
      <c r="CS591" s="12">
        <v>0</v>
      </c>
      <c r="CT591" s="12">
        <v>0</v>
      </c>
      <c r="CU591" s="12">
        <v>0</v>
      </c>
      <c r="CV591" s="12">
        <v>0</v>
      </c>
      <c r="CW591" s="12">
        <v>0</v>
      </c>
      <c r="CX591" s="12">
        <v>0</v>
      </c>
      <c r="CY591" s="12">
        <v>0</v>
      </c>
      <c r="CZ591" s="12">
        <v>0</v>
      </c>
      <c r="DA591" s="12">
        <v>0</v>
      </c>
      <c r="DB591" s="12">
        <v>0</v>
      </c>
      <c r="DC591" s="12">
        <v>0</v>
      </c>
      <c r="DD591" s="12">
        <v>0</v>
      </c>
      <c r="DE591" s="12">
        <v>0</v>
      </c>
      <c r="DF591" s="12">
        <v>0</v>
      </c>
      <c r="DG591" s="12">
        <v>0</v>
      </c>
      <c r="DH591" s="12">
        <v>0</v>
      </c>
      <c r="DI591" s="12">
        <v>0</v>
      </c>
      <c r="DJ591" s="12">
        <v>0</v>
      </c>
      <c r="DK591" s="12">
        <v>0</v>
      </c>
      <c r="DL591" s="12">
        <v>0</v>
      </c>
      <c r="DM591" s="12">
        <v>0</v>
      </c>
      <c r="DN591" s="12">
        <v>0</v>
      </c>
      <c r="DO591" s="12">
        <v>0</v>
      </c>
      <c r="DP591" s="12">
        <v>0</v>
      </c>
      <c r="DQ591" s="12">
        <v>0</v>
      </c>
      <c r="DR591" s="12">
        <v>0</v>
      </c>
      <c r="DS591" s="12">
        <v>0</v>
      </c>
      <c r="DT591" s="12">
        <v>0</v>
      </c>
      <c r="DU591" s="12">
        <v>0</v>
      </c>
      <c r="DV591" s="12">
        <v>0</v>
      </c>
      <c r="DW591" s="12">
        <v>1.0273377874716927E-7</v>
      </c>
      <c r="DX591" s="12">
        <v>3.9480772376267609E-9</v>
      </c>
      <c r="DY591" s="12">
        <v>-3.0065665822583597E-6</v>
      </c>
      <c r="DZ591" s="12">
        <v>0</v>
      </c>
      <c r="EA591" s="12">
        <v>8.736473814484191E-8</v>
      </c>
      <c r="EB591" s="12">
        <v>0</v>
      </c>
      <c r="EC591" s="12">
        <v>1.4092868747743409E-11</v>
      </c>
      <c r="ED591" s="12">
        <v>9.9018539532286395E-12</v>
      </c>
      <c r="EE591" s="12">
        <v>2.3191002850837386E-11</v>
      </c>
      <c r="EF591" s="12">
        <v>0</v>
      </c>
      <c r="EG591" s="12">
        <v>0</v>
      </c>
      <c r="EH591" s="12">
        <v>0</v>
      </c>
      <c r="EI591" s="12">
        <v>0</v>
      </c>
      <c r="EJ591" s="12">
        <v>0</v>
      </c>
      <c r="EK591" s="12">
        <v>0</v>
      </c>
      <c r="EL591" s="12">
        <v>0</v>
      </c>
      <c r="EM591" s="12">
        <v>0</v>
      </c>
      <c r="EN591" s="12">
        <v>0</v>
      </c>
      <c r="EO591" s="12">
        <v>0</v>
      </c>
      <c r="EP591" s="12">
        <v>0</v>
      </c>
      <c r="EQ591" s="12">
        <v>0</v>
      </c>
      <c r="ER591" s="12">
        <v>0</v>
      </c>
      <c r="ES591" s="12">
        <v>0</v>
      </c>
      <c r="ET591" s="12">
        <v>0</v>
      </c>
      <c r="EU591" s="12">
        <v>0</v>
      </c>
      <c r="EV591" s="12">
        <v>0</v>
      </c>
      <c r="EW591" s="12">
        <v>0</v>
      </c>
      <c r="EX591" s="12">
        <v>0</v>
      </c>
      <c r="EY591" s="12">
        <v>0</v>
      </c>
      <c r="EZ591" s="12">
        <v>0</v>
      </c>
      <c r="FA591" s="12">
        <v>0</v>
      </c>
      <c r="FB591" s="12">
        <v>9.9999999999999995E-21</v>
      </c>
      <c r="FC591" s="12">
        <v>0</v>
      </c>
      <c r="FD591" s="12">
        <v>0</v>
      </c>
      <c r="FE591" s="12">
        <v>0</v>
      </c>
      <c r="FF591" s="12">
        <v>0</v>
      </c>
      <c r="FG591" s="12">
        <v>0</v>
      </c>
      <c r="FH591" s="12">
        <v>3.7355796264578589E-6</v>
      </c>
      <c r="FI591" s="12">
        <v>0</v>
      </c>
      <c r="FJ591" s="12">
        <v>4.6078089513150912E-8</v>
      </c>
      <c r="FK591" s="12">
        <v>-1.3682247598527408E-7</v>
      </c>
      <c r="FL591" s="12">
        <v>0</v>
      </c>
      <c r="FM591" s="12">
        <v>2.6549816431713304E-9</v>
      </c>
      <c r="FN591" s="12">
        <v>0</v>
      </c>
      <c r="FO591" s="12">
        <v>0</v>
      </c>
      <c r="FP591" s="12">
        <v>0</v>
      </c>
      <c r="FQ591" s="12">
        <v>0</v>
      </c>
      <c r="FR591" s="12">
        <v>7.0154017822036667E-9</v>
      </c>
      <c r="FS591" s="12">
        <v>0</v>
      </c>
      <c r="FT591" s="12">
        <v>0</v>
      </c>
      <c r="FU591" s="12">
        <v>0</v>
      </c>
      <c r="FV591" s="12">
        <v>0</v>
      </c>
      <c r="FW591" s="12">
        <v>0</v>
      </c>
      <c r="FX591" s="12">
        <v>0</v>
      </c>
      <c r="FY591" s="12">
        <v>0</v>
      </c>
      <c r="FZ591" s="12">
        <v>0</v>
      </c>
      <c r="GA591" s="12">
        <v>0</v>
      </c>
      <c r="GB591" s="12">
        <v>0</v>
      </c>
      <c r="GC591" s="12">
        <v>0</v>
      </c>
      <c r="GD591" s="12">
        <v>0</v>
      </c>
      <c r="GE591" s="12">
        <v>0</v>
      </c>
      <c r="GF591" s="12">
        <v>0</v>
      </c>
      <c r="GG591" s="12">
        <v>0</v>
      </c>
      <c r="GH591" s="12">
        <v>0</v>
      </c>
      <c r="GI591" s="12">
        <v>0</v>
      </c>
      <c r="GJ591" s="12">
        <v>0</v>
      </c>
      <c r="GK591" s="12">
        <v>0</v>
      </c>
      <c r="GL591" s="12">
        <v>0</v>
      </c>
      <c r="GM591" s="12">
        <v>0</v>
      </c>
      <c r="GN591" s="12">
        <v>0</v>
      </c>
      <c r="GO591" s="12">
        <v>0</v>
      </c>
      <c r="GP591" s="12">
        <v>0</v>
      </c>
      <c r="GQ591" s="12">
        <v>0</v>
      </c>
      <c r="GR591" s="12">
        <v>0</v>
      </c>
      <c r="GS591" s="12">
        <v>0</v>
      </c>
      <c r="GT591" s="12">
        <v>0</v>
      </c>
      <c r="GU591" s="12">
        <v>2.9604884927452086E-6</v>
      </c>
      <c r="GV591" s="12">
        <v>0</v>
      </c>
      <c r="GW591" s="12">
        <v>-8.8419446273581182E-8</v>
      </c>
      <c r="GX591" s="12">
        <v>0</v>
      </c>
      <c r="GY591" s="12">
        <v>0</v>
      </c>
      <c r="GZ591" s="12">
        <v>0</v>
      </c>
      <c r="HA591" s="12">
        <v>0</v>
      </c>
      <c r="HB591" s="12">
        <v>0</v>
      </c>
      <c r="HC591" s="12">
        <v>0</v>
      </c>
      <c r="HD591" s="12">
        <v>0</v>
      </c>
      <c r="HE591" s="12">
        <v>0</v>
      </c>
      <c r="HF591" s="12">
        <v>0</v>
      </c>
      <c r="HG591" s="12">
        <v>0</v>
      </c>
      <c r="HH591" s="12">
        <v>0</v>
      </c>
      <c r="HI591" s="12">
        <v>0</v>
      </c>
      <c r="HJ591" s="12">
        <v>0</v>
      </c>
      <c r="HK591" s="12">
        <v>0</v>
      </c>
      <c r="HL591" s="12">
        <v>0</v>
      </c>
      <c r="HM591" s="12">
        <v>0</v>
      </c>
      <c r="HN591" s="12">
        <v>0</v>
      </c>
      <c r="HO591" s="12">
        <v>0</v>
      </c>
      <c r="HP591" s="12">
        <v>0</v>
      </c>
      <c r="HQ591" s="12">
        <v>0</v>
      </c>
      <c r="HR591" s="12">
        <v>0</v>
      </c>
      <c r="HS591" s="12">
        <v>0</v>
      </c>
      <c r="HT591" s="12">
        <v>0</v>
      </c>
      <c r="HU591" s="12">
        <v>0</v>
      </c>
      <c r="HV591" s="12">
        <v>0</v>
      </c>
      <c r="HW591" s="12">
        <v>0</v>
      </c>
      <c r="HX591" s="12">
        <v>0</v>
      </c>
      <c r="HY591" s="12">
        <v>0</v>
      </c>
      <c r="HZ591" s="12">
        <v>0</v>
      </c>
      <c r="IA591" s="12">
        <v>0</v>
      </c>
      <c r="IB591" s="12">
        <v>0</v>
      </c>
      <c r="IC591" s="12">
        <v>0</v>
      </c>
      <c r="ID591" s="12">
        <v>0</v>
      </c>
      <c r="IE591" s="12">
        <v>0</v>
      </c>
      <c r="IF591" s="12">
        <v>0</v>
      </c>
      <c r="IG591" s="12">
        <v>1.0511269259519903E-7</v>
      </c>
      <c r="IH591" s="12">
        <v>0</v>
      </c>
      <c r="II591" s="12">
        <v>-2.6549816431819038E-9</v>
      </c>
      <c r="IJ591" s="12">
        <v>0</v>
      </c>
      <c r="IK591" s="12">
        <v>0</v>
      </c>
      <c r="IL591" s="12">
        <v>0</v>
      </c>
      <c r="IM591" s="12">
        <v>0</v>
      </c>
      <c r="IN591" s="12">
        <v>0</v>
      </c>
      <c r="IO591" s="12">
        <v>0</v>
      </c>
      <c r="IP591" s="12">
        <v>0</v>
      </c>
      <c r="IQ591" s="12">
        <v>0</v>
      </c>
      <c r="IR591" s="12">
        <v>0</v>
      </c>
      <c r="IS591" s="12">
        <v>0</v>
      </c>
      <c r="IT591" s="12">
        <v>0</v>
      </c>
      <c r="IU591" s="12">
        <v>0</v>
      </c>
      <c r="IV591" s="12">
        <v>0</v>
      </c>
      <c r="IW591" s="12">
        <v>0</v>
      </c>
      <c r="IX591" s="12">
        <v>0</v>
      </c>
      <c r="IY591" s="12">
        <v>0</v>
      </c>
      <c r="IZ591" s="12">
        <v>0</v>
      </c>
      <c r="JA591" s="12">
        <v>0</v>
      </c>
      <c r="JB591" s="12">
        <v>0</v>
      </c>
      <c r="JC591" s="12">
        <v>0</v>
      </c>
      <c r="JD591" s="12">
        <v>0</v>
      </c>
      <c r="JE591" s="12">
        <v>0</v>
      </c>
      <c r="JF591" s="12">
        <v>0</v>
      </c>
      <c r="JG591" s="12">
        <v>0</v>
      </c>
      <c r="JH591" s="12">
        <v>0</v>
      </c>
      <c r="JI591" s="12">
        <v>0</v>
      </c>
      <c r="JJ591" s="12">
        <v>0</v>
      </c>
      <c r="JK591" s="12">
        <v>0</v>
      </c>
      <c r="JL591" s="12">
        <v>0</v>
      </c>
      <c r="JM591" s="12">
        <v>0</v>
      </c>
      <c r="JN591" s="12">
        <v>0</v>
      </c>
      <c r="JO591" s="12">
        <v>1.0086589182769709E-6</v>
      </c>
      <c r="JP591" s="12">
        <v>0</v>
      </c>
      <c r="JQ591" s="12">
        <v>0</v>
      </c>
      <c r="JR591" s="12">
        <v>0</v>
      </c>
      <c r="JS591" s="12">
        <v>0</v>
      </c>
      <c r="JT591" s="12">
        <v>0</v>
      </c>
      <c r="JU591" s="12">
        <v>-1.4094270276153757E-11</v>
      </c>
      <c r="JV591" s="12">
        <v>0</v>
      </c>
      <c r="JW591" s="12">
        <v>0</v>
      </c>
      <c r="JX591" s="12">
        <v>0</v>
      </c>
      <c r="JY591" s="12">
        <v>0</v>
      </c>
      <c r="JZ591" s="12">
        <v>0</v>
      </c>
      <c r="KA591" s="12">
        <v>0</v>
      </c>
      <c r="KB591" s="12">
        <v>0</v>
      </c>
      <c r="KC591" s="12">
        <v>0</v>
      </c>
      <c r="KD591" s="12">
        <v>0</v>
      </c>
      <c r="KE591" s="12">
        <v>0</v>
      </c>
      <c r="KF591" s="12">
        <v>0</v>
      </c>
      <c r="KG591" s="12">
        <v>0</v>
      </c>
      <c r="KH591" s="12">
        <v>0</v>
      </c>
      <c r="KI591" s="12">
        <v>0</v>
      </c>
      <c r="KJ591" s="12">
        <v>0</v>
      </c>
      <c r="KK591" s="12">
        <v>0</v>
      </c>
      <c r="KL591" s="12">
        <v>0</v>
      </c>
      <c r="KM591" s="12">
        <v>0</v>
      </c>
      <c r="KN591" s="12">
        <v>0</v>
      </c>
      <c r="KO591" s="12">
        <v>0</v>
      </c>
      <c r="KP591" s="12">
        <v>0</v>
      </c>
      <c r="KQ591" s="12">
        <v>0</v>
      </c>
      <c r="KR591" s="12">
        <v>0</v>
      </c>
      <c r="KS591" s="12">
        <v>0</v>
      </c>
      <c r="KT591" s="12">
        <v>0</v>
      </c>
      <c r="KU591" s="12">
        <v>0</v>
      </c>
      <c r="KV591" s="12">
        <v>0</v>
      </c>
      <c r="KW591" s="12">
        <v>0</v>
      </c>
      <c r="KX591" s="12">
        <v>0</v>
      </c>
      <c r="KY591" s="12">
        <v>0</v>
      </c>
      <c r="KZ591" s="12">
        <v>2.2414642628377128E-6</v>
      </c>
      <c r="LA591" s="12">
        <v>0</v>
      </c>
      <c r="LB591" s="12">
        <v>0</v>
      </c>
      <c r="LC591" s="12">
        <v>0</v>
      </c>
      <c r="LD591" s="12">
        <v>0</v>
      </c>
      <c r="LE591" s="12">
        <v>0</v>
      </c>
      <c r="LF591" s="12">
        <v>0</v>
      </c>
      <c r="LG591" s="12">
        <v>-9.9080787047371167E-12</v>
      </c>
      <c r="LH591" s="12">
        <v>0</v>
      </c>
      <c r="LI591" s="12">
        <v>0</v>
      </c>
      <c r="LJ591" s="12">
        <v>0</v>
      </c>
      <c r="LK591" s="12">
        <v>0</v>
      </c>
      <c r="LL591" s="12">
        <v>0</v>
      </c>
      <c r="LM591" s="12">
        <v>0</v>
      </c>
      <c r="LN591" s="12">
        <v>0</v>
      </c>
      <c r="LO591" s="12">
        <v>0</v>
      </c>
      <c r="LP591" s="12">
        <v>0</v>
      </c>
      <c r="LQ591" s="12">
        <v>0</v>
      </c>
      <c r="LR591" s="12">
        <v>0</v>
      </c>
      <c r="LS591" s="12">
        <v>0</v>
      </c>
      <c r="LT591" s="12">
        <v>0</v>
      </c>
      <c r="LU591" s="12">
        <v>0</v>
      </c>
      <c r="LV591" s="12">
        <v>0</v>
      </c>
      <c r="LW591" s="12">
        <v>0</v>
      </c>
      <c r="LX591" s="12">
        <v>0</v>
      </c>
      <c r="LY591" s="12">
        <v>0</v>
      </c>
      <c r="LZ591" s="12">
        <v>0</v>
      </c>
      <c r="MA591" s="12">
        <v>0</v>
      </c>
      <c r="MB591" s="12">
        <v>0</v>
      </c>
      <c r="MC591" s="12">
        <v>0</v>
      </c>
      <c r="MD591" s="12">
        <v>0</v>
      </c>
      <c r="ME591" s="12">
        <v>0</v>
      </c>
      <c r="MF591" s="12">
        <v>0</v>
      </c>
      <c r="MG591" s="12">
        <v>0</v>
      </c>
      <c r="MH591" s="12">
        <v>0</v>
      </c>
      <c r="MI591" s="12">
        <v>0</v>
      </c>
      <c r="MJ591" s="12">
        <v>0</v>
      </c>
      <c r="MK591" s="12">
        <v>3.7357737713961882E-7</v>
      </c>
      <c r="ML591" s="12">
        <v>0</v>
      </c>
      <c r="MM591" s="12">
        <v>0</v>
      </c>
      <c r="MN591" s="12">
        <v>0</v>
      </c>
      <c r="MO591" s="12">
        <v>0</v>
      </c>
      <c r="MP591" s="12">
        <v>0</v>
      </c>
      <c r="MQ591" s="12">
        <v>0</v>
      </c>
      <c r="MR591" s="12">
        <v>0</v>
      </c>
      <c r="MS591" s="12">
        <v>-2.319887986184097E-11</v>
      </c>
      <c r="MT591" s="12">
        <v>0</v>
      </c>
      <c r="MU591" s="12">
        <v>0</v>
      </c>
      <c r="MV591" s="12">
        <v>0</v>
      </c>
      <c r="MW591" s="12">
        <v>0</v>
      </c>
      <c r="MX591" s="12">
        <v>0</v>
      </c>
      <c r="MY591" s="12">
        <v>0</v>
      </c>
      <c r="MZ591" s="12">
        <v>0</v>
      </c>
      <c r="NA591" s="12">
        <v>0</v>
      </c>
      <c r="NB591" s="12">
        <v>0</v>
      </c>
      <c r="NC591" s="12">
        <v>0</v>
      </c>
      <c r="ND591" s="12">
        <v>0</v>
      </c>
      <c r="NE591" s="12">
        <v>0</v>
      </c>
      <c r="NF591" s="12">
        <v>0</v>
      </c>
      <c r="NG591" s="12">
        <v>0</v>
      </c>
      <c r="NH591" s="12">
        <v>0</v>
      </c>
      <c r="NI591" s="12">
        <v>0</v>
      </c>
      <c r="NJ591" s="12">
        <v>0</v>
      </c>
      <c r="NK591" s="12">
        <v>0</v>
      </c>
      <c r="NL591" s="12">
        <v>0</v>
      </c>
      <c r="NM591" s="12">
        <v>0</v>
      </c>
      <c r="NN591" s="12">
        <v>0</v>
      </c>
      <c r="NO591" s="12">
        <v>0</v>
      </c>
      <c r="NP591" s="12">
        <v>0</v>
      </c>
      <c r="NQ591" s="12">
        <v>0</v>
      </c>
      <c r="NR591" s="12">
        <v>0</v>
      </c>
      <c r="NS591" s="12">
        <v>0</v>
      </c>
      <c r="NT591" s="12">
        <v>0</v>
      </c>
      <c r="NU591" s="12">
        <v>0</v>
      </c>
      <c r="NV591" s="12">
        <v>3.8117083777798116E-6</v>
      </c>
      <c r="NW591" s="12">
        <v>0</v>
      </c>
      <c r="NX591" s="12">
        <v>0</v>
      </c>
      <c r="NY591" s="12">
        <v>0</v>
      </c>
      <c r="NZ591" s="12">
        <v>0</v>
      </c>
      <c r="OA591" s="12">
        <v>0</v>
      </c>
      <c r="OB591" s="12">
        <v>0</v>
      </c>
      <c r="OC591" s="12">
        <v>0</v>
      </c>
      <c r="OD591" s="12">
        <v>0</v>
      </c>
      <c r="OE591" s="12">
        <v>-9.1255806987874124E-6</v>
      </c>
      <c r="OF591" s="12">
        <v>3.7971458496755916E-26</v>
      </c>
      <c r="OG591" s="12">
        <v>0</v>
      </c>
      <c r="OH591" s="12">
        <v>0</v>
      </c>
      <c r="OI591" s="12">
        <v>5.3115157348297616E-28</v>
      </c>
      <c r="OJ591" s="12">
        <v>5.1925638918420895E-7</v>
      </c>
      <c r="OK591" s="12">
        <v>0</v>
      </c>
      <c r="OL591" s="12">
        <v>0</v>
      </c>
      <c r="OM591" s="12">
        <v>0</v>
      </c>
      <c r="ON591" s="12">
        <v>0</v>
      </c>
      <c r="OO591" s="12">
        <v>2.9979281607393609E-7</v>
      </c>
      <c r="OP591" s="12">
        <v>0</v>
      </c>
      <c r="OQ591" s="12">
        <v>0</v>
      </c>
      <c r="OR591" s="12">
        <v>0</v>
      </c>
      <c r="OS591" s="12">
        <v>0</v>
      </c>
      <c r="OT591" s="12">
        <v>0</v>
      </c>
      <c r="OU591" s="12">
        <v>0</v>
      </c>
      <c r="OV591" s="12">
        <v>0</v>
      </c>
      <c r="OW591" s="12">
        <v>0</v>
      </c>
      <c r="OX591" s="12">
        <v>0</v>
      </c>
      <c r="OY591" s="12">
        <v>0</v>
      </c>
      <c r="OZ591" s="12">
        <v>0</v>
      </c>
      <c r="PA591" s="12">
        <v>0</v>
      </c>
      <c r="PB591" s="12">
        <v>0</v>
      </c>
      <c r="PC591" s="12">
        <v>0</v>
      </c>
      <c r="PD591" s="12">
        <v>0</v>
      </c>
      <c r="PE591" s="12">
        <v>0</v>
      </c>
      <c r="PF591" s="12">
        <v>0</v>
      </c>
      <c r="PG591" s="12">
        <v>0</v>
      </c>
      <c r="PH591" s="12">
        <v>0</v>
      </c>
      <c r="PI591" s="12">
        <v>0</v>
      </c>
      <c r="PJ591" s="12">
        <v>3.1709706046859196E-8</v>
      </c>
      <c r="PK591" s="12">
        <v>0</v>
      </c>
      <c r="PL591" s="12">
        <v>0</v>
      </c>
      <c r="PM591" s="12">
        <v>0</v>
      </c>
      <c r="PN591" s="12">
        <v>0</v>
      </c>
      <c r="PO591" s="12">
        <v>0</v>
      </c>
      <c r="PP591" s="12">
        <v>3.9468079685928038E-6</v>
      </c>
      <c r="PQ591" s="12">
        <v>-2.9585016428169918E-7</v>
      </c>
      <c r="PR591" s="12">
        <v>8.3212078822867434E-9</v>
      </c>
      <c r="PS591" s="12">
        <v>0</v>
      </c>
      <c r="PT591" s="12">
        <v>2.538965996862365E-11</v>
      </c>
      <c r="PU591" s="12">
        <v>0</v>
      </c>
      <c r="PV591" s="12">
        <v>0</v>
      </c>
      <c r="PW591" s="12">
        <v>0</v>
      </c>
      <c r="PX591" s="12">
        <v>0</v>
      </c>
      <c r="PY591" s="12">
        <v>0</v>
      </c>
      <c r="PZ591" s="12">
        <v>0</v>
      </c>
      <c r="QA591" s="12">
        <v>1.6806722689075633E-8</v>
      </c>
      <c r="QB591" s="12">
        <v>0</v>
      </c>
      <c r="QC591" s="12">
        <v>0</v>
      </c>
      <c r="QD591" s="12">
        <v>0</v>
      </c>
      <c r="QE591" s="12">
        <v>-1.741284788688849</v>
      </c>
      <c r="QF591" s="12">
        <v>1.0803405918765879E-23</v>
      </c>
      <c r="QG591" s="12">
        <v>4.8383559592567699E-17</v>
      </c>
      <c r="QH591" s="12">
        <v>0</v>
      </c>
      <c r="QI591" s="12">
        <v>2.1499466476960168E-4</v>
      </c>
      <c r="QJ591" s="12">
        <v>0</v>
      </c>
      <c r="QK591" s="12">
        <v>0</v>
      </c>
      <c r="QL591" s="12">
        <v>0</v>
      </c>
      <c r="QM591" s="12">
        <v>0</v>
      </c>
      <c r="QN591" s="12">
        <v>0</v>
      </c>
      <c r="QO591" s="12">
        <v>0</v>
      </c>
      <c r="QP591" s="12">
        <v>0</v>
      </c>
      <c r="QQ591" s="12">
        <v>0</v>
      </c>
      <c r="QR591" s="12">
        <v>0</v>
      </c>
      <c r="QS591" s="12">
        <v>0</v>
      </c>
      <c r="QT591" s="12">
        <v>0</v>
      </c>
      <c r="QU591" s="12">
        <v>0</v>
      </c>
      <c r="QV591" s="12">
        <v>0</v>
      </c>
      <c r="QW591" s="12">
        <v>0</v>
      </c>
      <c r="QX591" s="12">
        <v>0</v>
      </c>
      <c r="QY591" s="12">
        <v>0</v>
      </c>
      <c r="QZ591" s="12">
        <v>0</v>
      </c>
      <c r="RA591" s="12">
        <v>0</v>
      </c>
      <c r="RB591" s="12">
        <v>0</v>
      </c>
      <c r="RC591" s="12">
        <v>0</v>
      </c>
      <c r="RD591" s="12">
        <v>0</v>
      </c>
      <c r="RE591" s="12">
        <v>0</v>
      </c>
      <c r="RF591" s="12">
        <v>0</v>
      </c>
      <c r="RG591" s="12">
        <v>0</v>
      </c>
      <c r="RH591" s="12">
        <v>0</v>
      </c>
      <c r="RI591" s="12">
        <v>0</v>
      </c>
      <c r="RJ591" s="12">
        <v>0</v>
      </c>
      <c r="RK591" s="12">
        <v>0</v>
      </c>
      <c r="RL591" s="12">
        <v>0</v>
      </c>
      <c r="RM591" s="12">
        <v>0</v>
      </c>
      <c r="RN591" s="12">
        <v>0</v>
      </c>
      <c r="RO591" s="12">
        <v>0</v>
      </c>
      <c r="RP591" s="12">
        <v>0.13907953836001111</v>
      </c>
      <c r="RQ591" s="12">
        <v>-2.7564399412503037E-6</v>
      </c>
      <c r="RR591" s="12">
        <v>1.7802530549419259E-11</v>
      </c>
      <c r="RS591" s="12">
        <v>2.4106707230009818E-2</v>
      </c>
      <c r="RT591" s="12">
        <v>0</v>
      </c>
      <c r="RU591" s="12">
        <v>0</v>
      </c>
      <c r="RV591" s="12">
        <v>0</v>
      </c>
      <c r="RW591" s="12">
        <v>0</v>
      </c>
      <c r="RX591" s="12">
        <v>0</v>
      </c>
      <c r="RY591" s="12">
        <v>0</v>
      </c>
      <c r="RZ591" s="12">
        <v>0</v>
      </c>
      <c r="SA591" s="12">
        <v>0</v>
      </c>
      <c r="SB591" s="12">
        <v>0</v>
      </c>
      <c r="SC591" s="12">
        <v>0</v>
      </c>
      <c r="SD591" s="12">
        <v>0</v>
      </c>
      <c r="SE591" s="12">
        <v>0</v>
      </c>
      <c r="SF591" s="12">
        <v>0</v>
      </c>
      <c r="SG591" s="12">
        <v>0</v>
      </c>
      <c r="SH591" s="12">
        <v>0</v>
      </c>
      <c r="SI591" s="12">
        <v>0</v>
      </c>
      <c r="SJ591" s="12">
        <v>0</v>
      </c>
      <c r="SK591" s="12">
        <v>0</v>
      </c>
      <c r="SL591" s="12">
        <v>0</v>
      </c>
      <c r="SM591" s="12">
        <v>0</v>
      </c>
      <c r="SN591" s="12">
        <v>0</v>
      </c>
      <c r="SO591" s="12">
        <v>0</v>
      </c>
      <c r="SP591" s="12">
        <v>0</v>
      </c>
      <c r="SQ591" s="12">
        <v>0</v>
      </c>
      <c r="SR591" s="12">
        <v>0</v>
      </c>
      <c r="SS591" s="12">
        <v>0</v>
      </c>
      <c r="ST591" s="12">
        <v>0</v>
      </c>
      <c r="SU591" s="12">
        <v>0</v>
      </c>
      <c r="SV591" s="12">
        <v>0</v>
      </c>
      <c r="SW591" s="12">
        <v>0</v>
      </c>
      <c r="SX591" s="12">
        <v>0</v>
      </c>
      <c r="SY591" s="12">
        <v>0</v>
      </c>
      <c r="SZ591" s="12">
        <v>0</v>
      </c>
      <c r="TA591" s="12">
        <v>1.5994146911401239</v>
      </c>
      <c r="TB591" s="12">
        <v>0</v>
      </c>
      <c r="TC591" s="12">
        <v>-1.7815247410497842E-11</v>
      </c>
      <c r="TD591" s="12">
        <v>0</v>
      </c>
      <c r="TE591" s="12">
        <v>0</v>
      </c>
      <c r="TF591" s="12">
        <v>0</v>
      </c>
      <c r="TG591" s="12">
        <v>0</v>
      </c>
      <c r="TH591" s="12">
        <v>0</v>
      </c>
      <c r="TI591" s="12">
        <v>0</v>
      </c>
      <c r="TJ591" s="12">
        <v>0</v>
      </c>
      <c r="TK591" s="12">
        <v>0</v>
      </c>
      <c r="TL591" s="12">
        <v>0</v>
      </c>
      <c r="TM591" s="12">
        <v>0</v>
      </c>
      <c r="TN591" s="12">
        <v>0</v>
      </c>
      <c r="TO591" s="12">
        <v>0</v>
      </c>
      <c r="TP591" s="12">
        <v>0</v>
      </c>
      <c r="TQ591" s="12">
        <v>0</v>
      </c>
      <c r="TR591" s="12">
        <v>0</v>
      </c>
      <c r="TS591" s="12">
        <v>0</v>
      </c>
      <c r="TT591" s="12">
        <v>0</v>
      </c>
      <c r="TU591" s="12">
        <v>0</v>
      </c>
      <c r="TV591" s="12">
        <v>0</v>
      </c>
      <c r="TW591" s="12">
        <v>0</v>
      </c>
      <c r="TX591" s="12">
        <v>0</v>
      </c>
      <c r="TY591" s="12">
        <v>0</v>
      </c>
      <c r="TZ591" s="12">
        <v>0</v>
      </c>
      <c r="UA591" s="12">
        <v>0</v>
      </c>
      <c r="UB591" s="12">
        <v>0</v>
      </c>
      <c r="UC591" s="12">
        <v>0</v>
      </c>
      <c r="UD591" s="12">
        <v>0</v>
      </c>
      <c r="UE591" s="12">
        <v>0</v>
      </c>
      <c r="UF591" s="12">
        <v>0</v>
      </c>
      <c r="UG591" s="12">
        <v>0</v>
      </c>
      <c r="UH591" s="12">
        <v>0</v>
      </c>
      <c r="UI591" s="12">
        <v>0</v>
      </c>
      <c r="UJ591" s="12">
        <v>0</v>
      </c>
      <c r="UK591" s="12">
        <v>0</v>
      </c>
      <c r="UL591" s="12">
        <v>0</v>
      </c>
      <c r="UM591" s="12">
        <v>2.6975966865396043E-6</v>
      </c>
      <c r="UN591" s="12">
        <v>0</v>
      </c>
      <c r="UO591" s="12">
        <v>-2.4106708547190388E-2</v>
      </c>
      <c r="UP591" s="12">
        <v>0</v>
      </c>
      <c r="UQ591" s="12">
        <v>0</v>
      </c>
      <c r="UR591" s="12">
        <v>0</v>
      </c>
      <c r="US591" s="12">
        <v>0</v>
      </c>
      <c r="UT591" s="12">
        <v>0</v>
      </c>
      <c r="UU591" s="12">
        <v>0</v>
      </c>
      <c r="UV591" s="12">
        <v>0</v>
      </c>
      <c r="UW591" s="12">
        <v>0</v>
      </c>
      <c r="UX591" s="12">
        <v>0</v>
      </c>
      <c r="UY591" s="12">
        <v>0</v>
      </c>
      <c r="UZ591" s="12">
        <v>0</v>
      </c>
      <c r="VA591" s="12">
        <v>0</v>
      </c>
      <c r="VB591" s="12">
        <v>0</v>
      </c>
      <c r="VC591" s="12">
        <v>0</v>
      </c>
      <c r="VD591" s="12">
        <v>0</v>
      </c>
      <c r="VE591" s="12">
        <v>0</v>
      </c>
      <c r="VF591" s="12">
        <v>0</v>
      </c>
      <c r="VG591" s="12">
        <v>0</v>
      </c>
      <c r="VH591" s="12">
        <v>0</v>
      </c>
      <c r="VI591" s="12">
        <v>0</v>
      </c>
      <c r="VJ591" s="12">
        <v>0</v>
      </c>
      <c r="VK591" s="12">
        <v>0</v>
      </c>
      <c r="VL591" s="12">
        <v>0</v>
      </c>
      <c r="VM591" s="12">
        <v>0</v>
      </c>
      <c r="VN591" s="12">
        <v>0</v>
      </c>
      <c r="VO591" s="12">
        <v>0</v>
      </c>
      <c r="VP591" s="12">
        <v>0</v>
      </c>
      <c r="VQ591" s="12">
        <v>0</v>
      </c>
      <c r="VR591" s="12">
        <v>0</v>
      </c>
      <c r="VS591" s="12">
        <v>0</v>
      </c>
      <c r="VT591" s="12">
        <v>0</v>
      </c>
      <c r="VU591" s="12">
        <v>0</v>
      </c>
      <c r="VV591" s="12">
        <v>0</v>
      </c>
      <c r="VW591" s="12">
        <v>2.7905588223879315E-3</v>
      </c>
      <c r="VX591" s="12">
        <v>0</v>
      </c>
      <c r="VY591" s="12">
        <v>0</v>
      </c>
      <c r="VZ591" s="12">
        <v>0</v>
      </c>
      <c r="WA591" s="12">
        <v>-8.1100347954456131E-4</v>
      </c>
      <c r="WB591" s="12">
        <v>8.0806010539849966E-25</v>
      </c>
      <c r="WC591" s="12">
        <v>3.788032523335741E-24</v>
      </c>
      <c r="WD591" s="12">
        <v>3.2685094017813418E-24</v>
      </c>
      <c r="WE591" s="12">
        <v>0</v>
      </c>
      <c r="WF591" s="12">
        <v>0</v>
      </c>
      <c r="WG591" s="12">
        <v>9.9818164284846468E-28</v>
      </c>
      <c r="WH591" s="12">
        <v>1.8402334387477792E-28</v>
      </c>
      <c r="WI591" s="12">
        <v>2.6171654420149932E-27</v>
      </c>
      <c r="WJ591" s="12">
        <v>8.384865122855171E-9</v>
      </c>
      <c r="WK591" s="12">
        <v>0</v>
      </c>
      <c r="WL591" s="12">
        <v>0</v>
      </c>
      <c r="WM591" s="12">
        <v>0</v>
      </c>
      <c r="WN591" s="12">
        <v>0</v>
      </c>
      <c r="WO591" s="12">
        <v>0</v>
      </c>
      <c r="WP591" s="12">
        <v>0</v>
      </c>
      <c r="WQ591" s="12">
        <v>0</v>
      </c>
      <c r="WR591" s="12">
        <v>0</v>
      </c>
      <c r="WS591" s="12">
        <v>0</v>
      </c>
      <c r="WT591" s="12">
        <v>0</v>
      </c>
      <c r="WU591" s="12">
        <v>0</v>
      </c>
      <c r="WV591" s="12">
        <v>0</v>
      </c>
      <c r="WW591" s="12">
        <v>0</v>
      </c>
      <c r="WX591" s="12">
        <v>0</v>
      </c>
      <c r="WY591" s="12">
        <v>0</v>
      </c>
      <c r="WZ591" s="12">
        <v>0</v>
      </c>
      <c r="XA591" s="12">
        <v>0</v>
      </c>
      <c r="XB591" s="12">
        <v>0</v>
      </c>
      <c r="XC591" s="12">
        <v>0</v>
      </c>
      <c r="XD591" s="12">
        <v>0</v>
      </c>
      <c r="XE591" s="12">
        <v>0</v>
      </c>
      <c r="XF591" s="12">
        <v>0</v>
      </c>
      <c r="XG591" s="12">
        <v>0</v>
      </c>
      <c r="XH591" s="12">
        <v>0</v>
      </c>
      <c r="XI591" s="12">
        <v>0</v>
      </c>
      <c r="XJ591" s="12">
        <v>0</v>
      </c>
      <c r="XK591" s="12">
        <v>0</v>
      </c>
      <c r="XL591" s="12">
        <v>4.2083607684249524E-25</v>
      </c>
      <c r="XM591" s="12">
        <v>-1.8490566570645747E-20</v>
      </c>
      <c r="XN591" s="12">
        <v>0</v>
      </c>
      <c r="XO591" s="12">
        <v>0</v>
      </c>
      <c r="XP591" s="12">
        <v>0</v>
      </c>
      <c r="XQ591" s="12">
        <v>0</v>
      </c>
      <c r="XR591" s="12">
        <v>0</v>
      </c>
      <c r="XS591" s="12">
        <v>0</v>
      </c>
      <c r="XT591" s="12">
        <v>0</v>
      </c>
      <c r="XU591" s="12">
        <v>0</v>
      </c>
      <c r="XV591" s="12">
        <v>0</v>
      </c>
      <c r="XW591" s="12">
        <v>0</v>
      </c>
      <c r="XX591" s="12">
        <v>0</v>
      </c>
      <c r="XY591" s="12">
        <v>0</v>
      </c>
      <c r="XZ591" s="12">
        <v>0</v>
      </c>
      <c r="YA591" s="12">
        <v>0</v>
      </c>
      <c r="YB591" s="12">
        <v>0</v>
      </c>
      <c r="YC591" s="12">
        <v>0</v>
      </c>
      <c r="YD591" s="12">
        <v>0</v>
      </c>
      <c r="YE591" s="12">
        <v>0</v>
      </c>
      <c r="YF591" s="12">
        <v>0</v>
      </c>
      <c r="YG591" s="12">
        <v>0</v>
      </c>
      <c r="YH591" s="12">
        <v>0</v>
      </c>
      <c r="YI591" s="12">
        <v>0</v>
      </c>
      <c r="YJ591" s="12">
        <v>0</v>
      </c>
      <c r="YK591" s="12">
        <v>0</v>
      </c>
      <c r="YL591" s="12">
        <v>0</v>
      </c>
      <c r="YM591" s="12">
        <v>0</v>
      </c>
      <c r="YN591" s="12">
        <v>0</v>
      </c>
      <c r="YO591" s="12">
        <v>0</v>
      </c>
      <c r="YP591" s="12">
        <v>0</v>
      </c>
      <c r="YQ591" s="12">
        <v>0</v>
      </c>
      <c r="YR591" s="12">
        <v>0</v>
      </c>
      <c r="YS591" s="12">
        <v>0</v>
      </c>
      <c r="YT591" s="12">
        <v>5.8843254710695405E-8</v>
      </c>
      <c r="YU591" s="12">
        <v>0</v>
      </c>
      <c r="YV591" s="12">
        <v>0</v>
      </c>
      <c r="YW591" s="12">
        <v>1.0100065844219886E-5</v>
      </c>
      <c r="YX591" s="12">
        <v>9.9999999999999995E-21</v>
      </c>
      <c r="YY591" s="12">
        <v>-7.434966346898893E-6</v>
      </c>
      <c r="YZ591" s="12">
        <v>0</v>
      </c>
      <c r="ZA591" s="12">
        <v>6.0398841249924975E-8</v>
      </c>
      <c r="ZB591" s="12">
        <v>0</v>
      </c>
      <c r="ZC591" s="12">
        <v>1.8948391441582665E-11</v>
      </c>
      <c r="ZD591" s="12">
        <v>1.2847459849254064E-11</v>
      </c>
      <c r="ZE591" s="12">
        <v>2.4278776723686628E-11</v>
      </c>
      <c r="ZF591" s="12">
        <v>0</v>
      </c>
      <c r="ZG591" s="12">
        <v>0</v>
      </c>
      <c r="ZH591" s="12">
        <v>0</v>
      </c>
      <c r="ZI591" s="12">
        <v>0</v>
      </c>
      <c r="ZJ591" s="12">
        <v>0</v>
      </c>
      <c r="ZK591" s="12">
        <v>0</v>
      </c>
      <c r="ZL591" s="12">
        <v>0</v>
      </c>
      <c r="ZM591" s="12">
        <v>0</v>
      </c>
      <c r="ZN591" s="12">
        <v>0</v>
      </c>
      <c r="ZO591" s="12">
        <v>0</v>
      </c>
      <c r="ZP591" s="12">
        <v>0</v>
      </c>
      <c r="ZQ591" s="12">
        <v>0</v>
      </c>
      <c r="ZR591" s="12">
        <v>0</v>
      </c>
      <c r="ZS591" s="12">
        <v>0</v>
      </c>
      <c r="ZT591" s="12">
        <v>0</v>
      </c>
      <c r="ZU591" s="12">
        <v>0</v>
      </c>
      <c r="ZV591" s="12">
        <v>0</v>
      </c>
      <c r="ZW591" s="12">
        <v>0</v>
      </c>
      <c r="ZX591" s="12">
        <v>0</v>
      </c>
      <c r="ZY591" s="12">
        <v>0</v>
      </c>
      <c r="ZZ591" s="12">
        <v>0</v>
      </c>
      <c r="AAA591" s="12">
        <v>0</v>
      </c>
      <c r="AAB591" s="12">
        <v>0</v>
      </c>
      <c r="AAC591" s="12">
        <v>0</v>
      </c>
      <c r="AAD591" s="12">
        <v>0</v>
      </c>
      <c r="AAE591" s="12">
        <v>0</v>
      </c>
      <c r="AAF591" s="12">
        <v>0</v>
      </c>
      <c r="AAG591" s="12">
        <v>0</v>
      </c>
      <c r="AAH591" s="12">
        <v>1.9128912583749787E-27</v>
      </c>
      <c r="AAI591" s="12">
        <v>0</v>
      </c>
      <c r="AAJ591" s="12">
        <v>4.4395236407200975E-8</v>
      </c>
      <c r="AAK591" s="12">
        <v>-1.7286576329783653E-6</v>
      </c>
      <c r="AAL591" s="12">
        <v>0</v>
      </c>
      <c r="AAM591" s="12">
        <v>4.9622404153199993E-9</v>
      </c>
      <c r="AAN591" s="12">
        <v>0</v>
      </c>
      <c r="AAO591" s="12">
        <v>0</v>
      </c>
      <c r="AAP591" s="12">
        <v>0</v>
      </c>
      <c r="AAQ591" s="12">
        <v>0</v>
      </c>
      <c r="AAR591" s="12">
        <v>0</v>
      </c>
      <c r="AAS591" s="12">
        <v>0</v>
      </c>
      <c r="AAT591" s="12">
        <v>7.734321485451967E-14</v>
      </c>
      <c r="AAU591" s="12">
        <v>0</v>
      </c>
      <c r="AAV591" s="12">
        <v>0</v>
      </c>
      <c r="AAW591" s="12">
        <v>0</v>
      </c>
      <c r="AAX591" s="12">
        <v>0</v>
      </c>
      <c r="AAY591" s="12">
        <v>0</v>
      </c>
      <c r="AAZ591" s="12">
        <v>0</v>
      </c>
      <c r="ABA591" s="12">
        <v>0</v>
      </c>
      <c r="ABB591" s="12">
        <v>0</v>
      </c>
      <c r="ABC591" s="12">
        <v>0</v>
      </c>
      <c r="ABD591" s="12">
        <v>0</v>
      </c>
      <c r="ABE591" s="12">
        <v>0</v>
      </c>
      <c r="ABF591" s="12">
        <v>0</v>
      </c>
      <c r="ABG591" s="12">
        <v>0</v>
      </c>
      <c r="ABH591" s="12">
        <v>0</v>
      </c>
      <c r="ABI591" s="12">
        <v>0</v>
      </c>
      <c r="ABJ591" s="12">
        <v>0</v>
      </c>
      <c r="ABK591" s="12">
        <v>0</v>
      </c>
      <c r="ABL591" s="12">
        <v>0</v>
      </c>
      <c r="ABM591" s="12">
        <v>0</v>
      </c>
      <c r="ABN591" s="12">
        <v>0</v>
      </c>
      <c r="ABO591" s="12">
        <v>0</v>
      </c>
      <c r="ABP591" s="12">
        <v>0</v>
      </c>
      <c r="ABQ591" s="12">
        <v>0</v>
      </c>
      <c r="ABR591" s="12">
        <v>0</v>
      </c>
      <c r="ABS591" s="12">
        <v>0</v>
      </c>
      <c r="ABT591" s="12">
        <v>0</v>
      </c>
      <c r="ABU591" s="12">
        <v>7.3905711104916912E-6</v>
      </c>
      <c r="ABV591" s="12">
        <v>0</v>
      </c>
      <c r="ABW591" s="12">
        <v>-6.4120100379351024E-8</v>
      </c>
      <c r="ABX591" s="12">
        <v>0</v>
      </c>
      <c r="ABY591" s="12">
        <v>0</v>
      </c>
      <c r="ABZ591" s="12">
        <v>0</v>
      </c>
      <c r="ACA591" s="12">
        <v>0</v>
      </c>
      <c r="ACB591" s="12">
        <v>0</v>
      </c>
      <c r="ACC591" s="12">
        <v>0</v>
      </c>
      <c r="ACD591" s="12">
        <v>0</v>
      </c>
      <c r="ACE591" s="12">
        <v>0</v>
      </c>
      <c r="ACF591" s="12">
        <v>0</v>
      </c>
      <c r="ACG591" s="12">
        <v>0</v>
      </c>
      <c r="ACH591" s="12">
        <v>0</v>
      </c>
      <c r="ACI591" s="12">
        <v>0</v>
      </c>
      <c r="ACJ591" s="12">
        <v>0</v>
      </c>
      <c r="ACK591" s="12">
        <v>0</v>
      </c>
      <c r="ACL591" s="12">
        <v>0</v>
      </c>
      <c r="ACM591" s="12">
        <v>0</v>
      </c>
      <c r="ACN591" s="12">
        <v>0</v>
      </c>
      <c r="ACO591" s="12">
        <v>0</v>
      </c>
      <c r="ACP591" s="12">
        <v>0</v>
      </c>
      <c r="ACQ591" s="12">
        <v>0</v>
      </c>
      <c r="ACR591" s="12">
        <v>0</v>
      </c>
      <c r="ACS591" s="12">
        <v>0</v>
      </c>
      <c r="ACT591" s="12">
        <v>0</v>
      </c>
      <c r="ACU591" s="12">
        <v>0</v>
      </c>
      <c r="ACV591" s="12">
        <v>0</v>
      </c>
      <c r="ACW591" s="12">
        <v>0</v>
      </c>
      <c r="ACX591" s="12">
        <v>0</v>
      </c>
      <c r="ACY591" s="12">
        <v>0</v>
      </c>
      <c r="ACZ591" s="12">
        <v>0</v>
      </c>
      <c r="ADA591" s="12">
        <v>0</v>
      </c>
      <c r="ADB591" s="12">
        <v>0</v>
      </c>
      <c r="ADC591" s="12">
        <v>0</v>
      </c>
      <c r="ADD591" s="12">
        <v>0</v>
      </c>
      <c r="ADE591" s="12">
        <v>0</v>
      </c>
      <c r="ADF591" s="12">
        <v>0</v>
      </c>
      <c r="ADG591" s="12">
        <v>1.728657632978352E-6</v>
      </c>
      <c r="ADH591" s="12">
        <v>0</v>
      </c>
      <c r="ADI591" s="12">
        <v>-5.8765336569166524E-9</v>
      </c>
      <c r="ADJ591" s="12">
        <v>0</v>
      </c>
      <c r="ADK591" s="12">
        <v>0</v>
      </c>
      <c r="ADL591" s="12">
        <v>0</v>
      </c>
      <c r="ADM591" s="12">
        <v>0</v>
      </c>
      <c r="ADN591" s="12">
        <v>0</v>
      </c>
      <c r="ADO591" s="12">
        <v>0</v>
      </c>
      <c r="ADP591" s="12">
        <v>0</v>
      </c>
      <c r="ADQ591" s="12">
        <v>0</v>
      </c>
      <c r="ADR591" s="12">
        <v>0</v>
      </c>
      <c r="ADS591" s="12">
        <v>0</v>
      </c>
      <c r="ADT591" s="12">
        <v>0</v>
      </c>
      <c r="ADU591" s="12">
        <v>0</v>
      </c>
      <c r="ADV591" s="12">
        <v>0</v>
      </c>
      <c r="ADW591" s="12">
        <v>0</v>
      </c>
      <c r="ADX591" s="12">
        <v>0</v>
      </c>
      <c r="ADY591" s="12">
        <v>0</v>
      </c>
      <c r="ADZ591" s="12">
        <v>0</v>
      </c>
      <c r="AEA591" s="12">
        <v>0</v>
      </c>
      <c r="AEB591" s="12">
        <v>0</v>
      </c>
      <c r="AEC591" s="12">
        <v>0</v>
      </c>
      <c r="AED591" s="12">
        <v>0</v>
      </c>
      <c r="AEE591" s="12">
        <v>0</v>
      </c>
      <c r="AEF591" s="12">
        <v>0</v>
      </c>
      <c r="AEG591" s="12">
        <v>0</v>
      </c>
      <c r="AEH591" s="12">
        <v>0</v>
      </c>
      <c r="AEI591" s="12">
        <v>0</v>
      </c>
      <c r="AEJ591" s="12">
        <v>0</v>
      </c>
      <c r="AEK591" s="12">
        <v>0</v>
      </c>
      <c r="AEL591" s="12">
        <v>0</v>
      </c>
      <c r="AEM591" s="12">
        <v>0</v>
      </c>
      <c r="AEN591" s="12">
        <v>0</v>
      </c>
      <c r="AEO591" s="12">
        <v>4.2083607681162639E-25</v>
      </c>
      <c r="AEP591" s="12">
        <v>0</v>
      </c>
      <c r="AEQ591" s="12">
        <v>0</v>
      </c>
      <c r="AER591" s="12">
        <v>0</v>
      </c>
      <c r="AES591" s="12">
        <v>0</v>
      </c>
      <c r="AET591" s="12">
        <v>0</v>
      </c>
      <c r="AEU591" s="12">
        <v>-1.8955242990642508E-11</v>
      </c>
      <c r="AEV591" s="12">
        <v>0</v>
      </c>
      <c r="AEW591" s="12">
        <v>0</v>
      </c>
      <c r="AEX591" s="12">
        <v>0</v>
      </c>
      <c r="AEY591" s="12">
        <v>0</v>
      </c>
      <c r="AEZ591" s="12">
        <v>0</v>
      </c>
      <c r="AFA591" s="12">
        <v>0</v>
      </c>
      <c r="AFB591" s="12">
        <v>0</v>
      </c>
      <c r="AFC591" s="12">
        <v>0</v>
      </c>
      <c r="AFD591" s="12">
        <v>0</v>
      </c>
      <c r="AFE591" s="12">
        <v>0</v>
      </c>
      <c r="AFF591" s="12">
        <v>0</v>
      </c>
      <c r="AFG591" s="12">
        <v>0</v>
      </c>
      <c r="AFH591" s="12">
        <v>0</v>
      </c>
      <c r="AFI591" s="12">
        <v>0</v>
      </c>
      <c r="AFJ591" s="12">
        <v>0</v>
      </c>
      <c r="AFK591" s="12">
        <v>0</v>
      </c>
      <c r="AFL591" s="12">
        <v>0</v>
      </c>
      <c r="AFM591" s="12">
        <v>0</v>
      </c>
      <c r="AFN591" s="12">
        <v>0</v>
      </c>
      <c r="AFO591" s="12">
        <v>0</v>
      </c>
      <c r="AFP591" s="12">
        <v>0</v>
      </c>
      <c r="AFQ591" s="12">
        <v>0</v>
      </c>
      <c r="AFR591" s="12">
        <v>0</v>
      </c>
      <c r="AFS591" s="12">
        <v>0</v>
      </c>
      <c r="AFT591" s="12">
        <v>0</v>
      </c>
      <c r="AFU591" s="12">
        <v>0</v>
      </c>
      <c r="AFV591" s="12">
        <v>0</v>
      </c>
      <c r="AFW591" s="12">
        <v>0</v>
      </c>
      <c r="AFX591" s="12">
        <v>0</v>
      </c>
      <c r="AFY591" s="12">
        <v>0</v>
      </c>
      <c r="AFZ591" s="12">
        <v>7.5750493826092751E-6</v>
      </c>
      <c r="AGA591" s="12">
        <v>0</v>
      </c>
      <c r="AGB591" s="12">
        <v>0</v>
      </c>
      <c r="AGC591" s="12">
        <v>0</v>
      </c>
      <c r="AGD591" s="12">
        <v>0</v>
      </c>
      <c r="AGE591" s="12">
        <v>0</v>
      </c>
      <c r="AGF591" s="12">
        <v>0</v>
      </c>
      <c r="AGG591" s="12">
        <v>-1.2850071951724163E-11</v>
      </c>
      <c r="AGH591" s="12">
        <v>0</v>
      </c>
      <c r="AGI591" s="12">
        <v>0</v>
      </c>
      <c r="AGJ591" s="12">
        <v>0</v>
      </c>
      <c r="AGK591" s="12">
        <v>0</v>
      </c>
      <c r="AGL591" s="12">
        <v>0</v>
      </c>
      <c r="AGM591" s="12">
        <v>0</v>
      </c>
      <c r="AGN591" s="12">
        <v>0</v>
      </c>
      <c r="AGO591" s="12">
        <v>0</v>
      </c>
      <c r="AGP591" s="12">
        <v>0</v>
      </c>
      <c r="AGQ591" s="12">
        <v>0</v>
      </c>
      <c r="AGR591" s="12">
        <v>0</v>
      </c>
      <c r="AGS591" s="12">
        <v>0</v>
      </c>
      <c r="AGT591" s="12">
        <v>0</v>
      </c>
      <c r="AGU591" s="12">
        <v>0</v>
      </c>
      <c r="AGV591" s="12">
        <v>0</v>
      </c>
      <c r="AGW591" s="12">
        <v>0</v>
      </c>
      <c r="AGX591" s="12">
        <v>0</v>
      </c>
      <c r="AGY591" s="12">
        <v>0</v>
      </c>
      <c r="AGZ591" s="12">
        <v>0</v>
      </c>
      <c r="AHA591" s="12">
        <v>0</v>
      </c>
      <c r="AHB591" s="12">
        <v>0</v>
      </c>
      <c r="AHC591" s="12">
        <v>0</v>
      </c>
      <c r="AHD591" s="12">
        <v>0</v>
      </c>
      <c r="AHE591" s="12">
        <v>0</v>
      </c>
      <c r="AHF591" s="12">
        <v>0</v>
      </c>
      <c r="AHG591" s="12">
        <v>0</v>
      </c>
      <c r="AHH591" s="12">
        <v>0</v>
      </c>
      <c r="AHI591" s="12">
        <v>0</v>
      </c>
      <c r="AHJ591" s="12">
        <v>0</v>
      </c>
      <c r="AHK591" s="12">
        <v>0</v>
      </c>
      <c r="AHL591" s="12">
        <v>0</v>
      </c>
      <c r="AHM591" s="12">
        <v>0</v>
      </c>
      <c r="AHN591" s="12">
        <v>0</v>
      </c>
      <c r="AHO591" s="12">
        <v>0</v>
      </c>
      <c r="AHP591" s="12">
        <v>0</v>
      </c>
      <c r="AHQ591" s="12">
        <v>0</v>
      </c>
      <c r="AHR591" s="12">
        <v>0</v>
      </c>
      <c r="AHS591" s="12">
        <v>0</v>
      </c>
      <c r="AHT591" s="12">
        <v>0</v>
      </c>
      <c r="AHU591" s="12">
        <v>0</v>
      </c>
      <c r="AHV591" s="12">
        <v>0</v>
      </c>
      <c r="AHW591" s="12">
        <v>0</v>
      </c>
      <c r="AHX591" s="12">
        <v>0</v>
      </c>
      <c r="AHY591" s="12">
        <v>0</v>
      </c>
      <c r="AHZ591" s="12">
        <v>0</v>
      </c>
      <c r="AIA591" s="12">
        <v>0</v>
      </c>
      <c r="AIB591" s="12">
        <v>0</v>
      </c>
      <c r="AIC591" s="12">
        <v>0</v>
      </c>
      <c r="AID591" s="12">
        <v>2.496362364686023E-7</v>
      </c>
      <c r="AIE591" s="12">
        <v>-1.6012867386775999E-8</v>
      </c>
      <c r="AIF591" s="12">
        <v>9.7377259509319765E-9</v>
      </c>
      <c r="AIG591" s="12">
        <v>0</v>
      </c>
      <c r="AIH591" s="12">
        <v>0</v>
      </c>
      <c r="AII591" s="12">
        <v>0</v>
      </c>
      <c r="AIJ591" s="12">
        <v>1.9607843137254903E-9</v>
      </c>
      <c r="AIK591" s="12">
        <v>0</v>
      </c>
      <c r="AIL591" s="12">
        <v>0</v>
      </c>
      <c r="AIM591" s="12">
        <v>0</v>
      </c>
      <c r="AIN591" s="12">
        <v>0</v>
      </c>
      <c r="AIO591" s="12">
        <v>0</v>
      </c>
      <c r="AIP591" s="12">
        <v>0</v>
      </c>
      <c r="AIQ591" s="12">
        <v>0</v>
      </c>
      <c r="AIR591" s="12">
        <v>0</v>
      </c>
      <c r="AIS591" s="12">
        <v>0</v>
      </c>
      <c r="AIT591" s="12">
        <v>0</v>
      </c>
      <c r="AIU591" s="12">
        <v>0</v>
      </c>
      <c r="AIV591" s="12">
        <v>0</v>
      </c>
      <c r="AIW591" s="12">
        <v>0</v>
      </c>
      <c r="AIX591" s="12">
        <v>0</v>
      </c>
      <c r="AIY591" s="12">
        <v>0</v>
      </c>
      <c r="AIZ591" s="12">
        <v>0</v>
      </c>
      <c r="AJA591" s="12">
        <v>0</v>
      </c>
      <c r="AJB591" s="12">
        <v>0</v>
      </c>
      <c r="AJC591" s="12">
        <v>0</v>
      </c>
      <c r="AJD591" s="12">
        <v>0</v>
      </c>
      <c r="AJE591" s="12">
        <v>0</v>
      </c>
      <c r="AJF591" s="12">
        <v>0</v>
      </c>
      <c r="AJG591" s="12">
        <v>0</v>
      </c>
      <c r="AJH591" s="12">
        <v>0</v>
      </c>
      <c r="AJI591" s="12">
        <v>0</v>
      </c>
      <c r="AJJ591" s="12">
        <v>0</v>
      </c>
      <c r="AJK591" s="12">
        <v>0</v>
      </c>
      <c r="AJL591" s="12">
        <v>0</v>
      </c>
      <c r="AJM591" s="12">
        <v>0</v>
      </c>
      <c r="AJN591" s="12">
        <v>0</v>
      </c>
      <c r="AJO591" s="12">
        <v>0</v>
      </c>
      <c r="AJP591" s="12">
        <v>6.3850419701248228E-9</v>
      </c>
      <c r="AJQ591" s="12">
        <v>-9.7407098852506942E-9</v>
      </c>
      <c r="AJR591" s="12">
        <v>0</v>
      </c>
      <c r="AJS591" s="12">
        <v>0</v>
      </c>
      <c r="AJT591" s="12">
        <v>0</v>
      </c>
      <c r="AJU591" s="12">
        <v>0</v>
      </c>
      <c r="AJV591" s="12">
        <v>0</v>
      </c>
      <c r="AJW591" s="12">
        <v>0</v>
      </c>
      <c r="AJX591" s="12">
        <v>0</v>
      </c>
      <c r="AJY591" s="12">
        <v>0</v>
      </c>
      <c r="AJZ591" s="12">
        <v>0</v>
      </c>
      <c r="AKA591" s="12">
        <v>0</v>
      </c>
      <c r="AKB591" s="12">
        <v>0</v>
      </c>
      <c r="AKC591" s="12">
        <v>0</v>
      </c>
      <c r="AKD591" s="12">
        <v>0</v>
      </c>
      <c r="AKE591" s="12">
        <v>0</v>
      </c>
      <c r="AKF591" s="12">
        <v>0</v>
      </c>
      <c r="AKG591" s="12">
        <v>0</v>
      </c>
      <c r="AKH591" s="12">
        <v>0</v>
      </c>
      <c r="AKI591" s="12">
        <v>0</v>
      </c>
      <c r="AKJ591" s="12">
        <v>0</v>
      </c>
      <c r="AKK591" s="12">
        <v>0</v>
      </c>
      <c r="AKL591" s="12">
        <v>0</v>
      </c>
      <c r="AKM591" s="12">
        <v>0</v>
      </c>
      <c r="AKN591" s="12">
        <v>0</v>
      </c>
      <c r="AKO591" s="12">
        <v>0</v>
      </c>
      <c r="AKP591" s="12">
        <v>0</v>
      </c>
      <c r="AKQ591" s="12">
        <v>0</v>
      </c>
      <c r="AKR591" s="12">
        <v>0</v>
      </c>
      <c r="AKS591" s="12">
        <v>0</v>
      </c>
      <c r="AKT591" s="12">
        <v>0</v>
      </c>
      <c r="AKU591" s="12">
        <v>0</v>
      </c>
      <c r="AKV591" s="12">
        <v>0</v>
      </c>
      <c r="AKW591" s="12">
        <v>0</v>
      </c>
      <c r="AKX591" s="12">
        <v>0</v>
      </c>
      <c r="AKY591" s="12">
        <v>3.9468079684220928E-6</v>
      </c>
      <c r="AKZ591" s="12">
        <v>0</v>
      </c>
      <c r="ALA591" s="12">
        <v>0</v>
      </c>
      <c r="ALB591" s="12">
        <v>0</v>
      </c>
      <c r="ALC591" s="12">
        <v>-2.5397830308593081E-11</v>
      </c>
      <c r="ALD591" s="12">
        <v>0</v>
      </c>
      <c r="ALE591" s="12">
        <v>0</v>
      </c>
      <c r="ALF591" s="12">
        <v>0</v>
      </c>
      <c r="ALG591" s="12">
        <v>0</v>
      </c>
      <c r="ALH591" s="12">
        <v>0</v>
      </c>
      <c r="ALI591" s="12">
        <v>0</v>
      </c>
      <c r="ALJ591" s="12">
        <v>0</v>
      </c>
      <c r="ALK591" s="12">
        <v>0</v>
      </c>
      <c r="ALL591" s="12">
        <v>0</v>
      </c>
      <c r="ALM591" s="12">
        <v>0</v>
      </c>
      <c r="ALN591" s="12">
        <v>0</v>
      </c>
      <c r="ALO591" s="12">
        <v>0</v>
      </c>
      <c r="ALP591" s="12">
        <v>0</v>
      </c>
      <c r="ALQ591" s="12">
        <v>0</v>
      </c>
      <c r="ALR591" s="12">
        <v>0</v>
      </c>
      <c r="ALS591" s="12">
        <v>0</v>
      </c>
      <c r="ALT591" s="12">
        <v>0</v>
      </c>
      <c r="ALU591" s="12">
        <v>0</v>
      </c>
      <c r="ALV591" s="12">
        <v>0</v>
      </c>
      <c r="ALW591" s="12">
        <v>0</v>
      </c>
      <c r="ALX591" s="12">
        <v>0</v>
      </c>
      <c r="ALY591" s="12">
        <v>0</v>
      </c>
      <c r="ALZ591" s="12">
        <v>0</v>
      </c>
      <c r="AMA591" s="12">
        <v>0</v>
      </c>
      <c r="AMB591" s="12">
        <v>0</v>
      </c>
      <c r="AMC591" s="12">
        <v>0</v>
      </c>
      <c r="AMD591" s="12">
        <v>0</v>
      </c>
      <c r="AME591" s="12">
        <v>0</v>
      </c>
      <c r="AMF591" s="12">
        <v>0</v>
      </c>
      <c r="AMG591" s="12">
        <v>0</v>
      </c>
      <c r="AMH591" s="12">
        <v>0</v>
      </c>
      <c r="AMI591" s="12">
        <v>0</v>
      </c>
      <c r="AMJ591" s="12">
        <v>2.8834953874870833E-7</v>
      </c>
      <c r="AMK591" s="12">
        <v>0</v>
      </c>
      <c r="AML591" s="12">
        <v>0</v>
      </c>
      <c r="AMM591" s="12">
        <v>0</v>
      </c>
      <c r="AMN591" s="12">
        <v>0</v>
      </c>
      <c r="AMO591" s="12">
        <v>-8.5779169381186184E-6</v>
      </c>
      <c r="AMP591" s="12">
        <v>2.2934539480186277E-27</v>
      </c>
      <c r="AMQ591" s="12">
        <v>0</v>
      </c>
      <c r="AMR591" s="12">
        <v>0</v>
      </c>
      <c r="AMS591" s="12">
        <v>3.2081246460279473E-29</v>
      </c>
      <c r="AMT591" s="12">
        <v>0</v>
      </c>
      <c r="AMU591" s="12">
        <v>0</v>
      </c>
      <c r="AMV591" s="12">
        <v>0</v>
      </c>
      <c r="AMW591" s="12">
        <v>0</v>
      </c>
      <c r="AMX591" s="12">
        <v>0</v>
      </c>
      <c r="AMY591" s="12">
        <v>0</v>
      </c>
      <c r="AMZ591" s="12">
        <v>0</v>
      </c>
      <c r="ANA591" s="12">
        <v>0</v>
      </c>
      <c r="ANB591" s="12">
        <v>0</v>
      </c>
      <c r="ANC591" s="12">
        <v>0</v>
      </c>
      <c r="AND591" s="12">
        <v>0</v>
      </c>
      <c r="ANE591" s="12">
        <v>0</v>
      </c>
      <c r="ANF591" s="12">
        <v>0</v>
      </c>
      <c r="ANG591" s="12">
        <v>0</v>
      </c>
      <c r="ANH591" s="12">
        <v>0</v>
      </c>
      <c r="ANI591" s="12">
        <v>0</v>
      </c>
      <c r="ANJ591" s="12">
        <v>0</v>
      </c>
      <c r="ANK591" s="12">
        <v>0</v>
      </c>
      <c r="ANL591" s="12">
        <v>0</v>
      </c>
      <c r="ANM591" s="12">
        <v>0</v>
      </c>
      <c r="ANN591" s="12">
        <v>0</v>
      </c>
      <c r="ANO591" s="12">
        <v>0</v>
      </c>
      <c r="ANP591" s="12">
        <v>0</v>
      </c>
      <c r="ANQ591" s="12">
        <v>0</v>
      </c>
      <c r="ANR591" s="12">
        <v>0</v>
      </c>
      <c r="ANS591" s="12">
        <v>0</v>
      </c>
      <c r="ANT591" s="12">
        <v>0</v>
      </c>
      <c r="ANU591" s="12">
        <v>0</v>
      </c>
      <c r="ANV591" s="12">
        <v>3.9198526030891834E-8</v>
      </c>
      <c r="ANW591" s="12">
        <v>0</v>
      </c>
      <c r="ANX591" s="12">
        <v>0</v>
      </c>
      <c r="ANY591" s="12">
        <v>0</v>
      </c>
      <c r="ANZ591" s="12">
        <v>4.8349765339134901E-6</v>
      </c>
      <c r="AOA591" s="12">
        <v>-2.6926123984947543E-7</v>
      </c>
      <c r="AOB591" s="12">
        <v>8.9753746616491718E-9</v>
      </c>
      <c r="AOC591" s="12">
        <v>0</v>
      </c>
      <c r="AOD591" s="12">
        <v>2.4610140806656187E-11</v>
      </c>
      <c r="AOE591" s="12">
        <v>0</v>
      </c>
      <c r="AOF591" s="12">
        <v>0</v>
      </c>
      <c r="AOG591" s="12">
        <v>0</v>
      </c>
      <c r="AOH591" s="12">
        <v>0</v>
      </c>
      <c r="AOI591" s="12">
        <v>0</v>
      </c>
      <c r="AOJ591" s="12">
        <v>0</v>
      </c>
      <c r="AOK591" s="12">
        <v>0</v>
      </c>
      <c r="AOL591" s="12">
        <v>0</v>
      </c>
      <c r="AOM591" s="12">
        <v>0</v>
      </c>
      <c r="AON591" s="12">
        <v>0</v>
      </c>
      <c r="AOO591" s="12">
        <v>0</v>
      </c>
      <c r="AOP591" s="12">
        <v>0</v>
      </c>
      <c r="AOQ591" s="12">
        <v>0</v>
      </c>
      <c r="AOR591" s="12">
        <v>0</v>
      </c>
      <c r="AOS591" s="12">
        <v>0</v>
      </c>
      <c r="AOT591" s="12">
        <v>0</v>
      </c>
      <c r="AOU591" s="12">
        <v>0</v>
      </c>
      <c r="AOV591" s="12">
        <v>0</v>
      </c>
      <c r="AOW591" s="12">
        <v>0</v>
      </c>
      <c r="AOX591" s="12">
        <v>0</v>
      </c>
      <c r="AOY591" s="12">
        <v>0</v>
      </c>
      <c r="AOZ591" s="12">
        <v>0</v>
      </c>
      <c r="APA591" s="12">
        <v>0</v>
      </c>
      <c r="APB591" s="12">
        <v>0</v>
      </c>
      <c r="APC591" s="12">
        <v>0</v>
      </c>
      <c r="APD591" s="12">
        <v>0</v>
      </c>
      <c r="APE591" s="12">
        <v>0</v>
      </c>
      <c r="APF591" s="12">
        <v>0</v>
      </c>
      <c r="APG591" s="12">
        <v>0</v>
      </c>
      <c r="APH591" s="12">
        <v>0</v>
      </c>
      <c r="API591" s="12">
        <v>0</v>
      </c>
      <c r="APJ591" s="12">
        <v>0</v>
      </c>
      <c r="APK591" s="12">
        <v>0</v>
      </c>
      <c r="APL591" s="12">
        <v>2.6926123984947511E-7</v>
      </c>
      <c r="APM591" s="12">
        <v>-1.7321200945499784E-8</v>
      </c>
      <c r="APN591" s="12">
        <v>9.738595899114383E-9</v>
      </c>
      <c r="APO591" s="12">
        <v>0</v>
      </c>
      <c r="APP591" s="12">
        <v>0</v>
      </c>
      <c r="APQ591" s="12">
        <v>0</v>
      </c>
      <c r="APR591" s="12">
        <v>0</v>
      </c>
      <c r="APS591" s="12">
        <v>0</v>
      </c>
      <c r="APT591" s="12">
        <v>0</v>
      </c>
      <c r="APU591" s="12">
        <v>0</v>
      </c>
      <c r="APV591" s="12">
        <v>0</v>
      </c>
      <c r="APW591" s="12">
        <v>0</v>
      </c>
      <c r="APX591" s="12">
        <v>0</v>
      </c>
      <c r="APY591" s="12">
        <v>0</v>
      </c>
      <c r="APZ591" s="12">
        <v>0</v>
      </c>
      <c r="AQA591" s="12">
        <v>0</v>
      </c>
      <c r="AQB591" s="12">
        <v>0</v>
      </c>
      <c r="AQC591" s="12">
        <v>0</v>
      </c>
      <c r="AQD591" s="12">
        <v>0</v>
      </c>
      <c r="AQE591" s="12">
        <v>0</v>
      </c>
      <c r="AQF591" s="12">
        <v>0</v>
      </c>
      <c r="AQG591" s="12">
        <v>0</v>
      </c>
      <c r="AQH591" s="12">
        <v>0</v>
      </c>
      <c r="AQI591" s="12">
        <v>0</v>
      </c>
      <c r="AQJ591" s="12">
        <v>0</v>
      </c>
      <c r="AQK591" s="12">
        <v>0</v>
      </c>
      <c r="AQL591" s="12">
        <v>0</v>
      </c>
      <c r="AQM591" s="12">
        <v>0</v>
      </c>
      <c r="AQN591" s="12">
        <v>0</v>
      </c>
      <c r="AQO591" s="12">
        <v>0</v>
      </c>
      <c r="AQP591" s="12">
        <v>0</v>
      </c>
      <c r="AQQ591" s="12">
        <v>0</v>
      </c>
      <c r="AQR591" s="12">
        <v>0</v>
      </c>
      <c r="AQS591" s="12">
        <v>0</v>
      </c>
      <c r="AQT591" s="12">
        <v>0</v>
      </c>
      <c r="AQU591" s="12">
        <v>0</v>
      </c>
      <c r="AQV591" s="12">
        <v>0</v>
      </c>
      <c r="AQW591" s="12">
        <v>0</v>
      </c>
      <c r="AQX591" s="12">
        <v>6.3850419701248228E-9</v>
      </c>
      <c r="AQY591" s="12">
        <v>-9.7407098852475178E-9</v>
      </c>
      <c r="AQZ591" s="12">
        <v>0</v>
      </c>
      <c r="ARA591" s="12">
        <v>0</v>
      </c>
      <c r="ARB591" s="12">
        <v>0</v>
      </c>
      <c r="ARC591" s="12">
        <v>0</v>
      </c>
      <c r="ARD591" s="12">
        <v>0</v>
      </c>
      <c r="ARE591" s="12">
        <v>0</v>
      </c>
      <c r="ARF591" s="12">
        <v>0</v>
      </c>
      <c r="ARG591" s="12">
        <v>0</v>
      </c>
      <c r="ARH591" s="12">
        <v>0</v>
      </c>
      <c r="ARI591" s="12">
        <v>0</v>
      </c>
      <c r="ARJ591" s="12">
        <v>0</v>
      </c>
      <c r="ARK591" s="12">
        <v>0</v>
      </c>
      <c r="ARL591" s="12">
        <v>0</v>
      </c>
      <c r="ARM591" s="12">
        <v>0</v>
      </c>
      <c r="ARN591" s="12">
        <v>0</v>
      </c>
      <c r="ARO591" s="12">
        <v>0</v>
      </c>
      <c r="ARP591" s="12">
        <v>0</v>
      </c>
      <c r="ARQ591" s="12">
        <v>0</v>
      </c>
      <c r="ARR591" s="12">
        <v>0</v>
      </c>
      <c r="ARS591" s="12">
        <v>0</v>
      </c>
      <c r="ART591" s="12">
        <v>0</v>
      </c>
      <c r="ARU591" s="12">
        <v>0</v>
      </c>
      <c r="ARV591" s="12">
        <v>0</v>
      </c>
      <c r="ARW591" s="12">
        <v>0</v>
      </c>
      <c r="ARX591" s="12">
        <v>0</v>
      </c>
      <c r="ARY591" s="12">
        <v>0</v>
      </c>
      <c r="ARZ591" s="12">
        <v>0</v>
      </c>
      <c r="ASA591" s="12">
        <v>0</v>
      </c>
      <c r="ASB591" s="12">
        <v>0</v>
      </c>
      <c r="ASC591" s="12">
        <v>0</v>
      </c>
      <c r="ASD591" s="12">
        <v>0</v>
      </c>
      <c r="ASE591" s="12">
        <v>0</v>
      </c>
      <c r="ASF591" s="12">
        <v>0</v>
      </c>
      <c r="ASG591" s="12">
        <v>3.2233176891390915E-6</v>
      </c>
      <c r="ASH591" s="12">
        <v>0</v>
      </c>
      <c r="ASI591" s="12">
        <v>0</v>
      </c>
      <c r="ASJ591" s="12">
        <v>0</v>
      </c>
      <c r="ASK591" s="12">
        <v>-2.461305878465013E-11</v>
      </c>
      <c r="ASL591" s="12">
        <v>0</v>
      </c>
      <c r="ASM591" s="12">
        <v>0</v>
      </c>
      <c r="ASN591" s="12">
        <v>0</v>
      </c>
      <c r="ASO591" s="12">
        <v>0</v>
      </c>
      <c r="ASP591" s="12">
        <v>0</v>
      </c>
      <c r="ASQ591" s="12">
        <v>0</v>
      </c>
      <c r="ASR591" s="12">
        <v>0</v>
      </c>
      <c r="ASS591" s="12">
        <v>0</v>
      </c>
      <c r="AST591" s="12">
        <v>0</v>
      </c>
      <c r="ASU591" s="12">
        <v>0</v>
      </c>
      <c r="ASV591" s="12">
        <v>0</v>
      </c>
      <c r="ASW591" s="12">
        <v>0</v>
      </c>
      <c r="ASX591" s="12">
        <v>0</v>
      </c>
      <c r="ASY591" s="12">
        <v>0</v>
      </c>
      <c r="ASZ591" s="12">
        <v>0</v>
      </c>
      <c r="ATA591" s="12">
        <v>0</v>
      </c>
      <c r="ATB591" s="12">
        <v>0</v>
      </c>
      <c r="ATC591" s="12">
        <v>0</v>
      </c>
      <c r="ATD591" s="12">
        <v>0</v>
      </c>
      <c r="ATE591" s="12">
        <v>0</v>
      </c>
      <c r="ATF591" s="12">
        <v>0</v>
      </c>
      <c r="ATG591" s="12">
        <v>0</v>
      </c>
      <c r="ATH591" s="12">
        <v>0</v>
      </c>
      <c r="ATI591" s="12">
        <v>0</v>
      </c>
      <c r="ATJ591" s="12">
        <v>0</v>
      </c>
      <c r="ATK591" s="12">
        <v>0</v>
      </c>
      <c r="ATL591" s="12">
        <v>0</v>
      </c>
      <c r="ATM591" s="12">
        <v>4.9943605145181346E-7</v>
      </c>
      <c r="ATN591" s="12">
        <v>0</v>
      </c>
      <c r="ATO591" s="12">
        <v>0</v>
      </c>
      <c r="ATP591" s="12">
        <v>0</v>
      </c>
      <c r="ATQ591" s="12">
        <v>0</v>
      </c>
      <c r="ATR591" s="12">
        <v>0</v>
      </c>
      <c r="ATS591" s="12">
        <v>0</v>
      </c>
      <c r="ATT591" s="12">
        <v>0</v>
      </c>
      <c r="ATU591" s="12">
        <v>0</v>
      </c>
      <c r="ATV591" s="12">
        <v>0</v>
      </c>
      <c r="ATW591" s="12">
        <v>-8.4122738682888954E-6</v>
      </c>
      <c r="ATX591" s="12">
        <v>1.6367440374577888E-25</v>
      </c>
      <c r="ATY591" s="12">
        <v>0</v>
      </c>
      <c r="ATZ591" s="12">
        <v>0</v>
      </c>
      <c r="AUA591" s="12">
        <v>2.2895068341387173E-27</v>
      </c>
      <c r="AUB591" s="12">
        <v>0</v>
      </c>
      <c r="AUC591" s="12">
        <v>0</v>
      </c>
      <c r="AUD591" s="12">
        <v>0</v>
      </c>
      <c r="AUE591" s="12">
        <v>0</v>
      </c>
      <c r="AUF591" s="12">
        <v>0</v>
      </c>
      <c r="AUG591" s="12">
        <v>0</v>
      </c>
      <c r="AUH591" s="12">
        <v>0</v>
      </c>
      <c r="AUI591" s="12">
        <v>0</v>
      </c>
      <c r="AUJ591" s="12">
        <v>0</v>
      </c>
      <c r="AUK591" s="12">
        <v>0</v>
      </c>
      <c r="AUL591" s="12">
        <v>0</v>
      </c>
      <c r="AUM591" s="12">
        <v>0</v>
      </c>
      <c r="AUN591" s="12">
        <v>0</v>
      </c>
      <c r="AUO591" s="12">
        <v>0</v>
      </c>
      <c r="AUP591" s="12">
        <v>0</v>
      </c>
      <c r="AUQ591" s="12">
        <v>0</v>
      </c>
      <c r="AUR591" s="12">
        <v>0</v>
      </c>
      <c r="AUS591" s="12">
        <v>0</v>
      </c>
      <c r="AUT591" s="12">
        <v>0</v>
      </c>
      <c r="AUU591" s="12">
        <v>0</v>
      </c>
      <c r="AUV591" s="12">
        <v>0</v>
      </c>
      <c r="AUW591" s="12">
        <v>0</v>
      </c>
      <c r="AUX591" s="12">
        <v>0</v>
      </c>
      <c r="AUY591" s="12">
        <v>0</v>
      </c>
      <c r="AUZ591" s="12">
        <v>0</v>
      </c>
      <c r="AVA591" s="12">
        <v>0</v>
      </c>
      <c r="AVB591" s="12">
        <v>0</v>
      </c>
      <c r="AVC591" s="12">
        <v>0</v>
      </c>
      <c r="AVD591" s="12">
        <v>0</v>
      </c>
      <c r="AVE591" s="12">
        <v>0</v>
      </c>
      <c r="AVF591" s="12">
        <v>0</v>
      </c>
      <c r="AVG591" s="12">
        <v>0</v>
      </c>
      <c r="AVH591" s="12">
        <v>5.6784803086108523E-6</v>
      </c>
      <c r="AVI591" s="12">
        <v>-2.4405115581586507E-7</v>
      </c>
      <c r="AVJ591" s="12">
        <v>7.5748144375595357E-9</v>
      </c>
      <c r="AVK591" s="12">
        <v>0</v>
      </c>
      <c r="AVL591" s="12">
        <v>2.6429018851246946E-11</v>
      </c>
      <c r="AVM591" s="12">
        <v>0</v>
      </c>
      <c r="AVN591" s="12">
        <v>0</v>
      </c>
      <c r="AVO591" s="12">
        <v>0</v>
      </c>
      <c r="AVP591" s="12">
        <v>0</v>
      </c>
      <c r="AVQ591" s="12">
        <v>0</v>
      </c>
      <c r="AVR591" s="12">
        <v>0</v>
      </c>
      <c r="AVS591" s="12">
        <v>0</v>
      </c>
      <c r="AVT591" s="12">
        <v>0</v>
      </c>
      <c r="AVU591" s="12">
        <v>0</v>
      </c>
      <c r="AVV591" s="12">
        <v>0</v>
      </c>
      <c r="AVW591" s="12">
        <v>0</v>
      </c>
      <c r="AVX591" s="12">
        <v>0</v>
      </c>
      <c r="AVY591" s="12">
        <v>0</v>
      </c>
      <c r="AVZ591" s="12">
        <v>0</v>
      </c>
      <c r="AWA591" s="12">
        <v>0</v>
      </c>
      <c r="AWB591" s="12">
        <v>0</v>
      </c>
      <c r="AWC591" s="12">
        <v>0</v>
      </c>
      <c r="AWD591" s="12">
        <v>0</v>
      </c>
      <c r="AWE591" s="12">
        <v>0</v>
      </c>
      <c r="AWF591" s="12">
        <v>0</v>
      </c>
      <c r="AWG591" s="12">
        <v>0</v>
      </c>
      <c r="AWH591" s="12">
        <v>0</v>
      </c>
      <c r="AWI591" s="12">
        <v>0</v>
      </c>
      <c r="AWJ591" s="12">
        <v>0</v>
      </c>
      <c r="AWK591" s="12">
        <v>1.3066175343630613E-9</v>
      </c>
      <c r="AWL591" s="12">
        <v>0</v>
      </c>
      <c r="AWM591" s="12">
        <v>0</v>
      </c>
      <c r="AWN591" s="12">
        <v>0</v>
      </c>
      <c r="AWO591" s="12">
        <v>0</v>
      </c>
      <c r="AWP591" s="12">
        <v>0</v>
      </c>
      <c r="AWQ591" s="12">
        <v>0</v>
      </c>
      <c r="AWR591" s="12">
        <v>0</v>
      </c>
      <c r="AWS591" s="12">
        <v>0</v>
      </c>
      <c r="AWT591" s="12">
        <v>2.2724443312678606E-7</v>
      </c>
      <c r="AWU591" s="12">
        <v>-1.3959856407687742E-8</v>
      </c>
      <c r="AWV591" s="12">
        <v>9.738595899114383E-9</v>
      </c>
      <c r="AWW591" s="12">
        <v>0</v>
      </c>
      <c r="AWX591" s="12">
        <v>0</v>
      </c>
      <c r="AWY591" s="12">
        <v>0</v>
      </c>
      <c r="AWZ591" s="12">
        <v>0</v>
      </c>
      <c r="AXA591" s="12">
        <v>0</v>
      </c>
      <c r="AXB591" s="12">
        <v>0</v>
      </c>
      <c r="AXC591" s="12">
        <v>0</v>
      </c>
      <c r="AXD591" s="12">
        <v>0</v>
      </c>
      <c r="AXE591" s="12">
        <v>0</v>
      </c>
      <c r="AXF591" s="12">
        <v>0</v>
      </c>
      <c r="AXG591" s="12">
        <v>0</v>
      </c>
      <c r="AXH591" s="12">
        <v>0</v>
      </c>
      <c r="AXI591" s="12">
        <v>0</v>
      </c>
      <c r="AXJ591" s="12">
        <v>0</v>
      </c>
      <c r="AXK591" s="12">
        <v>0</v>
      </c>
      <c r="AXL591" s="12">
        <v>0</v>
      </c>
      <c r="AXM591" s="12">
        <v>0</v>
      </c>
      <c r="AXN591" s="12">
        <v>0</v>
      </c>
      <c r="AXO591" s="12">
        <v>0</v>
      </c>
      <c r="AXP591" s="12">
        <v>0</v>
      </c>
      <c r="AXQ591" s="12">
        <v>0</v>
      </c>
      <c r="AXR591" s="12">
        <v>0</v>
      </c>
      <c r="AXS591" s="12">
        <v>0</v>
      </c>
      <c r="AXT591" s="12">
        <v>0</v>
      </c>
      <c r="AXU591" s="12">
        <v>0</v>
      </c>
      <c r="AXV591" s="12">
        <v>0</v>
      </c>
      <c r="AXW591" s="12">
        <v>0</v>
      </c>
      <c r="AXX591" s="12">
        <v>0</v>
      </c>
      <c r="AXY591" s="12">
        <v>0</v>
      </c>
      <c r="AXZ591" s="12">
        <v>0</v>
      </c>
      <c r="AYA591" s="12">
        <v>0</v>
      </c>
      <c r="AYB591" s="12">
        <v>0</v>
      </c>
      <c r="AYC591" s="12">
        <v>0</v>
      </c>
      <c r="AYD591" s="12">
        <v>0</v>
      </c>
      <c r="AYE591" s="12">
        <v>0</v>
      </c>
      <c r="AYF591" s="12">
        <v>6.3850419701248228E-9</v>
      </c>
      <c r="AYG591" s="12">
        <v>-9.7407098852566334E-9</v>
      </c>
      <c r="AYH591" s="12">
        <v>0</v>
      </c>
      <c r="AYI591" s="12">
        <v>0</v>
      </c>
      <c r="AYJ591" s="12">
        <v>0</v>
      </c>
      <c r="AYK591" s="12">
        <v>0</v>
      </c>
      <c r="AYL591" s="12">
        <v>0</v>
      </c>
      <c r="AYM591" s="12">
        <v>0</v>
      </c>
      <c r="AYN591" s="12">
        <v>0</v>
      </c>
      <c r="AYO591" s="12">
        <v>0</v>
      </c>
      <c r="AYP591" s="12">
        <v>0</v>
      </c>
      <c r="AYQ591" s="12">
        <v>0</v>
      </c>
      <c r="AYR591" s="12">
        <v>0</v>
      </c>
      <c r="AYS591" s="12">
        <v>0</v>
      </c>
      <c r="AYT591" s="12">
        <v>0</v>
      </c>
      <c r="AYU591" s="12">
        <v>0</v>
      </c>
      <c r="AYV591" s="12">
        <v>0</v>
      </c>
      <c r="AYW591" s="12">
        <v>0</v>
      </c>
      <c r="AYX591" s="12">
        <v>0</v>
      </c>
      <c r="AYY591" s="12">
        <v>0</v>
      </c>
      <c r="AYZ591" s="12">
        <v>0</v>
      </c>
      <c r="AZA591" s="12">
        <v>0</v>
      </c>
      <c r="AZB591" s="12">
        <v>0</v>
      </c>
      <c r="AZC591" s="12">
        <v>0</v>
      </c>
      <c r="AZD591" s="12">
        <v>0</v>
      </c>
      <c r="AZE591" s="12">
        <v>0</v>
      </c>
      <c r="AZF591" s="12">
        <v>0</v>
      </c>
      <c r="AZG591" s="12">
        <v>0</v>
      </c>
      <c r="AZH591" s="12">
        <v>0</v>
      </c>
      <c r="AZI591" s="12">
        <v>0</v>
      </c>
      <c r="AZJ591" s="12">
        <v>0</v>
      </c>
      <c r="AZK591" s="12">
        <v>0</v>
      </c>
      <c r="AZL591" s="12">
        <v>0</v>
      </c>
      <c r="AZM591" s="12">
        <v>0</v>
      </c>
      <c r="AZN591" s="12">
        <v>0</v>
      </c>
      <c r="AZO591" s="12">
        <v>2.4336344177222795E-6</v>
      </c>
      <c r="AZP591" s="12">
        <v>0</v>
      </c>
      <c r="AZQ591" s="12">
        <v>0</v>
      </c>
      <c r="AZR591" s="12">
        <v>0</v>
      </c>
      <c r="AZS591" s="12">
        <v>-2.6444192342219261E-11</v>
      </c>
      <c r="AZT591" s="13">
        <v>10392342716.894556</v>
      </c>
      <c r="AZU591" s="13">
        <v>6079003.2678653672</v>
      </c>
      <c r="AZV591" s="13">
        <v>1472000</v>
      </c>
      <c r="AZW591" s="13">
        <v>84409.187120839342</v>
      </c>
      <c r="AZX591" s="13">
        <v>134889131713.9767</v>
      </c>
      <c r="AZY591" s="13">
        <v>2.1999999999999999E-10</v>
      </c>
      <c r="AZZ591" s="13">
        <v>163879712.22295749</v>
      </c>
      <c r="BAA591" s="13">
        <v>1E-13</v>
      </c>
      <c r="BAB591" s="13">
        <v>1232449.3292764868</v>
      </c>
      <c r="BAC591" s="13">
        <v>2.9999999999999999E-16</v>
      </c>
      <c r="BAD591" s="13">
        <v>1.1E-13</v>
      </c>
      <c r="BAE591" s="13">
        <v>7920000</v>
      </c>
      <c r="BAF591" s="13">
        <v>6380000</v>
      </c>
      <c r="BAG591" s="13">
        <v>8911108254111572</v>
      </c>
      <c r="BAH591" s="13">
        <v>1058313750000</v>
      </c>
      <c r="BAI591" s="13">
        <v>906787688202.63477</v>
      </c>
      <c r="BAJ591" s="13">
        <v>846607000000000.13</v>
      </c>
      <c r="BAK591" s="13">
        <v>9517378931.3287811</v>
      </c>
      <c r="BAL591" s="13">
        <v>372017891879.26068</v>
      </c>
      <c r="BAM591" s="13">
        <v>57148942500</v>
      </c>
      <c r="BAN591" s="13">
        <v>507990600000</v>
      </c>
      <c r="BAO591" s="13">
        <v>21166275000</v>
      </c>
      <c r="BAP591" s="13">
        <v>7.653349E+16</v>
      </c>
      <c r="BAQ591" s="13">
        <v>3826674500000000</v>
      </c>
      <c r="BAR591" s="13">
        <v>1.14800235E+17</v>
      </c>
      <c r="BAS591" s="13">
        <v>1148002350000</v>
      </c>
      <c r="BAT591" s="13">
        <v>1913337250000</v>
      </c>
      <c r="BAU591" s="13">
        <v>4.25E+16</v>
      </c>
      <c r="BAV591" s="13">
        <v>2550000000000000</v>
      </c>
      <c r="BAW591" s="13">
        <v>7.65E+16</v>
      </c>
      <c r="BAX591" s="13">
        <v>765000000000</v>
      </c>
      <c r="BAY591" s="13">
        <v>850000000000</v>
      </c>
      <c r="BAZ591" s="13">
        <v>1.275E+17</v>
      </c>
      <c r="BBA591" s="13">
        <v>8924999999999999</v>
      </c>
      <c r="BBB591" s="13">
        <v>2.6774999999999997E+17</v>
      </c>
      <c r="BBC591" s="13">
        <v>2677500000000</v>
      </c>
      <c r="BBD591" s="13">
        <v>1912500000000.0005</v>
      </c>
      <c r="BBE591" s="14">
        <v>4.7492213030198185</v>
      </c>
      <c r="BBF591" s="14">
        <v>3.1037824284651041</v>
      </c>
      <c r="BBG591" s="14">
        <v>7.7893010822223285</v>
      </c>
      <c r="BBH591" s="14">
        <v>2477.8577175537116</v>
      </c>
      <c r="BBI591" s="13">
        <v>22.0147977031564</v>
      </c>
      <c r="BBJ591" s="13">
        <v>2501.7916709867527</v>
      </c>
      <c r="BBK591" s="13">
        <v>251.40968828884101</v>
      </c>
      <c r="BBL591" s="13">
        <v>34352.082302125455</v>
      </c>
      <c r="BBM591" s="13">
        <v>78231.176383831771</v>
      </c>
      <c r="BBN591" s="13">
        <v>209.03278014953901</v>
      </c>
      <c r="BBO591" s="15">
        <v>649.52141980590977</v>
      </c>
      <c r="BBP591" s="15">
        <v>613.13241688171229</v>
      </c>
      <c r="BBQ591" s="15">
        <v>1052.5399264744738</v>
      </c>
      <c r="BBR591" s="14">
        <v>9.8922734618397037</v>
      </c>
      <c r="BBS591" s="14">
        <v>7.2812697821006429</v>
      </c>
      <c r="BBT591" s="14">
        <v>9.850663289093097</v>
      </c>
      <c r="BBU591" s="15">
        <v>26.626284512634641</v>
      </c>
      <c r="BBV591" s="15">
        <v>25.215047145745913</v>
      </c>
      <c r="BBW591" s="15">
        <v>25.804669098539755</v>
      </c>
      <c r="BBX591" s="15">
        <v>1762.8813941937738</v>
      </c>
      <c r="BBY591" s="15">
        <v>1885.9243962926123</v>
      </c>
      <c r="BBZ591" s="15">
        <v>1643.8256705393751</v>
      </c>
      <c r="BCA591" s="14">
        <v>6.5944677438155743</v>
      </c>
      <c r="BCB591" s="14">
        <v>0.60164108478677714</v>
      </c>
      <c r="BCC591" s="14">
        <v>0.40006120163512204</v>
      </c>
      <c r="BCD591" s="14">
        <v>7.099353109860973E-2</v>
      </c>
      <c r="BCE591" s="14">
        <v>6.6258221997959108</v>
      </c>
      <c r="BCF591" s="14">
        <v>2.5233518999858696E-2</v>
      </c>
      <c r="BCG591" s="14">
        <v>4.0058779403374302E-2</v>
      </c>
      <c r="BCH591" s="14">
        <v>1.1862802076471246E-3</v>
      </c>
      <c r="BCI591" s="14">
        <v>16981.302422515986</v>
      </c>
      <c r="BCJ591" s="14">
        <v>1.9765535597050934E-5</v>
      </c>
      <c r="BCK591" s="14">
        <v>11.449571789094744</v>
      </c>
      <c r="BCL591" s="14">
        <v>5.2797486942330851E-6</v>
      </c>
      <c r="BCM591" s="14">
        <v>1.6367434205706676E-8</v>
      </c>
      <c r="BCN591" s="14">
        <v>3.1540502801013497E-2</v>
      </c>
      <c r="BCO591" s="14">
        <v>0.34775861829152732</v>
      </c>
      <c r="BCP591" s="14">
        <v>0.33014025136038189</v>
      </c>
      <c r="BCQ591" s="14">
        <v>2.3341843357509222</v>
      </c>
      <c r="BCR591" s="14">
        <v>0.17175657875362646</v>
      </c>
      <c r="BCS591" s="14">
        <v>0.28322878255939055</v>
      </c>
      <c r="BCT591" s="14">
        <v>0.25509848109163086</v>
      </c>
      <c r="BCU591" s="14">
        <v>0.70084329876373319</v>
      </c>
      <c r="BCV591" s="14">
        <v>4.3439013321509311E-2</v>
      </c>
      <c r="BCW591" s="14">
        <v>42.474763888044869</v>
      </c>
      <c r="BCX591" s="14">
        <v>2.2257773154787889E-2</v>
      </c>
      <c r="BCY591" s="14">
        <v>4.4834292709306015E-2</v>
      </c>
      <c r="BCZ591" s="14">
        <v>0.13453642293665488</v>
      </c>
      <c r="BDA591" s="14">
        <v>1.9715047937863082E-2</v>
      </c>
      <c r="BDB591" s="14">
        <v>1.7132387849711497E-3</v>
      </c>
      <c r="BDC591" s="14">
        <v>21730.587538214091</v>
      </c>
      <c r="BDD591" s="14">
        <v>2.6114089333440535E-5</v>
      </c>
      <c r="BDE591" s="14">
        <v>12.539198617746521</v>
      </c>
      <c r="BDF591" s="14">
        <v>2.3950798167606328E-6</v>
      </c>
      <c r="BDG591" s="14">
        <v>2.21265792810899E-8</v>
      </c>
      <c r="BDH591" s="14">
        <v>2.1117416730391012E-2</v>
      </c>
      <c r="BDI591" s="14">
        <v>3.406240244468025E-2</v>
      </c>
      <c r="BDJ591" s="14">
        <v>2.2819844309842276E-2</v>
      </c>
      <c r="BDK591" s="14">
        <v>0.34663561326259612</v>
      </c>
      <c r="BDL591" s="14">
        <v>0.43906586044270074</v>
      </c>
      <c r="BDM591" s="14">
        <v>0.40338475181739974</v>
      </c>
      <c r="BDN591" s="14">
        <v>0.18264952165479476</v>
      </c>
      <c r="BDO591" s="14">
        <v>0.37770749580373508</v>
      </c>
      <c r="BDP591" s="14">
        <v>0.21136558066550512</v>
      </c>
      <c r="BDQ591" s="14">
        <v>8.175423086815556</v>
      </c>
      <c r="BDR591" s="14">
        <v>8.7884435606901583</v>
      </c>
      <c r="BDS591" s="14">
        <v>0.28647520374747559</v>
      </c>
      <c r="BDT591" s="14">
        <v>0.40453051050134525</v>
      </c>
      <c r="BDU591" s="14">
        <v>0.21125881048902836</v>
      </c>
      <c r="BDV591" s="14">
        <v>0.66632044125533452</v>
      </c>
      <c r="BDW591" s="14">
        <v>0.11789562959392828</v>
      </c>
      <c r="BDX591" s="14">
        <v>256.99980577179656</v>
      </c>
      <c r="BDY591" s="14">
        <v>0.2900220136582099</v>
      </c>
      <c r="BDZ591" s="14">
        <v>8.2939753066613964</v>
      </c>
      <c r="BEA591" s="14">
        <v>1.7062376451367756E-2</v>
      </c>
      <c r="BEB591" s="14">
        <v>0.11481431373993767</v>
      </c>
      <c r="BEC591" s="14">
        <v>4.0688102274307726E-2</v>
      </c>
      <c r="BED591" s="14">
        <v>5.386350827629853E-2</v>
      </c>
      <c r="BEE591" s="14">
        <v>5.2407755746429814E-2</v>
      </c>
      <c r="BEF591" s="14">
        <v>1.1242682320363241E-3</v>
      </c>
      <c r="BEG591" s="14">
        <v>25448.639550408931</v>
      </c>
      <c r="BEH591" s="14">
        <v>2.3254525047385246E-5</v>
      </c>
      <c r="BEI591" s="14">
        <v>14.944685512075791</v>
      </c>
      <c r="BEJ591" s="14">
        <v>0.57649072276366764</v>
      </c>
      <c r="BEK591" s="14">
        <v>3.1389279320491955E-6</v>
      </c>
      <c r="BEL591" s="14">
        <v>2.194417602972876E-8</v>
      </c>
      <c r="BEM591" s="14">
        <v>1.6968493550203398E-2</v>
      </c>
      <c r="BEN591" s="14">
        <v>2.546523554924757E-2</v>
      </c>
      <c r="BEO591" s="14">
        <v>2.7187023506549751E-2</v>
      </c>
      <c r="BEP591" s="14">
        <v>6.3886353814860311E-2</v>
      </c>
      <c r="BEQ591" s="14">
        <v>0.19281708250700863</v>
      </c>
      <c r="BER591" s="14">
        <v>0.28915313036496992</v>
      </c>
      <c r="BES591" s="14">
        <v>3.1797171006419961E-2</v>
      </c>
      <c r="BET591" s="14">
        <v>0.31639308155309975</v>
      </c>
      <c r="BEU591" s="26">
        <v>0.26390130922039046</v>
      </c>
    </row>
    <row r="592" spans="2:1503" outlineLevel="1" x14ac:dyDescent="0.35">
      <c r="B592" s="18">
        <v>583</v>
      </c>
      <c r="C592" s="11">
        <v>0</v>
      </c>
      <c r="D592" s="12">
        <v>0</v>
      </c>
      <c r="E592" s="12">
        <v>0</v>
      </c>
      <c r="F592" s="12">
        <v>0</v>
      </c>
      <c r="G592" s="12">
        <v>1.9329650396669807E-5</v>
      </c>
      <c r="H592" s="12">
        <v>0</v>
      </c>
      <c r="I592" s="12">
        <v>0</v>
      </c>
      <c r="J592" s="12">
        <v>0</v>
      </c>
      <c r="K592" s="12">
        <v>0</v>
      </c>
      <c r="L592" s="12">
        <v>0</v>
      </c>
      <c r="M592" s="12">
        <v>0</v>
      </c>
      <c r="N592" s="12">
        <v>0</v>
      </c>
      <c r="O592" s="12">
        <v>-6.1445581639861537E-11</v>
      </c>
      <c r="P592" s="12">
        <v>0</v>
      </c>
      <c r="Q592" s="12">
        <v>0</v>
      </c>
      <c r="R592" s="12">
        <v>0</v>
      </c>
      <c r="S592" s="12">
        <v>0</v>
      </c>
      <c r="T592" s="12">
        <v>0</v>
      </c>
      <c r="U592" s="12">
        <v>0</v>
      </c>
      <c r="V592" s="12">
        <v>0</v>
      </c>
      <c r="W592" s="12">
        <v>0</v>
      </c>
      <c r="X592" s="12">
        <v>0</v>
      </c>
      <c r="Y592" s="12">
        <v>0</v>
      </c>
      <c r="Z592" s="12">
        <v>0</v>
      </c>
      <c r="AA592" s="12">
        <v>0</v>
      </c>
      <c r="AB592" s="12">
        <v>0</v>
      </c>
      <c r="AC592" s="12">
        <v>0</v>
      </c>
      <c r="AD592" s="12">
        <v>0</v>
      </c>
      <c r="AE592" s="12">
        <v>0</v>
      </c>
      <c r="AF592" s="12">
        <v>0</v>
      </c>
      <c r="AG592" s="12">
        <v>0</v>
      </c>
      <c r="AH592" s="12">
        <v>0</v>
      </c>
      <c r="AI592" s="12">
        <v>0</v>
      </c>
      <c r="AJ592" s="12">
        <v>0</v>
      </c>
      <c r="AK592" s="12">
        <v>0</v>
      </c>
      <c r="AL592" s="12">
        <v>0</v>
      </c>
      <c r="AM592" s="12">
        <v>0</v>
      </c>
      <c r="AN592" s="12">
        <v>0</v>
      </c>
      <c r="AO592" s="12">
        <v>0</v>
      </c>
      <c r="AP592" s="12">
        <v>0</v>
      </c>
      <c r="AQ592" s="12">
        <v>0</v>
      </c>
      <c r="AR592" s="12">
        <v>4.3357479404190774E-4</v>
      </c>
      <c r="AS592" s="12">
        <v>0</v>
      </c>
      <c r="AT592" s="12">
        <v>0</v>
      </c>
      <c r="AU592" s="12">
        <v>0</v>
      </c>
      <c r="AV592" s="12">
        <v>0</v>
      </c>
      <c r="AW592" s="12">
        <v>0</v>
      </c>
      <c r="AX592" s="12">
        <v>0</v>
      </c>
      <c r="AY592" s="12">
        <v>0</v>
      </c>
      <c r="AZ592" s="12">
        <v>0</v>
      </c>
      <c r="BA592" s="12">
        <v>-9.9784435632308959E-6</v>
      </c>
      <c r="BB592" s="12">
        <v>1.7189464979711104E-25</v>
      </c>
      <c r="BC592" s="12">
        <v>4.4085590024522052E-24</v>
      </c>
      <c r="BD592" s="12">
        <v>8.4585019253544028E-26</v>
      </c>
      <c r="BE592" s="12">
        <v>0</v>
      </c>
      <c r="BF592" s="12">
        <v>0</v>
      </c>
      <c r="BG592" s="12">
        <v>3.0588346760621971E-27</v>
      </c>
      <c r="BH592" s="12">
        <v>1.3919356702138491E-27</v>
      </c>
      <c r="BI592" s="12">
        <v>3.0588346760621971E-27</v>
      </c>
      <c r="BJ592" s="12">
        <v>2.0981428382992846E-7</v>
      </c>
      <c r="BK592" s="12">
        <v>0</v>
      </c>
      <c r="BL592" s="12">
        <v>0</v>
      </c>
      <c r="BM592" s="12">
        <v>0</v>
      </c>
      <c r="BN592" s="12">
        <v>0</v>
      </c>
      <c r="BO592" s="12">
        <v>0</v>
      </c>
      <c r="BP592" s="12">
        <v>0</v>
      </c>
      <c r="BQ592" s="12">
        <v>0</v>
      </c>
      <c r="BR592" s="12">
        <v>0</v>
      </c>
      <c r="BS592" s="12">
        <v>0</v>
      </c>
      <c r="BT592" s="12">
        <v>0</v>
      </c>
      <c r="BU592" s="12">
        <v>0</v>
      </c>
      <c r="BV592" s="12">
        <v>0</v>
      </c>
      <c r="BW592" s="12">
        <v>0</v>
      </c>
      <c r="BX592" s="12">
        <v>0</v>
      </c>
      <c r="BY592" s="12">
        <v>0</v>
      </c>
      <c r="BZ592" s="12">
        <v>0</v>
      </c>
      <c r="CA592" s="12">
        <v>0</v>
      </c>
      <c r="CB592" s="12">
        <v>0</v>
      </c>
      <c r="CC592" s="12">
        <v>0</v>
      </c>
      <c r="CD592" s="12">
        <v>0</v>
      </c>
      <c r="CE592" s="12">
        <v>0</v>
      </c>
      <c r="CF592" s="12">
        <v>0</v>
      </c>
      <c r="CG592" s="12">
        <v>0</v>
      </c>
      <c r="CH592" s="12">
        <v>0</v>
      </c>
      <c r="CI592" s="12">
        <v>0</v>
      </c>
      <c r="CJ592" s="12">
        <v>0</v>
      </c>
      <c r="CK592" s="12">
        <v>0</v>
      </c>
      <c r="CL592" s="12">
        <v>9.2978734390367749E-9</v>
      </c>
      <c r="CM592" s="12">
        <v>-5.2848140827000148E-9</v>
      </c>
      <c r="CN592" s="12">
        <v>0</v>
      </c>
      <c r="CO592" s="12">
        <v>0</v>
      </c>
      <c r="CP592" s="12">
        <v>0</v>
      </c>
      <c r="CQ592" s="12">
        <v>0</v>
      </c>
      <c r="CR592" s="12">
        <v>0</v>
      </c>
      <c r="CS592" s="12">
        <v>0</v>
      </c>
      <c r="CT592" s="12">
        <v>0</v>
      </c>
      <c r="CU592" s="12">
        <v>0</v>
      </c>
      <c r="CV592" s="12">
        <v>0</v>
      </c>
      <c r="CW592" s="12">
        <v>0</v>
      </c>
      <c r="CX592" s="12">
        <v>0</v>
      </c>
      <c r="CY592" s="12">
        <v>0</v>
      </c>
      <c r="CZ592" s="12">
        <v>0</v>
      </c>
      <c r="DA592" s="12">
        <v>0</v>
      </c>
      <c r="DB592" s="12">
        <v>0</v>
      </c>
      <c r="DC592" s="12">
        <v>0</v>
      </c>
      <c r="DD592" s="12">
        <v>0</v>
      </c>
      <c r="DE592" s="12">
        <v>0</v>
      </c>
      <c r="DF592" s="12">
        <v>0</v>
      </c>
      <c r="DG592" s="12">
        <v>0</v>
      </c>
      <c r="DH592" s="12">
        <v>0</v>
      </c>
      <c r="DI592" s="12">
        <v>0</v>
      </c>
      <c r="DJ592" s="12">
        <v>0</v>
      </c>
      <c r="DK592" s="12">
        <v>0</v>
      </c>
      <c r="DL592" s="12">
        <v>0</v>
      </c>
      <c r="DM592" s="12">
        <v>0</v>
      </c>
      <c r="DN592" s="12">
        <v>0</v>
      </c>
      <c r="DO592" s="12">
        <v>0</v>
      </c>
      <c r="DP592" s="12">
        <v>0</v>
      </c>
      <c r="DQ592" s="12">
        <v>0</v>
      </c>
      <c r="DR592" s="12">
        <v>0</v>
      </c>
      <c r="DS592" s="12">
        <v>0</v>
      </c>
      <c r="DT592" s="12">
        <v>0</v>
      </c>
      <c r="DU592" s="12">
        <v>0</v>
      </c>
      <c r="DV592" s="12">
        <v>0</v>
      </c>
      <c r="DW592" s="12">
        <v>1.0227660782940452E-7</v>
      </c>
      <c r="DX592" s="12">
        <v>5.2848140826963222E-9</v>
      </c>
      <c r="DY592" s="12">
        <v>-1.3071386722009434E-6</v>
      </c>
      <c r="DZ592" s="12">
        <v>0</v>
      </c>
      <c r="EA592" s="12">
        <v>4.1739596389707437E-8</v>
      </c>
      <c r="EB592" s="12">
        <v>0</v>
      </c>
      <c r="EC592" s="12">
        <v>4.1600310316376844E-11</v>
      </c>
      <c r="ED592" s="12">
        <v>1.0022927284717961E-11</v>
      </c>
      <c r="EE592" s="12">
        <v>4.4356828260793588E-11</v>
      </c>
      <c r="EF592" s="12">
        <v>0</v>
      </c>
      <c r="EG592" s="12">
        <v>0</v>
      </c>
      <c r="EH592" s="12">
        <v>0</v>
      </c>
      <c r="EI592" s="12">
        <v>0</v>
      </c>
      <c r="EJ592" s="12">
        <v>0</v>
      </c>
      <c r="EK592" s="12">
        <v>0</v>
      </c>
      <c r="EL592" s="12">
        <v>0</v>
      </c>
      <c r="EM592" s="12">
        <v>0</v>
      </c>
      <c r="EN592" s="12">
        <v>0</v>
      </c>
      <c r="EO592" s="12">
        <v>0</v>
      </c>
      <c r="EP592" s="12">
        <v>0</v>
      </c>
      <c r="EQ592" s="12">
        <v>0</v>
      </c>
      <c r="ER592" s="12">
        <v>0</v>
      </c>
      <c r="ES592" s="12">
        <v>0</v>
      </c>
      <c r="ET592" s="12">
        <v>0</v>
      </c>
      <c r="EU592" s="12">
        <v>0</v>
      </c>
      <c r="EV592" s="12">
        <v>0</v>
      </c>
      <c r="EW592" s="12">
        <v>0</v>
      </c>
      <c r="EX592" s="12">
        <v>0</v>
      </c>
      <c r="EY592" s="12">
        <v>0</v>
      </c>
      <c r="EZ592" s="12">
        <v>0</v>
      </c>
      <c r="FA592" s="12">
        <v>0</v>
      </c>
      <c r="FB592" s="12">
        <v>9.9999999999999995E-21</v>
      </c>
      <c r="FC592" s="12">
        <v>0</v>
      </c>
      <c r="FD592" s="12">
        <v>0</v>
      </c>
      <c r="FE592" s="12">
        <v>0</v>
      </c>
      <c r="FF592" s="12">
        <v>0</v>
      </c>
      <c r="FG592" s="12">
        <v>0</v>
      </c>
      <c r="FH592" s="12">
        <v>3.7189560934092598E-6</v>
      </c>
      <c r="FI592" s="12">
        <v>0</v>
      </c>
      <c r="FJ592" s="12">
        <v>1.5164608105659216E-7</v>
      </c>
      <c r="FK592" s="12">
        <v>-3.4410475024593632E-8</v>
      </c>
      <c r="FL592" s="12">
        <v>0</v>
      </c>
      <c r="FM592" s="12">
        <v>2.4185158739501188E-9</v>
      </c>
      <c r="FN592" s="12">
        <v>0</v>
      </c>
      <c r="FO592" s="12">
        <v>0</v>
      </c>
      <c r="FP592" s="12">
        <v>0</v>
      </c>
      <c r="FQ592" s="12">
        <v>0</v>
      </c>
      <c r="FR592" s="12">
        <v>7.0154044718019003E-9</v>
      </c>
      <c r="FS592" s="12">
        <v>0</v>
      </c>
      <c r="FT592" s="12">
        <v>0</v>
      </c>
      <c r="FU592" s="12">
        <v>0</v>
      </c>
      <c r="FV592" s="12">
        <v>0</v>
      </c>
      <c r="FW592" s="12">
        <v>0</v>
      </c>
      <c r="FX592" s="12">
        <v>0</v>
      </c>
      <c r="FY592" s="12">
        <v>0</v>
      </c>
      <c r="FZ592" s="12">
        <v>0</v>
      </c>
      <c r="GA592" s="12">
        <v>0</v>
      </c>
      <c r="GB592" s="12">
        <v>0</v>
      </c>
      <c r="GC592" s="12">
        <v>0</v>
      </c>
      <c r="GD592" s="12">
        <v>0</v>
      </c>
      <c r="GE592" s="12">
        <v>0</v>
      </c>
      <c r="GF592" s="12">
        <v>0</v>
      </c>
      <c r="GG592" s="12">
        <v>0</v>
      </c>
      <c r="GH592" s="12">
        <v>0</v>
      </c>
      <c r="GI592" s="12">
        <v>0</v>
      </c>
      <c r="GJ592" s="12">
        <v>0</v>
      </c>
      <c r="GK592" s="12">
        <v>0</v>
      </c>
      <c r="GL592" s="12">
        <v>0</v>
      </c>
      <c r="GM592" s="12">
        <v>0</v>
      </c>
      <c r="GN592" s="12">
        <v>0</v>
      </c>
      <c r="GO592" s="12">
        <v>0</v>
      </c>
      <c r="GP592" s="12">
        <v>0</v>
      </c>
      <c r="GQ592" s="12">
        <v>0</v>
      </c>
      <c r="GR592" s="12">
        <v>0</v>
      </c>
      <c r="GS592" s="12">
        <v>0</v>
      </c>
      <c r="GT592" s="12">
        <v>0</v>
      </c>
      <c r="GU592" s="12">
        <v>1.1554925911443483E-6</v>
      </c>
      <c r="GV592" s="12">
        <v>0</v>
      </c>
      <c r="GW592" s="12">
        <v>-4.4684440268347389E-8</v>
      </c>
      <c r="GX592" s="12">
        <v>0</v>
      </c>
      <c r="GY592" s="12">
        <v>0</v>
      </c>
      <c r="GZ592" s="12">
        <v>0</v>
      </c>
      <c r="HA592" s="12">
        <v>0</v>
      </c>
      <c r="HB592" s="12">
        <v>0</v>
      </c>
      <c r="HC592" s="12">
        <v>0</v>
      </c>
      <c r="HD592" s="12">
        <v>0</v>
      </c>
      <c r="HE592" s="12">
        <v>0</v>
      </c>
      <c r="HF592" s="12">
        <v>0</v>
      </c>
      <c r="HG592" s="12">
        <v>0</v>
      </c>
      <c r="HH592" s="12">
        <v>0</v>
      </c>
      <c r="HI592" s="12">
        <v>0</v>
      </c>
      <c r="HJ592" s="12">
        <v>0</v>
      </c>
      <c r="HK592" s="12">
        <v>0</v>
      </c>
      <c r="HL592" s="12">
        <v>0</v>
      </c>
      <c r="HM592" s="12">
        <v>0</v>
      </c>
      <c r="HN592" s="12">
        <v>0</v>
      </c>
      <c r="HO592" s="12">
        <v>0</v>
      </c>
      <c r="HP592" s="12">
        <v>0</v>
      </c>
      <c r="HQ592" s="12">
        <v>0</v>
      </c>
      <c r="HR592" s="12">
        <v>0</v>
      </c>
      <c r="HS592" s="12">
        <v>0</v>
      </c>
      <c r="HT592" s="12">
        <v>0</v>
      </c>
      <c r="HU592" s="12">
        <v>0</v>
      </c>
      <c r="HV592" s="12">
        <v>0</v>
      </c>
      <c r="HW592" s="12">
        <v>0</v>
      </c>
      <c r="HX592" s="12">
        <v>0</v>
      </c>
      <c r="HY592" s="12">
        <v>0</v>
      </c>
      <c r="HZ592" s="12">
        <v>0</v>
      </c>
      <c r="IA592" s="12">
        <v>0</v>
      </c>
      <c r="IB592" s="12">
        <v>0</v>
      </c>
      <c r="IC592" s="12">
        <v>0</v>
      </c>
      <c r="ID592" s="12">
        <v>0</v>
      </c>
      <c r="IE592" s="12">
        <v>0</v>
      </c>
      <c r="IF592" s="12">
        <v>0</v>
      </c>
      <c r="IG592" s="12">
        <v>2.700690418814098E-9</v>
      </c>
      <c r="IH592" s="12">
        <v>0</v>
      </c>
      <c r="II592" s="12">
        <v>-2.4185158739538473E-9</v>
      </c>
      <c r="IJ592" s="12">
        <v>0</v>
      </c>
      <c r="IK592" s="12">
        <v>0</v>
      </c>
      <c r="IL592" s="12">
        <v>0</v>
      </c>
      <c r="IM592" s="12">
        <v>0</v>
      </c>
      <c r="IN592" s="12">
        <v>0</v>
      </c>
      <c r="IO592" s="12">
        <v>0</v>
      </c>
      <c r="IP592" s="12">
        <v>0</v>
      </c>
      <c r="IQ592" s="12">
        <v>0</v>
      </c>
      <c r="IR592" s="12">
        <v>0</v>
      </c>
      <c r="IS592" s="12">
        <v>0</v>
      </c>
      <c r="IT592" s="12">
        <v>0</v>
      </c>
      <c r="IU592" s="12">
        <v>0</v>
      </c>
      <c r="IV592" s="12">
        <v>0</v>
      </c>
      <c r="IW592" s="12">
        <v>0</v>
      </c>
      <c r="IX592" s="12">
        <v>0</v>
      </c>
      <c r="IY592" s="12">
        <v>0</v>
      </c>
      <c r="IZ592" s="12">
        <v>0</v>
      </c>
      <c r="JA592" s="12">
        <v>0</v>
      </c>
      <c r="JB592" s="12">
        <v>0</v>
      </c>
      <c r="JC592" s="12">
        <v>0</v>
      </c>
      <c r="JD592" s="12">
        <v>0</v>
      </c>
      <c r="JE592" s="12">
        <v>0</v>
      </c>
      <c r="JF592" s="12">
        <v>0</v>
      </c>
      <c r="JG592" s="12">
        <v>0</v>
      </c>
      <c r="JH592" s="12">
        <v>0</v>
      </c>
      <c r="JI592" s="12">
        <v>0</v>
      </c>
      <c r="JJ592" s="12">
        <v>0</v>
      </c>
      <c r="JK592" s="12">
        <v>0</v>
      </c>
      <c r="JL592" s="12">
        <v>0</v>
      </c>
      <c r="JM592" s="12">
        <v>0</v>
      </c>
      <c r="JN592" s="12">
        <v>0</v>
      </c>
      <c r="JO592" s="12">
        <v>1.0041703313060096E-6</v>
      </c>
      <c r="JP592" s="12">
        <v>0</v>
      </c>
      <c r="JQ592" s="12">
        <v>0</v>
      </c>
      <c r="JR592" s="12">
        <v>0</v>
      </c>
      <c r="JS592" s="12">
        <v>0</v>
      </c>
      <c r="JT592" s="12">
        <v>0</v>
      </c>
      <c r="JU592" s="12">
        <v>-4.1684969530599738E-11</v>
      </c>
      <c r="JV592" s="12">
        <v>0</v>
      </c>
      <c r="JW592" s="12">
        <v>0</v>
      </c>
      <c r="JX592" s="12">
        <v>0</v>
      </c>
      <c r="JY592" s="12">
        <v>0</v>
      </c>
      <c r="JZ592" s="12">
        <v>0</v>
      </c>
      <c r="KA592" s="12">
        <v>0</v>
      </c>
      <c r="KB592" s="12">
        <v>0</v>
      </c>
      <c r="KC592" s="12">
        <v>0</v>
      </c>
      <c r="KD592" s="12">
        <v>0</v>
      </c>
      <c r="KE592" s="12">
        <v>0</v>
      </c>
      <c r="KF592" s="12">
        <v>0</v>
      </c>
      <c r="KG592" s="12">
        <v>0</v>
      </c>
      <c r="KH592" s="12">
        <v>0</v>
      </c>
      <c r="KI592" s="12">
        <v>0</v>
      </c>
      <c r="KJ592" s="12">
        <v>0</v>
      </c>
      <c r="KK592" s="12">
        <v>0</v>
      </c>
      <c r="KL592" s="12">
        <v>0</v>
      </c>
      <c r="KM592" s="12">
        <v>0</v>
      </c>
      <c r="KN592" s="12">
        <v>0</v>
      </c>
      <c r="KO592" s="12">
        <v>0</v>
      </c>
      <c r="KP592" s="12">
        <v>0</v>
      </c>
      <c r="KQ592" s="12">
        <v>0</v>
      </c>
      <c r="KR592" s="12">
        <v>0</v>
      </c>
      <c r="KS592" s="12">
        <v>0</v>
      </c>
      <c r="KT592" s="12">
        <v>0</v>
      </c>
      <c r="KU592" s="12">
        <v>0</v>
      </c>
      <c r="KV592" s="12">
        <v>0</v>
      </c>
      <c r="KW592" s="12">
        <v>0</v>
      </c>
      <c r="KX592" s="12">
        <v>0</v>
      </c>
      <c r="KY592" s="12">
        <v>0</v>
      </c>
      <c r="KZ592" s="12">
        <v>2.2314896251244657E-6</v>
      </c>
      <c r="LA592" s="12">
        <v>0</v>
      </c>
      <c r="LB592" s="12">
        <v>0</v>
      </c>
      <c r="LC592" s="12">
        <v>0</v>
      </c>
      <c r="LD592" s="12">
        <v>0</v>
      </c>
      <c r="LE592" s="12">
        <v>0</v>
      </c>
      <c r="LF592" s="12">
        <v>0</v>
      </c>
      <c r="LG592" s="12">
        <v>-1.0055177253188565E-11</v>
      </c>
      <c r="LH592" s="12">
        <v>0</v>
      </c>
      <c r="LI592" s="12">
        <v>0</v>
      </c>
      <c r="LJ592" s="12">
        <v>0</v>
      </c>
      <c r="LK592" s="12">
        <v>0</v>
      </c>
      <c r="LL592" s="12">
        <v>0</v>
      </c>
      <c r="LM592" s="12">
        <v>0</v>
      </c>
      <c r="LN592" s="12">
        <v>0</v>
      </c>
      <c r="LO592" s="12">
        <v>0</v>
      </c>
      <c r="LP592" s="12">
        <v>0</v>
      </c>
      <c r="LQ592" s="12">
        <v>0</v>
      </c>
      <c r="LR592" s="12">
        <v>0</v>
      </c>
      <c r="LS592" s="12">
        <v>0</v>
      </c>
      <c r="LT592" s="12">
        <v>0</v>
      </c>
      <c r="LU592" s="12">
        <v>0</v>
      </c>
      <c r="LV592" s="12">
        <v>0</v>
      </c>
      <c r="LW592" s="12">
        <v>0</v>
      </c>
      <c r="LX592" s="12">
        <v>0</v>
      </c>
      <c r="LY592" s="12">
        <v>0</v>
      </c>
      <c r="LZ592" s="12">
        <v>0</v>
      </c>
      <c r="MA592" s="12">
        <v>0</v>
      </c>
      <c r="MB592" s="12">
        <v>0</v>
      </c>
      <c r="MC592" s="12">
        <v>0</v>
      </c>
      <c r="MD592" s="12">
        <v>0</v>
      </c>
      <c r="ME592" s="12">
        <v>0</v>
      </c>
      <c r="MF592" s="12">
        <v>0</v>
      </c>
      <c r="MG592" s="12">
        <v>0</v>
      </c>
      <c r="MH592" s="12">
        <v>0</v>
      </c>
      <c r="MI592" s="12">
        <v>0</v>
      </c>
      <c r="MJ592" s="12">
        <v>0</v>
      </c>
      <c r="MK592" s="12">
        <v>3.7191493752074428E-7</v>
      </c>
      <c r="ML592" s="12">
        <v>0</v>
      </c>
      <c r="MM592" s="12">
        <v>0</v>
      </c>
      <c r="MN592" s="12">
        <v>0</v>
      </c>
      <c r="MO592" s="12">
        <v>0</v>
      </c>
      <c r="MP592" s="12">
        <v>0</v>
      </c>
      <c r="MQ592" s="12">
        <v>0</v>
      </c>
      <c r="MR592" s="12">
        <v>0</v>
      </c>
      <c r="MS592" s="12">
        <v>-4.4538264042784071E-11</v>
      </c>
      <c r="MT592" s="12">
        <v>0</v>
      </c>
      <c r="MU592" s="12">
        <v>0</v>
      </c>
      <c r="MV592" s="12">
        <v>0</v>
      </c>
      <c r="MW592" s="12">
        <v>0</v>
      </c>
      <c r="MX592" s="12">
        <v>0</v>
      </c>
      <c r="MY592" s="12">
        <v>0</v>
      </c>
      <c r="MZ592" s="12">
        <v>0</v>
      </c>
      <c r="NA592" s="12">
        <v>0</v>
      </c>
      <c r="NB592" s="12">
        <v>0</v>
      </c>
      <c r="NC592" s="12">
        <v>0</v>
      </c>
      <c r="ND592" s="12">
        <v>0</v>
      </c>
      <c r="NE592" s="12">
        <v>0</v>
      </c>
      <c r="NF592" s="12">
        <v>0</v>
      </c>
      <c r="NG592" s="12">
        <v>0</v>
      </c>
      <c r="NH592" s="12">
        <v>0</v>
      </c>
      <c r="NI592" s="12">
        <v>0</v>
      </c>
      <c r="NJ592" s="12">
        <v>0</v>
      </c>
      <c r="NK592" s="12">
        <v>0</v>
      </c>
      <c r="NL592" s="12">
        <v>0</v>
      </c>
      <c r="NM592" s="12">
        <v>0</v>
      </c>
      <c r="NN592" s="12">
        <v>0</v>
      </c>
      <c r="NO592" s="12">
        <v>0</v>
      </c>
      <c r="NP592" s="12">
        <v>0</v>
      </c>
      <c r="NQ592" s="12">
        <v>0</v>
      </c>
      <c r="NR592" s="12">
        <v>0</v>
      </c>
      <c r="NS592" s="12">
        <v>0</v>
      </c>
      <c r="NT592" s="12">
        <v>0</v>
      </c>
      <c r="NU592" s="12">
        <v>0</v>
      </c>
      <c r="NV592" s="12">
        <v>2.5290289401480129E-6</v>
      </c>
      <c r="NW592" s="12">
        <v>0</v>
      </c>
      <c r="NX592" s="12">
        <v>0</v>
      </c>
      <c r="NY592" s="12">
        <v>0</v>
      </c>
      <c r="NZ592" s="12">
        <v>0</v>
      </c>
      <c r="OA592" s="12">
        <v>0</v>
      </c>
      <c r="OB592" s="12">
        <v>0</v>
      </c>
      <c r="OC592" s="12">
        <v>0</v>
      </c>
      <c r="OD592" s="12">
        <v>0</v>
      </c>
      <c r="OE592" s="12">
        <v>-8.9440101237283711E-6</v>
      </c>
      <c r="OF592" s="12">
        <v>1.0227256999434275E-25</v>
      </c>
      <c r="OG592" s="12">
        <v>0</v>
      </c>
      <c r="OH592" s="12">
        <v>0</v>
      </c>
      <c r="OI592" s="12">
        <v>1.092578283404924E-26</v>
      </c>
      <c r="OJ592" s="12">
        <v>5.1925638918420895E-7</v>
      </c>
      <c r="OK592" s="12">
        <v>0</v>
      </c>
      <c r="OL592" s="12">
        <v>0</v>
      </c>
      <c r="OM592" s="12">
        <v>0</v>
      </c>
      <c r="ON592" s="12">
        <v>0</v>
      </c>
      <c r="OO592" s="12">
        <v>2.9979281607393609E-7</v>
      </c>
      <c r="OP592" s="12">
        <v>0</v>
      </c>
      <c r="OQ592" s="12">
        <v>0</v>
      </c>
      <c r="OR592" s="12">
        <v>0</v>
      </c>
      <c r="OS592" s="12">
        <v>0</v>
      </c>
      <c r="OT592" s="12">
        <v>0</v>
      </c>
      <c r="OU592" s="12">
        <v>0</v>
      </c>
      <c r="OV592" s="12">
        <v>0</v>
      </c>
      <c r="OW592" s="12">
        <v>0</v>
      </c>
      <c r="OX592" s="12">
        <v>0</v>
      </c>
      <c r="OY592" s="12">
        <v>0</v>
      </c>
      <c r="OZ592" s="12">
        <v>0</v>
      </c>
      <c r="PA592" s="12">
        <v>0</v>
      </c>
      <c r="PB592" s="12">
        <v>0</v>
      </c>
      <c r="PC592" s="12">
        <v>0</v>
      </c>
      <c r="PD592" s="12">
        <v>0</v>
      </c>
      <c r="PE592" s="12">
        <v>0</v>
      </c>
      <c r="PF592" s="12">
        <v>0</v>
      </c>
      <c r="PG592" s="12">
        <v>0</v>
      </c>
      <c r="PH592" s="12">
        <v>0</v>
      </c>
      <c r="PI592" s="12">
        <v>0</v>
      </c>
      <c r="PJ592" s="12">
        <v>3.1709718203877714E-8</v>
      </c>
      <c r="PK592" s="12">
        <v>0</v>
      </c>
      <c r="PL592" s="12">
        <v>0</v>
      </c>
      <c r="PM592" s="12">
        <v>0</v>
      </c>
      <c r="PN592" s="12">
        <v>0</v>
      </c>
      <c r="PO592" s="12">
        <v>0</v>
      </c>
      <c r="PP592" s="12">
        <v>3.9730219619934022E-6</v>
      </c>
      <c r="PQ592" s="12">
        <v>-2.9585016697129973E-7</v>
      </c>
      <c r="PR592" s="12">
        <v>8.3212078822867434E-9</v>
      </c>
      <c r="PS592" s="12">
        <v>0</v>
      </c>
      <c r="PT592" s="12">
        <v>4.9119969154052245E-11</v>
      </c>
      <c r="PU592" s="12">
        <v>0</v>
      </c>
      <c r="PV592" s="12">
        <v>0</v>
      </c>
      <c r="PW592" s="12">
        <v>0</v>
      </c>
      <c r="PX592" s="12">
        <v>0</v>
      </c>
      <c r="PY592" s="12">
        <v>0</v>
      </c>
      <c r="PZ592" s="12">
        <v>0</v>
      </c>
      <c r="QA592" s="12">
        <v>1.6806722689075633E-8</v>
      </c>
      <c r="QB592" s="12">
        <v>0</v>
      </c>
      <c r="QC592" s="12">
        <v>0</v>
      </c>
      <c r="QD592" s="12">
        <v>0</v>
      </c>
      <c r="QE592" s="12">
        <v>-4.8874787079642728</v>
      </c>
      <c r="QF592" s="12">
        <v>2.6807181281910559E-24</v>
      </c>
      <c r="QG592" s="12">
        <v>8.6087981644952246E-19</v>
      </c>
      <c r="QH592" s="12">
        <v>0</v>
      </c>
      <c r="QI592" s="12">
        <v>1.3766193529391382E-4</v>
      </c>
      <c r="QJ592" s="12">
        <v>0</v>
      </c>
      <c r="QK592" s="12">
        <v>0</v>
      </c>
      <c r="QL592" s="12">
        <v>0</v>
      </c>
      <c r="QM592" s="12">
        <v>0</v>
      </c>
      <c r="QN592" s="12">
        <v>0</v>
      </c>
      <c r="QO592" s="12">
        <v>0</v>
      </c>
      <c r="QP592" s="12">
        <v>0</v>
      </c>
      <c r="QQ592" s="12">
        <v>0</v>
      </c>
      <c r="QR592" s="12">
        <v>0</v>
      </c>
      <c r="QS592" s="12">
        <v>0</v>
      </c>
      <c r="QT592" s="12">
        <v>0</v>
      </c>
      <c r="QU592" s="12">
        <v>0</v>
      </c>
      <c r="QV592" s="12">
        <v>0</v>
      </c>
      <c r="QW592" s="12">
        <v>0</v>
      </c>
      <c r="QX592" s="12">
        <v>0</v>
      </c>
      <c r="QY592" s="12">
        <v>0</v>
      </c>
      <c r="QZ592" s="12">
        <v>0</v>
      </c>
      <c r="RA592" s="12">
        <v>0</v>
      </c>
      <c r="RB592" s="12">
        <v>0</v>
      </c>
      <c r="RC592" s="12">
        <v>0</v>
      </c>
      <c r="RD592" s="12">
        <v>0</v>
      </c>
      <c r="RE592" s="12">
        <v>0</v>
      </c>
      <c r="RF592" s="12">
        <v>0</v>
      </c>
      <c r="RG592" s="12">
        <v>0</v>
      </c>
      <c r="RH592" s="12">
        <v>0</v>
      </c>
      <c r="RI592" s="12">
        <v>0</v>
      </c>
      <c r="RJ592" s="12">
        <v>0</v>
      </c>
      <c r="RK592" s="12">
        <v>0</v>
      </c>
      <c r="RL592" s="12">
        <v>0</v>
      </c>
      <c r="RM592" s="12">
        <v>0</v>
      </c>
      <c r="RN592" s="12">
        <v>0</v>
      </c>
      <c r="RO592" s="12">
        <v>0</v>
      </c>
      <c r="RP592" s="12">
        <v>0.39080877477114934</v>
      </c>
      <c r="RQ592" s="12">
        <v>-6.4617498484679881E-6</v>
      </c>
      <c r="RR592" s="12">
        <v>4.6282892942590515E-11</v>
      </c>
      <c r="RS592" s="12">
        <v>3.1399886610048574E-3</v>
      </c>
      <c r="RT592" s="12">
        <v>0</v>
      </c>
      <c r="RU592" s="12">
        <v>0</v>
      </c>
      <c r="RV592" s="12">
        <v>0</v>
      </c>
      <c r="RW592" s="12">
        <v>0</v>
      </c>
      <c r="RX592" s="12">
        <v>0</v>
      </c>
      <c r="RY592" s="12">
        <v>0</v>
      </c>
      <c r="RZ592" s="12">
        <v>0</v>
      </c>
      <c r="SA592" s="12">
        <v>0</v>
      </c>
      <c r="SB592" s="12">
        <v>0</v>
      </c>
      <c r="SC592" s="12">
        <v>0</v>
      </c>
      <c r="SD592" s="12">
        <v>0</v>
      </c>
      <c r="SE592" s="12">
        <v>0</v>
      </c>
      <c r="SF592" s="12">
        <v>0</v>
      </c>
      <c r="SG592" s="12">
        <v>0</v>
      </c>
      <c r="SH592" s="12">
        <v>0</v>
      </c>
      <c r="SI592" s="12">
        <v>0</v>
      </c>
      <c r="SJ592" s="12">
        <v>0</v>
      </c>
      <c r="SK592" s="12">
        <v>0</v>
      </c>
      <c r="SL592" s="12">
        <v>0</v>
      </c>
      <c r="SM592" s="12">
        <v>0</v>
      </c>
      <c r="SN592" s="12">
        <v>0</v>
      </c>
      <c r="SO592" s="12">
        <v>0</v>
      </c>
      <c r="SP592" s="12">
        <v>0</v>
      </c>
      <c r="SQ592" s="12">
        <v>0</v>
      </c>
      <c r="SR592" s="12">
        <v>0</v>
      </c>
      <c r="SS592" s="12">
        <v>0</v>
      </c>
      <c r="ST592" s="12">
        <v>0</v>
      </c>
      <c r="SU592" s="12">
        <v>0</v>
      </c>
      <c r="SV592" s="12">
        <v>0</v>
      </c>
      <c r="SW592" s="12">
        <v>0</v>
      </c>
      <c r="SX592" s="12">
        <v>0</v>
      </c>
      <c r="SY592" s="12">
        <v>0</v>
      </c>
      <c r="SZ592" s="12">
        <v>0</v>
      </c>
      <c r="TA592" s="12">
        <v>4.4943009098682163</v>
      </c>
      <c r="TB592" s="12">
        <v>0</v>
      </c>
      <c r="TC592" s="12">
        <v>-4.6442113049704606E-11</v>
      </c>
      <c r="TD592" s="12">
        <v>0</v>
      </c>
      <c r="TE592" s="12">
        <v>0</v>
      </c>
      <c r="TF592" s="12">
        <v>0</v>
      </c>
      <c r="TG592" s="12">
        <v>0</v>
      </c>
      <c r="TH592" s="12">
        <v>0</v>
      </c>
      <c r="TI592" s="12">
        <v>0</v>
      </c>
      <c r="TJ592" s="12">
        <v>0</v>
      </c>
      <c r="TK592" s="12">
        <v>0</v>
      </c>
      <c r="TL592" s="12">
        <v>0</v>
      </c>
      <c r="TM592" s="12">
        <v>0</v>
      </c>
      <c r="TN592" s="12">
        <v>0</v>
      </c>
      <c r="TO592" s="12">
        <v>0</v>
      </c>
      <c r="TP592" s="12">
        <v>0</v>
      </c>
      <c r="TQ592" s="12">
        <v>0</v>
      </c>
      <c r="TR592" s="12">
        <v>0</v>
      </c>
      <c r="TS592" s="12">
        <v>0</v>
      </c>
      <c r="TT592" s="12">
        <v>0</v>
      </c>
      <c r="TU592" s="12">
        <v>0</v>
      </c>
      <c r="TV592" s="12">
        <v>0</v>
      </c>
      <c r="TW592" s="12">
        <v>0</v>
      </c>
      <c r="TX592" s="12">
        <v>0</v>
      </c>
      <c r="TY592" s="12">
        <v>0</v>
      </c>
      <c r="TZ592" s="12">
        <v>0</v>
      </c>
      <c r="UA592" s="12">
        <v>0</v>
      </c>
      <c r="UB592" s="12">
        <v>0</v>
      </c>
      <c r="UC592" s="12">
        <v>0</v>
      </c>
      <c r="UD592" s="12">
        <v>0</v>
      </c>
      <c r="UE592" s="12">
        <v>0</v>
      </c>
      <c r="UF592" s="12">
        <v>0</v>
      </c>
      <c r="UG592" s="12">
        <v>0</v>
      </c>
      <c r="UH592" s="12">
        <v>0</v>
      </c>
      <c r="UI592" s="12">
        <v>0</v>
      </c>
      <c r="UJ592" s="12">
        <v>0</v>
      </c>
      <c r="UK592" s="12">
        <v>0</v>
      </c>
      <c r="UL592" s="12">
        <v>0</v>
      </c>
      <c r="UM592" s="12">
        <v>6.3220142768372958E-6</v>
      </c>
      <c r="UN592" s="12">
        <v>0</v>
      </c>
      <c r="UO592" s="12">
        <v>-3.1399901703579136E-3</v>
      </c>
      <c r="UP592" s="12">
        <v>0</v>
      </c>
      <c r="UQ592" s="12">
        <v>0</v>
      </c>
      <c r="UR592" s="12">
        <v>0</v>
      </c>
      <c r="US592" s="12">
        <v>0</v>
      </c>
      <c r="UT592" s="12">
        <v>0</v>
      </c>
      <c r="UU592" s="12">
        <v>0</v>
      </c>
      <c r="UV592" s="12">
        <v>0</v>
      </c>
      <c r="UW592" s="12">
        <v>0</v>
      </c>
      <c r="UX592" s="12">
        <v>0</v>
      </c>
      <c r="UY592" s="12">
        <v>0</v>
      </c>
      <c r="UZ592" s="12">
        <v>0</v>
      </c>
      <c r="VA592" s="12">
        <v>0</v>
      </c>
      <c r="VB592" s="12">
        <v>0</v>
      </c>
      <c r="VC592" s="12">
        <v>0</v>
      </c>
      <c r="VD592" s="12">
        <v>0</v>
      </c>
      <c r="VE592" s="12">
        <v>0</v>
      </c>
      <c r="VF592" s="12">
        <v>0</v>
      </c>
      <c r="VG592" s="12">
        <v>0</v>
      </c>
      <c r="VH592" s="12">
        <v>0</v>
      </c>
      <c r="VI592" s="12">
        <v>0</v>
      </c>
      <c r="VJ592" s="12">
        <v>0</v>
      </c>
      <c r="VK592" s="12">
        <v>0</v>
      </c>
      <c r="VL592" s="12">
        <v>0</v>
      </c>
      <c r="VM592" s="12">
        <v>0</v>
      </c>
      <c r="VN592" s="12">
        <v>0</v>
      </c>
      <c r="VO592" s="12">
        <v>0</v>
      </c>
      <c r="VP592" s="12">
        <v>0</v>
      </c>
      <c r="VQ592" s="12">
        <v>0</v>
      </c>
      <c r="VR592" s="12">
        <v>0</v>
      </c>
      <c r="VS592" s="12">
        <v>0</v>
      </c>
      <c r="VT592" s="12">
        <v>0</v>
      </c>
      <c r="VU592" s="12">
        <v>0</v>
      </c>
      <c r="VV592" s="12">
        <v>0</v>
      </c>
      <c r="VW592" s="12">
        <v>2.369022958581967E-3</v>
      </c>
      <c r="VX592" s="12">
        <v>0</v>
      </c>
      <c r="VY592" s="12">
        <v>0</v>
      </c>
      <c r="VZ592" s="12">
        <v>0</v>
      </c>
      <c r="WA592" s="12">
        <v>-6.0456407910430257E-4</v>
      </c>
      <c r="WB592" s="12">
        <v>4.8757000741313512E-26</v>
      </c>
      <c r="WC592" s="12">
        <v>1.335063097206263E-24</v>
      </c>
      <c r="WD592" s="12">
        <v>4.4861853394861278E-25</v>
      </c>
      <c r="WE592" s="12">
        <v>0</v>
      </c>
      <c r="WF592" s="12">
        <v>0</v>
      </c>
      <c r="WG592" s="12">
        <v>4.7764193281769795E-28</v>
      </c>
      <c r="WH592" s="12">
        <v>1.3581321877984368E-27</v>
      </c>
      <c r="WI592" s="12">
        <v>1.2147396291081956E-27</v>
      </c>
      <c r="WJ592" s="12">
        <v>1.0942828572133345E-8</v>
      </c>
      <c r="WK592" s="12">
        <v>0</v>
      </c>
      <c r="WL592" s="12">
        <v>0</v>
      </c>
      <c r="WM592" s="12">
        <v>0</v>
      </c>
      <c r="WN592" s="12">
        <v>0</v>
      </c>
      <c r="WO592" s="12">
        <v>0</v>
      </c>
      <c r="WP592" s="12">
        <v>0</v>
      </c>
      <c r="WQ592" s="12">
        <v>0</v>
      </c>
      <c r="WR592" s="12">
        <v>0</v>
      </c>
      <c r="WS592" s="12">
        <v>0</v>
      </c>
      <c r="WT592" s="12">
        <v>0</v>
      </c>
      <c r="WU592" s="12">
        <v>0</v>
      </c>
      <c r="WV592" s="12">
        <v>0</v>
      </c>
      <c r="WW592" s="12">
        <v>0</v>
      </c>
      <c r="WX592" s="12">
        <v>0</v>
      </c>
      <c r="WY592" s="12">
        <v>0</v>
      </c>
      <c r="WZ592" s="12">
        <v>0</v>
      </c>
      <c r="XA592" s="12">
        <v>0</v>
      </c>
      <c r="XB592" s="12">
        <v>0</v>
      </c>
      <c r="XC592" s="12">
        <v>0</v>
      </c>
      <c r="XD592" s="12">
        <v>0</v>
      </c>
      <c r="XE592" s="12">
        <v>0</v>
      </c>
      <c r="XF592" s="12">
        <v>0</v>
      </c>
      <c r="XG592" s="12">
        <v>0</v>
      </c>
      <c r="XH592" s="12">
        <v>0</v>
      </c>
      <c r="XI592" s="12">
        <v>0</v>
      </c>
      <c r="XJ592" s="12">
        <v>0</v>
      </c>
      <c r="XK592" s="12">
        <v>0</v>
      </c>
      <c r="XL592" s="12">
        <v>3.3326983442804979E-25</v>
      </c>
      <c r="XM592" s="12">
        <v>-1.1930652165746617E-20</v>
      </c>
      <c r="XN592" s="12">
        <v>0</v>
      </c>
      <c r="XO592" s="12">
        <v>0</v>
      </c>
      <c r="XP592" s="12">
        <v>0</v>
      </c>
      <c r="XQ592" s="12">
        <v>0</v>
      </c>
      <c r="XR592" s="12">
        <v>0</v>
      </c>
      <c r="XS592" s="12">
        <v>0</v>
      </c>
      <c r="XT592" s="12">
        <v>0</v>
      </c>
      <c r="XU592" s="12">
        <v>0</v>
      </c>
      <c r="XV592" s="12">
        <v>0</v>
      </c>
      <c r="XW592" s="12">
        <v>0</v>
      </c>
      <c r="XX592" s="12">
        <v>0</v>
      </c>
      <c r="XY592" s="12">
        <v>0</v>
      </c>
      <c r="XZ592" s="12">
        <v>0</v>
      </c>
      <c r="YA592" s="12">
        <v>0</v>
      </c>
      <c r="YB592" s="12">
        <v>0</v>
      </c>
      <c r="YC592" s="12">
        <v>0</v>
      </c>
      <c r="YD592" s="12">
        <v>0</v>
      </c>
      <c r="YE592" s="12">
        <v>0</v>
      </c>
      <c r="YF592" s="12">
        <v>0</v>
      </c>
      <c r="YG592" s="12">
        <v>0</v>
      </c>
      <c r="YH592" s="12">
        <v>0</v>
      </c>
      <c r="YI592" s="12">
        <v>0</v>
      </c>
      <c r="YJ592" s="12">
        <v>0</v>
      </c>
      <c r="YK592" s="12">
        <v>0</v>
      </c>
      <c r="YL592" s="12">
        <v>0</v>
      </c>
      <c r="YM592" s="12">
        <v>0</v>
      </c>
      <c r="YN592" s="12">
        <v>0</v>
      </c>
      <c r="YO592" s="12">
        <v>0</v>
      </c>
      <c r="YP592" s="12">
        <v>0</v>
      </c>
      <c r="YQ592" s="12">
        <v>0</v>
      </c>
      <c r="YR592" s="12">
        <v>0</v>
      </c>
      <c r="YS592" s="12">
        <v>0</v>
      </c>
      <c r="YT592" s="12">
        <v>1.3973557163069071E-7</v>
      </c>
      <c r="YU592" s="12">
        <v>0</v>
      </c>
      <c r="YV592" s="12">
        <v>0</v>
      </c>
      <c r="YW592" s="12">
        <v>7.9984760262731959E-6</v>
      </c>
      <c r="YX592" s="12">
        <v>9.9999999999999995E-21</v>
      </c>
      <c r="YY592" s="12">
        <v>-4.7685277873644068E-7</v>
      </c>
      <c r="YZ592" s="12">
        <v>0</v>
      </c>
      <c r="ZA592" s="12">
        <v>3.0012369372373006E-9</v>
      </c>
      <c r="ZB592" s="12">
        <v>0</v>
      </c>
      <c r="ZC592" s="12">
        <v>5.0306725237130239E-11</v>
      </c>
      <c r="ZD592" s="12">
        <v>5.8995494854436265E-11</v>
      </c>
      <c r="ZE592" s="12">
        <v>6.131633631752352E-11</v>
      </c>
      <c r="ZF592" s="12">
        <v>0</v>
      </c>
      <c r="ZG592" s="12">
        <v>0</v>
      </c>
      <c r="ZH592" s="12">
        <v>0</v>
      </c>
      <c r="ZI592" s="12">
        <v>0</v>
      </c>
      <c r="ZJ592" s="12">
        <v>0</v>
      </c>
      <c r="ZK592" s="12">
        <v>0</v>
      </c>
      <c r="ZL592" s="12">
        <v>0</v>
      </c>
      <c r="ZM592" s="12">
        <v>0</v>
      </c>
      <c r="ZN592" s="12">
        <v>0</v>
      </c>
      <c r="ZO592" s="12">
        <v>0</v>
      </c>
      <c r="ZP592" s="12">
        <v>0</v>
      </c>
      <c r="ZQ592" s="12">
        <v>0</v>
      </c>
      <c r="ZR592" s="12">
        <v>0</v>
      </c>
      <c r="ZS592" s="12">
        <v>0</v>
      </c>
      <c r="ZT592" s="12">
        <v>0</v>
      </c>
      <c r="ZU592" s="12">
        <v>0</v>
      </c>
      <c r="ZV592" s="12">
        <v>0</v>
      </c>
      <c r="ZW592" s="12">
        <v>0</v>
      </c>
      <c r="ZX592" s="12">
        <v>0</v>
      </c>
      <c r="ZY592" s="12">
        <v>0</v>
      </c>
      <c r="ZZ592" s="12">
        <v>0</v>
      </c>
      <c r="AAA592" s="12">
        <v>0</v>
      </c>
      <c r="AAB592" s="12">
        <v>0</v>
      </c>
      <c r="AAC592" s="12">
        <v>0</v>
      </c>
      <c r="AAD592" s="12">
        <v>0</v>
      </c>
      <c r="AAE592" s="12">
        <v>0</v>
      </c>
      <c r="AAF592" s="12">
        <v>0</v>
      </c>
      <c r="AAG592" s="12">
        <v>0</v>
      </c>
      <c r="AAH592" s="12">
        <v>1.5148628837638628E-27</v>
      </c>
      <c r="AAI592" s="12">
        <v>0</v>
      </c>
      <c r="AAJ592" s="12">
        <v>4.0845706564108266E-8</v>
      </c>
      <c r="AAK592" s="12">
        <v>-5.5581466164525241E-8</v>
      </c>
      <c r="AAL592" s="12">
        <v>0</v>
      </c>
      <c r="AAM592" s="12">
        <v>9.8474790799569788E-10</v>
      </c>
      <c r="AAN592" s="12">
        <v>0</v>
      </c>
      <c r="AAO592" s="12">
        <v>0</v>
      </c>
      <c r="AAP592" s="12">
        <v>0</v>
      </c>
      <c r="AAQ592" s="12">
        <v>0</v>
      </c>
      <c r="AAR592" s="12">
        <v>0</v>
      </c>
      <c r="AAS592" s="12">
        <v>0</v>
      </c>
      <c r="AAT592" s="12">
        <v>6.6401898190184922E-14</v>
      </c>
      <c r="AAU592" s="12">
        <v>0</v>
      </c>
      <c r="AAV592" s="12">
        <v>0</v>
      </c>
      <c r="AAW592" s="12">
        <v>0</v>
      </c>
      <c r="AAX592" s="12">
        <v>0</v>
      </c>
      <c r="AAY592" s="12">
        <v>0</v>
      </c>
      <c r="AAZ592" s="12">
        <v>0</v>
      </c>
      <c r="ABA592" s="12">
        <v>0</v>
      </c>
      <c r="ABB592" s="12">
        <v>0</v>
      </c>
      <c r="ABC592" s="12">
        <v>0</v>
      </c>
      <c r="ABD592" s="12">
        <v>0</v>
      </c>
      <c r="ABE592" s="12">
        <v>0</v>
      </c>
      <c r="ABF592" s="12">
        <v>0</v>
      </c>
      <c r="ABG592" s="12">
        <v>0</v>
      </c>
      <c r="ABH592" s="12">
        <v>0</v>
      </c>
      <c r="ABI592" s="12">
        <v>0</v>
      </c>
      <c r="ABJ592" s="12">
        <v>0</v>
      </c>
      <c r="ABK592" s="12">
        <v>0</v>
      </c>
      <c r="ABL592" s="12">
        <v>0</v>
      </c>
      <c r="ABM592" s="12">
        <v>0</v>
      </c>
      <c r="ABN592" s="12">
        <v>0</v>
      </c>
      <c r="ABO592" s="12">
        <v>0</v>
      </c>
      <c r="ABP592" s="12">
        <v>0</v>
      </c>
      <c r="ABQ592" s="12">
        <v>0</v>
      </c>
      <c r="ABR592" s="12">
        <v>0</v>
      </c>
      <c r="ABS592" s="12">
        <v>0</v>
      </c>
      <c r="ABT592" s="12">
        <v>0</v>
      </c>
      <c r="ABU592" s="12">
        <v>4.3600707217233088E-7</v>
      </c>
      <c r="ABV592" s="12">
        <v>0</v>
      </c>
      <c r="ABW592" s="12">
        <v>-6.5418963316796691E-9</v>
      </c>
      <c r="ABX592" s="12">
        <v>0</v>
      </c>
      <c r="ABY592" s="12">
        <v>0</v>
      </c>
      <c r="ABZ592" s="12">
        <v>0</v>
      </c>
      <c r="ACA592" s="12">
        <v>0</v>
      </c>
      <c r="ACB592" s="12">
        <v>0</v>
      </c>
      <c r="ACC592" s="12">
        <v>0</v>
      </c>
      <c r="ACD592" s="12">
        <v>0</v>
      </c>
      <c r="ACE592" s="12">
        <v>0</v>
      </c>
      <c r="ACF592" s="12">
        <v>0</v>
      </c>
      <c r="ACG592" s="12">
        <v>0</v>
      </c>
      <c r="ACH592" s="12">
        <v>0</v>
      </c>
      <c r="ACI592" s="12">
        <v>0</v>
      </c>
      <c r="ACJ592" s="12">
        <v>0</v>
      </c>
      <c r="ACK592" s="12">
        <v>0</v>
      </c>
      <c r="ACL592" s="12">
        <v>0</v>
      </c>
      <c r="ACM592" s="12">
        <v>0</v>
      </c>
      <c r="ACN592" s="12">
        <v>0</v>
      </c>
      <c r="ACO592" s="12">
        <v>0</v>
      </c>
      <c r="ACP592" s="12">
        <v>0</v>
      </c>
      <c r="ACQ592" s="12">
        <v>0</v>
      </c>
      <c r="ACR592" s="12">
        <v>0</v>
      </c>
      <c r="ACS592" s="12">
        <v>0</v>
      </c>
      <c r="ACT592" s="12">
        <v>0</v>
      </c>
      <c r="ACU592" s="12">
        <v>0</v>
      </c>
      <c r="ACV592" s="12">
        <v>0</v>
      </c>
      <c r="ACW592" s="12">
        <v>0</v>
      </c>
      <c r="ACX592" s="12">
        <v>0</v>
      </c>
      <c r="ACY592" s="12">
        <v>0</v>
      </c>
      <c r="ACZ592" s="12">
        <v>0</v>
      </c>
      <c r="ADA592" s="12">
        <v>0</v>
      </c>
      <c r="ADB592" s="12">
        <v>0</v>
      </c>
      <c r="ADC592" s="12">
        <v>0</v>
      </c>
      <c r="ADD592" s="12">
        <v>0</v>
      </c>
      <c r="ADE592" s="12">
        <v>0</v>
      </c>
      <c r="ADF592" s="12">
        <v>0</v>
      </c>
      <c r="ADG592" s="12">
        <v>5.5581466164513468E-8</v>
      </c>
      <c r="ADH592" s="12">
        <v>0</v>
      </c>
      <c r="ADI592" s="12">
        <v>-1.8990411495841507E-9</v>
      </c>
      <c r="ADJ592" s="12">
        <v>0</v>
      </c>
      <c r="ADK592" s="12">
        <v>0</v>
      </c>
      <c r="ADL592" s="12">
        <v>0</v>
      </c>
      <c r="ADM592" s="12">
        <v>0</v>
      </c>
      <c r="ADN592" s="12">
        <v>0</v>
      </c>
      <c r="ADO592" s="12">
        <v>0</v>
      </c>
      <c r="ADP592" s="12">
        <v>0</v>
      </c>
      <c r="ADQ592" s="12">
        <v>0</v>
      </c>
      <c r="ADR592" s="12">
        <v>0</v>
      </c>
      <c r="ADS592" s="12">
        <v>0</v>
      </c>
      <c r="ADT592" s="12">
        <v>0</v>
      </c>
      <c r="ADU592" s="12">
        <v>0</v>
      </c>
      <c r="ADV592" s="12">
        <v>0</v>
      </c>
      <c r="ADW592" s="12">
        <v>0</v>
      </c>
      <c r="ADX592" s="12">
        <v>0</v>
      </c>
      <c r="ADY592" s="12">
        <v>0</v>
      </c>
      <c r="ADZ592" s="12">
        <v>0</v>
      </c>
      <c r="AEA592" s="12">
        <v>0</v>
      </c>
      <c r="AEB592" s="12">
        <v>0</v>
      </c>
      <c r="AEC592" s="12">
        <v>0</v>
      </c>
      <c r="AED592" s="12">
        <v>0</v>
      </c>
      <c r="AEE592" s="12">
        <v>0</v>
      </c>
      <c r="AEF592" s="12">
        <v>0</v>
      </c>
      <c r="AEG592" s="12">
        <v>0</v>
      </c>
      <c r="AEH592" s="12">
        <v>0</v>
      </c>
      <c r="AEI592" s="12">
        <v>0</v>
      </c>
      <c r="AEJ592" s="12">
        <v>0</v>
      </c>
      <c r="AEK592" s="12">
        <v>0</v>
      </c>
      <c r="AEL592" s="12">
        <v>0</v>
      </c>
      <c r="AEM592" s="12">
        <v>0</v>
      </c>
      <c r="AEN592" s="12">
        <v>0</v>
      </c>
      <c r="AEO592" s="12">
        <v>3.3326983442534151E-25</v>
      </c>
      <c r="AEP592" s="12">
        <v>0</v>
      </c>
      <c r="AEQ592" s="12">
        <v>0</v>
      </c>
      <c r="AER592" s="12">
        <v>0</v>
      </c>
      <c r="AES592" s="12">
        <v>0</v>
      </c>
      <c r="AET592" s="12">
        <v>0</v>
      </c>
      <c r="AEU592" s="12">
        <v>-5.037777161581182E-11</v>
      </c>
      <c r="AEV592" s="12">
        <v>0</v>
      </c>
      <c r="AEW592" s="12">
        <v>0</v>
      </c>
      <c r="AEX592" s="12">
        <v>0</v>
      </c>
      <c r="AEY592" s="12">
        <v>0</v>
      </c>
      <c r="AEZ592" s="12">
        <v>0</v>
      </c>
      <c r="AFA592" s="12">
        <v>0</v>
      </c>
      <c r="AFB592" s="12">
        <v>0</v>
      </c>
      <c r="AFC592" s="12">
        <v>0</v>
      </c>
      <c r="AFD592" s="12">
        <v>0</v>
      </c>
      <c r="AFE592" s="12">
        <v>0</v>
      </c>
      <c r="AFF592" s="12">
        <v>0</v>
      </c>
      <c r="AFG592" s="12">
        <v>0</v>
      </c>
      <c r="AFH592" s="12">
        <v>0</v>
      </c>
      <c r="AFI592" s="12">
        <v>0</v>
      </c>
      <c r="AFJ592" s="12">
        <v>0</v>
      </c>
      <c r="AFK592" s="12">
        <v>0</v>
      </c>
      <c r="AFL592" s="12">
        <v>0</v>
      </c>
      <c r="AFM592" s="12">
        <v>0</v>
      </c>
      <c r="AFN592" s="12">
        <v>0</v>
      </c>
      <c r="AFO592" s="12">
        <v>0</v>
      </c>
      <c r="AFP592" s="12">
        <v>0</v>
      </c>
      <c r="AFQ592" s="12">
        <v>0</v>
      </c>
      <c r="AFR592" s="12">
        <v>0</v>
      </c>
      <c r="AFS592" s="12">
        <v>0</v>
      </c>
      <c r="AFT592" s="12">
        <v>0</v>
      </c>
      <c r="AFU592" s="12">
        <v>0</v>
      </c>
      <c r="AFV592" s="12">
        <v>0</v>
      </c>
      <c r="AFW592" s="12">
        <v>0</v>
      </c>
      <c r="AFX592" s="12">
        <v>0</v>
      </c>
      <c r="AFY592" s="12">
        <v>0</v>
      </c>
      <c r="AFZ592" s="12">
        <v>5.9988570196561476E-6</v>
      </c>
      <c r="AGA592" s="12">
        <v>0</v>
      </c>
      <c r="AGB592" s="12">
        <v>0</v>
      </c>
      <c r="AGC592" s="12">
        <v>0</v>
      </c>
      <c r="AGD592" s="12">
        <v>0</v>
      </c>
      <c r="AGE592" s="12">
        <v>0</v>
      </c>
      <c r="AGF592" s="12">
        <v>0</v>
      </c>
      <c r="AGG592" s="12">
        <v>-5.9209888113564836E-11</v>
      </c>
      <c r="AGH592" s="12">
        <v>0</v>
      </c>
      <c r="AGI592" s="12">
        <v>0</v>
      </c>
      <c r="AGJ592" s="12">
        <v>0</v>
      </c>
      <c r="AGK592" s="12">
        <v>0</v>
      </c>
      <c r="AGL592" s="12">
        <v>0</v>
      </c>
      <c r="AGM592" s="12">
        <v>0</v>
      </c>
      <c r="AGN592" s="12">
        <v>0</v>
      </c>
      <c r="AGO592" s="12">
        <v>0</v>
      </c>
      <c r="AGP592" s="12">
        <v>0</v>
      </c>
      <c r="AGQ592" s="12">
        <v>0</v>
      </c>
      <c r="AGR592" s="12">
        <v>0</v>
      </c>
      <c r="AGS592" s="12">
        <v>0</v>
      </c>
      <c r="AGT592" s="12">
        <v>0</v>
      </c>
      <c r="AGU592" s="12">
        <v>0</v>
      </c>
      <c r="AGV592" s="12">
        <v>0</v>
      </c>
      <c r="AGW592" s="12">
        <v>0</v>
      </c>
      <c r="AGX592" s="12">
        <v>0</v>
      </c>
      <c r="AGY592" s="12">
        <v>0</v>
      </c>
      <c r="AGZ592" s="12">
        <v>0</v>
      </c>
      <c r="AHA592" s="12">
        <v>0</v>
      </c>
      <c r="AHB592" s="12">
        <v>0</v>
      </c>
      <c r="AHC592" s="12">
        <v>0</v>
      </c>
      <c r="AHD592" s="12">
        <v>0</v>
      </c>
      <c r="AHE592" s="12">
        <v>0</v>
      </c>
      <c r="AHF592" s="12">
        <v>0</v>
      </c>
      <c r="AHG592" s="12">
        <v>0</v>
      </c>
      <c r="AHH592" s="12">
        <v>0</v>
      </c>
      <c r="AHI592" s="12">
        <v>0</v>
      </c>
      <c r="AHJ592" s="12">
        <v>0</v>
      </c>
      <c r="AHK592" s="12">
        <v>0</v>
      </c>
      <c r="AHL592" s="12">
        <v>0</v>
      </c>
      <c r="AHM592" s="12">
        <v>0</v>
      </c>
      <c r="AHN592" s="12">
        <v>0</v>
      </c>
      <c r="AHO592" s="12">
        <v>0</v>
      </c>
      <c r="AHP592" s="12">
        <v>0</v>
      </c>
      <c r="AHQ592" s="12">
        <v>0</v>
      </c>
      <c r="AHR592" s="12">
        <v>0</v>
      </c>
      <c r="AHS592" s="12">
        <v>0</v>
      </c>
      <c r="AHT592" s="12">
        <v>0</v>
      </c>
      <c r="AHU592" s="12">
        <v>0</v>
      </c>
      <c r="AHV592" s="12">
        <v>0</v>
      </c>
      <c r="AHW592" s="12">
        <v>0</v>
      </c>
      <c r="AHX592" s="12">
        <v>0</v>
      </c>
      <c r="AHY592" s="12">
        <v>0</v>
      </c>
      <c r="AHZ592" s="12">
        <v>0</v>
      </c>
      <c r="AIA592" s="12">
        <v>0</v>
      </c>
      <c r="AIB592" s="12">
        <v>0</v>
      </c>
      <c r="AIC592" s="12">
        <v>0</v>
      </c>
      <c r="AID592" s="12">
        <v>2.496362364686023E-7</v>
      </c>
      <c r="AIE592" s="12">
        <v>-1.0492329007174613E-8</v>
      </c>
      <c r="AIF592" s="12">
        <v>1.0161969700443904E-8</v>
      </c>
      <c r="AIG592" s="12">
        <v>0</v>
      </c>
      <c r="AIH592" s="12">
        <v>0</v>
      </c>
      <c r="AII592" s="12">
        <v>0</v>
      </c>
      <c r="AIJ592" s="12">
        <v>1.9607843137254903E-9</v>
      </c>
      <c r="AIK592" s="12">
        <v>0</v>
      </c>
      <c r="AIL592" s="12">
        <v>0</v>
      </c>
      <c r="AIM592" s="12">
        <v>0</v>
      </c>
      <c r="AIN592" s="12">
        <v>0</v>
      </c>
      <c r="AIO592" s="12">
        <v>0</v>
      </c>
      <c r="AIP592" s="12">
        <v>0</v>
      </c>
      <c r="AIQ592" s="12">
        <v>0</v>
      </c>
      <c r="AIR592" s="12">
        <v>0</v>
      </c>
      <c r="AIS592" s="12">
        <v>0</v>
      </c>
      <c r="AIT592" s="12">
        <v>0</v>
      </c>
      <c r="AIU592" s="12">
        <v>0</v>
      </c>
      <c r="AIV592" s="12">
        <v>0</v>
      </c>
      <c r="AIW592" s="12">
        <v>0</v>
      </c>
      <c r="AIX592" s="12">
        <v>0</v>
      </c>
      <c r="AIY592" s="12">
        <v>0</v>
      </c>
      <c r="AIZ592" s="12">
        <v>0</v>
      </c>
      <c r="AJA592" s="12">
        <v>0</v>
      </c>
      <c r="AJB592" s="12">
        <v>0</v>
      </c>
      <c r="AJC592" s="12">
        <v>0</v>
      </c>
      <c r="AJD592" s="12">
        <v>0</v>
      </c>
      <c r="AJE592" s="12">
        <v>0</v>
      </c>
      <c r="AJF592" s="12">
        <v>0</v>
      </c>
      <c r="AJG592" s="12">
        <v>0</v>
      </c>
      <c r="AJH592" s="12">
        <v>0</v>
      </c>
      <c r="AJI592" s="12">
        <v>0</v>
      </c>
      <c r="AJJ592" s="12">
        <v>0</v>
      </c>
      <c r="AJK592" s="12">
        <v>0</v>
      </c>
      <c r="AJL592" s="12">
        <v>0</v>
      </c>
      <c r="AJM592" s="12">
        <v>0</v>
      </c>
      <c r="AJN592" s="12">
        <v>0</v>
      </c>
      <c r="AJO592" s="12">
        <v>0</v>
      </c>
      <c r="AJP592" s="12">
        <v>8.6450359052110831E-10</v>
      </c>
      <c r="AJQ592" s="12">
        <v>-1.0164953634762621E-8</v>
      </c>
      <c r="AJR592" s="12">
        <v>0</v>
      </c>
      <c r="AJS592" s="12">
        <v>0</v>
      </c>
      <c r="AJT592" s="12">
        <v>0</v>
      </c>
      <c r="AJU592" s="12">
        <v>0</v>
      </c>
      <c r="AJV592" s="12">
        <v>0</v>
      </c>
      <c r="AJW592" s="12">
        <v>0</v>
      </c>
      <c r="AJX592" s="12">
        <v>0</v>
      </c>
      <c r="AJY592" s="12">
        <v>0</v>
      </c>
      <c r="AJZ592" s="12">
        <v>0</v>
      </c>
      <c r="AKA592" s="12">
        <v>0</v>
      </c>
      <c r="AKB592" s="12">
        <v>0</v>
      </c>
      <c r="AKC592" s="12">
        <v>0</v>
      </c>
      <c r="AKD592" s="12">
        <v>0</v>
      </c>
      <c r="AKE592" s="12">
        <v>0</v>
      </c>
      <c r="AKF592" s="12">
        <v>0</v>
      </c>
      <c r="AKG592" s="12">
        <v>0</v>
      </c>
      <c r="AKH592" s="12">
        <v>0</v>
      </c>
      <c r="AKI592" s="12">
        <v>0</v>
      </c>
      <c r="AKJ592" s="12">
        <v>0</v>
      </c>
      <c r="AKK592" s="12">
        <v>0</v>
      </c>
      <c r="AKL592" s="12">
        <v>0</v>
      </c>
      <c r="AKM592" s="12">
        <v>0</v>
      </c>
      <c r="AKN592" s="12">
        <v>0</v>
      </c>
      <c r="AKO592" s="12">
        <v>0</v>
      </c>
      <c r="AKP592" s="12">
        <v>0</v>
      </c>
      <c r="AKQ592" s="12">
        <v>0</v>
      </c>
      <c r="AKR592" s="12">
        <v>0</v>
      </c>
      <c r="AKS592" s="12">
        <v>0</v>
      </c>
      <c r="AKT592" s="12">
        <v>0</v>
      </c>
      <c r="AKU592" s="12">
        <v>0</v>
      </c>
      <c r="AKV592" s="12">
        <v>0</v>
      </c>
      <c r="AKW592" s="12">
        <v>0</v>
      </c>
      <c r="AKX592" s="12">
        <v>0</v>
      </c>
      <c r="AKY592" s="12">
        <v>3.9730219618226912E-6</v>
      </c>
      <c r="AKZ592" s="12">
        <v>0</v>
      </c>
      <c r="ALA592" s="12">
        <v>0</v>
      </c>
      <c r="ALB592" s="12">
        <v>0</v>
      </c>
      <c r="ALC592" s="12">
        <v>-4.9288033059585019E-11</v>
      </c>
      <c r="ALD592" s="12">
        <v>0</v>
      </c>
      <c r="ALE592" s="12">
        <v>0</v>
      </c>
      <c r="ALF592" s="12">
        <v>0</v>
      </c>
      <c r="ALG592" s="12">
        <v>0</v>
      </c>
      <c r="ALH592" s="12">
        <v>0</v>
      </c>
      <c r="ALI592" s="12">
        <v>0</v>
      </c>
      <c r="ALJ592" s="12">
        <v>0</v>
      </c>
      <c r="ALK592" s="12">
        <v>0</v>
      </c>
      <c r="ALL592" s="12">
        <v>0</v>
      </c>
      <c r="ALM592" s="12">
        <v>0</v>
      </c>
      <c r="ALN592" s="12">
        <v>0</v>
      </c>
      <c r="ALO592" s="12">
        <v>0</v>
      </c>
      <c r="ALP592" s="12">
        <v>0</v>
      </c>
      <c r="ALQ592" s="12">
        <v>0</v>
      </c>
      <c r="ALR592" s="12">
        <v>0</v>
      </c>
      <c r="ALS592" s="12">
        <v>0</v>
      </c>
      <c r="ALT592" s="12">
        <v>0</v>
      </c>
      <c r="ALU592" s="12">
        <v>0</v>
      </c>
      <c r="ALV592" s="12">
        <v>0</v>
      </c>
      <c r="ALW592" s="12">
        <v>0</v>
      </c>
      <c r="ALX592" s="12">
        <v>0</v>
      </c>
      <c r="ALY592" s="12">
        <v>0</v>
      </c>
      <c r="ALZ592" s="12">
        <v>0</v>
      </c>
      <c r="AMA592" s="12">
        <v>0</v>
      </c>
      <c r="AMB592" s="12">
        <v>0</v>
      </c>
      <c r="AMC592" s="12">
        <v>0</v>
      </c>
      <c r="AMD592" s="12">
        <v>0</v>
      </c>
      <c r="AME592" s="12">
        <v>0</v>
      </c>
      <c r="AMF592" s="12">
        <v>0</v>
      </c>
      <c r="AMG592" s="12">
        <v>0</v>
      </c>
      <c r="AMH592" s="12">
        <v>0</v>
      </c>
      <c r="AMI592" s="12">
        <v>0</v>
      </c>
      <c r="AMJ592" s="12">
        <v>2.8834953874870833E-7</v>
      </c>
      <c r="AMK592" s="12">
        <v>0</v>
      </c>
      <c r="AML592" s="12">
        <v>0</v>
      </c>
      <c r="AMM592" s="12">
        <v>0</v>
      </c>
      <c r="AMN592" s="12">
        <v>0</v>
      </c>
      <c r="AMO592" s="12">
        <v>-8.5779169381186184E-6</v>
      </c>
      <c r="AMP592" s="12">
        <v>6.1772035816737496E-27</v>
      </c>
      <c r="AMQ592" s="12">
        <v>0</v>
      </c>
      <c r="AMR592" s="12">
        <v>0</v>
      </c>
      <c r="AMS592" s="12">
        <v>6.5991141586910058E-28</v>
      </c>
      <c r="AMT592" s="12">
        <v>0</v>
      </c>
      <c r="AMU592" s="12">
        <v>0</v>
      </c>
      <c r="AMV592" s="12">
        <v>0</v>
      </c>
      <c r="AMW592" s="12">
        <v>0</v>
      </c>
      <c r="AMX592" s="12">
        <v>0</v>
      </c>
      <c r="AMY592" s="12">
        <v>0</v>
      </c>
      <c r="AMZ592" s="12">
        <v>0</v>
      </c>
      <c r="ANA592" s="12">
        <v>0</v>
      </c>
      <c r="ANB592" s="12">
        <v>0</v>
      </c>
      <c r="ANC592" s="12">
        <v>0</v>
      </c>
      <c r="AND592" s="12">
        <v>0</v>
      </c>
      <c r="ANE592" s="12">
        <v>0</v>
      </c>
      <c r="ANF592" s="12">
        <v>0</v>
      </c>
      <c r="ANG592" s="12">
        <v>0</v>
      </c>
      <c r="ANH592" s="12">
        <v>0</v>
      </c>
      <c r="ANI592" s="12">
        <v>0</v>
      </c>
      <c r="ANJ592" s="12">
        <v>0</v>
      </c>
      <c r="ANK592" s="12">
        <v>0</v>
      </c>
      <c r="ANL592" s="12">
        <v>0</v>
      </c>
      <c r="ANM592" s="12">
        <v>0</v>
      </c>
      <c r="ANN592" s="12">
        <v>0</v>
      </c>
      <c r="ANO592" s="12">
        <v>0</v>
      </c>
      <c r="ANP592" s="12">
        <v>0</v>
      </c>
      <c r="ANQ592" s="12">
        <v>0</v>
      </c>
      <c r="ANR592" s="12">
        <v>0</v>
      </c>
      <c r="ANS592" s="12">
        <v>0</v>
      </c>
      <c r="ANT592" s="12">
        <v>0</v>
      </c>
      <c r="ANU592" s="12">
        <v>0</v>
      </c>
      <c r="ANV592" s="12">
        <v>3.9198526030891834E-8</v>
      </c>
      <c r="ANW592" s="12">
        <v>0</v>
      </c>
      <c r="ANX592" s="12">
        <v>0</v>
      </c>
      <c r="ANY592" s="12">
        <v>0</v>
      </c>
      <c r="ANZ592" s="12">
        <v>4.8349765339134901E-6</v>
      </c>
      <c r="AOA592" s="12">
        <v>-2.6926123984947591E-7</v>
      </c>
      <c r="AOB592" s="12">
        <v>8.9753746616491718E-9</v>
      </c>
      <c r="AOC592" s="12">
        <v>0</v>
      </c>
      <c r="AOD592" s="12">
        <v>3.3085251230023546E-11</v>
      </c>
      <c r="AOE592" s="12">
        <v>0</v>
      </c>
      <c r="AOF592" s="12">
        <v>0</v>
      </c>
      <c r="AOG592" s="12">
        <v>0</v>
      </c>
      <c r="AOH592" s="12">
        <v>0</v>
      </c>
      <c r="AOI592" s="12">
        <v>0</v>
      </c>
      <c r="AOJ592" s="12">
        <v>0</v>
      </c>
      <c r="AOK592" s="12">
        <v>0</v>
      </c>
      <c r="AOL592" s="12">
        <v>0</v>
      </c>
      <c r="AOM592" s="12">
        <v>0</v>
      </c>
      <c r="AON592" s="12">
        <v>0</v>
      </c>
      <c r="AOO592" s="12">
        <v>0</v>
      </c>
      <c r="AOP592" s="12">
        <v>0</v>
      </c>
      <c r="AOQ592" s="12">
        <v>0</v>
      </c>
      <c r="AOR592" s="12">
        <v>0</v>
      </c>
      <c r="AOS592" s="12">
        <v>0</v>
      </c>
      <c r="AOT592" s="12">
        <v>0</v>
      </c>
      <c r="AOU592" s="12">
        <v>0</v>
      </c>
      <c r="AOV592" s="12">
        <v>0</v>
      </c>
      <c r="AOW592" s="12">
        <v>0</v>
      </c>
      <c r="AOX592" s="12">
        <v>0</v>
      </c>
      <c r="AOY592" s="12">
        <v>0</v>
      </c>
      <c r="AOZ592" s="12">
        <v>0</v>
      </c>
      <c r="APA592" s="12">
        <v>0</v>
      </c>
      <c r="APB592" s="12">
        <v>0</v>
      </c>
      <c r="APC592" s="12">
        <v>0</v>
      </c>
      <c r="APD592" s="12">
        <v>0</v>
      </c>
      <c r="APE592" s="12">
        <v>0</v>
      </c>
      <c r="APF592" s="12">
        <v>0</v>
      </c>
      <c r="APG592" s="12">
        <v>0</v>
      </c>
      <c r="APH592" s="12">
        <v>0</v>
      </c>
      <c r="API592" s="12">
        <v>0</v>
      </c>
      <c r="APJ592" s="12">
        <v>0</v>
      </c>
      <c r="APK592" s="12">
        <v>0</v>
      </c>
      <c r="APL592" s="12">
        <v>2.6926123984947511E-7</v>
      </c>
      <c r="APM592" s="12">
        <v>-1.1800662565896575E-8</v>
      </c>
      <c r="APN592" s="12">
        <v>1.0162839648626309E-8</v>
      </c>
      <c r="APO592" s="12">
        <v>0</v>
      </c>
      <c r="APP592" s="12">
        <v>0</v>
      </c>
      <c r="APQ592" s="12">
        <v>0</v>
      </c>
      <c r="APR592" s="12">
        <v>0</v>
      </c>
      <c r="APS592" s="12">
        <v>0</v>
      </c>
      <c r="APT592" s="12">
        <v>0</v>
      </c>
      <c r="APU592" s="12">
        <v>0</v>
      </c>
      <c r="APV592" s="12">
        <v>0</v>
      </c>
      <c r="APW592" s="12">
        <v>0</v>
      </c>
      <c r="APX592" s="12">
        <v>0</v>
      </c>
      <c r="APY592" s="12">
        <v>0</v>
      </c>
      <c r="APZ592" s="12">
        <v>0</v>
      </c>
      <c r="AQA592" s="12">
        <v>0</v>
      </c>
      <c r="AQB592" s="12">
        <v>0</v>
      </c>
      <c r="AQC592" s="12">
        <v>0</v>
      </c>
      <c r="AQD592" s="12">
        <v>0</v>
      </c>
      <c r="AQE592" s="12">
        <v>0</v>
      </c>
      <c r="AQF592" s="12">
        <v>0</v>
      </c>
      <c r="AQG592" s="12">
        <v>0</v>
      </c>
      <c r="AQH592" s="12">
        <v>0</v>
      </c>
      <c r="AQI592" s="12">
        <v>0</v>
      </c>
      <c r="AQJ592" s="12">
        <v>0</v>
      </c>
      <c r="AQK592" s="12">
        <v>0</v>
      </c>
      <c r="AQL592" s="12">
        <v>0</v>
      </c>
      <c r="AQM592" s="12">
        <v>0</v>
      </c>
      <c r="AQN592" s="12">
        <v>0</v>
      </c>
      <c r="AQO592" s="12">
        <v>0</v>
      </c>
      <c r="AQP592" s="12">
        <v>0</v>
      </c>
      <c r="AQQ592" s="12">
        <v>0</v>
      </c>
      <c r="AQR592" s="12">
        <v>0</v>
      </c>
      <c r="AQS592" s="12">
        <v>0</v>
      </c>
      <c r="AQT592" s="12">
        <v>0</v>
      </c>
      <c r="AQU592" s="12">
        <v>0</v>
      </c>
      <c r="AQV592" s="12">
        <v>0</v>
      </c>
      <c r="AQW592" s="12">
        <v>0</v>
      </c>
      <c r="AQX592" s="12">
        <v>8.6450359052110831E-10</v>
      </c>
      <c r="AQY592" s="12">
        <v>-1.0164953634759443E-8</v>
      </c>
      <c r="AQZ592" s="12">
        <v>0</v>
      </c>
      <c r="ARA592" s="12">
        <v>0</v>
      </c>
      <c r="ARB592" s="12">
        <v>0</v>
      </c>
      <c r="ARC592" s="12">
        <v>0</v>
      </c>
      <c r="ARD592" s="12">
        <v>0</v>
      </c>
      <c r="ARE592" s="12">
        <v>0</v>
      </c>
      <c r="ARF592" s="12">
        <v>0</v>
      </c>
      <c r="ARG592" s="12">
        <v>0</v>
      </c>
      <c r="ARH592" s="12">
        <v>0</v>
      </c>
      <c r="ARI592" s="12">
        <v>0</v>
      </c>
      <c r="ARJ592" s="12">
        <v>0</v>
      </c>
      <c r="ARK592" s="12">
        <v>0</v>
      </c>
      <c r="ARL592" s="12">
        <v>0</v>
      </c>
      <c r="ARM592" s="12">
        <v>0</v>
      </c>
      <c r="ARN592" s="12">
        <v>0</v>
      </c>
      <c r="ARO592" s="12">
        <v>0</v>
      </c>
      <c r="ARP592" s="12">
        <v>0</v>
      </c>
      <c r="ARQ592" s="12">
        <v>0</v>
      </c>
      <c r="ARR592" s="12">
        <v>0</v>
      </c>
      <c r="ARS592" s="12">
        <v>0</v>
      </c>
      <c r="ART592" s="12">
        <v>0</v>
      </c>
      <c r="ARU592" s="12">
        <v>0</v>
      </c>
      <c r="ARV592" s="12">
        <v>0</v>
      </c>
      <c r="ARW592" s="12">
        <v>0</v>
      </c>
      <c r="ARX592" s="12">
        <v>0</v>
      </c>
      <c r="ARY592" s="12">
        <v>0</v>
      </c>
      <c r="ARZ592" s="12">
        <v>0</v>
      </c>
      <c r="ASA592" s="12">
        <v>0</v>
      </c>
      <c r="ASB592" s="12">
        <v>0</v>
      </c>
      <c r="ASC592" s="12">
        <v>0</v>
      </c>
      <c r="ASD592" s="12">
        <v>0</v>
      </c>
      <c r="ASE592" s="12">
        <v>0</v>
      </c>
      <c r="ASF592" s="12">
        <v>0</v>
      </c>
      <c r="ASG592" s="12">
        <v>3.2233176891390915E-6</v>
      </c>
      <c r="ASH592" s="12">
        <v>0</v>
      </c>
      <c r="ASI592" s="12">
        <v>0</v>
      </c>
      <c r="ASJ592" s="12">
        <v>0</v>
      </c>
      <c r="ASK592" s="12">
        <v>-3.3145274052861535E-11</v>
      </c>
      <c r="ASL592" s="12">
        <v>0</v>
      </c>
      <c r="ASM592" s="12">
        <v>0</v>
      </c>
      <c r="ASN592" s="12">
        <v>0</v>
      </c>
      <c r="ASO592" s="12">
        <v>0</v>
      </c>
      <c r="ASP592" s="12">
        <v>0</v>
      </c>
      <c r="ASQ592" s="12">
        <v>0</v>
      </c>
      <c r="ASR592" s="12">
        <v>0</v>
      </c>
      <c r="ASS592" s="12">
        <v>0</v>
      </c>
      <c r="AST592" s="12">
        <v>0</v>
      </c>
      <c r="ASU592" s="12">
        <v>0</v>
      </c>
      <c r="ASV592" s="12">
        <v>0</v>
      </c>
      <c r="ASW592" s="12">
        <v>0</v>
      </c>
      <c r="ASX592" s="12">
        <v>0</v>
      </c>
      <c r="ASY592" s="12">
        <v>0</v>
      </c>
      <c r="ASZ592" s="12">
        <v>0</v>
      </c>
      <c r="ATA592" s="12">
        <v>0</v>
      </c>
      <c r="ATB592" s="12">
        <v>0</v>
      </c>
      <c r="ATC592" s="12">
        <v>0</v>
      </c>
      <c r="ATD592" s="12">
        <v>0</v>
      </c>
      <c r="ATE592" s="12">
        <v>0</v>
      </c>
      <c r="ATF592" s="12">
        <v>0</v>
      </c>
      <c r="ATG592" s="12">
        <v>0</v>
      </c>
      <c r="ATH592" s="12">
        <v>0</v>
      </c>
      <c r="ATI592" s="12">
        <v>0</v>
      </c>
      <c r="ATJ592" s="12">
        <v>0</v>
      </c>
      <c r="ATK592" s="12">
        <v>0</v>
      </c>
      <c r="ATL592" s="12">
        <v>0</v>
      </c>
      <c r="ATM592" s="12">
        <v>4.9943605145181346E-7</v>
      </c>
      <c r="ATN592" s="12">
        <v>0</v>
      </c>
      <c r="ATO592" s="12">
        <v>0</v>
      </c>
      <c r="ATP592" s="12">
        <v>0</v>
      </c>
      <c r="ATQ592" s="12">
        <v>0</v>
      </c>
      <c r="ATR592" s="12">
        <v>0</v>
      </c>
      <c r="ATS592" s="12">
        <v>0</v>
      </c>
      <c r="ATT592" s="12">
        <v>0</v>
      </c>
      <c r="ATU592" s="12">
        <v>0</v>
      </c>
      <c r="ATV592" s="12">
        <v>0</v>
      </c>
      <c r="ATW592" s="12">
        <v>-8.4122738682888954E-6</v>
      </c>
      <c r="ATX592" s="12">
        <v>4.4084168941792454E-25</v>
      </c>
      <c r="ATY592" s="12">
        <v>0</v>
      </c>
      <c r="ATZ592" s="12">
        <v>0</v>
      </c>
      <c r="AUA592" s="12">
        <v>4.7095098286889198E-26</v>
      </c>
      <c r="AUB592" s="12">
        <v>0</v>
      </c>
      <c r="AUC592" s="12">
        <v>0</v>
      </c>
      <c r="AUD592" s="12">
        <v>0</v>
      </c>
      <c r="AUE592" s="12">
        <v>0</v>
      </c>
      <c r="AUF592" s="12">
        <v>0</v>
      </c>
      <c r="AUG592" s="12">
        <v>0</v>
      </c>
      <c r="AUH592" s="12">
        <v>0</v>
      </c>
      <c r="AUI592" s="12">
        <v>0</v>
      </c>
      <c r="AUJ592" s="12">
        <v>0</v>
      </c>
      <c r="AUK592" s="12">
        <v>0</v>
      </c>
      <c r="AUL592" s="12">
        <v>0</v>
      </c>
      <c r="AUM592" s="12">
        <v>0</v>
      </c>
      <c r="AUN592" s="12">
        <v>0</v>
      </c>
      <c r="AUO592" s="12">
        <v>0</v>
      </c>
      <c r="AUP592" s="12">
        <v>0</v>
      </c>
      <c r="AUQ592" s="12">
        <v>0</v>
      </c>
      <c r="AUR592" s="12">
        <v>0</v>
      </c>
      <c r="AUS592" s="12">
        <v>0</v>
      </c>
      <c r="AUT592" s="12">
        <v>0</v>
      </c>
      <c r="AUU592" s="12">
        <v>0</v>
      </c>
      <c r="AUV592" s="12">
        <v>0</v>
      </c>
      <c r="AUW592" s="12">
        <v>0</v>
      </c>
      <c r="AUX592" s="12">
        <v>0</v>
      </c>
      <c r="AUY592" s="12">
        <v>0</v>
      </c>
      <c r="AUZ592" s="12">
        <v>0</v>
      </c>
      <c r="AVA592" s="12">
        <v>0</v>
      </c>
      <c r="AVB592" s="12">
        <v>0</v>
      </c>
      <c r="AVC592" s="12">
        <v>0</v>
      </c>
      <c r="AVD592" s="12">
        <v>0</v>
      </c>
      <c r="AVE592" s="12">
        <v>0</v>
      </c>
      <c r="AVF592" s="12">
        <v>0</v>
      </c>
      <c r="AVG592" s="12">
        <v>0</v>
      </c>
      <c r="AVH592" s="12">
        <v>5.6784803086108523E-6</v>
      </c>
      <c r="AVI592" s="12">
        <v>-2.4405115581587079E-7</v>
      </c>
      <c r="AVJ592" s="12">
        <v>7.5748144375595357E-9</v>
      </c>
      <c r="AVK592" s="12">
        <v>0</v>
      </c>
      <c r="AVL592" s="12">
        <v>7.0499593052757198E-11</v>
      </c>
      <c r="AVM592" s="12">
        <v>0</v>
      </c>
      <c r="AVN592" s="12">
        <v>0</v>
      </c>
      <c r="AVO592" s="12">
        <v>0</v>
      </c>
      <c r="AVP592" s="12">
        <v>0</v>
      </c>
      <c r="AVQ592" s="12">
        <v>0</v>
      </c>
      <c r="AVR592" s="12">
        <v>0</v>
      </c>
      <c r="AVS592" s="12">
        <v>0</v>
      </c>
      <c r="AVT592" s="12">
        <v>0</v>
      </c>
      <c r="AVU592" s="12">
        <v>0</v>
      </c>
      <c r="AVV592" s="12">
        <v>0</v>
      </c>
      <c r="AVW592" s="12">
        <v>0</v>
      </c>
      <c r="AVX592" s="12">
        <v>0</v>
      </c>
      <c r="AVY592" s="12">
        <v>0</v>
      </c>
      <c r="AVZ592" s="12">
        <v>0</v>
      </c>
      <c r="AWA592" s="12">
        <v>0</v>
      </c>
      <c r="AWB592" s="12">
        <v>0</v>
      </c>
      <c r="AWC592" s="12">
        <v>0</v>
      </c>
      <c r="AWD592" s="12">
        <v>0</v>
      </c>
      <c r="AWE592" s="12">
        <v>0</v>
      </c>
      <c r="AWF592" s="12">
        <v>0</v>
      </c>
      <c r="AWG592" s="12">
        <v>0</v>
      </c>
      <c r="AWH592" s="12">
        <v>0</v>
      </c>
      <c r="AWI592" s="12">
        <v>0</v>
      </c>
      <c r="AWJ592" s="12">
        <v>0</v>
      </c>
      <c r="AWK592" s="12">
        <v>1.3066175343630613E-9</v>
      </c>
      <c r="AWL592" s="12">
        <v>0</v>
      </c>
      <c r="AWM592" s="12">
        <v>0</v>
      </c>
      <c r="AWN592" s="12">
        <v>0</v>
      </c>
      <c r="AWO592" s="12">
        <v>0</v>
      </c>
      <c r="AWP592" s="12">
        <v>0</v>
      </c>
      <c r="AWQ592" s="12">
        <v>0</v>
      </c>
      <c r="AWR592" s="12">
        <v>0</v>
      </c>
      <c r="AWS592" s="12">
        <v>0</v>
      </c>
      <c r="AWT592" s="12">
        <v>2.2724443312678606E-7</v>
      </c>
      <c r="AWU592" s="12">
        <v>-8.4393180280897557E-9</v>
      </c>
      <c r="AWV592" s="12">
        <v>1.0162839648626309E-8</v>
      </c>
      <c r="AWW592" s="12">
        <v>0</v>
      </c>
      <c r="AWX592" s="12">
        <v>0</v>
      </c>
      <c r="AWY592" s="12">
        <v>0</v>
      </c>
      <c r="AWZ592" s="12">
        <v>0</v>
      </c>
      <c r="AXA592" s="12">
        <v>0</v>
      </c>
      <c r="AXB592" s="12">
        <v>0</v>
      </c>
      <c r="AXC592" s="12">
        <v>0</v>
      </c>
      <c r="AXD592" s="12">
        <v>0</v>
      </c>
      <c r="AXE592" s="12">
        <v>0</v>
      </c>
      <c r="AXF592" s="12">
        <v>0</v>
      </c>
      <c r="AXG592" s="12">
        <v>0</v>
      </c>
      <c r="AXH592" s="12">
        <v>0</v>
      </c>
      <c r="AXI592" s="12">
        <v>0</v>
      </c>
      <c r="AXJ592" s="12">
        <v>0</v>
      </c>
      <c r="AXK592" s="12">
        <v>0</v>
      </c>
      <c r="AXL592" s="12">
        <v>0</v>
      </c>
      <c r="AXM592" s="12">
        <v>0</v>
      </c>
      <c r="AXN592" s="12">
        <v>0</v>
      </c>
      <c r="AXO592" s="12">
        <v>0</v>
      </c>
      <c r="AXP592" s="12">
        <v>0</v>
      </c>
      <c r="AXQ592" s="12">
        <v>0</v>
      </c>
      <c r="AXR592" s="12">
        <v>0</v>
      </c>
      <c r="AXS592" s="12">
        <v>0</v>
      </c>
      <c r="AXT592" s="12">
        <v>0</v>
      </c>
      <c r="AXU592" s="12">
        <v>0</v>
      </c>
      <c r="AXV592" s="12">
        <v>0</v>
      </c>
      <c r="AXW592" s="12">
        <v>0</v>
      </c>
      <c r="AXX592" s="12">
        <v>0</v>
      </c>
      <c r="AXY592" s="12">
        <v>0</v>
      </c>
      <c r="AXZ592" s="12">
        <v>0</v>
      </c>
      <c r="AYA592" s="12">
        <v>0</v>
      </c>
      <c r="AYB592" s="12">
        <v>0</v>
      </c>
      <c r="AYC592" s="12">
        <v>0</v>
      </c>
      <c r="AYD592" s="12">
        <v>0</v>
      </c>
      <c r="AYE592" s="12">
        <v>0</v>
      </c>
      <c r="AYF592" s="12">
        <v>8.6450359052110831E-10</v>
      </c>
      <c r="AYG592" s="12">
        <v>-1.0164953634768559E-8</v>
      </c>
      <c r="AYH592" s="12">
        <v>0</v>
      </c>
      <c r="AYI592" s="12">
        <v>0</v>
      </c>
      <c r="AYJ592" s="12">
        <v>0</v>
      </c>
      <c r="AYK592" s="12">
        <v>0</v>
      </c>
      <c r="AYL592" s="12">
        <v>0</v>
      </c>
      <c r="AYM592" s="12">
        <v>0</v>
      </c>
      <c r="AYN592" s="12">
        <v>0</v>
      </c>
      <c r="AYO592" s="12">
        <v>0</v>
      </c>
      <c r="AYP592" s="12">
        <v>0</v>
      </c>
      <c r="AYQ592" s="12">
        <v>0</v>
      </c>
      <c r="AYR592" s="12">
        <v>0</v>
      </c>
      <c r="AYS592" s="12">
        <v>0</v>
      </c>
      <c r="AYT592" s="12">
        <v>0</v>
      </c>
      <c r="AYU592" s="12">
        <v>0</v>
      </c>
      <c r="AYV592" s="12">
        <v>0</v>
      </c>
      <c r="AYW592" s="12">
        <v>0</v>
      </c>
      <c r="AYX592" s="12">
        <v>0</v>
      </c>
      <c r="AYY592" s="12">
        <v>0</v>
      </c>
      <c r="AYZ592" s="12">
        <v>0</v>
      </c>
      <c r="AZA592" s="12">
        <v>0</v>
      </c>
      <c r="AZB592" s="12">
        <v>0</v>
      </c>
      <c r="AZC592" s="12">
        <v>0</v>
      </c>
      <c r="AZD592" s="12">
        <v>0</v>
      </c>
      <c r="AZE592" s="12">
        <v>0</v>
      </c>
      <c r="AZF592" s="12">
        <v>0</v>
      </c>
      <c r="AZG592" s="12">
        <v>0</v>
      </c>
      <c r="AZH592" s="12">
        <v>0</v>
      </c>
      <c r="AZI592" s="12">
        <v>0</v>
      </c>
      <c r="AZJ592" s="12">
        <v>0</v>
      </c>
      <c r="AZK592" s="12">
        <v>0</v>
      </c>
      <c r="AZL592" s="12">
        <v>0</v>
      </c>
      <c r="AZM592" s="12">
        <v>0</v>
      </c>
      <c r="AZN592" s="12">
        <v>0</v>
      </c>
      <c r="AZO592" s="12">
        <v>2.4336344177222795E-6</v>
      </c>
      <c r="AZP592" s="12">
        <v>0</v>
      </c>
      <c r="AZQ592" s="12">
        <v>0</v>
      </c>
      <c r="AZR592" s="12">
        <v>0</v>
      </c>
      <c r="AZS592" s="12">
        <v>-7.0811711736918597E-11</v>
      </c>
      <c r="AZT592" s="13">
        <v>9311999420.7220039</v>
      </c>
      <c r="AZU592" s="13">
        <v>2893040.8911755495</v>
      </c>
      <c r="AZV592" s="13">
        <v>1472000</v>
      </c>
      <c r="AZW592" s="13">
        <v>73662.116756590811</v>
      </c>
      <c r="AZX592" s="13">
        <v>160250111048.43677</v>
      </c>
      <c r="AZY592" s="13">
        <v>2.1999999999999999E-10</v>
      </c>
      <c r="AZZ592" s="13">
        <v>152923217.50407803</v>
      </c>
      <c r="BAA592" s="13">
        <v>1E-13</v>
      </c>
      <c r="BAB592" s="13">
        <v>1295313.3321194446</v>
      </c>
      <c r="BAC592" s="13">
        <v>2.9999999999999999E-16</v>
      </c>
      <c r="BAD592" s="13">
        <v>1.1E-13</v>
      </c>
      <c r="BAE592" s="13">
        <v>7920000</v>
      </c>
      <c r="BAF592" s="13">
        <v>6380000</v>
      </c>
      <c r="BAG592" s="13">
        <v>6349401202350495</v>
      </c>
      <c r="BAH592" s="13">
        <v>1058313750000</v>
      </c>
      <c r="BAI592" s="13">
        <v>368818723895.93304</v>
      </c>
      <c r="BAJ592" s="13">
        <v>846607000000000.13</v>
      </c>
      <c r="BAK592" s="13">
        <v>3408688995.6667089</v>
      </c>
      <c r="BAL592" s="13">
        <v>232303050283.44208</v>
      </c>
      <c r="BAM592" s="13">
        <v>57148942500</v>
      </c>
      <c r="BAN592" s="13">
        <v>507990600000</v>
      </c>
      <c r="BAO592" s="13">
        <v>21166275000</v>
      </c>
      <c r="BAP592" s="13">
        <v>7.653349E+16</v>
      </c>
      <c r="BAQ592" s="13">
        <v>3826674500000000</v>
      </c>
      <c r="BAR592" s="13">
        <v>1.14800235E+17</v>
      </c>
      <c r="BAS592" s="13">
        <v>1148002350000</v>
      </c>
      <c r="BAT592" s="13">
        <v>1913337250000</v>
      </c>
      <c r="BAU592" s="13">
        <v>4.25E+16</v>
      </c>
      <c r="BAV592" s="13">
        <v>2550000000000000</v>
      </c>
      <c r="BAW592" s="13">
        <v>7.65E+16</v>
      </c>
      <c r="BAX592" s="13">
        <v>765000000000</v>
      </c>
      <c r="BAY592" s="13">
        <v>850000000000</v>
      </c>
      <c r="BAZ592" s="13">
        <v>1.275E+17</v>
      </c>
      <c r="BBA592" s="13">
        <v>8924999999999999</v>
      </c>
      <c r="BBB592" s="13">
        <v>2.6774999999999997E+17</v>
      </c>
      <c r="BBC592" s="13">
        <v>2677500000000</v>
      </c>
      <c r="BBD592" s="13">
        <v>1912500000000.0005</v>
      </c>
      <c r="BBE592" s="14">
        <v>2.2601881962308981</v>
      </c>
      <c r="BBF592" s="14">
        <v>2.8962730587893564</v>
      </c>
      <c r="BBG592" s="14">
        <v>3.1681507397622184</v>
      </c>
      <c r="BBH592" s="14">
        <v>2418.4239067696176</v>
      </c>
      <c r="BBI592" s="13">
        <v>1204.5791508412501</v>
      </c>
      <c r="BBJ592" s="13">
        <v>114.1933375845753</v>
      </c>
      <c r="BBK592" s="13">
        <v>118.605054712658</v>
      </c>
      <c r="BBL592" s="13">
        <v>125282.03819466596</v>
      </c>
      <c r="BBM592" s="13">
        <v>3896.4997637968886</v>
      </c>
      <c r="BBN592" s="13">
        <v>1287.45717424699</v>
      </c>
      <c r="BBO592" s="15">
        <v>581.99996379512527</v>
      </c>
      <c r="BBP592" s="15">
        <v>728.40959567471259</v>
      </c>
      <c r="BBQ592" s="15">
        <v>749.96264034783769</v>
      </c>
      <c r="BBR592" s="14">
        <v>8.397967731644373</v>
      </c>
      <c r="BBS592" s="14">
        <v>5.6992841154505873</v>
      </c>
      <c r="BBT592" s="14">
        <v>6.5496848025764027</v>
      </c>
      <c r="BBU592" s="15">
        <v>6.6246630711678556</v>
      </c>
      <c r="BBV592" s="15">
        <v>1.4111069223032295</v>
      </c>
      <c r="BBW592" s="15">
        <v>10.767470324579147</v>
      </c>
      <c r="BBX592" s="15">
        <v>2064.0268002751618</v>
      </c>
      <c r="BBY592" s="15">
        <v>1651.0736030112619</v>
      </c>
      <c r="BBZ592" s="15">
        <v>1728.351596964292</v>
      </c>
      <c r="BCA592" s="14">
        <v>5.7548528716086569</v>
      </c>
      <c r="BCB592" s="14">
        <v>0.81014529160109561</v>
      </c>
      <c r="BCC592" s="14">
        <v>0.18743096998006845</v>
      </c>
      <c r="BCD592" s="14">
        <v>0.12012980683744633</v>
      </c>
      <c r="BCE592" s="14">
        <v>48.66221772982275</v>
      </c>
      <c r="BCF592" s="14">
        <v>3.2174109294543042E-2</v>
      </c>
      <c r="BCG592" s="14">
        <v>4.3811014736867882E-2</v>
      </c>
      <c r="BCH592" s="14">
        <v>3.3103534701557288E-4</v>
      </c>
      <c r="BCI592" s="14">
        <v>9547.1349118068756</v>
      </c>
      <c r="BCJ592" s="14">
        <v>2.6780057619621027E-5</v>
      </c>
      <c r="BCK592" s="14">
        <v>9.4786841048584272</v>
      </c>
      <c r="BCL592" s="14">
        <v>5.9517783282005279E-6</v>
      </c>
      <c r="BCM592" s="14">
        <v>6.3435562816141628E-8</v>
      </c>
      <c r="BCN592" s="14">
        <v>3.7964799354562755E-2</v>
      </c>
      <c r="BCO592" s="14">
        <v>0.33265268916947194</v>
      </c>
      <c r="BCP592" s="14">
        <v>0.28858983335310107</v>
      </c>
      <c r="BCQ592" s="14">
        <v>2.4532449471959179</v>
      </c>
      <c r="BCR592" s="14">
        <v>2.4663745681430642E-2</v>
      </c>
      <c r="BCS592" s="14">
        <v>0.33881774937832337</v>
      </c>
      <c r="BCT592" s="14">
        <v>0.21594752408141812</v>
      </c>
      <c r="BCU592" s="14">
        <v>0.75151171439065534</v>
      </c>
      <c r="BCV592" s="14">
        <v>9.6354254283317259E-2</v>
      </c>
      <c r="BCW592" s="14">
        <v>14.554865087920971</v>
      </c>
      <c r="BCX592" s="14">
        <v>2.1165949251222824E-2</v>
      </c>
      <c r="BCY592" s="14">
        <v>9.7072897300420971E-2</v>
      </c>
      <c r="BCZ592" s="14">
        <v>2.6116394361511159E-2</v>
      </c>
      <c r="BDA592" s="14">
        <v>5.0669774697164008E-2</v>
      </c>
      <c r="BDB592" s="14">
        <v>1.294656232655535E-3</v>
      </c>
      <c r="BDC592" s="14">
        <v>26141.699417112162</v>
      </c>
      <c r="BDD592" s="14">
        <v>5.6756848313392853E-6</v>
      </c>
      <c r="BDE592" s="14">
        <v>8.363919648115381</v>
      </c>
      <c r="BDF592" s="14">
        <v>6.3699582403089054E-6</v>
      </c>
      <c r="BDG592" s="14">
        <v>5.7591882019584248E-8</v>
      </c>
      <c r="BDH592" s="14">
        <v>4.1202573125583286E-2</v>
      </c>
      <c r="BDI592" s="14">
        <v>2.8274175986408707E-2</v>
      </c>
      <c r="BDJ592" s="14">
        <v>2.2519589700017412E-2</v>
      </c>
      <c r="BDK592" s="14">
        <v>0.45577443527048994</v>
      </c>
      <c r="BDL592" s="14">
        <v>0.22178774962687586</v>
      </c>
      <c r="BDM592" s="14">
        <v>0.45237132350065112</v>
      </c>
      <c r="BDN592" s="14">
        <v>0.28101589521152692</v>
      </c>
      <c r="BDO592" s="14">
        <v>0.29823613257166354</v>
      </c>
      <c r="BDP592" s="14">
        <v>0.20101245205285989</v>
      </c>
      <c r="BDQ592" s="14">
        <v>2.9280619078026966</v>
      </c>
      <c r="BDR592" s="14">
        <v>5.4878603716586811</v>
      </c>
      <c r="BDS592" s="14">
        <v>0.21352668320037474</v>
      </c>
      <c r="BDT592" s="14">
        <v>0.12825756093610038</v>
      </c>
      <c r="BDU592" s="14">
        <v>4.6052838412370622E-2</v>
      </c>
      <c r="BDV592" s="14">
        <v>0.86191856085223728</v>
      </c>
      <c r="BDW592" s="14">
        <v>5.3130409086150562E-2</v>
      </c>
      <c r="BDX592" s="14">
        <v>23.447746031040911</v>
      </c>
      <c r="BDY592" s="14">
        <v>9.6465638006213203E-2</v>
      </c>
      <c r="BDZ592" s="14">
        <v>1.3836344096006366</v>
      </c>
      <c r="BEA592" s="14">
        <v>8.252404019479459E-2</v>
      </c>
      <c r="BEB592" s="14">
        <v>2.0390468566472298E-2</v>
      </c>
      <c r="BEC592" s="14">
        <v>6.3185434472691426E-2</v>
      </c>
      <c r="BED592" s="14">
        <v>8.3264794264551023E-2</v>
      </c>
      <c r="BEE592" s="14">
        <v>5.3284430450579096E-2</v>
      </c>
      <c r="BEF592" s="14">
        <v>5.737285339132976E-4</v>
      </c>
      <c r="BEG592" s="14">
        <v>16078.90348496303</v>
      </c>
      <c r="BEH592" s="14">
        <v>1.8435522960297763E-5</v>
      </c>
      <c r="BEI592" s="14">
        <v>12.199677085140451</v>
      </c>
      <c r="BEJ592" s="14">
        <v>0.791133676710571</v>
      </c>
      <c r="BEK592" s="14">
        <v>2.9211428309556484E-6</v>
      </c>
      <c r="BEL592" s="14">
        <v>7.67536904531824E-8</v>
      </c>
      <c r="BEM592" s="14">
        <v>3.7194159022256527E-2</v>
      </c>
      <c r="BEN592" s="14">
        <v>1.231757861375596E-2</v>
      </c>
      <c r="BEO592" s="14">
        <v>2.1371120174613761E-2</v>
      </c>
      <c r="BEP592" s="14">
        <v>0.14572787354708999</v>
      </c>
      <c r="BEQ592" s="14">
        <v>0.2289174857873604</v>
      </c>
      <c r="BER592" s="14">
        <v>0.36873574447374668</v>
      </c>
      <c r="BES592" s="14">
        <v>0.15749967540714063</v>
      </c>
      <c r="BET592" s="14">
        <v>0.19900651878548575</v>
      </c>
      <c r="BEU592" s="26">
        <v>0.36593178267995219</v>
      </c>
    </row>
    <row r="593" spans="2:1503" outlineLevel="1" x14ac:dyDescent="0.35">
      <c r="B593" s="18">
        <v>584</v>
      </c>
      <c r="C593" s="11">
        <v>0</v>
      </c>
      <c r="D593" s="12">
        <v>0</v>
      </c>
      <c r="E593" s="12">
        <v>0</v>
      </c>
      <c r="F593" s="12">
        <v>0</v>
      </c>
      <c r="G593" s="12">
        <v>2.4259531062917508E-5</v>
      </c>
      <c r="H593" s="12">
        <v>0</v>
      </c>
      <c r="I593" s="12">
        <v>0</v>
      </c>
      <c r="J593" s="12">
        <v>0</v>
      </c>
      <c r="K593" s="12">
        <v>0</v>
      </c>
      <c r="L593" s="12">
        <v>0</v>
      </c>
      <c r="M593" s="12">
        <v>0</v>
      </c>
      <c r="N593" s="12">
        <v>0</v>
      </c>
      <c r="O593" s="12">
        <v>-8.1297627166352732E-12</v>
      </c>
      <c r="P593" s="12">
        <v>0</v>
      </c>
      <c r="Q593" s="12">
        <v>0</v>
      </c>
      <c r="R593" s="12">
        <v>0</v>
      </c>
      <c r="S593" s="12">
        <v>0</v>
      </c>
      <c r="T593" s="12">
        <v>0</v>
      </c>
      <c r="U593" s="12">
        <v>0</v>
      </c>
      <c r="V593" s="12">
        <v>0</v>
      </c>
      <c r="W593" s="12">
        <v>0</v>
      </c>
      <c r="X593" s="12">
        <v>0</v>
      </c>
      <c r="Y593" s="12">
        <v>0</v>
      </c>
      <c r="Z593" s="12">
        <v>0</v>
      </c>
      <c r="AA593" s="12">
        <v>0</v>
      </c>
      <c r="AB593" s="12">
        <v>0</v>
      </c>
      <c r="AC593" s="12">
        <v>0</v>
      </c>
      <c r="AD593" s="12">
        <v>0</v>
      </c>
      <c r="AE593" s="12">
        <v>0</v>
      </c>
      <c r="AF593" s="12">
        <v>0</v>
      </c>
      <c r="AG593" s="12">
        <v>0</v>
      </c>
      <c r="AH593" s="12">
        <v>0</v>
      </c>
      <c r="AI593" s="12">
        <v>0</v>
      </c>
      <c r="AJ593" s="12">
        <v>0</v>
      </c>
      <c r="AK593" s="12">
        <v>0</v>
      </c>
      <c r="AL593" s="12">
        <v>0</v>
      </c>
      <c r="AM593" s="12">
        <v>0</v>
      </c>
      <c r="AN593" s="12">
        <v>0</v>
      </c>
      <c r="AO593" s="12">
        <v>0</v>
      </c>
      <c r="AP593" s="12">
        <v>0</v>
      </c>
      <c r="AQ593" s="12">
        <v>0</v>
      </c>
      <c r="AR593" s="12">
        <v>5.7717118868002269E-4</v>
      </c>
      <c r="AS593" s="12">
        <v>0</v>
      </c>
      <c r="AT593" s="12">
        <v>0</v>
      </c>
      <c r="AU593" s="12">
        <v>0</v>
      </c>
      <c r="AV593" s="12">
        <v>0</v>
      </c>
      <c r="AW593" s="12">
        <v>0</v>
      </c>
      <c r="AX593" s="12">
        <v>0</v>
      </c>
      <c r="AY593" s="12">
        <v>0</v>
      </c>
      <c r="AZ593" s="12">
        <v>0</v>
      </c>
      <c r="BA593" s="12">
        <v>-1.2081838876514214E-5</v>
      </c>
      <c r="BB593" s="12">
        <v>3.1793714071914228E-25</v>
      </c>
      <c r="BC593" s="12">
        <v>7.9279822125413009E-25</v>
      </c>
      <c r="BD593" s="12">
        <v>7.0780491640190435E-26</v>
      </c>
      <c r="BE593" s="12">
        <v>0</v>
      </c>
      <c r="BF593" s="12">
        <v>0</v>
      </c>
      <c r="BG593" s="12">
        <v>2.0370902543682168E-27</v>
      </c>
      <c r="BH593" s="12">
        <v>9.2698654513437571E-28</v>
      </c>
      <c r="BI593" s="12">
        <v>2.0370902543682168E-27</v>
      </c>
      <c r="BJ593" s="12">
        <v>2.7199061305129848E-7</v>
      </c>
      <c r="BK593" s="12">
        <v>0</v>
      </c>
      <c r="BL593" s="12">
        <v>0</v>
      </c>
      <c r="BM593" s="12">
        <v>0</v>
      </c>
      <c r="BN593" s="12">
        <v>0</v>
      </c>
      <c r="BO593" s="12">
        <v>0</v>
      </c>
      <c r="BP593" s="12">
        <v>0</v>
      </c>
      <c r="BQ593" s="12">
        <v>0</v>
      </c>
      <c r="BR593" s="12">
        <v>0</v>
      </c>
      <c r="BS593" s="12">
        <v>0</v>
      </c>
      <c r="BT593" s="12">
        <v>0</v>
      </c>
      <c r="BU593" s="12">
        <v>0</v>
      </c>
      <c r="BV593" s="12">
        <v>0</v>
      </c>
      <c r="BW593" s="12">
        <v>0</v>
      </c>
      <c r="BX593" s="12">
        <v>0</v>
      </c>
      <c r="BY593" s="12">
        <v>0</v>
      </c>
      <c r="BZ593" s="12">
        <v>0</v>
      </c>
      <c r="CA593" s="12">
        <v>0</v>
      </c>
      <c r="CB593" s="12">
        <v>0</v>
      </c>
      <c r="CC593" s="12">
        <v>0</v>
      </c>
      <c r="CD593" s="12">
        <v>0</v>
      </c>
      <c r="CE593" s="12">
        <v>0</v>
      </c>
      <c r="CF593" s="12">
        <v>0</v>
      </c>
      <c r="CG593" s="12">
        <v>0</v>
      </c>
      <c r="CH593" s="12">
        <v>0</v>
      </c>
      <c r="CI593" s="12">
        <v>0</v>
      </c>
      <c r="CJ593" s="12">
        <v>0</v>
      </c>
      <c r="CK593" s="12">
        <v>0</v>
      </c>
      <c r="CL593" s="12">
        <v>1.0742072900057216E-8</v>
      </c>
      <c r="CM593" s="12">
        <v>-1.9705145402229091E-9</v>
      </c>
      <c r="CN593" s="12">
        <v>0</v>
      </c>
      <c r="CO593" s="12">
        <v>0</v>
      </c>
      <c r="CP593" s="12">
        <v>0</v>
      </c>
      <c r="CQ593" s="12">
        <v>0</v>
      </c>
      <c r="CR593" s="12">
        <v>0</v>
      </c>
      <c r="CS593" s="12">
        <v>0</v>
      </c>
      <c r="CT593" s="12">
        <v>0</v>
      </c>
      <c r="CU593" s="12">
        <v>0</v>
      </c>
      <c r="CV593" s="12">
        <v>0</v>
      </c>
      <c r="CW593" s="12">
        <v>0</v>
      </c>
      <c r="CX593" s="12">
        <v>0</v>
      </c>
      <c r="CY593" s="12">
        <v>0</v>
      </c>
      <c r="CZ593" s="12">
        <v>0</v>
      </c>
      <c r="DA593" s="12">
        <v>0</v>
      </c>
      <c r="DB593" s="12">
        <v>0</v>
      </c>
      <c r="DC593" s="12">
        <v>0</v>
      </c>
      <c r="DD593" s="12">
        <v>0</v>
      </c>
      <c r="DE593" s="12">
        <v>0</v>
      </c>
      <c r="DF593" s="12">
        <v>0</v>
      </c>
      <c r="DG593" s="12">
        <v>0</v>
      </c>
      <c r="DH593" s="12">
        <v>0</v>
      </c>
      <c r="DI593" s="12">
        <v>0</v>
      </c>
      <c r="DJ593" s="12">
        <v>0</v>
      </c>
      <c r="DK593" s="12">
        <v>0</v>
      </c>
      <c r="DL593" s="12">
        <v>0</v>
      </c>
      <c r="DM593" s="12">
        <v>0</v>
      </c>
      <c r="DN593" s="12">
        <v>0</v>
      </c>
      <c r="DO593" s="12">
        <v>0</v>
      </c>
      <c r="DP593" s="12">
        <v>0</v>
      </c>
      <c r="DQ593" s="12">
        <v>0</v>
      </c>
      <c r="DR593" s="12">
        <v>0</v>
      </c>
      <c r="DS593" s="12">
        <v>0</v>
      </c>
      <c r="DT593" s="12">
        <v>0</v>
      </c>
      <c r="DU593" s="12">
        <v>0</v>
      </c>
      <c r="DV593" s="12">
        <v>0</v>
      </c>
      <c r="DW593" s="12">
        <v>1.1816280190062937E-7</v>
      </c>
      <c r="DX593" s="12">
        <v>1.970514540218599E-9</v>
      </c>
      <c r="DY593" s="12">
        <v>-3.7200327382453608E-6</v>
      </c>
      <c r="DZ593" s="12">
        <v>0</v>
      </c>
      <c r="EA593" s="12">
        <v>1.9332412519443729E-8</v>
      </c>
      <c r="EB593" s="12">
        <v>0</v>
      </c>
      <c r="EC593" s="12">
        <v>2.4816215355821906E-11</v>
      </c>
      <c r="ED593" s="12">
        <v>3.5280384174413862E-12</v>
      </c>
      <c r="EE593" s="12">
        <v>2.1395164256420227E-11</v>
      </c>
      <c r="EF593" s="12">
        <v>0</v>
      </c>
      <c r="EG593" s="12">
        <v>0</v>
      </c>
      <c r="EH593" s="12">
        <v>0</v>
      </c>
      <c r="EI593" s="12">
        <v>0</v>
      </c>
      <c r="EJ593" s="12">
        <v>0</v>
      </c>
      <c r="EK593" s="12">
        <v>0</v>
      </c>
      <c r="EL593" s="12">
        <v>0</v>
      </c>
      <c r="EM593" s="12">
        <v>0</v>
      </c>
      <c r="EN593" s="12">
        <v>0</v>
      </c>
      <c r="EO593" s="12">
        <v>0</v>
      </c>
      <c r="EP593" s="12">
        <v>0</v>
      </c>
      <c r="EQ593" s="12">
        <v>0</v>
      </c>
      <c r="ER593" s="12">
        <v>0</v>
      </c>
      <c r="ES593" s="12">
        <v>0</v>
      </c>
      <c r="ET593" s="12">
        <v>0</v>
      </c>
      <c r="EU593" s="12">
        <v>0</v>
      </c>
      <c r="EV593" s="12">
        <v>0</v>
      </c>
      <c r="EW593" s="12">
        <v>0</v>
      </c>
      <c r="EX593" s="12">
        <v>0</v>
      </c>
      <c r="EY593" s="12">
        <v>0</v>
      </c>
      <c r="EZ593" s="12">
        <v>0</v>
      </c>
      <c r="FA593" s="12">
        <v>0</v>
      </c>
      <c r="FB593" s="12">
        <v>9.9999999999999995E-21</v>
      </c>
      <c r="FC593" s="12">
        <v>0</v>
      </c>
      <c r="FD593" s="12">
        <v>0</v>
      </c>
      <c r="FE593" s="12">
        <v>0</v>
      </c>
      <c r="FF593" s="12">
        <v>0</v>
      </c>
      <c r="FG593" s="12">
        <v>0</v>
      </c>
      <c r="FH593" s="12">
        <v>4.296605856107766E-6</v>
      </c>
      <c r="FI593" s="12">
        <v>0</v>
      </c>
      <c r="FJ593" s="12">
        <v>3.5313694642751837E-8</v>
      </c>
      <c r="FK593" s="12">
        <v>-9.6089328598595556E-8</v>
      </c>
      <c r="FL593" s="12">
        <v>0</v>
      </c>
      <c r="FM593" s="12">
        <v>1.3877349966968929E-9</v>
      </c>
      <c r="FN593" s="12">
        <v>0</v>
      </c>
      <c r="FO593" s="12">
        <v>0</v>
      </c>
      <c r="FP593" s="12">
        <v>0</v>
      </c>
      <c r="FQ593" s="12">
        <v>0</v>
      </c>
      <c r="FR593" s="12">
        <v>7.0154144207952073E-9</v>
      </c>
      <c r="FS593" s="12">
        <v>0</v>
      </c>
      <c r="FT593" s="12">
        <v>0</v>
      </c>
      <c r="FU593" s="12">
        <v>0</v>
      </c>
      <c r="FV593" s="12">
        <v>0</v>
      </c>
      <c r="FW593" s="12">
        <v>0</v>
      </c>
      <c r="FX593" s="12">
        <v>0</v>
      </c>
      <c r="FY593" s="12">
        <v>0</v>
      </c>
      <c r="FZ593" s="12">
        <v>0</v>
      </c>
      <c r="GA593" s="12">
        <v>0</v>
      </c>
      <c r="GB593" s="12">
        <v>0</v>
      </c>
      <c r="GC593" s="12">
        <v>0</v>
      </c>
      <c r="GD593" s="12">
        <v>0</v>
      </c>
      <c r="GE593" s="12">
        <v>0</v>
      </c>
      <c r="GF593" s="12">
        <v>0</v>
      </c>
      <c r="GG593" s="12">
        <v>0</v>
      </c>
      <c r="GH593" s="12">
        <v>0</v>
      </c>
      <c r="GI593" s="12">
        <v>0</v>
      </c>
      <c r="GJ593" s="12">
        <v>0</v>
      </c>
      <c r="GK593" s="12">
        <v>0</v>
      </c>
      <c r="GL593" s="12">
        <v>0</v>
      </c>
      <c r="GM593" s="12">
        <v>0</v>
      </c>
      <c r="GN593" s="12">
        <v>0</v>
      </c>
      <c r="GO593" s="12">
        <v>0</v>
      </c>
      <c r="GP593" s="12">
        <v>0</v>
      </c>
      <c r="GQ593" s="12">
        <v>0</v>
      </c>
      <c r="GR593" s="12">
        <v>0</v>
      </c>
      <c r="GS593" s="12">
        <v>0</v>
      </c>
      <c r="GT593" s="12">
        <v>0</v>
      </c>
      <c r="GU593" s="12">
        <v>3.6847190436026087E-6</v>
      </c>
      <c r="GV593" s="12">
        <v>0</v>
      </c>
      <c r="GW593" s="12">
        <v>-2.1175714868896646E-8</v>
      </c>
      <c r="GX593" s="12">
        <v>0</v>
      </c>
      <c r="GY593" s="12">
        <v>0</v>
      </c>
      <c r="GZ593" s="12">
        <v>0</v>
      </c>
      <c r="HA593" s="12">
        <v>0</v>
      </c>
      <c r="HB593" s="12">
        <v>0</v>
      </c>
      <c r="HC593" s="12">
        <v>0</v>
      </c>
      <c r="HD593" s="12">
        <v>0</v>
      </c>
      <c r="HE593" s="12">
        <v>0</v>
      </c>
      <c r="HF593" s="12">
        <v>0</v>
      </c>
      <c r="HG593" s="12">
        <v>0</v>
      </c>
      <c r="HH593" s="12">
        <v>0</v>
      </c>
      <c r="HI593" s="12">
        <v>0</v>
      </c>
      <c r="HJ593" s="12">
        <v>0</v>
      </c>
      <c r="HK593" s="12">
        <v>0</v>
      </c>
      <c r="HL593" s="12">
        <v>0</v>
      </c>
      <c r="HM593" s="12">
        <v>0</v>
      </c>
      <c r="HN593" s="12">
        <v>0</v>
      </c>
      <c r="HO593" s="12">
        <v>0</v>
      </c>
      <c r="HP593" s="12">
        <v>0</v>
      </c>
      <c r="HQ593" s="12">
        <v>0</v>
      </c>
      <c r="HR593" s="12">
        <v>0</v>
      </c>
      <c r="HS593" s="12">
        <v>0</v>
      </c>
      <c r="HT593" s="12">
        <v>0</v>
      </c>
      <c r="HU593" s="12">
        <v>0</v>
      </c>
      <c r="HV593" s="12">
        <v>0</v>
      </c>
      <c r="HW593" s="12">
        <v>0</v>
      </c>
      <c r="HX593" s="12">
        <v>0</v>
      </c>
      <c r="HY593" s="12">
        <v>0</v>
      </c>
      <c r="HZ593" s="12">
        <v>0</v>
      </c>
      <c r="IA593" s="12">
        <v>0</v>
      </c>
      <c r="IB593" s="12">
        <v>0</v>
      </c>
      <c r="IC593" s="12">
        <v>0</v>
      </c>
      <c r="ID593" s="12">
        <v>0</v>
      </c>
      <c r="IE593" s="12">
        <v>0</v>
      </c>
      <c r="IF593" s="12">
        <v>0</v>
      </c>
      <c r="IG593" s="12">
        <v>6.4379539495859989E-8</v>
      </c>
      <c r="IH593" s="12">
        <v>0</v>
      </c>
      <c r="II593" s="12">
        <v>-1.3877349967018484E-9</v>
      </c>
      <c r="IJ593" s="12">
        <v>0</v>
      </c>
      <c r="IK593" s="12">
        <v>0</v>
      </c>
      <c r="IL593" s="12">
        <v>0</v>
      </c>
      <c r="IM593" s="12">
        <v>0</v>
      </c>
      <c r="IN593" s="12">
        <v>0</v>
      </c>
      <c r="IO593" s="12">
        <v>0</v>
      </c>
      <c r="IP593" s="12">
        <v>0</v>
      </c>
      <c r="IQ593" s="12">
        <v>0</v>
      </c>
      <c r="IR593" s="12">
        <v>0</v>
      </c>
      <c r="IS593" s="12">
        <v>0</v>
      </c>
      <c r="IT593" s="12">
        <v>0</v>
      </c>
      <c r="IU593" s="12">
        <v>0</v>
      </c>
      <c r="IV593" s="12">
        <v>0</v>
      </c>
      <c r="IW593" s="12">
        <v>0</v>
      </c>
      <c r="IX593" s="12">
        <v>0</v>
      </c>
      <c r="IY593" s="12">
        <v>0</v>
      </c>
      <c r="IZ593" s="12">
        <v>0</v>
      </c>
      <c r="JA593" s="12">
        <v>0</v>
      </c>
      <c r="JB593" s="12">
        <v>0</v>
      </c>
      <c r="JC593" s="12">
        <v>0</v>
      </c>
      <c r="JD593" s="12">
        <v>0</v>
      </c>
      <c r="JE593" s="12">
        <v>0</v>
      </c>
      <c r="JF593" s="12">
        <v>0</v>
      </c>
      <c r="JG593" s="12">
        <v>0</v>
      </c>
      <c r="JH593" s="12">
        <v>0</v>
      </c>
      <c r="JI593" s="12">
        <v>0</v>
      </c>
      <c r="JJ593" s="12">
        <v>0</v>
      </c>
      <c r="JK593" s="12">
        <v>0</v>
      </c>
      <c r="JL593" s="12">
        <v>0</v>
      </c>
      <c r="JM593" s="12">
        <v>0</v>
      </c>
      <c r="JN593" s="12">
        <v>0</v>
      </c>
      <c r="JO593" s="12">
        <v>1.1601438729805309E-6</v>
      </c>
      <c r="JP593" s="12">
        <v>0</v>
      </c>
      <c r="JQ593" s="12">
        <v>0</v>
      </c>
      <c r="JR593" s="12">
        <v>0</v>
      </c>
      <c r="JS593" s="12">
        <v>0</v>
      </c>
      <c r="JT593" s="12">
        <v>0</v>
      </c>
      <c r="JU593" s="12">
        <v>-2.4821944073586645E-11</v>
      </c>
      <c r="JV593" s="12">
        <v>0</v>
      </c>
      <c r="JW593" s="12">
        <v>0</v>
      </c>
      <c r="JX593" s="12">
        <v>0</v>
      </c>
      <c r="JY593" s="12">
        <v>0</v>
      </c>
      <c r="JZ593" s="12">
        <v>0</v>
      </c>
      <c r="KA593" s="12">
        <v>0</v>
      </c>
      <c r="KB593" s="12">
        <v>0</v>
      </c>
      <c r="KC593" s="12">
        <v>0</v>
      </c>
      <c r="KD593" s="12">
        <v>0</v>
      </c>
      <c r="KE593" s="12">
        <v>0</v>
      </c>
      <c r="KF593" s="12">
        <v>0</v>
      </c>
      <c r="KG593" s="12">
        <v>0</v>
      </c>
      <c r="KH593" s="12">
        <v>0</v>
      </c>
      <c r="KI593" s="12">
        <v>0</v>
      </c>
      <c r="KJ593" s="12">
        <v>0</v>
      </c>
      <c r="KK593" s="12">
        <v>0</v>
      </c>
      <c r="KL593" s="12">
        <v>0</v>
      </c>
      <c r="KM593" s="12">
        <v>0</v>
      </c>
      <c r="KN593" s="12">
        <v>0</v>
      </c>
      <c r="KO593" s="12">
        <v>0</v>
      </c>
      <c r="KP593" s="12">
        <v>0</v>
      </c>
      <c r="KQ593" s="12">
        <v>0</v>
      </c>
      <c r="KR593" s="12">
        <v>0</v>
      </c>
      <c r="KS593" s="12">
        <v>0</v>
      </c>
      <c r="KT593" s="12">
        <v>0</v>
      </c>
      <c r="KU593" s="12">
        <v>0</v>
      </c>
      <c r="KV593" s="12">
        <v>0</v>
      </c>
      <c r="KW593" s="12">
        <v>0</v>
      </c>
      <c r="KX593" s="12">
        <v>0</v>
      </c>
      <c r="KY593" s="12">
        <v>0</v>
      </c>
      <c r="KZ593" s="12">
        <v>2.5780974955122909E-6</v>
      </c>
      <c r="LA593" s="12">
        <v>0</v>
      </c>
      <c r="LB593" s="12">
        <v>0</v>
      </c>
      <c r="LC593" s="12">
        <v>0</v>
      </c>
      <c r="LD593" s="12">
        <v>0</v>
      </c>
      <c r="LE593" s="12">
        <v>0</v>
      </c>
      <c r="LF593" s="12">
        <v>0</v>
      </c>
      <c r="LG593" s="12">
        <v>-3.529430467142376E-12</v>
      </c>
      <c r="LH593" s="12">
        <v>0</v>
      </c>
      <c r="LI593" s="12">
        <v>0</v>
      </c>
      <c r="LJ593" s="12">
        <v>0</v>
      </c>
      <c r="LK593" s="12">
        <v>0</v>
      </c>
      <c r="LL593" s="12">
        <v>0</v>
      </c>
      <c r="LM593" s="12">
        <v>0</v>
      </c>
      <c r="LN593" s="12">
        <v>0</v>
      </c>
      <c r="LO593" s="12">
        <v>0</v>
      </c>
      <c r="LP593" s="12">
        <v>0</v>
      </c>
      <c r="LQ593" s="12">
        <v>0</v>
      </c>
      <c r="LR593" s="12">
        <v>0</v>
      </c>
      <c r="LS593" s="12">
        <v>0</v>
      </c>
      <c r="LT593" s="12">
        <v>0</v>
      </c>
      <c r="LU593" s="12">
        <v>0</v>
      </c>
      <c r="LV593" s="12">
        <v>0</v>
      </c>
      <c r="LW593" s="12">
        <v>0</v>
      </c>
      <c r="LX593" s="12">
        <v>0</v>
      </c>
      <c r="LY593" s="12">
        <v>0</v>
      </c>
      <c r="LZ593" s="12">
        <v>0</v>
      </c>
      <c r="MA593" s="12">
        <v>0</v>
      </c>
      <c r="MB593" s="12">
        <v>0</v>
      </c>
      <c r="MC593" s="12">
        <v>0</v>
      </c>
      <c r="MD593" s="12">
        <v>0</v>
      </c>
      <c r="ME593" s="12">
        <v>0</v>
      </c>
      <c r="MF593" s="12">
        <v>0</v>
      </c>
      <c r="MG593" s="12">
        <v>0</v>
      </c>
      <c r="MH593" s="12">
        <v>0</v>
      </c>
      <c r="MI593" s="12">
        <v>0</v>
      </c>
      <c r="MJ593" s="12">
        <v>0</v>
      </c>
      <c r="MK593" s="12">
        <v>4.2968291591871513E-7</v>
      </c>
      <c r="ML593" s="12">
        <v>0</v>
      </c>
      <c r="MM593" s="12">
        <v>0</v>
      </c>
      <c r="MN593" s="12">
        <v>0</v>
      </c>
      <c r="MO593" s="12">
        <v>0</v>
      </c>
      <c r="MP593" s="12">
        <v>0</v>
      </c>
      <c r="MQ593" s="12">
        <v>0</v>
      </c>
      <c r="MR593" s="12">
        <v>0</v>
      </c>
      <c r="MS593" s="12">
        <v>-2.1421355240124023E-11</v>
      </c>
      <c r="MT593" s="12">
        <v>0</v>
      </c>
      <c r="MU593" s="12">
        <v>0</v>
      </c>
      <c r="MV593" s="12">
        <v>0</v>
      </c>
      <c r="MW593" s="12">
        <v>0</v>
      </c>
      <c r="MX593" s="12">
        <v>0</v>
      </c>
      <c r="MY593" s="12">
        <v>0</v>
      </c>
      <c r="MZ593" s="12">
        <v>0</v>
      </c>
      <c r="NA593" s="12">
        <v>0</v>
      </c>
      <c r="NB593" s="12">
        <v>0</v>
      </c>
      <c r="NC593" s="12">
        <v>0</v>
      </c>
      <c r="ND593" s="12">
        <v>0</v>
      </c>
      <c r="NE593" s="12">
        <v>0</v>
      </c>
      <c r="NF593" s="12">
        <v>0</v>
      </c>
      <c r="NG593" s="12">
        <v>0</v>
      </c>
      <c r="NH593" s="12">
        <v>0</v>
      </c>
      <c r="NI593" s="12">
        <v>0</v>
      </c>
      <c r="NJ593" s="12">
        <v>0</v>
      </c>
      <c r="NK593" s="12">
        <v>0</v>
      </c>
      <c r="NL593" s="12">
        <v>0</v>
      </c>
      <c r="NM593" s="12">
        <v>0</v>
      </c>
      <c r="NN593" s="12">
        <v>0</v>
      </c>
      <c r="NO593" s="12">
        <v>0</v>
      </c>
      <c r="NP593" s="12">
        <v>0</v>
      </c>
      <c r="NQ593" s="12">
        <v>0</v>
      </c>
      <c r="NR593" s="12">
        <v>0</v>
      </c>
      <c r="NS593" s="12">
        <v>0</v>
      </c>
      <c r="NT593" s="12">
        <v>0</v>
      </c>
      <c r="NU593" s="12">
        <v>0</v>
      </c>
      <c r="NV593" s="12">
        <v>3.4741890786710768E-6</v>
      </c>
      <c r="NW593" s="12">
        <v>0</v>
      </c>
      <c r="NX593" s="12">
        <v>0</v>
      </c>
      <c r="NY593" s="12">
        <v>0</v>
      </c>
      <c r="NZ593" s="12">
        <v>0</v>
      </c>
      <c r="OA593" s="12">
        <v>0</v>
      </c>
      <c r="OB593" s="12">
        <v>0</v>
      </c>
      <c r="OC593" s="12">
        <v>0</v>
      </c>
      <c r="OD593" s="12">
        <v>0</v>
      </c>
      <c r="OE593" s="12">
        <v>-8.9920988246136057E-6</v>
      </c>
      <c r="OF593" s="12">
        <v>4.4915648977081296E-26</v>
      </c>
      <c r="OG593" s="12">
        <v>0</v>
      </c>
      <c r="OH593" s="12">
        <v>0</v>
      </c>
      <c r="OI593" s="12">
        <v>7.0766329450814586E-28</v>
      </c>
      <c r="OJ593" s="12">
        <v>5.1925638918420895E-7</v>
      </c>
      <c r="OK593" s="12">
        <v>0</v>
      </c>
      <c r="OL593" s="12">
        <v>0</v>
      </c>
      <c r="OM593" s="12">
        <v>0</v>
      </c>
      <c r="ON593" s="12">
        <v>0</v>
      </c>
      <c r="OO593" s="12">
        <v>2.9979281607393609E-7</v>
      </c>
      <c r="OP593" s="12">
        <v>0</v>
      </c>
      <c r="OQ593" s="12">
        <v>0</v>
      </c>
      <c r="OR593" s="12">
        <v>0</v>
      </c>
      <c r="OS593" s="12">
        <v>0</v>
      </c>
      <c r="OT593" s="12">
        <v>0</v>
      </c>
      <c r="OU593" s="12">
        <v>0</v>
      </c>
      <c r="OV593" s="12">
        <v>0</v>
      </c>
      <c r="OW593" s="12">
        <v>0</v>
      </c>
      <c r="OX593" s="12">
        <v>0</v>
      </c>
      <c r="OY593" s="12">
        <v>0</v>
      </c>
      <c r="OZ593" s="12">
        <v>0</v>
      </c>
      <c r="PA593" s="12">
        <v>0</v>
      </c>
      <c r="PB593" s="12">
        <v>0</v>
      </c>
      <c r="PC593" s="12">
        <v>0</v>
      </c>
      <c r="PD593" s="12">
        <v>0</v>
      </c>
      <c r="PE593" s="12">
        <v>0</v>
      </c>
      <c r="PF593" s="12">
        <v>0</v>
      </c>
      <c r="PG593" s="12">
        <v>0</v>
      </c>
      <c r="PH593" s="12">
        <v>0</v>
      </c>
      <c r="PI593" s="12">
        <v>0</v>
      </c>
      <c r="PJ593" s="12">
        <v>3.1709763173455081E-8</v>
      </c>
      <c r="PK593" s="12">
        <v>0</v>
      </c>
      <c r="PL593" s="12">
        <v>0</v>
      </c>
      <c r="PM593" s="12">
        <v>0</v>
      </c>
      <c r="PN593" s="12">
        <v>0</v>
      </c>
      <c r="PO593" s="12">
        <v>0</v>
      </c>
      <c r="PP593" s="12">
        <v>3.9659781478253348E-6</v>
      </c>
      <c r="PQ593" s="12">
        <v>-2.9585017692029102E-7</v>
      </c>
      <c r="PR593" s="12">
        <v>8.3212078822867434E-9</v>
      </c>
      <c r="PS593" s="12">
        <v>0</v>
      </c>
      <c r="PT593" s="12">
        <v>2.5792625063115786E-11</v>
      </c>
      <c r="PU593" s="12">
        <v>0</v>
      </c>
      <c r="PV593" s="12">
        <v>0</v>
      </c>
      <c r="PW593" s="12">
        <v>0</v>
      </c>
      <c r="PX593" s="12">
        <v>0</v>
      </c>
      <c r="PY593" s="12">
        <v>0</v>
      </c>
      <c r="PZ593" s="12">
        <v>0</v>
      </c>
      <c r="QA593" s="12">
        <v>1.6806722689075633E-8</v>
      </c>
      <c r="QB593" s="12">
        <v>0</v>
      </c>
      <c r="QC593" s="12">
        <v>0</v>
      </c>
      <c r="QD593" s="12">
        <v>0</v>
      </c>
      <c r="QE593" s="12">
        <v>-1.0191817252485835</v>
      </c>
      <c r="QF593" s="12">
        <v>1.1881124379416468E-24</v>
      </c>
      <c r="QG593" s="12">
        <v>1.9788862910794149E-16</v>
      </c>
      <c r="QH593" s="12">
        <v>0</v>
      </c>
      <c r="QI593" s="12">
        <v>2.5064036449856116E-4</v>
      </c>
      <c r="QJ593" s="12">
        <v>0</v>
      </c>
      <c r="QK593" s="12">
        <v>0</v>
      </c>
      <c r="QL593" s="12">
        <v>0</v>
      </c>
      <c r="QM593" s="12">
        <v>0</v>
      </c>
      <c r="QN593" s="12">
        <v>0</v>
      </c>
      <c r="QO593" s="12">
        <v>0</v>
      </c>
      <c r="QP593" s="12">
        <v>0</v>
      </c>
      <c r="QQ593" s="12">
        <v>0</v>
      </c>
      <c r="QR593" s="12">
        <v>0</v>
      </c>
      <c r="QS593" s="12">
        <v>0</v>
      </c>
      <c r="QT593" s="12">
        <v>0</v>
      </c>
      <c r="QU593" s="12">
        <v>0</v>
      </c>
      <c r="QV593" s="12">
        <v>0</v>
      </c>
      <c r="QW593" s="12">
        <v>0</v>
      </c>
      <c r="QX593" s="12">
        <v>0</v>
      </c>
      <c r="QY593" s="12">
        <v>0</v>
      </c>
      <c r="QZ593" s="12">
        <v>0</v>
      </c>
      <c r="RA593" s="12">
        <v>0</v>
      </c>
      <c r="RB593" s="12">
        <v>0</v>
      </c>
      <c r="RC593" s="12">
        <v>0</v>
      </c>
      <c r="RD593" s="12">
        <v>0</v>
      </c>
      <c r="RE593" s="12">
        <v>0</v>
      </c>
      <c r="RF593" s="12">
        <v>0</v>
      </c>
      <c r="RG593" s="12">
        <v>0</v>
      </c>
      <c r="RH593" s="12">
        <v>0</v>
      </c>
      <c r="RI593" s="12">
        <v>0</v>
      </c>
      <c r="RJ593" s="12">
        <v>0</v>
      </c>
      <c r="RK593" s="12">
        <v>0</v>
      </c>
      <c r="RL593" s="12">
        <v>0</v>
      </c>
      <c r="RM593" s="12">
        <v>0</v>
      </c>
      <c r="RN593" s="12">
        <v>0</v>
      </c>
      <c r="RO593" s="12">
        <v>0</v>
      </c>
      <c r="RP593" s="12">
        <v>8.1312009819685463E-2</v>
      </c>
      <c r="RQ593" s="12">
        <v>-6.5734798884750615E-6</v>
      </c>
      <c r="RR593" s="12">
        <v>1.7260976169273376E-11</v>
      </c>
      <c r="RS593" s="12">
        <v>7.8859476975505022E-2</v>
      </c>
      <c r="RT593" s="12">
        <v>0</v>
      </c>
      <c r="RU593" s="12">
        <v>0</v>
      </c>
      <c r="RV593" s="12">
        <v>0</v>
      </c>
      <c r="RW593" s="12">
        <v>0</v>
      </c>
      <c r="RX593" s="12">
        <v>0</v>
      </c>
      <c r="RY593" s="12">
        <v>0</v>
      </c>
      <c r="RZ593" s="12">
        <v>0</v>
      </c>
      <c r="SA593" s="12">
        <v>0</v>
      </c>
      <c r="SB593" s="12">
        <v>0</v>
      </c>
      <c r="SC593" s="12">
        <v>0</v>
      </c>
      <c r="SD593" s="12">
        <v>0</v>
      </c>
      <c r="SE593" s="12">
        <v>0</v>
      </c>
      <c r="SF593" s="12">
        <v>0</v>
      </c>
      <c r="SG593" s="12">
        <v>0</v>
      </c>
      <c r="SH593" s="12">
        <v>0</v>
      </c>
      <c r="SI593" s="12">
        <v>0</v>
      </c>
      <c r="SJ593" s="12">
        <v>0</v>
      </c>
      <c r="SK593" s="12">
        <v>0</v>
      </c>
      <c r="SL593" s="12">
        <v>0</v>
      </c>
      <c r="SM593" s="12">
        <v>0</v>
      </c>
      <c r="SN593" s="12">
        <v>0</v>
      </c>
      <c r="SO593" s="12">
        <v>0</v>
      </c>
      <c r="SP593" s="12">
        <v>0</v>
      </c>
      <c r="SQ593" s="12">
        <v>0</v>
      </c>
      <c r="SR593" s="12">
        <v>0</v>
      </c>
      <c r="SS593" s="12">
        <v>0</v>
      </c>
      <c r="ST593" s="12">
        <v>0</v>
      </c>
      <c r="SU593" s="12">
        <v>0</v>
      </c>
      <c r="SV593" s="12">
        <v>0</v>
      </c>
      <c r="SW593" s="12">
        <v>0</v>
      </c>
      <c r="SX593" s="12">
        <v>0</v>
      </c>
      <c r="SY593" s="12">
        <v>0</v>
      </c>
      <c r="SZ593" s="12">
        <v>0</v>
      </c>
      <c r="TA593" s="12">
        <v>0.93508811292638139</v>
      </c>
      <c r="TB593" s="12">
        <v>0</v>
      </c>
      <c r="TC593" s="12">
        <v>-1.7263277530029689E-11</v>
      </c>
      <c r="TD593" s="12">
        <v>0</v>
      </c>
      <c r="TE593" s="12">
        <v>0</v>
      </c>
      <c r="TF593" s="12">
        <v>0</v>
      </c>
      <c r="TG593" s="12">
        <v>0</v>
      </c>
      <c r="TH593" s="12">
        <v>0</v>
      </c>
      <c r="TI593" s="12">
        <v>0</v>
      </c>
      <c r="TJ593" s="12">
        <v>0</v>
      </c>
      <c r="TK593" s="12">
        <v>0</v>
      </c>
      <c r="TL593" s="12">
        <v>0</v>
      </c>
      <c r="TM593" s="12">
        <v>0</v>
      </c>
      <c r="TN593" s="12">
        <v>0</v>
      </c>
      <c r="TO593" s="12">
        <v>0</v>
      </c>
      <c r="TP593" s="12">
        <v>0</v>
      </c>
      <c r="TQ593" s="12">
        <v>0</v>
      </c>
      <c r="TR593" s="12">
        <v>0</v>
      </c>
      <c r="TS593" s="12">
        <v>0</v>
      </c>
      <c r="TT593" s="12">
        <v>0</v>
      </c>
      <c r="TU593" s="12">
        <v>0</v>
      </c>
      <c r="TV593" s="12">
        <v>0</v>
      </c>
      <c r="TW593" s="12">
        <v>0</v>
      </c>
      <c r="TX593" s="12">
        <v>0</v>
      </c>
      <c r="TY593" s="12">
        <v>0</v>
      </c>
      <c r="TZ593" s="12">
        <v>0</v>
      </c>
      <c r="UA593" s="12">
        <v>0</v>
      </c>
      <c r="UB593" s="12">
        <v>0</v>
      </c>
      <c r="UC593" s="12">
        <v>0</v>
      </c>
      <c r="UD593" s="12">
        <v>0</v>
      </c>
      <c r="UE593" s="12">
        <v>0</v>
      </c>
      <c r="UF593" s="12">
        <v>0</v>
      </c>
      <c r="UG593" s="12">
        <v>0</v>
      </c>
      <c r="UH593" s="12">
        <v>0</v>
      </c>
      <c r="UI593" s="12">
        <v>0</v>
      </c>
      <c r="UJ593" s="12">
        <v>0</v>
      </c>
      <c r="UK593" s="12">
        <v>0</v>
      </c>
      <c r="UL593" s="12">
        <v>0</v>
      </c>
      <c r="UM593" s="12">
        <v>6.5454772903358755E-6</v>
      </c>
      <c r="UN593" s="12">
        <v>0</v>
      </c>
      <c r="UO593" s="12">
        <v>-7.8859478676921752E-2</v>
      </c>
      <c r="UP593" s="12">
        <v>0</v>
      </c>
      <c r="UQ593" s="12">
        <v>0</v>
      </c>
      <c r="UR593" s="12">
        <v>0</v>
      </c>
      <c r="US593" s="12">
        <v>0</v>
      </c>
      <c r="UT593" s="12">
        <v>0</v>
      </c>
      <c r="UU593" s="12">
        <v>0</v>
      </c>
      <c r="UV593" s="12">
        <v>0</v>
      </c>
      <c r="UW593" s="12">
        <v>0</v>
      </c>
      <c r="UX593" s="12">
        <v>0</v>
      </c>
      <c r="UY593" s="12">
        <v>0</v>
      </c>
      <c r="UZ593" s="12">
        <v>0</v>
      </c>
      <c r="VA593" s="12">
        <v>0</v>
      </c>
      <c r="VB593" s="12">
        <v>0</v>
      </c>
      <c r="VC593" s="12">
        <v>0</v>
      </c>
      <c r="VD593" s="12">
        <v>0</v>
      </c>
      <c r="VE593" s="12">
        <v>0</v>
      </c>
      <c r="VF593" s="12">
        <v>0</v>
      </c>
      <c r="VG593" s="12">
        <v>0</v>
      </c>
      <c r="VH593" s="12">
        <v>0</v>
      </c>
      <c r="VI593" s="12">
        <v>0</v>
      </c>
      <c r="VJ593" s="12">
        <v>0</v>
      </c>
      <c r="VK593" s="12">
        <v>0</v>
      </c>
      <c r="VL593" s="12">
        <v>0</v>
      </c>
      <c r="VM593" s="12">
        <v>0</v>
      </c>
      <c r="VN593" s="12">
        <v>0</v>
      </c>
      <c r="VO593" s="12">
        <v>0</v>
      </c>
      <c r="VP593" s="12">
        <v>0</v>
      </c>
      <c r="VQ593" s="12">
        <v>0</v>
      </c>
      <c r="VR593" s="12">
        <v>0</v>
      </c>
      <c r="VS593" s="12">
        <v>0</v>
      </c>
      <c r="VT593" s="12">
        <v>0</v>
      </c>
      <c r="VU593" s="12">
        <v>0</v>
      </c>
      <c r="VV593" s="12">
        <v>0</v>
      </c>
      <c r="VW593" s="12">
        <v>2.7816021361909155E-3</v>
      </c>
      <c r="VX593" s="12">
        <v>0</v>
      </c>
      <c r="VY593" s="12">
        <v>0</v>
      </c>
      <c r="VZ593" s="12">
        <v>0</v>
      </c>
      <c r="WA593" s="12">
        <v>-8.6963869719963152E-4</v>
      </c>
      <c r="WB593" s="12">
        <v>4.0577335714394047E-25</v>
      </c>
      <c r="WC593" s="12">
        <v>3.7197647429010811E-24</v>
      </c>
      <c r="WD593" s="12">
        <v>1.8672594338413744E-24</v>
      </c>
      <c r="WE593" s="12">
        <v>0</v>
      </c>
      <c r="WF593" s="12">
        <v>0</v>
      </c>
      <c r="WG593" s="12">
        <v>5.171781804403224E-28</v>
      </c>
      <c r="WH593" s="12">
        <v>2.6777894982587193E-28</v>
      </c>
      <c r="WI593" s="12">
        <v>6.4261861361147128E-28</v>
      </c>
      <c r="WJ593" s="12">
        <v>1.3848456641320847E-8</v>
      </c>
      <c r="WK593" s="12">
        <v>0</v>
      </c>
      <c r="WL593" s="12">
        <v>0</v>
      </c>
      <c r="WM593" s="12">
        <v>0</v>
      </c>
      <c r="WN593" s="12">
        <v>0</v>
      </c>
      <c r="WO593" s="12">
        <v>0</v>
      </c>
      <c r="WP593" s="12">
        <v>0</v>
      </c>
      <c r="WQ593" s="12">
        <v>0</v>
      </c>
      <c r="WR593" s="12">
        <v>0</v>
      </c>
      <c r="WS593" s="12">
        <v>0</v>
      </c>
      <c r="WT593" s="12">
        <v>0</v>
      </c>
      <c r="WU593" s="12">
        <v>0</v>
      </c>
      <c r="WV593" s="12">
        <v>0</v>
      </c>
      <c r="WW593" s="12">
        <v>0</v>
      </c>
      <c r="WX593" s="12">
        <v>0</v>
      </c>
      <c r="WY593" s="12">
        <v>0</v>
      </c>
      <c r="WZ593" s="12">
        <v>0</v>
      </c>
      <c r="XA593" s="12">
        <v>0</v>
      </c>
      <c r="XB593" s="12">
        <v>0</v>
      </c>
      <c r="XC593" s="12">
        <v>0</v>
      </c>
      <c r="XD593" s="12">
        <v>0</v>
      </c>
      <c r="XE593" s="12">
        <v>0</v>
      </c>
      <c r="XF593" s="12">
        <v>0</v>
      </c>
      <c r="XG593" s="12">
        <v>0</v>
      </c>
      <c r="XH593" s="12">
        <v>0</v>
      </c>
      <c r="XI593" s="12">
        <v>0</v>
      </c>
      <c r="XJ593" s="12">
        <v>0</v>
      </c>
      <c r="XK593" s="12">
        <v>0</v>
      </c>
      <c r="XL593" s="12">
        <v>4.1826777696687048E-25</v>
      </c>
      <c r="XM593" s="12">
        <v>-1.545792642395357E-20</v>
      </c>
      <c r="XN593" s="12">
        <v>0</v>
      </c>
      <c r="XO593" s="12">
        <v>0</v>
      </c>
      <c r="XP593" s="12">
        <v>0</v>
      </c>
      <c r="XQ593" s="12">
        <v>0</v>
      </c>
      <c r="XR593" s="12">
        <v>0</v>
      </c>
      <c r="XS593" s="12">
        <v>0</v>
      </c>
      <c r="XT593" s="12">
        <v>0</v>
      </c>
      <c r="XU593" s="12">
        <v>0</v>
      </c>
      <c r="XV593" s="12">
        <v>0</v>
      </c>
      <c r="XW593" s="12">
        <v>0</v>
      </c>
      <c r="XX593" s="12">
        <v>0</v>
      </c>
      <c r="XY593" s="12">
        <v>0</v>
      </c>
      <c r="XZ593" s="12">
        <v>0</v>
      </c>
      <c r="YA593" s="12">
        <v>0</v>
      </c>
      <c r="YB593" s="12">
        <v>0</v>
      </c>
      <c r="YC593" s="12">
        <v>0</v>
      </c>
      <c r="YD593" s="12">
        <v>0</v>
      </c>
      <c r="YE593" s="12">
        <v>0</v>
      </c>
      <c r="YF593" s="12">
        <v>0</v>
      </c>
      <c r="YG593" s="12">
        <v>0</v>
      </c>
      <c r="YH593" s="12">
        <v>0</v>
      </c>
      <c r="YI593" s="12">
        <v>0</v>
      </c>
      <c r="YJ593" s="12">
        <v>0</v>
      </c>
      <c r="YK593" s="12">
        <v>0</v>
      </c>
      <c r="YL593" s="12">
        <v>0</v>
      </c>
      <c r="YM593" s="12">
        <v>0</v>
      </c>
      <c r="YN593" s="12">
        <v>0</v>
      </c>
      <c r="YO593" s="12">
        <v>0</v>
      </c>
      <c r="YP593" s="12">
        <v>0</v>
      </c>
      <c r="YQ593" s="12">
        <v>0</v>
      </c>
      <c r="YR593" s="12">
        <v>0</v>
      </c>
      <c r="YS593" s="12">
        <v>0</v>
      </c>
      <c r="YT593" s="12">
        <v>2.8002598139185397E-8</v>
      </c>
      <c r="YU593" s="12">
        <v>0</v>
      </c>
      <c r="YV593" s="12">
        <v>0</v>
      </c>
      <c r="YW593" s="12">
        <v>1.0038426647204893E-5</v>
      </c>
      <c r="YX593" s="12">
        <v>9.9999999999999995E-21</v>
      </c>
      <c r="YY593" s="12">
        <v>-3.4892307775082576E-6</v>
      </c>
      <c r="YZ593" s="12">
        <v>0</v>
      </c>
      <c r="ZA593" s="12">
        <v>7.7635469625495901E-9</v>
      </c>
      <c r="ZB593" s="12">
        <v>0</v>
      </c>
      <c r="ZC593" s="12">
        <v>4.5130422256236347E-11</v>
      </c>
      <c r="ZD593" s="12">
        <v>1.1428764660552252E-11</v>
      </c>
      <c r="ZE593" s="12">
        <v>8.12526762996498E-12</v>
      </c>
      <c r="ZF593" s="12">
        <v>0</v>
      </c>
      <c r="ZG593" s="12">
        <v>0</v>
      </c>
      <c r="ZH593" s="12">
        <v>0</v>
      </c>
      <c r="ZI593" s="12">
        <v>0</v>
      </c>
      <c r="ZJ593" s="12">
        <v>0</v>
      </c>
      <c r="ZK593" s="12">
        <v>0</v>
      </c>
      <c r="ZL593" s="12">
        <v>0</v>
      </c>
      <c r="ZM593" s="12">
        <v>0</v>
      </c>
      <c r="ZN593" s="12">
        <v>0</v>
      </c>
      <c r="ZO593" s="12">
        <v>0</v>
      </c>
      <c r="ZP593" s="12">
        <v>0</v>
      </c>
      <c r="ZQ593" s="12">
        <v>0</v>
      </c>
      <c r="ZR593" s="12">
        <v>0</v>
      </c>
      <c r="ZS593" s="12">
        <v>0</v>
      </c>
      <c r="ZT593" s="12">
        <v>0</v>
      </c>
      <c r="ZU593" s="12">
        <v>0</v>
      </c>
      <c r="ZV593" s="12">
        <v>0</v>
      </c>
      <c r="ZW593" s="12">
        <v>0</v>
      </c>
      <c r="ZX593" s="12">
        <v>0</v>
      </c>
      <c r="ZY593" s="12">
        <v>0</v>
      </c>
      <c r="ZZ593" s="12">
        <v>0</v>
      </c>
      <c r="AAA593" s="12">
        <v>0</v>
      </c>
      <c r="AAB593" s="12">
        <v>0</v>
      </c>
      <c r="AAC593" s="12">
        <v>0</v>
      </c>
      <c r="AAD593" s="12">
        <v>0</v>
      </c>
      <c r="AAE593" s="12">
        <v>0</v>
      </c>
      <c r="AAF593" s="12">
        <v>0</v>
      </c>
      <c r="AAG593" s="12">
        <v>0</v>
      </c>
      <c r="AAH593" s="12">
        <v>1.9012171680312296E-27</v>
      </c>
      <c r="AAI593" s="12">
        <v>0</v>
      </c>
      <c r="AAJ593" s="12">
        <v>1.167917012188072E-8</v>
      </c>
      <c r="AAK593" s="12">
        <v>-1.2053989119101332E-6</v>
      </c>
      <c r="AAL593" s="12">
        <v>0</v>
      </c>
      <c r="AAM593" s="12">
        <v>9.6331020375690698E-9</v>
      </c>
      <c r="AAN593" s="12">
        <v>0</v>
      </c>
      <c r="AAO593" s="12">
        <v>0</v>
      </c>
      <c r="AAP593" s="12">
        <v>0</v>
      </c>
      <c r="AAQ593" s="12">
        <v>0</v>
      </c>
      <c r="AAR593" s="12">
        <v>0</v>
      </c>
      <c r="AAS593" s="12">
        <v>0</v>
      </c>
      <c r="AAT593" s="12">
        <v>2.5929278555839908E-14</v>
      </c>
      <c r="AAU593" s="12">
        <v>0</v>
      </c>
      <c r="AAV593" s="12">
        <v>0</v>
      </c>
      <c r="AAW593" s="12">
        <v>0</v>
      </c>
      <c r="AAX593" s="12">
        <v>0</v>
      </c>
      <c r="AAY593" s="12">
        <v>0</v>
      </c>
      <c r="AAZ593" s="12">
        <v>0</v>
      </c>
      <c r="ABA593" s="12">
        <v>0</v>
      </c>
      <c r="ABB593" s="12">
        <v>0</v>
      </c>
      <c r="ABC593" s="12">
        <v>0</v>
      </c>
      <c r="ABD593" s="12">
        <v>0</v>
      </c>
      <c r="ABE593" s="12">
        <v>0</v>
      </c>
      <c r="ABF593" s="12">
        <v>0</v>
      </c>
      <c r="ABG593" s="12">
        <v>0</v>
      </c>
      <c r="ABH593" s="12">
        <v>0</v>
      </c>
      <c r="ABI593" s="12">
        <v>0</v>
      </c>
      <c r="ABJ593" s="12">
        <v>0</v>
      </c>
      <c r="ABK593" s="12">
        <v>0</v>
      </c>
      <c r="ABL593" s="12">
        <v>0</v>
      </c>
      <c r="ABM593" s="12">
        <v>0</v>
      </c>
      <c r="ABN593" s="12">
        <v>0</v>
      </c>
      <c r="ABO593" s="12">
        <v>0</v>
      </c>
      <c r="ABP593" s="12">
        <v>0</v>
      </c>
      <c r="ABQ593" s="12">
        <v>0</v>
      </c>
      <c r="ABR593" s="12">
        <v>0</v>
      </c>
      <c r="ABS593" s="12">
        <v>0</v>
      </c>
      <c r="ABT593" s="12">
        <v>0</v>
      </c>
      <c r="ABU593" s="12">
        <v>3.4775516073863748E-6</v>
      </c>
      <c r="ABV593" s="12">
        <v>0</v>
      </c>
      <c r="ABW593" s="12">
        <v>-1.1015087605400008E-8</v>
      </c>
      <c r="ABX593" s="12">
        <v>0</v>
      </c>
      <c r="ABY593" s="12">
        <v>0</v>
      </c>
      <c r="ABZ593" s="12">
        <v>0</v>
      </c>
      <c r="ACA593" s="12">
        <v>0</v>
      </c>
      <c r="ACB593" s="12">
        <v>0</v>
      </c>
      <c r="ACC593" s="12">
        <v>0</v>
      </c>
      <c r="ACD593" s="12">
        <v>0</v>
      </c>
      <c r="ACE593" s="12">
        <v>0</v>
      </c>
      <c r="ACF593" s="12">
        <v>0</v>
      </c>
      <c r="ACG593" s="12">
        <v>0</v>
      </c>
      <c r="ACH593" s="12">
        <v>0</v>
      </c>
      <c r="ACI593" s="12">
        <v>0</v>
      </c>
      <c r="ACJ593" s="12">
        <v>0</v>
      </c>
      <c r="ACK593" s="12">
        <v>0</v>
      </c>
      <c r="ACL593" s="12">
        <v>0</v>
      </c>
      <c r="ACM593" s="12">
        <v>0</v>
      </c>
      <c r="ACN593" s="12">
        <v>0</v>
      </c>
      <c r="ACO593" s="12">
        <v>0</v>
      </c>
      <c r="ACP593" s="12">
        <v>0</v>
      </c>
      <c r="ACQ593" s="12">
        <v>0</v>
      </c>
      <c r="ACR593" s="12">
        <v>0</v>
      </c>
      <c r="ACS593" s="12">
        <v>0</v>
      </c>
      <c r="ACT593" s="12">
        <v>0</v>
      </c>
      <c r="ACU593" s="12">
        <v>0</v>
      </c>
      <c r="ACV593" s="12">
        <v>0</v>
      </c>
      <c r="ACW593" s="12">
        <v>0</v>
      </c>
      <c r="ACX593" s="12">
        <v>0</v>
      </c>
      <c r="ACY593" s="12">
        <v>0</v>
      </c>
      <c r="ACZ593" s="12">
        <v>0</v>
      </c>
      <c r="ADA593" s="12">
        <v>0</v>
      </c>
      <c r="ADB593" s="12">
        <v>0</v>
      </c>
      <c r="ADC593" s="12">
        <v>0</v>
      </c>
      <c r="ADD593" s="12">
        <v>0</v>
      </c>
      <c r="ADE593" s="12">
        <v>0</v>
      </c>
      <c r="ADF593" s="12">
        <v>0</v>
      </c>
      <c r="ADG593" s="12">
        <v>1.2053989119101207E-6</v>
      </c>
      <c r="ADH593" s="12">
        <v>0</v>
      </c>
      <c r="ADI593" s="12">
        <v>-1.0547395279161848E-8</v>
      </c>
      <c r="ADJ593" s="12">
        <v>0</v>
      </c>
      <c r="ADK593" s="12">
        <v>0</v>
      </c>
      <c r="ADL593" s="12">
        <v>0</v>
      </c>
      <c r="ADM593" s="12">
        <v>0</v>
      </c>
      <c r="ADN593" s="12">
        <v>0</v>
      </c>
      <c r="ADO593" s="12">
        <v>0</v>
      </c>
      <c r="ADP593" s="12">
        <v>0</v>
      </c>
      <c r="ADQ593" s="12">
        <v>0</v>
      </c>
      <c r="ADR593" s="12">
        <v>0</v>
      </c>
      <c r="ADS593" s="12">
        <v>0</v>
      </c>
      <c r="ADT593" s="12">
        <v>0</v>
      </c>
      <c r="ADU593" s="12">
        <v>0</v>
      </c>
      <c r="ADV593" s="12">
        <v>0</v>
      </c>
      <c r="ADW593" s="12">
        <v>0</v>
      </c>
      <c r="ADX593" s="12">
        <v>0</v>
      </c>
      <c r="ADY593" s="12">
        <v>0</v>
      </c>
      <c r="ADZ593" s="12">
        <v>0</v>
      </c>
      <c r="AEA593" s="12">
        <v>0</v>
      </c>
      <c r="AEB593" s="12">
        <v>0</v>
      </c>
      <c r="AEC593" s="12">
        <v>0</v>
      </c>
      <c r="AED593" s="12">
        <v>0</v>
      </c>
      <c r="AEE593" s="12">
        <v>0</v>
      </c>
      <c r="AEF593" s="12">
        <v>0</v>
      </c>
      <c r="AEG593" s="12">
        <v>0</v>
      </c>
      <c r="AEH593" s="12">
        <v>0</v>
      </c>
      <c r="AEI593" s="12">
        <v>0</v>
      </c>
      <c r="AEJ593" s="12">
        <v>0</v>
      </c>
      <c r="AEK593" s="12">
        <v>0</v>
      </c>
      <c r="AEL593" s="12">
        <v>0</v>
      </c>
      <c r="AEM593" s="12">
        <v>0</v>
      </c>
      <c r="AEN593" s="12">
        <v>0</v>
      </c>
      <c r="AEO593" s="12">
        <v>4.1826777694685356E-25</v>
      </c>
      <c r="AEP593" s="12">
        <v>0</v>
      </c>
      <c r="AEQ593" s="12">
        <v>0</v>
      </c>
      <c r="AER593" s="12">
        <v>0</v>
      </c>
      <c r="AES593" s="12">
        <v>0</v>
      </c>
      <c r="AET593" s="12">
        <v>0</v>
      </c>
      <c r="AEU593" s="12">
        <v>-4.5135947307483789E-11</v>
      </c>
      <c r="AEV593" s="12">
        <v>0</v>
      </c>
      <c r="AEW593" s="12">
        <v>0</v>
      </c>
      <c r="AEX593" s="12">
        <v>0</v>
      </c>
      <c r="AEY593" s="12">
        <v>0</v>
      </c>
      <c r="AEZ593" s="12">
        <v>0</v>
      </c>
      <c r="AFA593" s="12">
        <v>0</v>
      </c>
      <c r="AFB593" s="12">
        <v>0</v>
      </c>
      <c r="AFC593" s="12">
        <v>0</v>
      </c>
      <c r="AFD593" s="12">
        <v>0</v>
      </c>
      <c r="AFE593" s="12">
        <v>0</v>
      </c>
      <c r="AFF593" s="12">
        <v>0</v>
      </c>
      <c r="AFG593" s="12">
        <v>0</v>
      </c>
      <c r="AFH593" s="12">
        <v>0</v>
      </c>
      <c r="AFI593" s="12">
        <v>0</v>
      </c>
      <c r="AFJ593" s="12">
        <v>0</v>
      </c>
      <c r="AFK593" s="12">
        <v>0</v>
      </c>
      <c r="AFL593" s="12">
        <v>0</v>
      </c>
      <c r="AFM593" s="12">
        <v>0</v>
      </c>
      <c r="AFN593" s="12">
        <v>0</v>
      </c>
      <c r="AFO593" s="12">
        <v>0</v>
      </c>
      <c r="AFP593" s="12">
        <v>0</v>
      </c>
      <c r="AFQ593" s="12">
        <v>0</v>
      </c>
      <c r="AFR593" s="12">
        <v>0</v>
      </c>
      <c r="AFS593" s="12">
        <v>0</v>
      </c>
      <c r="AFT593" s="12">
        <v>0</v>
      </c>
      <c r="AFU593" s="12">
        <v>0</v>
      </c>
      <c r="AFV593" s="12">
        <v>0</v>
      </c>
      <c r="AFW593" s="12">
        <v>0</v>
      </c>
      <c r="AFX593" s="12">
        <v>0</v>
      </c>
      <c r="AFY593" s="12">
        <v>0</v>
      </c>
      <c r="AFZ593" s="12">
        <v>7.5288199850433645E-6</v>
      </c>
      <c r="AGA593" s="12">
        <v>0</v>
      </c>
      <c r="AGB593" s="12">
        <v>0</v>
      </c>
      <c r="AGC593" s="12">
        <v>0</v>
      </c>
      <c r="AGD593" s="12">
        <v>0</v>
      </c>
      <c r="AGE593" s="12">
        <v>0</v>
      </c>
      <c r="AGF593" s="12">
        <v>0</v>
      </c>
      <c r="AGG593" s="12">
        <v>-1.1430619398229632E-11</v>
      </c>
      <c r="AGH593" s="12">
        <v>0</v>
      </c>
      <c r="AGI593" s="12">
        <v>0</v>
      </c>
      <c r="AGJ593" s="12">
        <v>0</v>
      </c>
      <c r="AGK593" s="12">
        <v>0</v>
      </c>
      <c r="AGL593" s="12">
        <v>0</v>
      </c>
      <c r="AGM593" s="12">
        <v>0</v>
      </c>
      <c r="AGN593" s="12">
        <v>0</v>
      </c>
      <c r="AGO593" s="12">
        <v>0</v>
      </c>
      <c r="AGP593" s="12">
        <v>0</v>
      </c>
      <c r="AGQ593" s="12">
        <v>0</v>
      </c>
      <c r="AGR593" s="12">
        <v>0</v>
      </c>
      <c r="AGS593" s="12">
        <v>0</v>
      </c>
      <c r="AGT593" s="12">
        <v>0</v>
      </c>
      <c r="AGU593" s="12">
        <v>0</v>
      </c>
      <c r="AGV593" s="12">
        <v>0</v>
      </c>
      <c r="AGW593" s="12">
        <v>0</v>
      </c>
      <c r="AGX593" s="12">
        <v>0</v>
      </c>
      <c r="AGY593" s="12">
        <v>0</v>
      </c>
      <c r="AGZ593" s="12">
        <v>0</v>
      </c>
      <c r="AHA593" s="12">
        <v>0</v>
      </c>
      <c r="AHB593" s="12">
        <v>0</v>
      </c>
      <c r="AHC593" s="12">
        <v>0</v>
      </c>
      <c r="AHD593" s="12">
        <v>0</v>
      </c>
      <c r="AHE593" s="12">
        <v>0</v>
      </c>
      <c r="AHF593" s="12">
        <v>0</v>
      </c>
      <c r="AHG593" s="12">
        <v>0</v>
      </c>
      <c r="AHH593" s="12">
        <v>0</v>
      </c>
      <c r="AHI593" s="12">
        <v>0</v>
      </c>
      <c r="AHJ593" s="12">
        <v>0</v>
      </c>
      <c r="AHK593" s="12">
        <v>0</v>
      </c>
      <c r="AHL593" s="12">
        <v>0</v>
      </c>
      <c r="AHM593" s="12">
        <v>0</v>
      </c>
      <c r="AHN593" s="12">
        <v>0</v>
      </c>
      <c r="AHO593" s="12">
        <v>0</v>
      </c>
      <c r="AHP593" s="12">
        <v>0</v>
      </c>
      <c r="AHQ593" s="12">
        <v>0</v>
      </c>
      <c r="AHR593" s="12">
        <v>0</v>
      </c>
      <c r="AHS593" s="12">
        <v>0</v>
      </c>
      <c r="AHT593" s="12">
        <v>0</v>
      </c>
      <c r="AHU593" s="12">
        <v>0</v>
      </c>
      <c r="AHV593" s="12">
        <v>0</v>
      </c>
      <c r="AHW593" s="12">
        <v>0</v>
      </c>
      <c r="AHX593" s="12">
        <v>0</v>
      </c>
      <c r="AHY593" s="12">
        <v>0</v>
      </c>
      <c r="AHZ593" s="12">
        <v>0</v>
      </c>
      <c r="AIA593" s="12">
        <v>0</v>
      </c>
      <c r="AIB593" s="12">
        <v>0</v>
      </c>
      <c r="AIC593" s="12">
        <v>0</v>
      </c>
      <c r="AID593" s="12">
        <v>2.496362364686023E-7</v>
      </c>
      <c r="AIE593" s="12">
        <v>-1.5416677536102308E-8</v>
      </c>
      <c r="AIF593" s="12">
        <v>9.9453787045592465E-9</v>
      </c>
      <c r="AIG593" s="12">
        <v>0</v>
      </c>
      <c r="AIH593" s="12">
        <v>0</v>
      </c>
      <c r="AII593" s="12">
        <v>0</v>
      </c>
      <c r="AIJ593" s="12">
        <v>1.9607843137254903E-9</v>
      </c>
      <c r="AIK593" s="12">
        <v>0</v>
      </c>
      <c r="AIL593" s="12">
        <v>0</v>
      </c>
      <c r="AIM593" s="12">
        <v>0</v>
      </c>
      <c r="AIN593" s="12">
        <v>0</v>
      </c>
      <c r="AIO593" s="12">
        <v>0</v>
      </c>
      <c r="AIP593" s="12">
        <v>0</v>
      </c>
      <c r="AIQ593" s="12">
        <v>0</v>
      </c>
      <c r="AIR593" s="12">
        <v>0</v>
      </c>
      <c r="AIS593" s="12">
        <v>0</v>
      </c>
      <c r="AIT593" s="12">
        <v>0</v>
      </c>
      <c r="AIU593" s="12">
        <v>0</v>
      </c>
      <c r="AIV593" s="12">
        <v>0</v>
      </c>
      <c r="AIW593" s="12">
        <v>0</v>
      </c>
      <c r="AIX593" s="12">
        <v>0</v>
      </c>
      <c r="AIY593" s="12">
        <v>0</v>
      </c>
      <c r="AIZ593" s="12">
        <v>0</v>
      </c>
      <c r="AJA593" s="12">
        <v>0</v>
      </c>
      <c r="AJB593" s="12">
        <v>0</v>
      </c>
      <c r="AJC593" s="12">
        <v>0</v>
      </c>
      <c r="AJD593" s="12">
        <v>0</v>
      </c>
      <c r="AJE593" s="12">
        <v>0</v>
      </c>
      <c r="AJF593" s="12">
        <v>0</v>
      </c>
      <c r="AJG593" s="12">
        <v>0</v>
      </c>
      <c r="AJH593" s="12">
        <v>0</v>
      </c>
      <c r="AJI593" s="12">
        <v>0</v>
      </c>
      <c r="AJJ593" s="12">
        <v>0</v>
      </c>
      <c r="AJK593" s="12">
        <v>0</v>
      </c>
      <c r="AJL593" s="12">
        <v>0</v>
      </c>
      <c r="AJM593" s="12">
        <v>0</v>
      </c>
      <c r="AJN593" s="12">
        <v>0</v>
      </c>
      <c r="AJO593" s="12">
        <v>0</v>
      </c>
      <c r="AJP593" s="12">
        <v>5.7888521194508781E-9</v>
      </c>
      <c r="AJQ593" s="12">
        <v>-9.9483626388779642E-9</v>
      </c>
      <c r="AJR593" s="12">
        <v>0</v>
      </c>
      <c r="AJS593" s="12">
        <v>0</v>
      </c>
      <c r="AJT593" s="12">
        <v>0</v>
      </c>
      <c r="AJU593" s="12">
        <v>0</v>
      </c>
      <c r="AJV593" s="12">
        <v>0</v>
      </c>
      <c r="AJW593" s="12">
        <v>0</v>
      </c>
      <c r="AJX593" s="12">
        <v>0</v>
      </c>
      <c r="AJY593" s="12">
        <v>0</v>
      </c>
      <c r="AJZ593" s="12">
        <v>0</v>
      </c>
      <c r="AKA593" s="12">
        <v>0</v>
      </c>
      <c r="AKB593" s="12">
        <v>0</v>
      </c>
      <c r="AKC593" s="12">
        <v>0</v>
      </c>
      <c r="AKD593" s="12">
        <v>0</v>
      </c>
      <c r="AKE593" s="12">
        <v>0</v>
      </c>
      <c r="AKF593" s="12">
        <v>0</v>
      </c>
      <c r="AKG593" s="12">
        <v>0</v>
      </c>
      <c r="AKH593" s="12">
        <v>0</v>
      </c>
      <c r="AKI593" s="12">
        <v>0</v>
      </c>
      <c r="AKJ593" s="12">
        <v>0</v>
      </c>
      <c r="AKK593" s="12">
        <v>0</v>
      </c>
      <c r="AKL593" s="12">
        <v>0</v>
      </c>
      <c r="AKM593" s="12">
        <v>0</v>
      </c>
      <c r="AKN593" s="12">
        <v>0</v>
      </c>
      <c r="AKO593" s="12">
        <v>0</v>
      </c>
      <c r="AKP593" s="12">
        <v>0</v>
      </c>
      <c r="AKQ593" s="12">
        <v>0</v>
      </c>
      <c r="AKR593" s="12">
        <v>0</v>
      </c>
      <c r="AKS593" s="12">
        <v>0</v>
      </c>
      <c r="AKT593" s="12">
        <v>0</v>
      </c>
      <c r="AKU593" s="12">
        <v>0</v>
      </c>
      <c r="AKV593" s="12">
        <v>0</v>
      </c>
      <c r="AKW593" s="12">
        <v>0</v>
      </c>
      <c r="AKX593" s="12">
        <v>0</v>
      </c>
      <c r="AKY593" s="12">
        <v>3.9659781476546237E-6</v>
      </c>
      <c r="AKZ593" s="12">
        <v>0</v>
      </c>
      <c r="ALA593" s="12">
        <v>0</v>
      </c>
      <c r="ALB593" s="12">
        <v>0</v>
      </c>
      <c r="ALC593" s="12">
        <v>-2.5803510560534387E-11</v>
      </c>
      <c r="ALD593" s="12">
        <v>0</v>
      </c>
      <c r="ALE593" s="12">
        <v>0</v>
      </c>
      <c r="ALF593" s="12">
        <v>0</v>
      </c>
      <c r="ALG593" s="12">
        <v>0</v>
      </c>
      <c r="ALH593" s="12">
        <v>0</v>
      </c>
      <c r="ALI593" s="12">
        <v>0</v>
      </c>
      <c r="ALJ593" s="12">
        <v>0</v>
      </c>
      <c r="ALK593" s="12">
        <v>0</v>
      </c>
      <c r="ALL593" s="12">
        <v>0</v>
      </c>
      <c r="ALM593" s="12">
        <v>0</v>
      </c>
      <c r="ALN593" s="12">
        <v>0</v>
      </c>
      <c r="ALO593" s="12">
        <v>0</v>
      </c>
      <c r="ALP593" s="12">
        <v>0</v>
      </c>
      <c r="ALQ593" s="12">
        <v>0</v>
      </c>
      <c r="ALR593" s="12">
        <v>0</v>
      </c>
      <c r="ALS593" s="12">
        <v>0</v>
      </c>
      <c r="ALT593" s="12">
        <v>0</v>
      </c>
      <c r="ALU593" s="12">
        <v>0</v>
      </c>
      <c r="ALV593" s="12">
        <v>0</v>
      </c>
      <c r="ALW593" s="12">
        <v>0</v>
      </c>
      <c r="ALX593" s="12">
        <v>0</v>
      </c>
      <c r="ALY593" s="12">
        <v>0</v>
      </c>
      <c r="ALZ593" s="12">
        <v>0</v>
      </c>
      <c r="AMA593" s="12">
        <v>0</v>
      </c>
      <c r="AMB593" s="12">
        <v>0</v>
      </c>
      <c r="AMC593" s="12">
        <v>0</v>
      </c>
      <c r="AMD593" s="12">
        <v>0</v>
      </c>
      <c r="AME593" s="12">
        <v>0</v>
      </c>
      <c r="AMF593" s="12">
        <v>0</v>
      </c>
      <c r="AMG593" s="12">
        <v>0</v>
      </c>
      <c r="AMH593" s="12">
        <v>0</v>
      </c>
      <c r="AMI593" s="12">
        <v>0</v>
      </c>
      <c r="AMJ593" s="12">
        <v>2.8834953874870833E-7</v>
      </c>
      <c r="AMK593" s="12">
        <v>0</v>
      </c>
      <c r="AML593" s="12">
        <v>0</v>
      </c>
      <c r="AMM593" s="12">
        <v>0</v>
      </c>
      <c r="AMN593" s="12">
        <v>0</v>
      </c>
      <c r="AMO593" s="12">
        <v>-8.5779169381186184E-6</v>
      </c>
      <c r="AMP593" s="12">
        <v>2.7128790031361772E-27</v>
      </c>
      <c r="AMQ593" s="12">
        <v>0</v>
      </c>
      <c r="AMR593" s="12">
        <v>0</v>
      </c>
      <c r="AMS593" s="12">
        <v>4.2742452391948057E-29</v>
      </c>
      <c r="AMT593" s="12">
        <v>0</v>
      </c>
      <c r="AMU593" s="12">
        <v>0</v>
      </c>
      <c r="AMV593" s="12">
        <v>0</v>
      </c>
      <c r="AMW593" s="12">
        <v>0</v>
      </c>
      <c r="AMX593" s="12">
        <v>0</v>
      </c>
      <c r="AMY593" s="12">
        <v>0</v>
      </c>
      <c r="AMZ593" s="12">
        <v>0</v>
      </c>
      <c r="ANA593" s="12">
        <v>0</v>
      </c>
      <c r="ANB593" s="12">
        <v>0</v>
      </c>
      <c r="ANC593" s="12">
        <v>0</v>
      </c>
      <c r="AND593" s="12">
        <v>0</v>
      </c>
      <c r="ANE593" s="12">
        <v>0</v>
      </c>
      <c r="ANF593" s="12">
        <v>0</v>
      </c>
      <c r="ANG593" s="12">
        <v>0</v>
      </c>
      <c r="ANH593" s="12">
        <v>0</v>
      </c>
      <c r="ANI593" s="12">
        <v>0</v>
      </c>
      <c r="ANJ593" s="12">
        <v>0</v>
      </c>
      <c r="ANK593" s="12">
        <v>0</v>
      </c>
      <c r="ANL593" s="12">
        <v>0</v>
      </c>
      <c r="ANM593" s="12">
        <v>0</v>
      </c>
      <c r="ANN593" s="12">
        <v>0</v>
      </c>
      <c r="ANO593" s="12">
        <v>0</v>
      </c>
      <c r="ANP593" s="12">
        <v>0</v>
      </c>
      <c r="ANQ593" s="12">
        <v>0</v>
      </c>
      <c r="ANR593" s="12">
        <v>0</v>
      </c>
      <c r="ANS593" s="12">
        <v>0</v>
      </c>
      <c r="ANT593" s="12">
        <v>0</v>
      </c>
      <c r="ANU593" s="12">
        <v>0</v>
      </c>
      <c r="ANV593" s="12">
        <v>3.9198526030891834E-8</v>
      </c>
      <c r="ANW593" s="12">
        <v>0</v>
      </c>
      <c r="ANX593" s="12">
        <v>0</v>
      </c>
      <c r="ANY593" s="12">
        <v>0</v>
      </c>
      <c r="ANZ593" s="12">
        <v>4.8349765339134901E-6</v>
      </c>
      <c r="AOA593" s="12">
        <v>-2.6926123984947548E-7</v>
      </c>
      <c r="AOB593" s="12">
        <v>8.9753746616491718E-9</v>
      </c>
      <c r="AOC593" s="12">
        <v>0</v>
      </c>
      <c r="AOD593" s="12">
        <v>2.4754056911831951E-11</v>
      </c>
      <c r="AOE593" s="12">
        <v>0</v>
      </c>
      <c r="AOF593" s="12">
        <v>0</v>
      </c>
      <c r="AOG593" s="12">
        <v>0</v>
      </c>
      <c r="AOH593" s="12">
        <v>0</v>
      </c>
      <c r="AOI593" s="12">
        <v>0</v>
      </c>
      <c r="AOJ593" s="12">
        <v>0</v>
      </c>
      <c r="AOK593" s="12">
        <v>0</v>
      </c>
      <c r="AOL593" s="12">
        <v>0</v>
      </c>
      <c r="AOM593" s="12">
        <v>0</v>
      </c>
      <c r="AON593" s="12">
        <v>0</v>
      </c>
      <c r="AOO593" s="12">
        <v>0</v>
      </c>
      <c r="AOP593" s="12">
        <v>0</v>
      </c>
      <c r="AOQ593" s="12">
        <v>0</v>
      </c>
      <c r="AOR593" s="12">
        <v>0</v>
      </c>
      <c r="AOS593" s="12">
        <v>0</v>
      </c>
      <c r="AOT593" s="12">
        <v>0</v>
      </c>
      <c r="AOU593" s="12">
        <v>0</v>
      </c>
      <c r="AOV593" s="12">
        <v>0</v>
      </c>
      <c r="AOW593" s="12">
        <v>0</v>
      </c>
      <c r="AOX593" s="12">
        <v>0</v>
      </c>
      <c r="AOY593" s="12">
        <v>0</v>
      </c>
      <c r="AOZ593" s="12">
        <v>0</v>
      </c>
      <c r="APA593" s="12">
        <v>0</v>
      </c>
      <c r="APB593" s="12">
        <v>0</v>
      </c>
      <c r="APC593" s="12">
        <v>0</v>
      </c>
      <c r="APD593" s="12">
        <v>0</v>
      </c>
      <c r="APE593" s="12">
        <v>0</v>
      </c>
      <c r="APF593" s="12">
        <v>0</v>
      </c>
      <c r="APG593" s="12">
        <v>0</v>
      </c>
      <c r="APH593" s="12">
        <v>0</v>
      </c>
      <c r="API593" s="12">
        <v>0</v>
      </c>
      <c r="APJ593" s="12">
        <v>0</v>
      </c>
      <c r="APK593" s="12">
        <v>0</v>
      </c>
      <c r="APL593" s="12">
        <v>2.6926123984947511E-7</v>
      </c>
      <c r="APM593" s="12">
        <v>-1.6725011094825894E-8</v>
      </c>
      <c r="APN593" s="12">
        <v>9.9462486527416513E-9</v>
      </c>
      <c r="APO593" s="12">
        <v>0</v>
      </c>
      <c r="APP593" s="12">
        <v>0</v>
      </c>
      <c r="APQ593" s="12">
        <v>0</v>
      </c>
      <c r="APR593" s="12">
        <v>0</v>
      </c>
      <c r="APS593" s="12">
        <v>0</v>
      </c>
      <c r="APT593" s="12">
        <v>0</v>
      </c>
      <c r="APU593" s="12">
        <v>0</v>
      </c>
      <c r="APV593" s="12">
        <v>0</v>
      </c>
      <c r="APW593" s="12">
        <v>0</v>
      </c>
      <c r="APX593" s="12">
        <v>0</v>
      </c>
      <c r="APY593" s="12">
        <v>0</v>
      </c>
      <c r="APZ593" s="12">
        <v>0</v>
      </c>
      <c r="AQA593" s="12">
        <v>0</v>
      </c>
      <c r="AQB593" s="12">
        <v>0</v>
      </c>
      <c r="AQC593" s="12">
        <v>0</v>
      </c>
      <c r="AQD593" s="12">
        <v>0</v>
      </c>
      <c r="AQE593" s="12">
        <v>0</v>
      </c>
      <c r="AQF593" s="12">
        <v>0</v>
      </c>
      <c r="AQG593" s="12">
        <v>0</v>
      </c>
      <c r="AQH593" s="12">
        <v>0</v>
      </c>
      <c r="AQI593" s="12">
        <v>0</v>
      </c>
      <c r="AQJ593" s="12">
        <v>0</v>
      </c>
      <c r="AQK593" s="12">
        <v>0</v>
      </c>
      <c r="AQL593" s="12">
        <v>0</v>
      </c>
      <c r="AQM593" s="12">
        <v>0</v>
      </c>
      <c r="AQN593" s="12">
        <v>0</v>
      </c>
      <c r="AQO593" s="12">
        <v>0</v>
      </c>
      <c r="AQP593" s="12">
        <v>0</v>
      </c>
      <c r="AQQ593" s="12">
        <v>0</v>
      </c>
      <c r="AQR593" s="12">
        <v>0</v>
      </c>
      <c r="AQS593" s="12">
        <v>0</v>
      </c>
      <c r="AQT593" s="12">
        <v>0</v>
      </c>
      <c r="AQU593" s="12">
        <v>0</v>
      </c>
      <c r="AQV593" s="12">
        <v>0</v>
      </c>
      <c r="AQW593" s="12">
        <v>0</v>
      </c>
      <c r="AQX593" s="12">
        <v>5.7888521194508781E-9</v>
      </c>
      <c r="AQY593" s="12">
        <v>-9.9483626388747861E-9</v>
      </c>
      <c r="AQZ593" s="12">
        <v>0</v>
      </c>
      <c r="ARA593" s="12">
        <v>0</v>
      </c>
      <c r="ARB593" s="12">
        <v>0</v>
      </c>
      <c r="ARC593" s="12">
        <v>0</v>
      </c>
      <c r="ARD593" s="12">
        <v>0</v>
      </c>
      <c r="ARE593" s="12">
        <v>0</v>
      </c>
      <c r="ARF593" s="12">
        <v>0</v>
      </c>
      <c r="ARG593" s="12">
        <v>0</v>
      </c>
      <c r="ARH593" s="12">
        <v>0</v>
      </c>
      <c r="ARI593" s="12">
        <v>0</v>
      </c>
      <c r="ARJ593" s="12">
        <v>0</v>
      </c>
      <c r="ARK593" s="12">
        <v>0</v>
      </c>
      <c r="ARL593" s="12">
        <v>0</v>
      </c>
      <c r="ARM593" s="12">
        <v>0</v>
      </c>
      <c r="ARN593" s="12">
        <v>0</v>
      </c>
      <c r="ARO593" s="12">
        <v>0</v>
      </c>
      <c r="ARP593" s="12">
        <v>0</v>
      </c>
      <c r="ARQ593" s="12">
        <v>0</v>
      </c>
      <c r="ARR593" s="12">
        <v>0</v>
      </c>
      <c r="ARS593" s="12">
        <v>0</v>
      </c>
      <c r="ART593" s="12">
        <v>0</v>
      </c>
      <c r="ARU593" s="12">
        <v>0</v>
      </c>
      <c r="ARV593" s="12">
        <v>0</v>
      </c>
      <c r="ARW593" s="12">
        <v>0</v>
      </c>
      <c r="ARX593" s="12">
        <v>0</v>
      </c>
      <c r="ARY593" s="12">
        <v>0</v>
      </c>
      <c r="ARZ593" s="12">
        <v>0</v>
      </c>
      <c r="ASA593" s="12">
        <v>0</v>
      </c>
      <c r="ASB593" s="12">
        <v>0</v>
      </c>
      <c r="ASC593" s="12">
        <v>0</v>
      </c>
      <c r="ASD593" s="12">
        <v>0</v>
      </c>
      <c r="ASE593" s="12">
        <v>0</v>
      </c>
      <c r="ASF593" s="12">
        <v>0</v>
      </c>
      <c r="ASG593" s="12">
        <v>3.2233176891390915E-6</v>
      </c>
      <c r="ASH593" s="12">
        <v>0</v>
      </c>
      <c r="ASI593" s="12">
        <v>0</v>
      </c>
      <c r="ASJ593" s="12">
        <v>0</v>
      </c>
      <c r="ASK593" s="12">
        <v>-2.4757944588914884E-11</v>
      </c>
      <c r="ASL593" s="12">
        <v>0</v>
      </c>
      <c r="ASM593" s="12">
        <v>0</v>
      </c>
      <c r="ASN593" s="12">
        <v>0</v>
      </c>
      <c r="ASO593" s="12">
        <v>0</v>
      </c>
      <c r="ASP593" s="12">
        <v>0</v>
      </c>
      <c r="ASQ593" s="12">
        <v>0</v>
      </c>
      <c r="ASR593" s="12">
        <v>0</v>
      </c>
      <c r="ASS593" s="12">
        <v>0</v>
      </c>
      <c r="AST593" s="12">
        <v>0</v>
      </c>
      <c r="ASU593" s="12">
        <v>0</v>
      </c>
      <c r="ASV593" s="12">
        <v>0</v>
      </c>
      <c r="ASW593" s="12">
        <v>0</v>
      </c>
      <c r="ASX593" s="12">
        <v>0</v>
      </c>
      <c r="ASY593" s="12">
        <v>0</v>
      </c>
      <c r="ASZ593" s="12">
        <v>0</v>
      </c>
      <c r="ATA593" s="12">
        <v>0</v>
      </c>
      <c r="ATB593" s="12">
        <v>0</v>
      </c>
      <c r="ATC593" s="12">
        <v>0</v>
      </c>
      <c r="ATD593" s="12">
        <v>0</v>
      </c>
      <c r="ATE593" s="12">
        <v>0</v>
      </c>
      <c r="ATF593" s="12">
        <v>0</v>
      </c>
      <c r="ATG593" s="12">
        <v>0</v>
      </c>
      <c r="ATH593" s="12">
        <v>0</v>
      </c>
      <c r="ATI593" s="12">
        <v>0</v>
      </c>
      <c r="ATJ593" s="12">
        <v>0</v>
      </c>
      <c r="ATK593" s="12">
        <v>0</v>
      </c>
      <c r="ATL593" s="12">
        <v>0</v>
      </c>
      <c r="ATM593" s="12">
        <v>4.9943605145181346E-7</v>
      </c>
      <c r="ATN593" s="12">
        <v>0</v>
      </c>
      <c r="ATO593" s="12">
        <v>0</v>
      </c>
      <c r="ATP593" s="12">
        <v>0</v>
      </c>
      <c r="ATQ593" s="12">
        <v>0</v>
      </c>
      <c r="ATR593" s="12">
        <v>0</v>
      </c>
      <c r="ATS593" s="12">
        <v>0</v>
      </c>
      <c r="ATT593" s="12">
        <v>0</v>
      </c>
      <c r="ATU593" s="12">
        <v>0</v>
      </c>
      <c r="ATV593" s="12">
        <v>0</v>
      </c>
      <c r="ATW593" s="12">
        <v>-8.4122738682888954E-6</v>
      </c>
      <c r="ATX593" s="12">
        <v>1.9360705003750545E-25</v>
      </c>
      <c r="ATY593" s="12">
        <v>0</v>
      </c>
      <c r="ATZ593" s="12">
        <v>0</v>
      </c>
      <c r="AUA593" s="12">
        <v>3.0503532496844329E-27</v>
      </c>
      <c r="AUB593" s="12">
        <v>0</v>
      </c>
      <c r="AUC593" s="12">
        <v>0</v>
      </c>
      <c r="AUD593" s="12">
        <v>0</v>
      </c>
      <c r="AUE593" s="12">
        <v>0</v>
      </c>
      <c r="AUF593" s="12">
        <v>0</v>
      </c>
      <c r="AUG593" s="12">
        <v>0</v>
      </c>
      <c r="AUH593" s="12">
        <v>0</v>
      </c>
      <c r="AUI593" s="12">
        <v>0</v>
      </c>
      <c r="AUJ593" s="12">
        <v>0</v>
      </c>
      <c r="AUK593" s="12">
        <v>0</v>
      </c>
      <c r="AUL593" s="12">
        <v>0</v>
      </c>
      <c r="AUM593" s="12">
        <v>0</v>
      </c>
      <c r="AUN593" s="12">
        <v>0</v>
      </c>
      <c r="AUO593" s="12">
        <v>0</v>
      </c>
      <c r="AUP593" s="12">
        <v>0</v>
      </c>
      <c r="AUQ593" s="12">
        <v>0</v>
      </c>
      <c r="AUR593" s="12">
        <v>0</v>
      </c>
      <c r="AUS593" s="12">
        <v>0</v>
      </c>
      <c r="AUT593" s="12">
        <v>0</v>
      </c>
      <c r="AUU593" s="12">
        <v>0</v>
      </c>
      <c r="AUV593" s="12">
        <v>0</v>
      </c>
      <c r="AUW593" s="12">
        <v>0</v>
      </c>
      <c r="AUX593" s="12">
        <v>0</v>
      </c>
      <c r="AUY593" s="12">
        <v>0</v>
      </c>
      <c r="AUZ593" s="12">
        <v>0</v>
      </c>
      <c r="AVA593" s="12">
        <v>0</v>
      </c>
      <c r="AVB593" s="12">
        <v>0</v>
      </c>
      <c r="AVC593" s="12">
        <v>0</v>
      </c>
      <c r="AVD593" s="12">
        <v>0</v>
      </c>
      <c r="AVE593" s="12">
        <v>0</v>
      </c>
      <c r="AVF593" s="12">
        <v>0</v>
      </c>
      <c r="AVG593" s="12">
        <v>0</v>
      </c>
      <c r="AVH593" s="12">
        <v>5.6784803086108523E-6</v>
      </c>
      <c r="AVI593" s="12">
        <v>-2.4405115581586571E-7</v>
      </c>
      <c r="AVJ593" s="12">
        <v>7.5748144375595357E-9</v>
      </c>
      <c r="AVK593" s="12">
        <v>0</v>
      </c>
      <c r="AVL593" s="12">
        <v>2.7177382598160898E-11</v>
      </c>
      <c r="AVM593" s="12">
        <v>0</v>
      </c>
      <c r="AVN593" s="12">
        <v>0</v>
      </c>
      <c r="AVO593" s="12">
        <v>0</v>
      </c>
      <c r="AVP593" s="12">
        <v>0</v>
      </c>
      <c r="AVQ593" s="12">
        <v>0</v>
      </c>
      <c r="AVR593" s="12">
        <v>0</v>
      </c>
      <c r="AVS593" s="12">
        <v>0</v>
      </c>
      <c r="AVT593" s="12">
        <v>0</v>
      </c>
      <c r="AVU593" s="12">
        <v>0</v>
      </c>
      <c r="AVV593" s="12">
        <v>0</v>
      </c>
      <c r="AVW593" s="12">
        <v>0</v>
      </c>
      <c r="AVX593" s="12">
        <v>0</v>
      </c>
      <c r="AVY593" s="12">
        <v>0</v>
      </c>
      <c r="AVZ593" s="12">
        <v>0</v>
      </c>
      <c r="AWA593" s="12">
        <v>0</v>
      </c>
      <c r="AWB593" s="12">
        <v>0</v>
      </c>
      <c r="AWC593" s="12">
        <v>0</v>
      </c>
      <c r="AWD593" s="12">
        <v>0</v>
      </c>
      <c r="AWE593" s="12">
        <v>0</v>
      </c>
      <c r="AWF593" s="12">
        <v>0</v>
      </c>
      <c r="AWG593" s="12">
        <v>0</v>
      </c>
      <c r="AWH593" s="12">
        <v>0</v>
      </c>
      <c r="AWI593" s="12">
        <v>0</v>
      </c>
      <c r="AWJ593" s="12">
        <v>0</v>
      </c>
      <c r="AWK593" s="12">
        <v>1.3066175343630613E-9</v>
      </c>
      <c r="AWL593" s="12">
        <v>0</v>
      </c>
      <c r="AWM593" s="12">
        <v>0</v>
      </c>
      <c r="AWN593" s="12">
        <v>0</v>
      </c>
      <c r="AWO593" s="12">
        <v>0</v>
      </c>
      <c r="AWP593" s="12">
        <v>0</v>
      </c>
      <c r="AWQ593" s="12">
        <v>0</v>
      </c>
      <c r="AWR593" s="12">
        <v>0</v>
      </c>
      <c r="AWS593" s="12">
        <v>0</v>
      </c>
      <c r="AWT593" s="12">
        <v>2.2724443312678606E-7</v>
      </c>
      <c r="AWU593" s="12">
        <v>-1.3363666557014416E-8</v>
      </c>
      <c r="AWV593" s="12">
        <v>9.9462486527416513E-9</v>
      </c>
      <c r="AWW593" s="12">
        <v>0</v>
      </c>
      <c r="AWX593" s="12">
        <v>0</v>
      </c>
      <c r="AWY593" s="12">
        <v>0</v>
      </c>
      <c r="AWZ593" s="12">
        <v>0</v>
      </c>
      <c r="AXA593" s="12">
        <v>0</v>
      </c>
      <c r="AXB593" s="12">
        <v>0</v>
      </c>
      <c r="AXC593" s="12">
        <v>0</v>
      </c>
      <c r="AXD593" s="12">
        <v>0</v>
      </c>
      <c r="AXE593" s="12">
        <v>0</v>
      </c>
      <c r="AXF593" s="12">
        <v>0</v>
      </c>
      <c r="AXG593" s="12">
        <v>0</v>
      </c>
      <c r="AXH593" s="12">
        <v>0</v>
      </c>
      <c r="AXI593" s="12">
        <v>0</v>
      </c>
      <c r="AXJ593" s="12">
        <v>0</v>
      </c>
      <c r="AXK593" s="12">
        <v>0</v>
      </c>
      <c r="AXL593" s="12">
        <v>0</v>
      </c>
      <c r="AXM593" s="12">
        <v>0</v>
      </c>
      <c r="AXN593" s="12">
        <v>0</v>
      </c>
      <c r="AXO593" s="12">
        <v>0</v>
      </c>
      <c r="AXP593" s="12">
        <v>0</v>
      </c>
      <c r="AXQ593" s="12">
        <v>0</v>
      </c>
      <c r="AXR593" s="12">
        <v>0</v>
      </c>
      <c r="AXS593" s="12">
        <v>0</v>
      </c>
      <c r="AXT593" s="12">
        <v>0</v>
      </c>
      <c r="AXU593" s="12">
        <v>0</v>
      </c>
      <c r="AXV593" s="12">
        <v>0</v>
      </c>
      <c r="AXW593" s="12">
        <v>0</v>
      </c>
      <c r="AXX593" s="12">
        <v>0</v>
      </c>
      <c r="AXY593" s="12">
        <v>0</v>
      </c>
      <c r="AXZ593" s="12">
        <v>0</v>
      </c>
      <c r="AYA593" s="12">
        <v>0</v>
      </c>
      <c r="AYB593" s="12">
        <v>0</v>
      </c>
      <c r="AYC593" s="12">
        <v>0</v>
      </c>
      <c r="AYD593" s="12">
        <v>0</v>
      </c>
      <c r="AYE593" s="12">
        <v>0</v>
      </c>
      <c r="AYF593" s="12">
        <v>5.7888521194508781E-9</v>
      </c>
      <c r="AYG593" s="12">
        <v>-9.9483626388839017E-9</v>
      </c>
      <c r="AYH593" s="12">
        <v>0</v>
      </c>
      <c r="AYI593" s="12">
        <v>0</v>
      </c>
      <c r="AYJ593" s="12">
        <v>0</v>
      </c>
      <c r="AYK593" s="12">
        <v>0</v>
      </c>
      <c r="AYL593" s="12">
        <v>0</v>
      </c>
      <c r="AYM593" s="12">
        <v>0</v>
      </c>
      <c r="AYN593" s="12">
        <v>0</v>
      </c>
      <c r="AYO593" s="12">
        <v>0</v>
      </c>
      <c r="AYP593" s="12">
        <v>0</v>
      </c>
      <c r="AYQ593" s="12">
        <v>0</v>
      </c>
      <c r="AYR593" s="12">
        <v>0</v>
      </c>
      <c r="AYS593" s="12">
        <v>0</v>
      </c>
      <c r="AYT593" s="12">
        <v>0</v>
      </c>
      <c r="AYU593" s="12">
        <v>0</v>
      </c>
      <c r="AYV593" s="12">
        <v>0</v>
      </c>
      <c r="AYW593" s="12">
        <v>0</v>
      </c>
      <c r="AYX593" s="12">
        <v>0</v>
      </c>
      <c r="AYY593" s="12">
        <v>0</v>
      </c>
      <c r="AYZ593" s="12">
        <v>0</v>
      </c>
      <c r="AZA593" s="12">
        <v>0</v>
      </c>
      <c r="AZB593" s="12">
        <v>0</v>
      </c>
      <c r="AZC593" s="12">
        <v>0</v>
      </c>
      <c r="AZD593" s="12">
        <v>0</v>
      </c>
      <c r="AZE593" s="12">
        <v>0</v>
      </c>
      <c r="AZF593" s="12">
        <v>0</v>
      </c>
      <c r="AZG593" s="12">
        <v>0</v>
      </c>
      <c r="AZH593" s="12">
        <v>0</v>
      </c>
      <c r="AZI593" s="12">
        <v>0</v>
      </c>
      <c r="AZJ593" s="12">
        <v>0</v>
      </c>
      <c r="AZK593" s="12">
        <v>0</v>
      </c>
      <c r="AZL593" s="12">
        <v>0</v>
      </c>
      <c r="AZM593" s="12">
        <v>0</v>
      </c>
      <c r="AZN593" s="12">
        <v>0</v>
      </c>
      <c r="AZO593" s="12">
        <v>2.4336344177222795E-6</v>
      </c>
      <c r="AZP593" s="12">
        <v>0</v>
      </c>
      <c r="AZQ593" s="12">
        <v>0</v>
      </c>
      <c r="AZR593" s="12">
        <v>0</v>
      </c>
      <c r="AZS593" s="12">
        <v>-2.7197598524395957E-11</v>
      </c>
      <c r="AZT593" s="13">
        <v>12954024594.812931</v>
      </c>
      <c r="AZU593" s="13">
        <v>4199507.7090403633</v>
      </c>
      <c r="AZV593" s="13">
        <v>1472000</v>
      </c>
      <c r="AZW593" s="13">
        <v>65346.801584145171</v>
      </c>
      <c r="AZX593" s="13">
        <v>143763525708.59814</v>
      </c>
      <c r="AZY593" s="13">
        <v>2.1999999999999999E-10</v>
      </c>
      <c r="AZZ593" s="13">
        <v>208841976.3204222</v>
      </c>
      <c r="BAA593" s="13">
        <v>1E-13</v>
      </c>
      <c r="BAB593" s="13">
        <v>1410489.3101077774</v>
      </c>
      <c r="BAC593" s="13">
        <v>2.9999999999999999E-16</v>
      </c>
      <c r="BAD593" s="13">
        <v>1.1E-13</v>
      </c>
      <c r="BAE593" s="13">
        <v>7920000</v>
      </c>
      <c r="BAF593" s="13">
        <v>6380000</v>
      </c>
      <c r="BAG593" s="13">
        <v>5991726527451397</v>
      </c>
      <c r="BAH593" s="13">
        <v>1058313750000</v>
      </c>
      <c r="BAI593" s="13">
        <v>590542183021.42627</v>
      </c>
      <c r="BAJ593" s="13">
        <v>846607000000000.13</v>
      </c>
      <c r="BAK593" s="13">
        <v>5445692035.3136835</v>
      </c>
      <c r="BAL593" s="13">
        <v>213761221495.5343</v>
      </c>
      <c r="BAM593" s="13">
        <v>57148942500</v>
      </c>
      <c r="BAN593" s="13">
        <v>507990600000</v>
      </c>
      <c r="BAO593" s="13">
        <v>21166275000</v>
      </c>
      <c r="BAP593" s="13">
        <v>7.653349E+16</v>
      </c>
      <c r="BAQ593" s="13">
        <v>3826674500000000</v>
      </c>
      <c r="BAR593" s="13">
        <v>1.14800235E+17</v>
      </c>
      <c r="BAS593" s="13">
        <v>1148002350000</v>
      </c>
      <c r="BAT593" s="13">
        <v>1913337250000</v>
      </c>
      <c r="BAU593" s="13">
        <v>4.25E+16</v>
      </c>
      <c r="BAV593" s="13">
        <v>2550000000000000</v>
      </c>
      <c r="BAW593" s="13">
        <v>7.65E+16</v>
      </c>
      <c r="BAX593" s="13">
        <v>765000000000</v>
      </c>
      <c r="BAY593" s="13">
        <v>850000000000</v>
      </c>
      <c r="BAZ593" s="13">
        <v>1.275E+17</v>
      </c>
      <c r="BBA593" s="13">
        <v>8924999999999999</v>
      </c>
      <c r="BBB593" s="13">
        <v>2.6774999999999997E+17</v>
      </c>
      <c r="BBC593" s="13">
        <v>2677500000000</v>
      </c>
      <c r="BBD593" s="13">
        <v>1912500000000.0005</v>
      </c>
      <c r="BBE593" s="14">
        <v>3.2808653976877835</v>
      </c>
      <c r="BBF593" s="14">
        <v>3.9553404606140568</v>
      </c>
      <c r="BBG593" s="14">
        <v>5.072753992088626</v>
      </c>
      <c r="BBH593" s="14">
        <v>2426.8555916335808</v>
      </c>
      <c r="BBI593" s="13">
        <v>104.19449247439699</v>
      </c>
      <c r="BBJ593" s="13">
        <v>59990.923961685628</v>
      </c>
      <c r="BBK593" s="13">
        <v>1161.64129526649</v>
      </c>
      <c r="BBL593" s="13">
        <v>41075.613936174159</v>
      </c>
      <c r="BBM593" s="13">
        <v>59952.022383916788</v>
      </c>
      <c r="BBN593" s="13">
        <v>17275.6409427037</v>
      </c>
      <c r="BBO593" s="15">
        <v>809.62653717580815</v>
      </c>
      <c r="BBP593" s="15">
        <v>653.47057140271886</v>
      </c>
      <c r="BBQ593" s="15">
        <v>707.71572051647149</v>
      </c>
      <c r="BBR593" s="14">
        <v>9.8605228359571946</v>
      </c>
      <c r="BBS593" s="14">
        <v>7.5868399933365129</v>
      </c>
      <c r="BBT593" s="14">
        <v>8.9944095903724133</v>
      </c>
      <c r="BBU593" s="15">
        <v>15.696337919998317</v>
      </c>
      <c r="BBV593" s="15">
        <v>18.278021231782322</v>
      </c>
      <c r="BBW593" s="15">
        <v>14.87061842173733</v>
      </c>
      <c r="BBX593" s="15">
        <v>748.32186478969015</v>
      </c>
      <c r="BBY593" s="15">
        <v>737.85188701478432</v>
      </c>
      <c r="BBZ593" s="15">
        <v>917.1660770291968</v>
      </c>
      <c r="BCA593" s="14">
        <v>5.1052188737613413</v>
      </c>
      <c r="BCB593" s="14">
        <v>0.67804791096069628</v>
      </c>
      <c r="BCC593" s="14">
        <v>5.9473031142010684E-2</v>
      </c>
      <c r="BCD593" s="14">
        <v>0.12828387126277924</v>
      </c>
      <c r="BCE593" s="14">
        <v>26.429244209927951</v>
      </c>
      <c r="BCF593" s="14">
        <v>3.5400161980880959E-2</v>
      </c>
      <c r="BCG593" s="14">
        <v>5.8522914604197049E-2</v>
      </c>
      <c r="BCH593" s="14">
        <v>6.7624841611564482E-4</v>
      </c>
      <c r="BCI593" s="14">
        <v>26294.689177371944</v>
      </c>
      <c r="BCJ593" s="14">
        <v>2.3583052205132166E-5</v>
      </c>
      <c r="BCK593" s="14">
        <v>14.50827609578187</v>
      </c>
      <c r="BCL593" s="14">
        <v>2.0895529902664264E-6</v>
      </c>
      <c r="BCM593" s="14">
        <v>4.9712036955099409E-8</v>
      </c>
      <c r="BCN593" s="14">
        <v>3.3816266424820905E-2</v>
      </c>
      <c r="BCO593" s="14">
        <v>0.24971553561798779</v>
      </c>
      <c r="BCP593" s="14">
        <v>0.2621868227400237</v>
      </c>
      <c r="BCQ593" s="14">
        <v>2.6713812691435175</v>
      </c>
      <c r="BCR593" s="14">
        <v>0.10649400876877944</v>
      </c>
      <c r="BCS593" s="14">
        <v>0.15718787247750804</v>
      </c>
      <c r="BCT593" s="14">
        <v>0.34058549561919071</v>
      </c>
      <c r="BCU593" s="14">
        <v>0.86900910362074368</v>
      </c>
      <c r="BCV593" s="14">
        <v>0.1558857763260032</v>
      </c>
      <c r="BCW593" s="14">
        <v>4.6466390873716925</v>
      </c>
      <c r="BCX593" s="14">
        <v>4.1012312682641383E-2</v>
      </c>
      <c r="BCY593" s="14">
        <v>4.8744424085956209E-2</v>
      </c>
      <c r="BCZ593" s="14">
        <v>4.6218717340879623E-2</v>
      </c>
      <c r="BDA593" s="14">
        <v>5.9218416315781633E-2</v>
      </c>
      <c r="BDB593" s="14">
        <v>7.577494688101212E-4</v>
      </c>
      <c r="BDC593" s="14">
        <v>23886.600749742127</v>
      </c>
      <c r="BDD593" s="14">
        <v>2.0074991657390045E-5</v>
      </c>
      <c r="BDE593" s="14">
        <v>9.855849319024955</v>
      </c>
      <c r="BDF593" s="14">
        <v>3.4463789576830524E-6</v>
      </c>
      <c r="BDG593" s="14">
        <v>3.2419215463283221E-8</v>
      </c>
      <c r="BDH593" s="14">
        <v>5.5041293650543527E-2</v>
      </c>
      <c r="BDI593" s="14">
        <v>3.0073362633300998E-2</v>
      </c>
      <c r="BDJ593" s="14">
        <v>9.1246703722770699E-3</v>
      </c>
      <c r="BDK593" s="14">
        <v>0.3194800634485595</v>
      </c>
      <c r="BDL593" s="14">
        <v>0.4715949704614254</v>
      </c>
      <c r="BDM593" s="14">
        <v>0.25683941986795489</v>
      </c>
      <c r="BDN593" s="14">
        <v>0.33911708042107358</v>
      </c>
      <c r="BDO593" s="14">
        <v>0.21986628079373749</v>
      </c>
      <c r="BDP593" s="14">
        <v>0.22204356952007373</v>
      </c>
      <c r="BDQ593" s="14">
        <v>4.6778463598459714</v>
      </c>
      <c r="BDR593" s="14">
        <v>5.0498335472192952</v>
      </c>
      <c r="BDS593" s="14">
        <v>0.27651824014980053</v>
      </c>
      <c r="BDT593" s="14">
        <v>0.31113615393121574</v>
      </c>
      <c r="BDU593" s="14">
        <v>8.8434645865129252E-2</v>
      </c>
      <c r="BDV593" s="14">
        <v>0.69859542308554989</v>
      </c>
      <c r="BDW593" s="14">
        <v>7.8254372616388443E-2</v>
      </c>
      <c r="BDX593" s="14">
        <v>34.489965424009036</v>
      </c>
      <c r="BDY593" s="14">
        <v>0.21689560456480975</v>
      </c>
      <c r="BDZ593" s="14">
        <v>2.4340842333226487</v>
      </c>
      <c r="BEA593" s="14">
        <v>2.259002247435216E-2</v>
      </c>
      <c r="BEB593" s="14">
        <v>4.5400607593699134E-2</v>
      </c>
      <c r="BEC593" s="14">
        <v>1.1122782199072541E-2</v>
      </c>
      <c r="BED593" s="14">
        <v>4.1835470478304423E-2</v>
      </c>
      <c r="BEE593" s="14">
        <v>1.4797604252855794E-2</v>
      </c>
      <c r="BEF593" s="14">
        <v>1.6416509226886006E-3</v>
      </c>
      <c r="BEG593" s="14">
        <v>13918.970984555153</v>
      </c>
      <c r="BEH593" s="14">
        <v>2.0999557907165365E-5</v>
      </c>
      <c r="BEI593" s="14">
        <v>9.3057314462742298</v>
      </c>
      <c r="BEJ593" s="14">
        <v>0.60003755133660541</v>
      </c>
      <c r="BEK593" s="14">
        <v>2.6955071084859341E-6</v>
      </c>
      <c r="BEL593" s="14">
        <v>1.9901676961239198E-8</v>
      </c>
      <c r="BEM593" s="14">
        <v>3.0102579805013893E-2</v>
      </c>
      <c r="BEN593" s="14">
        <v>8.3640851944850412E-3</v>
      </c>
      <c r="BEO593" s="14">
        <v>2.5229955946625155E-2</v>
      </c>
      <c r="BEP593" s="14">
        <v>3.1889520716581972E-2</v>
      </c>
      <c r="BEQ593" s="14">
        <v>0.20377917325629719</v>
      </c>
      <c r="BER593" s="14">
        <v>0.11008623356443423</v>
      </c>
      <c r="BES593" s="14">
        <v>4.8723062729161354E-2</v>
      </c>
      <c r="BET593" s="14">
        <v>9.1386749215682447E-2</v>
      </c>
      <c r="BEU593" s="26">
        <v>0.40282659886811661</v>
      </c>
    </row>
    <row r="594" spans="2:1503" outlineLevel="1" x14ac:dyDescent="0.35">
      <c r="B594" s="18">
        <v>585</v>
      </c>
      <c r="C594" s="11">
        <v>0</v>
      </c>
      <c r="D594" s="12">
        <v>0</v>
      </c>
      <c r="E594" s="12">
        <v>0</v>
      </c>
      <c r="F594" s="12">
        <v>0</v>
      </c>
      <c r="G594" s="12">
        <v>2.1472725508819556E-5</v>
      </c>
      <c r="H594" s="12">
        <v>0</v>
      </c>
      <c r="I594" s="12">
        <v>0</v>
      </c>
      <c r="J594" s="12">
        <v>0</v>
      </c>
      <c r="K594" s="12">
        <v>0</v>
      </c>
      <c r="L594" s="12">
        <v>0</v>
      </c>
      <c r="M594" s="12">
        <v>0</v>
      </c>
      <c r="N594" s="12">
        <v>0</v>
      </c>
      <c r="O594" s="12">
        <v>-1.4646722658122761E-11</v>
      </c>
      <c r="P594" s="12">
        <v>0</v>
      </c>
      <c r="Q594" s="12">
        <v>0</v>
      </c>
      <c r="R594" s="12">
        <v>0</v>
      </c>
      <c r="S594" s="12">
        <v>0</v>
      </c>
      <c r="T594" s="12">
        <v>0</v>
      </c>
      <c r="U594" s="12">
        <v>0</v>
      </c>
      <c r="V594" s="12">
        <v>0</v>
      </c>
      <c r="W594" s="12">
        <v>0</v>
      </c>
      <c r="X594" s="12">
        <v>0</v>
      </c>
      <c r="Y594" s="12">
        <v>0</v>
      </c>
      <c r="Z594" s="12">
        <v>0</v>
      </c>
      <c r="AA594" s="12">
        <v>0</v>
      </c>
      <c r="AB594" s="12">
        <v>0</v>
      </c>
      <c r="AC594" s="12">
        <v>0</v>
      </c>
      <c r="AD594" s="12">
        <v>0</v>
      </c>
      <c r="AE594" s="12">
        <v>0</v>
      </c>
      <c r="AF594" s="12">
        <v>0</v>
      </c>
      <c r="AG594" s="12">
        <v>0</v>
      </c>
      <c r="AH594" s="12">
        <v>0</v>
      </c>
      <c r="AI594" s="12">
        <v>0</v>
      </c>
      <c r="AJ594" s="12">
        <v>0</v>
      </c>
      <c r="AK594" s="12">
        <v>0</v>
      </c>
      <c r="AL594" s="12">
        <v>0</v>
      </c>
      <c r="AM594" s="12">
        <v>0</v>
      </c>
      <c r="AN594" s="12">
        <v>0</v>
      </c>
      <c r="AO594" s="12">
        <v>0</v>
      </c>
      <c r="AP594" s="12">
        <v>0</v>
      </c>
      <c r="AQ594" s="12">
        <v>0</v>
      </c>
      <c r="AR594" s="12">
        <v>5.1638971433623287E-4</v>
      </c>
      <c r="AS594" s="12">
        <v>0</v>
      </c>
      <c r="AT594" s="12">
        <v>0</v>
      </c>
      <c r="AU594" s="12">
        <v>0</v>
      </c>
      <c r="AV594" s="12">
        <v>0</v>
      </c>
      <c r="AW594" s="12">
        <v>0</v>
      </c>
      <c r="AX594" s="12">
        <v>0</v>
      </c>
      <c r="AY594" s="12">
        <v>0</v>
      </c>
      <c r="AZ594" s="12">
        <v>0</v>
      </c>
      <c r="BA594" s="12">
        <v>-1.0304160963733177E-5</v>
      </c>
      <c r="BB594" s="12">
        <v>6.9074521981818068E-26</v>
      </c>
      <c r="BC594" s="12">
        <v>1.0781639250271159E-24</v>
      </c>
      <c r="BD594" s="12">
        <v>2.5180399730188903E-26</v>
      </c>
      <c r="BE594" s="12">
        <v>0</v>
      </c>
      <c r="BF594" s="12">
        <v>0</v>
      </c>
      <c r="BG594" s="12">
        <v>1.205418468851972E-28</v>
      </c>
      <c r="BH594" s="12">
        <v>5.4853077790056556E-29</v>
      </c>
      <c r="BI594" s="12">
        <v>1.205418468851972E-28</v>
      </c>
      <c r="BJ594" s="12">
        <v>2.1020099981701133E-7</v>
      </c>
      <c r="BK594" s="12">
        <v>0</v>
      </c>
      <c r="BL594" s="12">
        <v>0</v>
      </c>
      <c r="BM594" s="12">
        <v>0</v>
      </c>
      <c r="BN594" s="12">
        <v>0</v>
      </c>
      <c r="BO594" s="12">
        <v>0</v>
      </c>
      <c r="BP594" s="12">
        <v>0</v>
      </c>
      <c r="BQ594" s="12">
        <v>0</v>
      </c>
      <c r="BR594" s="12">
        <v>0</v>
      </c>
      <c r="BS594" s="12">
        <v>0</v>
      </c>
      <c r="BT594" s="12">
        <v>0</v>
      </c>
      <c r="BU594" s="12">
        <v>0</v>
      </c>
      <c r="BV594" s="12">
        <v>0</v>
      </c>
      <c r="BW594" s="12">
        <v>0</v>
      </c>
      <c r="BX594" s="12">
        <v>0</v>
      </c>
      <c r="BY594" s="12">
        <v>0</v>
      </c>
      <c r="BZ594" s="12">
        <v>0</v>
      </c>
      <c r="CA594" s="12">
        <v>0</v>
      </c>
      <c r="CB594" s="12">
        <v>0</v>
      </c>
      <c r="CC594" s="12">
        <v>0</v>
      </c>
      <c r="CD594" s="12">
        <v>0</v>
      </c>
      <c r="CE594" s="12">
        <v>0</v>
      </c>
      <c r="CF594" s="12">
        <v>0</v>
      </c>
      <c r="CG594" s="12">
        <v>0</v>
      </c>
      <c r="CH594" s="12">
        <v>0</v>
      </c>
      <c r="CI594" s="12">
        <v>0</v>
      </c>
      <c r="CJ594" s="12">
        <v>0</v>
      </c>
      <c r="CK594" s="12">
        <v>0</v>
      </c>
      <c r="CL594" s="12">
        <v>9.4468248436028397E-9</v>
      </c>
      <c r="CM594" s="12">
        <v>-9.7445897465976536E-9</v>
      </c>
      <c r="CN594" s="12">
        <v>0</v>
      </c>
      <c r="CO594" s="12">
        <v>0</v>
      </c>
      <c r="CP594" s="12">
        <v>0</v>
      </c>
      <c r="CQ594" s="12">
        <v>0</v>
      </c>
      <c r="CR594" s="12">
        <v>0</v>
      </c>
      <c r="CS594" s="12">
        <v>0</v>
      </c>
      <c r="CT594" s="12">
        <v>0</v>
      </c>
      <c r="CU594" s="12">
        <v>0</v>
      </c>
      <c r="CV594" s="12">
        <v>0</v>
      </c>
      <c r="CW594" s="12">
        <v>0</v>
      </c>
      <c r="CX594" s="12">
        <v>0</v>
      </c>
      <c r="CY594" s="12">
        <v>0</v>
      </c>
      <c r="CZ594" s="12">
        <v>0</v>
      </c>
      <c r="DA594" s="12">
        <v>0</v>
      </c>
      <c r="DB594" s="12">
        <v>0</v>
      </c>
      <c r="DC594" s="12">
        <v>0</v>
      </c>
      <c r="DD594" s="12">
        <v>0</v>
      </c>
      <c r="DE594" s="12">
        <v>0</v>
      </c>
      <c r="DF594" s="12">
        <v>0</v>
      </c>
      <c r="DG594" s="12">
        <v>0</v>
      </c>
      <c r="DH594" s="12">
        <v>0</v>
      </c>
      <c r="DI594" s="12">
        <v>0</v>
      </c>
      <c r="DJ594" s="12">
        <v>0</v>
      </c>
      <c r="DK594" s="12">
        <v>0</v>
      </c>
      <c r="DL594" s="12">
        <v>0</v>
      </c>
      <c r="DM594" s="12">
        <v>0</v>
      </c>
      <c r="DN594" s="12">
        <v>0</v>
      </c>
      <c r="DO594" s="12">
        <v>0</v>
      </c>
      <c r="DP594" s="12">
        <v>0</v>
      </c>
      <c r="DQ594" s="12">
        <v>0</v>
      </c>
      <c r="DR594" s="12">
        <v>0</v>
      </c>
      <c r="DS594" s="12">
        <v>0</v>
      </c>
      <c r="DT594" s="12">
        <v>0</v>
      </c>
      <c r="DU594" s="12">
        <v>0</v>
      </c>
      <c r="DV594" s="12">
        <v>0</v>
      </c>
      <c r="DW594" s="12">
        <v>1.0391507327963124E-7</v>
      </c>
      <c r="DX594" s="12">
        <v>9.7445897465956254E-9</v>
      </c>
      <c r="DY594" s="12">
        <v>-1.3637543389340894E-6</v>
      </c>
      <c r="DZ594" s="12">
        <v>0</v>
      </c>
      <c r="EA594" s="12">
        <v>3.2989328748309896E-9</v>
      </c>
      <c r="EB594" s="12">
        <v>0</v>
      </c>
      <c r="EC594" s="12">
        <v>2.9818141878688122E-11</v>
      </c>
      <c r="ED594" s="12">
        <v>8.9942384779606565E-12</v>
      </c>
      <c r="EE594" s="12">
        <v>5.2331404495408865E-11</v>
      </c>
      <c r="EF594" s="12">
        <v>0</v>
      </c>
      <c r="EG594" s="12">
        <v>0</v>
      </c>
      <c r="EH594" s="12">
        <v>0</v>
      </c>
      <c r="EI594" s="12">
        <v>0</v>
      </c>
      <c r="EJ594" s="12">
        <v>0</v>
      </c>
      <c r="EK594" s="12">
        <v>0</v>
      </c>
      <c r="EL594" s="12">
        <v>0</v>
      </c>
      <c r="EM594" s="12">
        <v>0</v>
      </c>
      <c r="EN594" s="12">
        <v>0</v>
      </c>
      <c r="EO594" s="12">
        <v>0</v>
      </c>
      <c r="EP594" s="12">
        <v>0</v>
      </c>
      <c r="EQ594" s="12">
        <v>0</v>
      </c>
      <c r="ER594" s="12">
        <v>0</v>
      </c>
      <c r="ES594" s="12">
        <v>0</v>
      </c>
      <c r="ET594" s="12">
        <v>0</v>
      </c>
      <c r="EU594" s="12">
        <v>0</v>
      </c>
      <c r="EV594" s="12">
        <v>0</v>
      </c>
      <c r="EW594" s="12">
        <v>0</v>
      </c>
      <c r="EX594" s="12">
        <v>0</v>
      </c>
      <c r="EY594" s="12">
        <v>0</v>
      </c>
      <c r="EZ594" s="12">
        <v>0</v>
      </c>
      <c r="FA594" s="12">
        <v>0</v>
      </c>
      <c r="FB594" s="12">
        <v>9.9999999999999995E-21</v>
      </c>
      <c r="FC594" s="12">
        <v>0</v>
      </c>
      <c r="FD594" s="12">
        <v>0</v>
      </c>
      <c r="FE594" s="12">
        <v>0</v>
      </c>
      <c r="FF594" s="12">
        <v>0</v>
      </c>
      <c r="FG594" s="12">
        <v>0</v>
      </c>
      <c r="FH594" s="12">
        <v>3.778533558865729E-6</v>
      </c>
      <c r="FI594" s="12">
        <v>0</v>
      </c>
      <c r="FJ594" s="12">
        <v>2.1989229037542773E-7</v>
      </c>
      <c r="FK594" s="12">
        <v>-5.0046651807826647E-8</v>
      </c>
      <c r="FL594" s="12">
        <v>0</v>
      </c>
      <c r="FM594" s="12">
        <v>1.5554796604433755E-9</v>
      </c>
      <c r="FN594" s="12">
        <v>0</v>
      </c>
      <c r="FO594" s="12">
        <v>0</v>
      </c>
      <c r="FP594" s="12">
        <v>0</v>
      </c>
      <c r="FQ594" s="12">
        <v>0</v>
      </c>
      <c r="FR594" s="12">
        <v>7.0154055598650409E-9</v>
      </c>
      <c r="FS594" s="12">
        <v>0</v>
      </c>
      <c r="FT594" s="12">
        <v>0</v>
      </c>
      <c r="FU594" s="12">
        <v>0</v>
      </c>
      <c r="FV594" s="12">
        <v>0</v>
      </c>
      <c r="FW594" s="12">
        <v>0</v>
      </c>
      <c r="FX594" s="12">
        <v>0</v>
      </c>
      <c r="FY594" s="12">
        <v>0</v>
      </c>
      <c r="FZ594" s="12">
        <v>0</v>
      </c>
      <c r="GA594" s="12">
        <v>0</v>
      </c>
      <c r="GB594" s="12">
        <v>0</v>
      </c>
      <c r="GC594" s="12">
        <v>0</v>
      </c>
      <c r="GD594" s="12">
        <v>0</v>
      </c>
      <c r="GE594" s="12">
        <v>0</v>
      </c>
      <c r="GF594" s="12">
        <v>0</v>
      </c>
      <c r="GG594" s="12">
        <v>0</v>
      </c>
      <c r="GH594" s="12">
        <v>0</v>
      </c>
      <c r="GI594" s="12">
        <v>0</v>
      </c>
      <c r="GJ594" s="12">
        <v>0</v>
      </c>
      <c r="GK594" s="12">
        <v>0</v>
      </c>
      <c r="GL594" s="12">
        <v>0</v>
      </c>
      <c r="GM594" s="12">
        <v>0</v>
      </c>
      <c r="GN594" s="12">
        <v>0</v>
      </c>
      <c r="GO594" s="12">
        <v>0</v>
      </c>
      <c r="GP594" s="12">
        <v>0</v>
      </c>
      <c r="GQ594" s="12">
        <v>0</v>
      </c>
      <c r="GR594" s="12">
        <v>0</v>
      </c>
      <c r="GS594" s="12">
        <v>0</v>
      </c>
      <c r="GT594" s="12">
        <v>0</v>
      </c>
      <c r="GU594" s="12">
        <v>1.1438620485586605E-6</v>
      </c>
      <c r="GV594" s="12">
        <v>0</v>
      </c>
      <c r="GW594" s="12">
        <v>-4.90296407798044E-9</v>
      </c>
      <c r="GX594" s="12">
        <v>0</v>
      </c>
      <c r="GY594" s="12">
        <v>0</v>
      </c>
      <c r="GZ594" s="12">
        <v>0</v>
      </c>
      <c r="HA594" s="12">
        <v>0</v>
      </c>
      <c r="HB594" s="12">
        <v>0</v>
      </c>
      <c r="HC594" s="12">
        <v>0</v>
      </c>
      <c r="HD594" s="12">
        <v>0</v>
      </c>
      <c r="HE594" s="12">
        <v>0</v>
      </c>
      <c r="HF594" s="12">
        <v>0</v>
      </c>
      <c r="HG594" s="12">
        <v>0</v>
      </c>
      <c r="HH594" s="12">
        <v>0</v>
      </c>
      <c r="HI594" s="12">
        <v>0</v>
      </c>
      <c r="HJ594" s="12">
        <v>0</v>
      </c>
      <c r="HK594" s="12">
        <v>0</v>
      </c>
      <c r="HL594" s="12">
        <v>0</v>
      </c>
      <c r="HM594" s="12">
        <v>0</v>
      </c>
      <c r="HN594" s="12">
        <v>0</v>
      </c>
      <c r="HO594" s="12">
        <v>0</v>
      </c>
      <c r="HP594" s="12">
        <v>0</v>
      </c>
      <c r="HQ594" s="12">
        <v>0</v>
      </c>
      <c r="HR594" s="12">
        <v>0</v>
      </c>
      <c r="HS594" s="12">
        <v>0</v>
      </c>
      <c r="HT594" s="12">
        <v>0</v>
      </c>
      <c r="HU594" s="12">
        <v>0</v>
      </c>
      <c r="HV594" s="12">
        <v>0</v>
      </c>
      <c r="HW594" s="12">
        <v>0</v>
      </c>
      <c r="HX594" s="12">
        <v>0</v>
      </c>
      <c r="HY594" s="12">
        <v>0</v>
      </c>
      <c r="HZ594" s="12">
        <v>0</v>
      </c>
      <c r="IA594" s="12">
        <v>0</v>
      </c>
      <c r="IB594" s="12">
        <v>0</v>
      </c>
      <c r="IC594" s="12">
        <v>0</v>
      </c>
      <c r="ID594" s="12">
        <v>0</v>
      </c>
      <c r="IE594" s="12">
        <v>0</v>
      </c>
      <c r="IF594" s="12">
        <v>0</v>
      </c>
      <c r="IG594" s="12">
        <v>1.8336866710243334E-8</v>
      </c>
      <c r="IH594" s="12">
        <v>0</v>
      </c>
      <c r="II594" s="12">
        <v>-1.5554796604456417E-9</v>
      </c>
      <c r="IJ594" s="12">
        <v>0</v>
      </c>
      <c r="IK594" s="12">
        <v>0</v>
      </c>
      <c r="IL594" s="12">
        <v>0</v>
      </c>
      <c r="IM594" s="12">
        <v>0</v>
      </c>
      <c r="IN594" s="12">
        <v>0</v>
      </c>
      <c r="IO594" s="12">
        <v>0</v>
      </c>
      <c r="IP594" s="12">
        <v>0</v>
      </c>
      <c r="IQ594" s="12">
        <v>0</v>
      </c>
      <c r="IR594" s="12">
        <v>0</v>
      </c>
      <c r="IS594" s="12">
        <v>0</v>
      </c>
      <c r="IT594" s="12">
        <v>0</v>
      </c>
      <c r="IU594" s="12">
        <v>0</v>
      </c>
      <c r="IV594" s="12">
        <v>0</v>
      </c>
      <c r="IW594" s="12">
        <v>0</v>
      </c>
      <c r="IX594" s="12">
        <v>0</v>
      </c>
      <c r="IY594" s="12">
        <v>0</v>
      </c>
      <c r="IZ594" s="12">
        <v>0</v>
      </c>
      <c r="JA594" s="12">
        <v>0</v>
      </c>
      <c r="JB594" s="12">
        <v>0</v>
      </c>
      <c r="JC594" s="12">
        <v>0</v>
      </c>
      <c r="JD594" s="12">
        <v>0</v>
      </c>
      <c r="JE594" s="12">
        <v>0</v>
      </c>
      <c r="JF594" s="12">
        <v>0</v>
      </c>
      <c r="JG594" s="12">
        <v>0</v>
      </c>
      <c r="JH594" s="12">
        <v>0</v>
      </c>
      <c r="JI594" s="12">
        <v>0</v>
      </c>
      <c r="JJ594" s="12">
        <v>0</v>
      </c>
      <c r="JK594" s="12">
        <v>0</v>
      </c>
      <c r="JL594" s="12">
        <v>0</v>
      </c>
      <c r="JM594" s="12">
        <v>0</v>
      </c>
      <c r="JN594" s="12">
        <v>0</v>
      </c>
      <c r="JO594" s="12">
        <v>1.0202570830489717E-6</v>
      </c>
      <c r="JP594" s="12">
        <v>0</v>
      </c>
      <c r="JQ594" s="12">
        <v>0</v>
      </c>
      <c r="JR594" s="12">
        <v>0</v>
      </c>
      <c r="JS594" s="12">
        <v>0</v>
      </c>
      <c r="JT594" s="12">
        <v>0</v>
      </c>
      <c r="JU594" s="12">
        <v>-2.9831055117683345E-11</v>
      </c>
      <c r="JV594" s="12">
        <v>0</v>
      </c>
      <c r="JW594" s="12">
        <v>0</v>
      </c>
      <c r="JX594" s="12">
        <v>0</v>
      </c>
      <c r="JY594" s="12">
        <v>0</v>
      </c>
      <c r="JZ594" s="12">
        <v>0</v>
      </c>
      <c r="KA594" s="12">
        <v>0</v>
      </c>
      <c r="KB594" s="12">
        <v>0</v>
      </c>
      <c r="KC594" s="12">
        <v>0</v>
      </c>
      <c r="KD594" s="12">
        <v>0</v>
      </c>
      <c r="KE594" s="12">
        <v>0</v>
      </c>
      <c r="KF594" s="12">
        <v>0</v>
      </c>
      <c r="KG594" s="12">
        <v>0</v>
      </c>
      <c r="KH594" s="12">
        <v>0</v>
      </c>
      <c r="KI594" s="12">
        <v>0</v>
      </c>
      <c r="KJ594" s="12">
        <v>0</v>
      </c>
      <c r="KK594" s="12">
        <v>0</v>
      </c>
      <c r="KL594" s="12">
        <v>0</v>
      </c>
      <c r="KM594" s="12">
        <v>0</v>
      </c>
      <c r="KN594" s="12">
        <v>0</v>
      </c>
      <c r="KO594" s="12">
        <v>0</v>
      </c>
      <c r="KP594" s="12">
        <v>0</v>
      </c>
      <c r="KQ594" s="12">
        <v>0</v>
      </c>
      <c r="KR594" s="12">
        <v>0</v>
      </c>
      <c r="KS594" s="12">
        <v>0</v>
      </c>
      <c r="KT594" s="12">
        <v>0</v>
      </c>
      <c r="KU594" s="12">
        <v>0</v>
      </c>
      <c r="KV594" s="12">
        <v>0</v>
      </c>
      <c r="KW594" s="12">
        <v>0</v>
      </c>
      <c r="KX594" s="12">
        <v>0</v>
      </c>
      <c r="KY594" s="12">
        <v>0</v>
      </c>
      <c r="KZ594" s="12">
        <v>2.2672379623310479E-6</v>
      </c>
      <c r="LA594" s="12">
        <v>0</v>
      </c>
      <c r="LB594" s="12">
        <v>0</v>
      </c>
      <c r="LC594" s="12">
        <v>0</v>
      </c>
      <c r="LD594" s="12">
        <v>0</v>
      </c>
      <c r="LE594" s="12">
        <v>0</v>
      </c>
      <c r="LF594" s="12">
        <v>0</v>
      </c>
      <c r="LG594" s="12">
        <v>-9.0110200528067795E-12</v>
      </c>
      <c r="LH594" s="12">
        <v>0</v>
      </c>
      <c r="LI594" s="12">
        <v>0</v>
      </c>
      <c r="LJ594" s="12">
        <v>0</v>
      </c>
      <c r="LK594" s="12">
        <v>0</v>
      </c>
      <c r="LL594" s="12">
        <v>0</v>
      </c>
      <c r="LM594" s="12">
        <v>0</v>
      </c>
      <c r="LN594" s="12">
        <v>0</v>
      </c>
      <c r="LO594" s="12">
        <v>0</v>
      </c>
      <c r="LP594" s="12">
        <v>0</v>
      </c>
      <c r="LQ594" s="12">
        <v>0</v>
      </c>
      <c r="LR594" s="12">
        <v>0</v>
      </c>
      <c r="LS594" s="12">
        <v>0</v>
      </c>
      <c r="LT594" s="12">
        <v>0</v>
      </c>
      <c r="LU594" s="12">
        <v>0</v>
      </c>
      <c r="LV594" s="12">
        <v>0</v>
      </c>
      <c r="LW594" s="12">
        <v>0</v>
      </c>
      <c r="LX594" s="12">
        <v>0</v>
      </c>
      <c r="LY594" s="12">
        <v>0</v>
      </c>
      <c r="LZ594" s="12">
        <v>0</v>
      </c>
      <c r="MA594" s="12">
        <v>0</v>
      </c>
      <c r="MB594" s="12">
        <v>0</v>
      </c>
      <c r="MC594" s="12">
        <v>0</v>
      </c>
      <c r="MD594" s="12">
        <v>0</v>
      </c>
      <c r="ME594" s="12">
        <v>0</v>
      </c>
      <c r="MF594" s="12">
        <v>0</v>
      </c>
      <c r="MG594" s="12">
        <v>0</v>
      </c>
      <c r="MH594" s="12">
        <v>0</v>
      </c>
      <c r="MI594" s="12">
        <v>0</v>
      </c>
      <c r="MJ594" s="12">
        <v>0</v>
      </c>
      <c r="MK594" s="12">
        <v>3.7787299372184136E-7</v>
      </c>
      <c r="ML594" s="12">
        <v>0</v>
      </c>
      <c r="MM594" s="12">
        <v>0</v>
      </c>
      <c r="MN594" s="12">
        <v>0</v>
      </c>
      <c r="MO594" s="12">
        <v>0</v>
      </c>
      <c r="MP594" s="12">
        <v>0</v>
      </c>
      <c r="MQ594" s="12">
        <v>0</v>
      </c>
      <c r="MR594" s="12">
        <v>0</v>
      </c>
      <c r="MS594" s="12">
        <v>-5.241395304022687E-11</v>
      </c>
      <c r="MT594" s="12">
        <v>0</v>
      </c>
      <c r="MU594" s="12">
        <v>0</v>
      </c>
      <c r="MV594" s="12">
        <v>0</v>
      </c>
      <c r="MW594" s="12">
        <v>0</v>
      </c>
      <c r="MX594" s="12">
        <v>0</v>
      </c>
      <c r="MY594" s="12">
        <v>0</v>
      </c>
      <c r="MZ594" s="12">
        <v>0</v>
      </c>
      <c r="NA594" s="12">
        <v>0</v>
      </c>
      <c r="NB594" s="12">
        <v>0</v>
      </c>
      <c r="NC594" s="12">
        <v>0</v>
      </c>
      <c r="ND594" s="12">
        <v>0</v>
      </c>
      <c r="NE594" s="12">
        <v>0</v>
      </c>
      <c r="NF594" s="12">
        <v>0</v>
      </c>
      <c r="NG594" s="12">
        <v>0</v>
      </c>
      <c r="NH594" s="12">
        <v>0</v>
      </c>
      <c r="NI594" s="12">
        <v>0</v>
      </c>
      <c r="NJ594" s="12">
        <v>0</v>
      </c>
      <c r="NK594" s="12">
        <v>0</v>
      </c>
      <c r="NL594" s="12">
        <v>0</v>
      </c>
      <c r="NM594" s="12">
        <v>0</v>
      </c>
      <c r="NN594" s="12">
        <v>0</v>
      </c>
      <c r="NO594" s="12">
        <v>0</v>
      </c>
      <c r="NP594" s="12">
        <v>0</v>
      </c>
      <c r="NQ594" s="12">
        <v>0</v>
      </c>
      <c r="NR594" s="12">
        <v>0</v>
      </c>
      <c r="NS594" s="12">
        <v>0</v>
      </c>
      <c r="NT594" s="12">
        <v>0</v>
      </c>
      <c r="NU594" s="12">
        <v>0</v>
      </c>
      <c r="NV594" s="12">
        <v>2.7313115310131083E-6</v>
      </c>
      <c r="NW594" s="12">
        <v>0</v>
      </c>
      <c r="NX594" s="12">
        <v>0</v>
      </c>
      <c r="NY594" s="12">
        <v>0</v>
      </c>
      <c r="NZ594" s="12">
        <v>0</v>
      </c>
      <c r="OA594" s="12">
        <v>0</v>
      </c>
      <c r="OB594" s="12">
        <v>0</v>
      </c>
      <c r="OC594" s="12">
        <v>0</v>
      </c>
      <c r="OD594" s="12">
        <v>0</v>
      </c>
      <c r="OE594" s="12">
        <v>-8.9443088665112816E-6</v>
      </c>
      <c r="OF594" s="12">
        <v>5.1679859954962201E-26</v>
      </c>
      <c r="OG594" s="12">
        <v>0</v>
      </c>
      <c r="OH594" s="12">
        <v>0</v>
      </c>
      <c r="OI594" s="12">
        <v>9.7984452888983911E-28</v>
      </c>
      <c r="OJ594" s="12">
        <v>5.1925638918420895E-7</v>
      </c>
      <c r="OK594" s="12">
        <v>0</v>
      </c>
      <c r="OL594" s="12">
        <v>0</v>
      </c>
      <c r="OM594" s="12">
        <v>0</v>
      </c>
      <c r="ON594" s="12">
        <v>0</v>
      </c>
      <c r="OO594" s="12">
        <v>2.9979281607393609E-7</v>
      </c>
      <c r="OP594" s="12">
        <v>0</v>
      </c>
      <c r="OQ594" s="12">
        <v>0</v>
      </c>
      <c r="OR594" s="12">
        <v>0</v>
      </c>
      <c r="OS594" s="12">
        <v>0</v>
      </c>
      <c r="OT594" s="12">
        <v>0</v>
      </c>
      <c r="OU594" s="12">
        <v>0</v>
      </c>
      <c r="OV594" s="12">
        <v>0</v>
      </c>
      <c r="OW594" s="12">
        <v>0</v>
      </c>
      <c r="OX594" s="12">
        <v>0</v>
      </c>
      <c r="OY594" s="12">
        <v>0</v>
      </c>
      <c r="OZ594" s="12">
        <v>0</v>
      </c>
      <c r="PA594" s="12">
        <v>0</v>
      </c>
      <c r="PB594" s="12">
        <v>0</v>
      </c>
      <c r="PC594" s="12">
        <v>0</v>
      </c>
      <c r="PD594" s="12">
        <v>0</v>
      </c>
      <c r="PE594" s="12">
        <v>0</v>
      </c>
      <c r="PF594" s="12">
        <v>0</v>
      </c>
      <c r="PG594" s="12">
        <v>0</v>
      </c>
      <c r="PH594" s="12">
        <v>0</v>
      </c>
      <c r="PI594" s="12">
        <v>0</v>
      </c>
      <c r="PJ594" s="12">
        <v>3.1709723121937062E-8</v>
      </c>
      <c r="PK594" s="12">
        <v>0</v>
      </c>
      <c r="PL594" s="12">
        <v>0</v>
      </c>
      <c r="PM594" s="12">
        <v>0</v>
      </c>
      <c r="PN594" s="12">
        <v>0</v>
      </c>
      <c r="PO594" s="12">
        <v>0</v>
      </c>
      <c r="PP594" s="12">
        <v>3.9729779753913158E-6</v>
      </c>
      <c r="PQ594" s="12">
        <v>-2.9585016805936104E-7</v>
      </c>
      <c r="PR594" s="12">
        <v>8.3212078822867434E-9</v>
      </c>
      <c r="PS594" s="12">
        <v>0</v>
      </c>
      <c r="PT594" s="12">
        <v>2.6413997632384647E-11</v>
      </c>
      <c r="PU594" s="12">
        <v>0</v>
      </c>
      <c r="PV594" s="12">
        <v>0</v>
      </c>
      <c r="PW594" s="12">
        <v>0</v>
      </c>
      <c r="PX594" s="12">
        <v>0</v>
      </c>
      <c r="PY594" s="12">
        <v>0</v>
      </c>
      <c r="PZ594" s="12">
        <v>0</v>
      </c>
      <c r="QA594" s="12">
        <v>1.6806722689075633E-8</v>
      </c>
      <c r="QB594" s="12">
        <v>0</v>
      </c>
      <c r="QC594" s="12">
        <v>0</v>
      </c>
      <c r="QD594" s="12">
        <v>0</v>
      </c>
      <c r="QE594" s="12">
        <v>-4.7548426728291933</v>
      </c>
      <c r="QF594" s="12">
        <v>1.4916018571992323E-25</v>
      </c>
      <c r="QG594" s="12">
        <v>2.2961548867113805E-18</v>
      </c>
      <c r="QH594" s="12">
        <v>0</v>
      </c>
      <c r="QI594" s="12">
        <v>1.2767421798270988E-4</v>
      </c>
      <c r="QJ594" s="12">
        <v>0</v>
      </c>
      <c r="QK594" s="12">
        <v>0</v>
      </c>
      <c r="QL594" s="12">
        <v>0</v>
      </c>
      <c r="QM594" s="12">
        <v>0</v>
      </c>
      <c r="QN594" s="12">
        <v>0</v>
      </c>
      <c r="QO594" s="12">
        <v>0</v>
      </c>
      <c r="QP594" s="12">
        <v>0</v>
      </c>
      <c r="QQ594" s="12">
        <v>0</v>
      </c>
      <c r="QR594" s="12">
        <v>0</v>
      </c>
      <c r="QS594" s="12">
        <v>0</v>
      </c>
      <c r="QT594" s="12">
        <v>0</v>
      </c>
      <c r="QU594" s="12">
        <v>0</v>
      </c>
      <c r="QV594" s="12">
        <v>0</v>
      </c>
      <c r="QW594" s="12">
        <v>0</v>
      </c>
      <c r="QX594" s="12">
        <v>0</v>
      </c>
      <c r="QY594" s="12">
        <v>0</v>
      </c>
      <c r="QZ594" s="12">
        <v>0</v>
      </c>
      <c r="RA594" s="12">
        <v>0</v>
      </c>
      <c r="RB594" s="12">
        <v>0</v>
      </c>
      <c r="RC594" s="12">
        <v>0</v>
      </c>
      <c r="RD594" s="12">
        <v>0</v>
      </c>
      <c r="RE594" s="12">
        <v>0</v>
      </c>
      <c r="RF594" s="12">
        <v>0</v>
      </c>
      <c r="RG594" s="12">
        <v>0</v>
      </c>
      <c r="RH594" s="12">
        <v>0</v>
      </c>
      <c r="RI594" s="12">
        <v>0</v>
      </c>
      <c r="RJ594" s="12">
        <v>0</v>
      </c>
      <c r="RK594" s="12">
        <v>0</v>
      </c>
      <c r="RL594" s="12">
        <v>0</v>
      </c>
      <c r="RM594" s="12">
        <v>0</v>
      </c>
      <c r="RN594" s="12">
        <v>0</v>
      </c>
      <c r="RO594" s="12">
        <v>0</v>
      </c>
      <c r="RP594" s="12">
        <v>0.38021672980252202</v>
      </c>
      <c r="RQ594" s="12">
        <v>-2.3981249755645983E-6</v>
      </c>
      <c r="RR594" s="12">
        <v>2.3801883230026048E-11</v>
      </c>
      <c r="RS594" s="12">
        <v>2.2445336367690437E-2</v>
      </c>
      <c r="RT594" s="12">
        <v>0</v>
      </c>
      <c r="RU594" s="12">
        <v>0</v>
      </c>
      <c r="RV594" s="12">
        <v>0</v>
      </c>
      <c r="RW594" s="12">
        <v>0</v>
      </c>
      <c r="RX594" s="12">
        <v>0</v>
      </c>
      <c r="RY594" s="12">
        <v>0</v>
      </c>
      <c r="RZ594" s="12">
        <v>0</v>
      </c>
      <c r="SA594" s="12">
        <v>0</v>
      </c>
      <c r="SB594" s="12">
        <v>0</v>
      </c>
      <c r="SC594" s="12">
        <v>0</v>
      </c>
      <c r="SD594" s="12">
        <v>0</v>
      </c>
      <c r="SE594" s="12">
        <v>0</v>
      </c>
      <c r="SF594" s="12">
        <v>0</v>
      </c>
      <c r="SG594" s="12">
        <v>0</v>
      </c>
      <c r="SH594" s="12">
        <v>0</v>
      </c>
      <c r="SI594" s="12">
        <v>0</v>
      </c>
      <c r="SJ594" s="12">
        <v>0</v>
      </c>
      <c r="SK594" s="12">
        <v>0</v>
      </c>
      <c r="SL594" s="12">
        <v>0</v>
      </c>
      <c r="SM594" s="12">
        <v>0</v>
      </c>
      <c r="SN594" s="12">
        <v>0</v>
      </c>
      <c r="SO594" s="12">
        <v>0</v>
      </c>
      <c r="SP594" s="12">
        <v>0</v>
      </c>
      <c r="SQ594" s="12">
        <v>0</v>
      </c>
      <c r="SR594" s="12">
        <v>0</v>
      </c>
      <c r="SS594" s="12">
        <v>0</v>
      </c>
      <c r="ST594" s="12">
        <v>0</v>
      </c>
      <c r="SU594" s="12">
        <v>0</v>
      </c>
      <c r="SV594" s="12">
        <v>0</v>
      </c>
      <c r="SW594" s="12">
        <v>0</v>
      </c>
      <c r="SX594" s="12">
        <v>0</v>
      </c>
      <c r="SY594" s="12">
        <v>0</v>
      </c>
      <c r="SZ594" s="12">
        <v>0</v>
      </c>
      <c r="TA594" s="12">
        <v>4.3724923927290025</v>
      </c>
      <c r="TB594" s="12">
        <v>0</v>
      </c>
      <c r="TC594" s="12">
        <v>-2.3818227716052554E-11</v>
      </c>
      <c r="TD594" s="12">
        <v>0</v>
      </c>
      <c r="TE594" s="12">
        <v>0</v>
      </c>
      <c r="TF594" s="12">
        <v>0</v>
      </c>
      <c r="TG594" s="12">
        <v>0</v>
      </c>
      <c r="TH594" s="12">
        <v>0</v>
      </c>
      <c r="TI594" s="12">
        <v>0</v>
      </c>
      <c r="TJ594" s="12">
        <v>0</v>
      </c>
      <c r="TK594" s="12">
        <v>0</v>
      </c>
      <c r="TL594" s="12">
        <v>0</v>
      </c>
      <c r="TM594" s="12">
        <v>0</v>
      </c>
      <c r="TN594" s="12">
        <v>0</v>
      </c>
      <c r="TO594" s="12">
        <v>0</v>
      </c>
      <c r="TP594" s="12">
        <v>0</v>
      </c>
      <c r="TQ594" s="12">
        <v>0</v>
      </c>
      <c r="TR594" s="12">
        <v>0</v>
      </c>
      <c r="TS594" s="12">
        <v>0</v>
      </c>
      <c r="TT594" s="12">
        <v>0</v>
      </c>
      <c r="TU594" s="12">
        <v>0</v>
      </c>
      <c r="TV594" s="12">
        <v>0</v>
      </c>
      <c r="TW594" s="12">
        <v>0</v>
      </c>
      <c r="TX594" s="12">
        <v>0</v>
      </c>
      <c r="TY594" s="12">
        <v>0</v>
      </c>
      <c r="TZ594" s="12">
        <v>0</v>
      </c>
      <c r="UA594" s="12">
        <v>0</v>
      </c>
      <c r="UB594" s="12">
        <v>0</v>
      </c>
      <c r="UC594" s="12">
        <v>0</v>
      </c>
      <c r="UD594" s="12">
        <v>0</v>
      </c>
      <c r="UE594" s="12">
        <v>0</v>
      </c>
      <c r="UF594" s="12">
        <v>0</v>
      </c>
      <c r="UG594" s="12">
        <v>0</v>
      </c>
      <c r="UH594" s="12">
        <v>0</v>
      </c>
      <c r="UI594" s="12">
        <v>0</v>
      </c>
      <c r="UJ594" s="12">
        <v>0</v>
      </c>
      <c r="UK594" s="12">
        <v>0</v>
      </c>
      <c r="UL594" s="12">
        <v>0</v>
      </c>
      <c r="UM594" s="12">
        <v>2.3646447333266957E-6</v>
      </c>
      <c r="UN594" s="12">
        <v>0</v>
      </c>
      <c r="UO594" s="12">
        <v>-2.2445337976482682E-2</v>
      </c>
      <c r="UP594" s="12">
        <v>0</v>
      </c>
      <c r="UQ594" s="12">
        <v>0</v>
      </c>
      <c r="UR594" s="12">
        <v>0</v>
      </c>
      <c r="US594" s="12">
        <v>0</v>
      </c>
      <c r="UT594" s="12">
        <v>0</v>
      </c>
      <c r="UU594" s="12">
        <v>0</v>
      </c>
      <c r="UV594" s="12">
        <v>0</v>
      </c>
      <c r="UW594" s="12">
        <v>0</v>
      </c>
      <c r="UX594" s="12">
        <v>0</v>
      </c>
      <c r="UY594" s="12">
        <v>0</v>
      </c>
      <c r="UZ594" s="12">
        <v>0</v>
      </c>
      <c r="VA594" s="12">
        <v>0</v>
      </c>
      <c r="VB594" s="12">
        <v>0</v>
      </c>
      <c r="VC594" s="12">
        <v>0</v>
      </c>
      <c r="VD594" s="12">
        <v>0</v>
      </c>
      <c r="VE594" s="12">
        <v>0</v>
      </c>
      <c r="VF594" s="12">
        <v>0</v>
      </c>
      <c r="VG594" s="12">
        <v>0</v>
      </c>
      <c r="VH594" s="12">
        <v>0</v>
      </c>
      <c r="VI594" s="12">
        <v>0</v>
      </c>
      <c r="VJ594" s="12">
        <v>0</v>
      </c>
      <c r="VK594" s="12">
        <v>0</v>
      </c>
      <c r="VL594" s="12">
        <v>0</v>
      </c>
      <c r="VM594" s="12">
        <v>0</v>
      </c>
      <c r="VN594" s="12">
        <v>0</v>
      </c>
      <c r="VO594" s="12">
        <v>0</v>
      </c>
      <c r="VP594" s="12">
        <v>0</v>
      </c>
      <c r="VQ594" s="12">
        <v>0</v>
      </c>
      <c r="VR594" s="12">
        <v>0</v>
      </c>
      <c r="VS594" s="12">
        <v>0</v>
      </c>
      <c r="VT594" s="12">
        <v>0</v>
      </c>
      <c r="VU594" s="12">
        <v>0</v>
      </c>
      <c r="VV594" s="12">
        <v>0</v>
      </c>
      <c r="VW594" s="12">
        <v>2.1335499313425584E-3</v>
      </c>
      <c r="VX594" s="12">
        <v>0</v>
      </c>
      <c r="VY594" s="12">
        <v>0</v>
      </c>
      <c r="VZ594" s="12">
        <v>0</v>
      </c>
      <c r="WA594" s="12">
        <v>-6.8108623917737183E-4</v>
      </c>
      <c r="WB594" s="12">
        <v>7.4208835423491063E-26</v>
      </c>
      <c r="WC594" s="12">
        <v>1.2276415165153907E-24</v>
      </c>
      <c r="WD594" s="12">
        <v>3.817409109926521E-25</v>
      </c>
      <c r="WE594" s="12">
        <v>0</v>
      </c>
      <c r="WF594" s="12">
        <v>0</v>
      </c>
      <c r="WG594" s="12">
        <v>2.0805584569804333E-28</v>
      </c>
      <c r="WH594" s="12">
        <v>6.0357150608068723E-29</v>
      </c>
      <c r="WI594" s="12">
        <v>1.5953148005657535E-28</v>
      </c>
      <c r="WJ594" s="12">
        <v>1.5219610747416573E-8</v>
      </c>
      <c r="WK594" s="12">
        <v>0</v>
      </c>
      <c r="WL594" s="12">
        <v>0</v>
      </c>
      <c r="WM594" s="12">
        <v>0</v>
      </c>
      <c r="WN594" s="12">
        <v>0</v>
      </c>
      <c r="WO594" s="12">
        <v>0</v>
      </c>
      <c r="WP594" s="12">
        <v>0</v>
      </c>
      <c r="WQ594" s="12">
        <v>0</v>
      </c>
      <c r="WR594" s="12">
        <v>0</v>
      </c>
      <c r="WS594" s="12">
        <v>0</v>
      </c>
      <c r="WT594" s="12">
        <v>0</v>
      </c>
      <c r="WU594" s="12">
        <v>0</v>
      </c>
      <c r="WV594" s="12">
        <v>0</v>
      </c>
      <c r="WW594" s="12">
        <v>0</v>
      </c>
      <c r="WX594" s="12">
        <v>0</v>
      </c>
      <c r="WY594" s="12">
        <v>0</v>
      </c>
      <c r="WZ594" s="12">
        <v>0</v>
      </c>
      <c r="XA594" s="12">
        <v>0</v>
      </c>
      <c r="XB594" s="12">
        <v>0</v>
      </c>
      <c r="XC594" s="12">
        <v>0</v>
      </c>
      <c r="XD594" s="12">
        <v>0</v>
      </c>
      <c r="XE594" s="12">
        <v>0</v>
      </c>
      <c r="XF594" s="12">
        <v>0</v>
      </c>
      <c r="XG594" s="12">
        <v>0</v>
      </c>
      <c r="XH594" s="12">
        <v>0</v>
      </c>
      <c r="XI594" s="12">
        <v>0</v>
      </c>
      <c r="XJ594" s="12">
        <v>0</v>
      </c>
      <c r="XK594" s="12">
        <v>0</v>
      </c>
      <c r="XL594" s="12">
        <v>3.7021940532863115E-25</v>
      </c>
      <c r="XM594" s="12">
        <v>-1.2152624247835512E-20</v>
      </c>
      <c r="XN594" s="12">
        <v>0</v>
      </c>
      <c r="XO594" s="12">
        <v>0</v>
      </c>
      <c r="XP594" s="12">
        <v>0</v>
      </c>
      <c r="XQ594" s="12">
        <v>0</v>
      </c>
      <c r="XR594" s="12">
        <v>0</v>
      </c>
      <c r="XS594" s="12">
        <v>0</v>
      </c>
      <c r="XT594" s="12">
        <v>0</v>
      </c>
      <c r="XU594" s="12">
        <v>0</v>
      </c>
      <c r="XV594" s="12">
        <v>0</v>
      </c>
      <c r="XW594" s="12">
        <v>0</v>
      </c>
      <c r="XX594" s="12">
        <v>0</v>
      </c>
      <c r="XY594" s="12">
        <v>0</v>
      </c>
      <c r="XZ594" s="12">
        <v>0</v>
      </c>
      <c r="YA594" s="12">
        <v>0</v>
      </c>
      <c r="YB594" s="12">
        <v>0</v>
      </c>
      <c r="YC594" s="12">
        <v>0</v>
      </c>
      <c r="YD594" s="12">
        <v>0</v>
      </c>
      <c r="YE594" s="12">
        <v>0</v>
      </c>
      <c r="YF594" s="12">
        <v>0</v>
      </c>
      <c r="YG594" s="12">
        <v>0</v>
      </c>
      <c r="YH594" s="12">
        <v>0</v>
      </c>
      <c r="YI594" s="12">
        <v>0</v>
      </c>
      <c r="YJ594" s="12">
        <v>0</v>
      </c>
      <c r="YK594" s="12">
        <v>0</v>
      </c>
      <c r="YL594" s="12">
        <v>0</v>
      </c>
      <c r="YM594" s="12">
        <v>0</v>
      </c>
      <c r="YN594" s="12">
        <v>0</v>
      </c>
      <c r="YO594" s="12">
        <v>0</v>
      </c>
      <c r="YP594" s="12">
        <v>0</v>
      </c>
      <c r="YQ594" s="12">
        <v>0</v>
      </c>
      <c r="YR594" s="12">
        <v>0</v>
      </c>
      <c r="YS594" s="12">
        <v>0</v>
      </c>
      <c r="YT594" s="12">
        <v>3.3480242237902111E-8</v>
      </c>
      <c r="YU594" s="12">
        <v>0</v>
      </c>
      <c r="YV594" s="12">
        <v>0</v>
      </c>
      <c r="YW594" s="12">
        <v>8.8852657278871469E-6</v>
      </c>
      <c r="YX594" s="12">
        <v>9.9999999999999995E-21</v>
      </c>
      <c r="YY594" s="12">
        <v>-2.7307591421384132E-6</v>
      </c>
      <c r="YZ594" s="12">
        <v>0</v>
      </c>
      <c r="ZA594" s="12">
        <v>3.2200920011918965E-10</v>
      </c>
      <c r="ZB594" s="12">
        <v>0</v>
      </c>
      <c r="ZC594" s="12">
        <v>1.2360257004796702E-11</v>
      </c>
      <c r="ZD594" s="12">
        <v>2.0621774682532788E-11</v>
      </c>
      <c r="ZE594" s="12">
        <v>1.4626029672652593E-11</v>
      </c>
      <c r="ZF594" s="12">
        <v>0</v>
      </c>
      <c r="ZG594" s="12">
        <v>0</v>
      </c>
      <c r="ZH594" s="12">
        <v>0</v>
      </c>
      <c r="ZI594" s="12">
        <v>0</v>
      </c>
      <c r="ZJ594" s="12">
        <v>0</v>
      </c>
      <c r="ZK594" s="12">
        <v>0</v>
      </c>
      <c r="ZL594" s="12">
        <v>0</v>
      </c>
      <c r="ZM594" s="12">
        <v>0</v>
      </c>
      <c r="ZN594" s="12">
        <v>0</v>
      </c>
      <c r="ZO594" s="12">
        <v>0</v>
      </c>
      <c r="ZP594" s="12">
        <v>0</v>
      </c>
      <c r="ZQ594" s="12">
        <v>0</v>
      </c>
      <c r="ZR594" s="12">
        <v>0</v>
      </c>
      <c r="ZS594" s="12">
        <v>0</v>
      </c>
      <c r="ZT594" s="12">
        <v>0</v>
      </c>
      <c r="ZU594" s="12">
        <v>0</v>
      </c>
      <c r="ZV594" s="12">
        <v>0</v>
      </c>
      <c r="ZW594" s="12">
        <v>0</v>
      </c>
      <c r="ZX594" s="12">
        <v>0</v>
      </c>
      <c r="ZY594" s="12">
        <v>0</v>
      </c>
      <c r="ZZ594" s="12">
        <v>0</v>
      </c>
      <c r="AAA594" s="12">
        <v>0</v>
      </c>
      <c r="AAB594" s="12">
        <v>0</v>
      </c>
      <c r="AAC594" s="12">
        <v>0</v>
      </c>
      <c r="AAD594" s="12">
        <v>0</v>
      </c>
      <c r="AAE594" s="12">
        <v>0</v>
      </c>
      <c r="AAF594" s="12">
        <v>0</v>
      </c>
      <c r="AAG594" s="12">
        <v>0</v>
      </c>
      <c r="AAH594" s="12">
        <v>1.6828154787665052E-27</v>
      </c>
      <c r="AAI594" s="12">
        <v>0</v>
      </c>
      <c r="AAJ594" s="12">
        <v>3.4111546534213015E-8</v>
      </c>
      <c r="AAK594" s="12">
        <v>-9.041958098214498E-7</v>
      </c>
      <c r="AAL594" s="12">
        <v>0</v>
      </c>
      <c r="AAM594" s="12">
        <v>2.1250807107184576E-9</v>
      </c>
      <c r="AAN594" s="12">
        <v>0</v>
      </c>
      <c r="AAO594" s="12">
        <v>0</v>
      </c>
      <c r="AAP594" s="12">
        <v>0</v>
      </c>
      <c r="AAQ594" s="12">
        <v>0</v>
      </c>
      <c r="AAR594" s="12">
        <v>0</v>
      </c>
      <c r="AAS594" s="12">
        <v>0</v>
      </c>
      <c r="AAT594" s="12">
        <v>6.1975644773808196E-14</v>
      </c>
      <c r="AAU594" s="12">
        <v>0</v>
      </c>
      <c r="AAV594" s="12">
        <v>0</v>
      </c>
      <c r="AAW594" s="12">
        <v>0</v>
      </c>
      <c r="AAX594" s="12">
        <v>0</v>
      </c>
      <c r="AAY594" s="12">
        <v>0</v>
      </c>
      <c r="AAZ594" s="12">
        <v>0</v>
      </c>
      <c r="ABA594" s="12">
        <v>0</v>
      </c>
      <c r="ABB594" s="12">
        <v>0</v>
      </c>
      <c r="ABC594" s="12">
        <v>0</v>
      </c>
      <c r="ABD594" s="12">
        <v>0</v>
      </c>
      <c r="ABE594" s="12">
        <v>0</v>
      </c>
      <c r="ABF594" s="12">
        <v>0</v>
      </c>
      <c r="ABG594" s="12">
        <v>0</v>
      </c>
      <c r="ABH594" s="12">
        <v>0</v>
      </c>
      <c r="ABI594" s="12">
        <v>0</v>
      </c>
      <c r="ABJ594" s="12">
        <v>0</v>
      </c>
      <c r="ABK594" s="12">
        <v>0</v>
      </c>
      <c r="ABL594" s="12">
        <v>0</v>
      </c>
      <c r="ABM594" s="12">
        <v>0</v>
      </c>
      <c r="ABN594" s="12">
        <v>0</v>
      </c>
      <c r="ABO594" s="12">
        <v>0</v>
      </c>
      <c r="ABP594" s="12">
        <v>0</v>
      </c>
      <c r="ABQ594" s="12">
        <v>0</v>
      </c>
      <c r="ABR594" s="12">
        <v>0</v>
      </c>
      <c r="ABS594" s="12">
        <v>0</v>
      </c>
      <c r="ABT594" s="12">
        <v>0</v>
      </c>
      <c r="ABU594" s="12">
        <v>2.6966475956041989E-6</v>
      </c>
      <c r="ABV594" s="12">
        <v>0</v>
      </c>
      <c r="ABW594" s="12">
        <v>-2.6680433366266688E-9</v>
      </c>
      <c r="ABX594" s="12">
        <v>0</v>
      </c>
      <c r="ABY594" s="12">
        <v>0</v>
      </c>
      <c r="ABZ594" s="12">
        <v>0</v>
      </c>
      <c r="ACA594" s="12">
        <v>0</v>
      </c>
      <c r="ACB594" s="12">
        <v>0</v>
      </c>
      <c r="ACC594" s="12">
        <v>0</v>
      </c>
      <c r="ACD594" s="12">
        <v>0</v>
      </c>
      <c r="ACE594" s="12">
        <v>0</v>
      </c>
      <c r="ACF594" s="12">
        <v>0</v>
      </c>
      <c r="ACG594" s="12">
        <v>0</v>
      </c>
      <c r="ACH594" s="12">
        <v>0</v>
      </c>
      <c r="ACI594" s="12">
        <v>0</v>
      </c>
      <c r="ACJ594" s="12">
        <v>0</v>
      </c>
      <c r="ACK594" s="12">
        <v>0</v>
      </c>
      <c r="ACL594" s="12">
        <v>0</v>
      </c>
      <c r="ACM594" s="12">
        <v>0</v>
      </c>
      <c r="ACN594" s="12">
        <v>0</v>
      </c>
      <c r="ACO594" s="12">
        <v>0</v>
      </c>
      <c r="ACP594" s="12">
        <v>0</v>
      </c>
      <c r="ACQ594" s="12">
        <v>0</v>
      </c>
      <c r="ACR594" s="12">
        <v>0</v>
      </c>
      <c r="ACS594" s="12">
        <v>0</v>
      </c>
      <c r="ACT594" s="12">
        <v>0</v>
      </c>
      <c r="ACU594" s="12">
        <v>0</v>
      </c>
      <c r="ACV594" s="12">
        <v>0</v>
      </c>
      <c r="ACW594" s="12">
        <v>0</v>
      </c>
      <c r="ACX594" s="12">
        <v>0</v>
      </c>
      <c r="ACY594" s="12">
        <v>0</v>
      </c>
      <c r="ACZ594" s="12">
        <v>0</v>
      </c>
      <c r="ADA594" s="12">
        <v>0</v>
      </c>
      <c r="ADB594" s="12">
        <v>0</v>
      </c>
      <c r="ADC594" s="12">
        <v>0</v>
      </c>
      <c r="ADD594" s="12">
        <v>0</v>
      </c>
      <c r="ADE594" s="12">
        <v>0</v>
      </c>
      <c r="ADF594" s="12">
        <v>0</v>
      </c>
      <c r="ADG594" s="12">
        <v>9.0419580982143879E-7</v>
      </c>
      <c r="ADH594" s="12">
        <v>0</v>
      </c>
      <c r="ADI594" s="12">
        <v>-3.0393739523073658E-9</v>
      </c>
      <c r="ADJ594" s="12">
        <v>0</v>
      </c>
      <c r="ADK594" s="12">
        <v>0</v>
      </c>
      <c r="ADL594" s="12">
        <v>0</v>
      </c>
      <c r="ADM594" s="12">
        <v>0</v>
      </c>
      <c r="ADN594" s="12">
        <v>0</v>
      </c>
      <c r="ADO594" s="12">
        <v>0</v>
      </c>
      <c r="ADP594" s="12">
        <v>0</v>
      </c>
      <c r="ADQ594" s="12">
        <v>0</v>
      </c>
      <c r="ADR594" s="12">
        <v>0</v>
      </c>
      <c r="ADS594" s="12">
        <v>0</v>
      </c>
      <c r="ADT594" s="12">
        <v>0</v>
      </c>
      <c r="ADU594" s="12">
        <v>0</v>
      </c>
      <c r="ADV594" s="12">
        <v>0</v>
      </c>
      <c r="ADW594" s="12">
        <v>0</v>
      </c>
      <c r="ADX594" s="12">
        <v>0</v>
      </c>
      <c r="ADY594" s="12">
        <v>0</v>
      </c>
      <c r="ADZ594" s="12">
        <v>0</v>
      </c>
      <c r="AEA594" s="12">
        <v>0</v>
      </c>
      <c r="AEB594" s="12">
        <v>0</v>
      </c>
      <c r="AEC594" s="12">
        <v>0</v>
      </c>
      <c r="AED594" s="12">
        <v>0</v>
      </c>
      <c r="AEE594" s="12">
        <v>0</v>
      </c>
      <c r="AEF594" s="12">
        <v>0</v>
      </c>
      <c r="AEG594" s="12">
        <v>0</v>
      </c>
      <c r="AEH594" s="12">
        <v>0</v>
      </c>
      <c r="AEI594" s="12">
        <v>0</v>
      </c>
      <c r="AEJ594" s="12">
        <v>0</v>
      </c>
      <c r="AEK594" s="12">
        <v>0</v>
      </c>
      <c r="AEL594" s="12">
        <v>0</v>
      </c>
      <c r="AEM594" s="12">
        <v>0</v>
      </c>
      <c r="AEN594" s="12">
        <v>0</v>
      </c>
      <c r="AEO594" s="12">
        <v>3.7021940532447514E-25</v>
      </c>
      <c r="AEP594" s="12">
        <v>0</v>
      </c>
      <c r="AEQ594" s="12">
        <v>0</v>
      </c>
      <c r="AER594" s="12">
        <v>0</v>
      </c>
      <c r="AES594" s="12">
        <v>0</v>
      </c>
      <c r="AET594" s="12">
        <v>0</v>
      </c>
      <c r="AEU594" s="12">
        <v>-1.2381231943054139E-11</v>
      </c>
      <c r="AEV594" s="12">
        <v>0</v>
      </c>
      <c r="AEW594" s="12">
        <v>0</v>
      </c>
      <c r="AEX594" s="12">
        <v>0</v>
      </c>
      <c r="AEY594" s="12">
        <v>0</v>
      </c>
      <c r="AEZ594" s="12">
        <v>0</v>
      </c>
      <c r="AFA594" s="12">
        <v>0</v>
      </c>
      <c r="AFB594" s="12">
        <v>0</v>
      </c>
      <c r="AFC594" s="12">
        <v>0</v>
      </c>
      <c r="AFD594" s="12">
        <v>0</v>
      </c>
      <c r="AFE594" s="12">
        <v>0</v>
      </c>
      <c r="AFF594" s="12">
        <v>0</v>
      </c>
      <c r="AFG594" s="12">
        <v>0</v>
      </c>
      <c r="AFH594" s="12">
        <v>0</v>
      </c>
      <c r="AFI594" s="12">
        <v>0</v>
      </c>
      <c r="AFJ594" s="12">
        <v>0</v>
      </c>
      <c r="AFK594" s="12">
        <v>0</v>
      </c>
      <c r="AFL594" s="12">
        <v>0</v>
      </c>
      <c r="AFM594" s="12">
        <v>0</v>
      </c>
      <c r="AFN594" s="12">
        <v>0</v>
      </c>
      <c r="AFO594" s="12">
        <v>0</v>
      </c>
      <c r="AFP594" s="12">
        <v>0</v>
      </c>
      <c r="AFQ594" s="12">
        <v>0</v>
      </c>
      <c r="AFR594" s="12">
        <v>0</v>
      </c>
      <c r="AFS594" s="12">
        <v>0</v>
      </c>
      <c r="AFT594" s="12">
        <v>0</v>
      </c>
      <c r="AFU594" s="12">
        <v>0</v>
      </c>
      <c r="AFV594" s="12">
        <v>0</v>
      </c>
      <c r="AFW594" s="12">
        <v>0</v>
      </c>
      <c r="AFX594" s="12">
        <v>0</v>
      </c>
      <c r="AFY594" s="12">
        <v>0</v>
      </c>
      <c r="AFZ594" s="12">
        <v>6.6639492958405519E-6</v>
      </c>
      <c r="AGA594" s="12">
        <v>0</v>
      </c>
      <c r="AGB594" s="12">
        <v>0</v>
      </c>
      <c r="AGC594" s="12">
        <v>0</v>
      </c>
      <c r="AGD594" s="12">
        <v>0</v>
      </c>
      <c r="AGE594" s="12">
        <v>0</v>
      </c>
      <c r="AGF594" s="12">
        <v>0</v>
      </c>
      <c r="AGG594" s="12">
        <v>-2.0626683354406505E-11</v>
      </c>
      <c r="AGH594" s="12">
        <v>0</v>
      </c>
      <c r="AGI594" s="12">
        <v>0</v>
      </c>
      <c r="AGJ594" s="12">
        <v>0</v>
      </c>
      <c r="AGK594" s="12">
        <v>0</v>
      </c>
      <c r="AGL594" s="12">
        <v>0</v>
      </c>
      <c r="AGM594" s="12">
        <v>0</v>
      </c>
      <c r="AGN594" s="12">
        <v>0</v>
      </c>
      <c r="AGO594" s="12">
        <v>0</v>
      </c>
      <c r="AGP594" s="12">
        <v>0</v>
      </c>
      <c r="AGQ594" s="12">
        <v>0</v>
      </c>
      <c r="AGR594" s="12">
        <v>0</v>
      </c>
      <c r="AGS594" s="12">
        <v>0</v>
      </c>
      <c r="AGT594" s="12">
        <v>0</v>
      </c>
      <c r="AGU594" s="12">
        <v>0</v>
      </c>
      <c r="AGV594" s="12">
        <v>0</v>
      </c>
      <c r="AGW594" s="12">
        <v>0</v>
      </c>
      <c r="AGX594" s="12">
        <v>0</v>
      </c>
      <c r="AGY594" s="12">
        <v>0</v>
      </c>
      <c r="AGZ594" s="12">
        <v>0</v>
      </c>
      <c r="AHA594" s="12">
        <v>0</v>
      </c>
      <c r="AHB594" s="12">
        <v>0</v>
      </c>
      <c r="AHC594" s="12">
        <v>0</v>
      </c>
      <c r="AHD594" s="12">
        <v>0</v>
      </c>
      <c r="AHE594" s="12">
        <v>0</v>
      </c>
      <c r="AHF594" s="12">
        <v>0</v>
      </c>
      <c r="AHG594" s="12">
        <v>0</v>
      </c>
      <c r="AHH594" s="12">
        <v>0</v>
      </c>
      <c r="AHI594" s="12">
        <v>0</v>
      </c>
      <c r="AHJ594" s="12">
        <v>0</v>
      </c>
      <c r="AHK594" s="12">
        <v>0</v>
      </c>
      <c r="AHL594" s="12">
        <v>0</v>
      </c>
      <c r="AHM594" s="12">
        <v>0</v>
      </c>
      <c r="AHN594" s="12">
        <v>0</v>
      </c>
      <c r="AHO594" s="12">
        <v>0</v>
      </c>
      <c r="AHP594" s="12">
        <v>0</v>
      </c>
      <c r="AHQ594" s="12">
        <v>0</v>
      </c>
      <c r="AHR594" s="12">
        <v>0</v>
      </c>
      <c r="AHS594" s="12">
        <v>0</v>
      </c>
      <c r="AHT594" s="12">
        <v>0</v>
      </c>
      <c r="AHU594" s="12">
        <v>0</v>
      </c>
      <c r="AHV594" s="12">
        <v>0</v>
      </c>
      <c r="AHW594" s="12">
        <v>0</v>
      </c>
      <c r="AHX594" s="12">
        <v>0</v>
      </c>
      <c r="AHY594" s="12">
        <v>0</v>
      </c>
      <c r="AHZ594" s="12">
        <v>0</v>
      </c>
      <c r="AIA594" s="12">
        <v>0</v>
      </c>
      <c r="AIB594" s="12">
        <v>0</v>
      </c>
      <c r="AIC594" s="12">
        <v>0</v>
      </c>
      <c r="AID594" s="12">
        <v>2.496362364686023E-7</v>
      </c>
      <c r="AIE594" s="12">
        <v>-1.4835939731709701E-8</v>
      </c>
      <c r="AIF594" s="12">
        <v>1.0769692562433608E-8</v>
      </c>
      <c r="AIG594" s="12">
        <v>0</v>
      </c>
      <c r="AIH594" s="12">
        <v>0</v>
      </c>
      <c r="AII594" s="12">
        <v>0</v>
      </c>
      <c r="AIJ594" s="12">
        <v>1.9607843137254903E-9</v>
      </c>
      <c r="AIK594" s="12">
        <v>0</v>
      </c>
      <c r="AIL594" s="12">
        <v>0</v>
      </c>
      <c r="AIM594" s="12">
        <v>0</v>
      </c>
      <c r="AIN594" s="12">
        <v>0</v>
      </c>
      <c r="AIO594" s="12">
        <v>0</v>
      </c>
      <c r="AIP594" s="12">
        <v>0</v>
      </c>
      <c r="AIQ594" s="12">
        <v>0</v>
      </c>
      <c r="AIR594" s="12">
        <v>0</v>
      </c>
      <c r="AIS594" s="12">
        <v>0</v>
      </c>
      <c r="AIT594" s="12">
        <v>0</v>
      </c>
      <c r="AIU594" s="12">
        <v>0</v>
      </c>
      <c r="AIV594" s="12">
        <v>0</v>
      </c>
      <c r="AIW594" s="12">
        <v>0</v>
      </c>
      <c r="AIX594" s="12">
        <v>0</v>
      </c>
      <c r="AIY594" s="12">
        <v>0</v>
      </c>
      <c r="AIZ594" s="12">
        <v>0</v>
      </c>
      <c r="AJA594" s="12">
        <v>0</v>
      </c>
      <c r="AJB594" s="12">
        <v>0</v>
      </c>
      <c r="AJC594" s="12">
        <v>0</v>
      </c>
      <c r="AJD594" s="12">
        <v>0</v>
      </c>
      <c r="AJE594" s="12">
        <v>0</v>
      </c>
      <c r="AJF594" s="12">
        <v>0</v>
      </c>
      <c r="AJG594" s="12">
        <v>0</v>
      </c>
      <c r="AJH594" s="12">
        <v>0</v>
      </c>
      <c r="AJI594" s="12">
        <v>0</v>
      </c>
      <c r="AJJ594" s="12">
        <v>0</v>
      </c>
      <c r="AJK594" s="12">
        <v>0</v>
      </c>
      <c r="AJL594" s="12">
        <v>0</v>
      </c>
      <c r="AJM594" s="12">
        <v>0</v>
      </c>
      <c r="AJN594" s="12">
        <v>0</v>
      </c>
      <c r="AJO594" s="12">
        <v>0</v>
      </c>
      <c r="AJP594" s="12">
        <v>5.2081143150580267E-9</v>
      </c>
      <c r="AJQ594" s="12">
        <v>-1.0772676496752326E-8</v>
      </c>
      <c r="AJR594" s="12">
        <v>0</v>
      </c>
      <c r="AJS594" s="12">
        <v>0</v>
      </c>
      <c r="AJT594" s="12">
        <v>0</v>
      </c>
      <c r="AJU594" s="12">
        <v>0</v>
      </c>
      <c r="AJV594" s="12">
        <v>0</v>
      </c>
      <c r="AJW594" s="12">
        <v>0</v>
      </c>
      <c r="AJX594" s="12">
        <v>0</v>
      </c>
      <c r="AJY594" s="12">
        <v>0</v>
      </c>
      <c r="AJZ594" s="12">
        <v>0</v>
      </c>
      <c r="AKA594" s="12">
        <v>0</v>
      </c>
      <c r="AKB594" s="12">
        <v>0</v>
      </c>
      <c r="AKC594" s="12">
        <v>0</v>
      </c>
      <c r="AKD594" s="12">
        <v>0</v>
      </c>
      <c r="AKE594" s="12">
        <v>0</v>
      </c>
      <c r="AKF594" s="12">
        <v>0</v>
      </c>
      <c r="AKG594" s="12">
        <v>0</v>
      </c>
      <c r="AKH594" s="12">
        <v>0</v>
      </c>
      <c r="AKI594" s="12">
        <v>0</v>
      </c>
      <c r="AKJ594" s="12">
        <v>0</v>
      </c>
      <c r="AKK594" s="12">
        <v>0</v>
      </c>
      <c r="AKL594" s="12">
        <v>0</v>
      </c>
      <c r="AKM594" s="12">
        <v>0</v>
      </c>
      <c r="AKN594" s="12">
        <v>0</v>
      </c>
      <c r="AKO594" s="12">
        <v>0</v>
      </c>
      <c r="AKP594" s="12">
        <v>0</v>
      </c>
      <c r="AKQ594" s="12">
        <v>0</v>
      </c>
      <c r="AKR594" s="12">
        <v>0</v>
      </c>
      <c r="AKS594" s="12">
        <v>0</v>
      </c>
      <c r="AKT594" s="12">
        <v>0</v>
      </c>
      <c r="AKU594" s="12">
        <v>0</v>
      </c>
      <c r="AKV594" s="12">
        <v>0</v>
      </c>
      <c r="AKW594" s="12">
        <v>0</v>
      </c>
      <c r="AKX594" s="12">
        <v>0</v>
      </c>
      <c r="AKY594" s="12">
        <v>3.9729779752206048E-6</v>
      </c>
      <c r="AKZ594" s="12">
        <v>0</v>
      </c>
      <c r="ALA594" s="12">
        <v>0</v>
      </c>
      <c r="ALB594" s="12">
        <v>0</v>
      </c>
      <c r="ALC594" s="12">
        <v>-2.6429069905241668E-11</v>
      </c>
      <c r="ALD594" s="12">
        <v>0</v>
      </c>
      <c r="ALE594" s="12">
        <v>0</v>
      </c>
      <c r="ALF594" s="12">
        <v>0</v>
      </c>
      <c r="ALG594" s="12">
        <v>0</v>
      </c>
      <c r="ALH594" s="12">
        <v>0</v>
      </c>
      <c r="ALI594" s="12">
        <v>0</v>
      </c>
      <c r="ALJ594" s="12">
        <v>0</v>
      </c>
      <c r="ALK594" s="12">
        <v>0</v>
      </c>
      <c r="ALL594" s="12">
        <v>0</v>
      </c>
      <c r="ALM594" s="12">
        <v>0</v>
      </c>
      <c r="ALN594" s="12">
        <v>0</v>
      </c>
      <c r="ALO594" s="12">
        <v>0</v>
      </c>
      <c r="ALP594" s="12">
        <v>0</v>
      </c>
      <c r="ALQ594" s="12">
        <v>0</v>
      </c>
      <c r="ALR594" s="12">
        <v>0</v>
      </c>
      <c r="ALS594" s="12">
        <v>0</v>
      </c>
      <c r="ALT594" s="12">
        <v>0</v>
      </c>
      <c r="ALU594" s="12">
        <v>0</v>
      </c>
      <c r="ALV594" s="12">
        <v>0</v>
      </c>
      <c r="ALW594" s="12">
        <v>0</v>
      </c>
      <c r="ALX594" s="12">
        <v>0</v>
      </c>
      <c r="ALY594" s="12">
        <v>0</v>
      </c>
      <c r="ALZ594" s="12">
        <v>0</v>
      </c>
      <c r="AMA594" s="12">
        <v>0</v>
      </c>
      <c r="AMB594" s="12">
        <v>0</v>
      </c>
      <c r="AMC594" s="12">
        <v>0</v>
      </c>
      <c r="AMD594" s="12">
        <v>0</v>
      </c>
      <c r="AME594" s="12">
        <v>0</v>
      </c>
      <c r="AMF594" s="12">
        <v>0</v>
      </c>
      <c r="AMG594" s="12">
        <v>0</v>
      </c>
      <c r="AMH594" s="12">
        <v>0</v>
      </c>
      <c r="AMI594" s="12">
        <v>0</v>
      </c>
      <c r="AMJ594" s="12">
        <v>2.8834953874870833E-7</v>
      </c>
      <c r="AMK594" s="12">
        <v>0</v>
      </c>
      <c r="AML594" s="12">
        <v>0</v>
      </c>
      <c r="AMM594" s="12">
        <v>0</v>
      </c>
      <c r="AMN594" s="12">
        <v>0</v>
      </c>
      <c r="AMO594" s="12">
        <v>-8.5779169381186184E-6</v>
      </c>
      <c r="AMP594" s="12">
        <v>3.1214334012712211E-27</v>
      </c>
      <c r="AMQ594" s="12">
        <v>0</v>
      </c>
      <c r="AMR594" s="12">
        <v>0</v>
      </c>
      <c r="AMS594" s="12">
        <v>5.9182042152679856E-29</v>
      </c>
      <c r="AMT594" s="12">
        <v>0</v>
      </c>
      <c r="AMU594" s="12">
        <v>0</v>
      </c>
      <c r="AMV594" s="12">
        <v>0</v>
      </c>
      <c r="AMW594" s="12">
        <v>0</v>
      </c>
      <c r="AMX594" s="12">
        <v>0</v>
      </c>
      <c r="AMY594" s="12">
        <v>0</v>
      </c>
      <c r="AMZ594" s="12">
        <v>0</v>
      </c>
      <c r="ANA594" s="12">
        <v>0</v>
      </c>
      <c r="ANB594" s="12">
        <v>0</v>
      </c>
      <c r="ANC594" s="12">
        <v>0</v>
      </c>
      <c r="AND594" s="12">
        <v>0</v>
      </c>
      <c r="ANE594" s="12">
        <v>0</v>
      </c>
      <c r="ANF594" s="12">
        <v>0</v>
      </c>
      <c r="ANG594" s="12">
        <v>0</v>
      </c>
      <c r="ANH594" s="12">
        <v>0</v>
      </c>
      <c r="ANI594" s="12">
        <v>0</v>
      </c>
      <c r="ANJ594" s="12">
        <v>0</v>
      </c>
      <c r="ANK594" s="12">
        <v>0</v>
      </c>
      <c r="ANL594" s="12">
        <v>0</v>
      </c>
      <c r="ANM594" s="12">
        <v>0</v>
      </c>
      <c r="ANN594" s="12">
        <v>0</v>
      </c>
      <c r="ANO594" s="12">
        <v>0</v>
      </c>
      <c r="ANP594" s="12">
        <v>0</v>
      </c>
      <c r="ANQ594" s="12">
        <v>0</v>
      </c>
      <c r="ANR594" s="12">
        <v>0</v>
      </c>
      <c r="ANS594" s="12">
        <v>0</v>
      </c>
      <c r="ANT594" s="12">
        <v>0</v>
      </c>
      <c r="ANU594" s="12">
        <v>0</v>
      </c>
      <c r="ANV594" s="12">
        <v>3.9198526030891834E-8</v>
      </c>
      <c r="ANW594" s="12">
        <v>0</v>
      </c>
      <c r="ANX594" s="12">
        <v>0</v>
      </c>
      <c r="ANY594" s="12">
        <v>0</v>
      </c>
      <c r="ANZ594" s="12">
        <v>4.8349765339134901E-6</v>
      </c>
      <c r="AOA594" s="12">
        <v>-2.6926123984947554E-7</v>
      </c>
      <c r="AOB594" s="12">
        <v>8.9753746616491718E-9</v>
      </c>
      <c r="AOC594" s="12">
        <v>0</v>
      </c>
      <c r="AOD594" s="12">
        <v>2.4975975686570824E-11</v>
      </c>
      <c r="AOE594" s="12">
        <v>0</v>
      </c>
      <c r="AOF594" s="12">
        <v>0</v>
      </c>
      <c r="AOG594" s="12">
        <v>0</v>
      </c>
      <c r="AOH594" s="12">
        <v>0</v>
      </c>
      <c r="AOI594" s="12">
        <v>0</v>
      </c>
      <c r="AOJ594" s="12">
        <v>0</v>
      </c>
      <c r="AOK594" s="12">
        <v>0</v>
      </c>
      <c r="AOL594" s="12">
        <v>0</v>
      </c>
      <c r="AOM594" s="12">
        <v>0</v>
      </c>
      <c r="AON594" s="12">
        <v>0</v>
      </c>
      <c r="AOO594" s="12">
        <v>0</v>
      </c>
      <c r="AOP594" s="12">
        <v>0</v>
      </c>
      <c r="AOQ594" s="12">
        <v>0</v>
      </c>
      <c r="AOR594" s="12">
        <v>0</v>
      </c>
      <c r="AOS594" s="12">
        <v>0</v>
      </c>
      <c r="AOT594" s="12">
        <v>0</v>
      </c>
      <c r="AOU594" s="12">
        <v>0</v>
      </c>
      <c r="AOV594" s="12">
        <v>0</v>
      </c>
      <c r="AOW594" s="12">
        <v>0</v>
      </c>
      <c r="AOX594" s="12">
        <v>0</v>
      </c>
      <c r="AOY594" s="12">
        <v>0</v>
      </c>
      <c r="AOZ594" s="12">
        <v>0</v>
      </c>
      <c r="APA594" s="12">
        <v>0</v>
      </c>
      <c r="APB594" s="12">
        <v>0</v>
      </c>
      <c r="APC594" s="12">
        <v>0</v>
      </c>
      <c r="APD594" s="12">
        <v>0</v>
      </c>
      <c r="APE594" s="12">
        <v>0</v>
      </c>
      <c r="APF594" s="12">
        <v>0</v>
      </c>
      <c r="APG594" s="12">
        <v>0</v>
      </c>
      <c r="APH594" s="12">
        <v>0</v>
      </c>
      <c r="API594" s="12">
        <v>0</v>
      </c>
      <c r="APJ594" s="12">
        <v>0</v>
      </c>
      <c r="APK594" s="12">
        <v>0</v>
      </c>
      <c r="APL594" s="12">
        <v>2.6926123984947511E-7</v>
      </c>
      <c r="APM594" s="12">
        <v>-1.6144273290433095E-8</v>
      </c>
      <c r="APN594" s="12">
        <v>1.0770562510616013E-8</v>
      </c>
      <c r="APO594" s="12">
        <v>0</v>
      </c>
      <c r="APP594" s="12">
        <v>0</v>
      </c>
      <c r="APQ594" s="12">
        <v>0</v>
      </c>
      <c r="APR594" s="12">
        <v>0</v>
      </c>
      <c r="APS594" s="12">
        <v>0</v>
      </c>
      <c r="APT594" s="12">
        <v>0</v>
      </c>
      <c r="APU594" s="12">
        <v>0</v>
      </c>
      <c r="APV594" s="12">
        <v>0</v>
      </c>
      <c r="APW594" s="12">
        <v>0</v>
      </c>
      <c r="APX594" s="12">
        <v>0</v>
      </c>
      <c r="APY594" s="12">
        <v>0</v>
      </c>
      <c r="APZ594" s="12">
        <v>0</v>
      </c>
      <c r="AQA594" s="12">
        <v>0</v>
      </c>
      <c r="AQB594" s="12">
        <v>0</v>
      </c>
      <c r="AQC594" s="12">
        <v>0</v>
      </c>
      <c r="AQD594" s="12">
        <v>0</v>
      </c>
      <c r="AQE594" s="12">
        <v>0</v>
      </c>
      <c r="AQF594" s="12">
        <v>0</v>
      </c>
      <c r="AQG594" s="12">
        <v>0</v>
      </c>
      <c r="AQH594" s="12">
        <v>0</v>
      </c>
      <c r="AQI594" s="12">
        <v>0</v>
      </c>
      <c r="AQJ594" s="12">
        <v>0</v>
      </c>
      <c r="AQK594" s="12">
        <v>0</v>
      </c>
      <c r="AQL594" s="12">
        <v>0</v>
      </c>
      <c r="AQM594" s="12">
        <v>0</v>
      </c>
      <c r="AQN594" s="12">
        <v>0</v>
      </c>
      <c r="AQO594" s="12">
        <v>0</v>
      </c>
      <c r="AQP594" s="12">
        <v>0</v>
      </c>
      <c r="AQQ594" s="12">
        <v>0</v>
      </c>
      <c r="AQR594" s="12">
        <v>0</v>
      </c>
      <c r="AQS594" s="12">
        <v>0</v>
      </c>
      <c r="AQT594" s="12">
        <v>0</v>
      </c>
      <c r="AQU594" s="12">
        <v>0</v>
      </c>
      <c r="AQV594" s="12">
        <v>0</v>
      </c>
      <c r="AQW594" s="12">
        <v>0</v>
      </c>
      <c r="AQX594" s="12">
        <v>5.2081143150580267E-9</v>
      </c>
      <c r="AQY594" s="12">
        <v>-1.0772676496749148E-8</v>
      </c>
      <c r="AQZ594" s="12">
        <v>0</v>
      </c>
      <c r="ARA594" s="12">
        <v>0</v>
      </c>
      <c r="ARB594" s="12">
        <v>0</v>
      </c>
      <c r="ARC594" s="12">
        <v>0</v>
      </c>
      <c r="ARD594" s="12">
        <v>0</v>
      </c>
      <c r="ARE594" s="12">
        <v>0</v>
      </c>
      <c r="ARF594" s="12">
        <v>0</v>
      </c>
      <c r="ARG594" s="12">
        <v>0</v>
      </c>
      <c r="ARH594" s="12">
        <v>0</v>
      </c>
      <c r="ARI594" s="12">
        <v>0</v>
      </c>
      <c r="ARJ594" s="12">
        <v>0</v>
      </c>
      <c r="ARK594" s="12">
        <v>0</v>
      </c>
      <c r="ARL594" s="12">
        <v>0</v>
      </c>
      <c r="ARM594" s="12">
        <v>0</v>
      </c>
      <c r="ARN594" s="12">
        <v>0</v>
      </c>
      <c r="ARO594" s="12">
        <v>0</v>
      </c>
      <c r="ARP594" s="12">
        <v>0</v>
      </c>
      <c r="ARQ594" s="12">
        <v>0</v>
      </c>
      <c r="ARR594" s="12">
        <v>0</v>
      </c>
      <c r="ARS594" s="12">
        <v>0</v>
      </c>
      <c r="ART594" s="12">
        <v>0</v>
      </c>
      <c r="ARU594" s="12">
        <v>0</v>
      </c>
      <c r="ARV594" s="12">
        <v>0</v>
      </c>
      <c r="ARW594" s="12">
        <v>0</v>
      </c>
      <c r="ARX594" s="12">
        <v>0</v>
      </c>
      <c r="ARY594" s="12">
        <v>0</v>
      </c>
      <c r="ARZ594" s="12">
        <v>0</v>
      </c>
      <c r="ASA594" s="12">
        <v>0</v>
      </c>
      <c r="ASB594" s="12">
        <v>0</v>
      </c>
      <c r="ASC594" s="12">
        <v>0</v>
      </c>
      <c r="ASD594" s="12">
        <v>0</v>
      </c>
      <c r="ASE594" s="12">
        <v>0</v>
      </c>
      <c r="ASF594" s="12">
        <v>0</v>
      </c>
      <c r="ASG594" s="12">
        <v>3.2233176891390915E-6</v>
      </c>
      <c r="ASH594" s="12">
        <v>0</v>
      </c>
      <c r="ASI594" s="12">
        <v>0</v>
      </c>
      <c r="ASJ594" s="12">
        <v>0</v>
      </c>
      <c r="ASK594" s="12">
        <v>-2.498135864059605E-11</v>
      </c>
      <c r="ASL594" s="12">
        <v>0</v>
      </c>
      <c r="ASM594" s="12">
        <v>0</v>
      </c>
      <c r="ASN594" s="12">
        <v>0</v>
      </c>
      <c r="ASO594" s="12">
        <v>0</v>
      </c>
      <c r="ASP594" s="12">
        <v>0</v>
      </c>
      <c r="ASQ594" s="12">
        <v>0</v>
      </c>
      <c r="ASR594" s="12">
        <v>0</v>
      </c>
      <c r="ASS594" s="12">
        <v>0</v>
      </c>
      <c r="AST594" s="12">
        <v>0</v>
      </c>
      <c r="ASU594" s="12">
        <v>0</v>
      </c>
      <c r="ASV594" s="12">
        <v>0</v>
      </c>
      <c r="ASW594" s="12">
        <v>0</v>
      </c>
      <c r="ASX594" s="12">
        <v>0</v>
      </c>
      <c r="ASY594" s="12">
        <v>0</v>
      </c>
      <c r="ASZ594" s="12">
        <v>0</v>
      </c>
      <c r="ATA594" s="12">
        <v>0</v>
      </c>
      <c r="ATB594" s="12">
        <v>0</v>
      </c>
      <c r="ATC594" s="12">
        <v>0</v>
      </c>
      <c r="ATD594" s="12">
        <v>0</v>
      </c>
      <c r="ATE594" s="12">
        <v>0</v>
      </c>
      <c r="ATF594" s="12">
        <v>0</v>
      </c>
      <c r="ATG594" s="12">
        <v>0</v>
      </c>
      <c r="ATH594" s="12">
        <v>0</v>
      </c>
      <c r="ATI594" s="12">
        <v>0</v>
      </c>
      <c r="ATJ594" s="12">
        <v>0</v>
      </c>
      <c r="ATK594" s="12">
        <v>0</v>
      </c>
      <c r="ATL594" s="12">
        <v>0</v>
      </c>
      <c r="ATM594" s="12">
        <v>4.9943605145181346E-7</v>
      </c>
      <c r="ATN594" s="12">
        <v>0</v>
      </c>
      <c r="ATO594" s="12">
        <v>0</v>
      </c>
      <c r="ATP594" s="12">
        <v>0</v>
      </c>
      <c r="ATQ594" s="12">
        <v>0</v>
      </c>
      <c r="ATR594" s="12">
        <v>0</v>
      </c>
      <c r="ATS594" s="12">
        <v>0</v>
      </c>
      <c r="ATT594" s="12">
        <v>0</v>
      </c>
      <c r="ATU594" s="12">
        <v>0</v>
      </c>
      <c r="ATV594" s="12">
        <v>0</v>
      </c>
      <c r="ATW594" s="12">
        <v>-8.4122738682888954E-6</v>
      </c>
      <c r="ATX594" s="12">
        <v>2.2276390211654519E-25</v>
      </c>
      <c r="ATY594" s="12">
        <v>0</v>
      </c>
      <c r="ATZ594" s="12">
        <v>0</v>
      </c>
      <c r="AUA594" s="12">
        <v>4.2235790762658818E-27</v>
      </c>
      <c r="AUB594" s="12">
        <v>0</v>
      </c>
      <c r="AUC594" s="12">
        <v>0</v>
      </c>
      <c r="AUD594" s="12">
        <v>0</v>
      </c>
      <c r="AUE594" s="12">
        <v>0</v>
      </c>
      <c r="AUF594" s="12">
        <v>0</v>
      </c>
      <c r="AUG594" s="12">
        <v>0</v>
      </c>
      <c r="AUH594" s="12">
        <v>0</v>
      </c>
      <c r="AUI594" s="12">
        <v>0</v>
      </c>
      <c r="AUJ594" s="12">
        <v>0</v>
      </c>
      <c r="AUK594" s="12">
        <v>0</v>
      </c>
      <c r="AUL594" s="12">
        <v>0</v>
      </c>
      <c r="AUM594" s="12">
        <v>0</v>
      </c>
      <c r="AUN594" s="12">
        <v>0</v>
      </c>
      <c r="AUO594" s="12">
        <v>0</v>
      </c>
      <c r="AUP594" s="12">
        <v>0</v>
      </c>
      <c r="AUQ594" s="12">
        <v>0</v>
      </c>
      <c r="AUR594" s="12">
        <v>0</v>
      </c>
      <c r="AUS594" s="12">
        <v>0</v>
      </c>
      <c r="AUT594" s="12">
        <v>0</v>
      </c>
      <c r="AUU594" s="12">
        <v>0</v>
      </c>
      <c r="AUV594" s="12">
        <v>0</v>
      </c>
      <c r="AUW594" s="12">
        <v>0</v>
      </c>
      <c r="AUX594" s="12">
        <v>0</v>
      </c>
      <c r="AUY594" s="12">
        <v>0</v>
      </c>
      <c r="AUZ594" s="12">
        <v>0</v>
      </c>
      <c r="AVA594" s="12">
        <v>0</v>
      </c>
      <c r="AVB594" s="12">
        <v>0</v>
      </c>
      <c r="AVC594" s="12">
        <v>0</v>
      </c>
      <c r="AVD594" s="12">
        <v>0</v>
      </c>
      <c r="AVE594" s="12">
        <v>0</v>
      </c>
      <c r="AVF594" s="12">
        <v>0</v>
      </c>
      <c r="AVG594" s="12">
        <v>0</v>
      </c>
      <c r="AVH594" s="12">
        <v>5.6784803086108523E-6</v>
      </c>
      <c r="AVI594" s="12">
        <v>-2.4405115581586629E-7</v>
      </c>
      <c r="AVJ594" s="12">
        <v>7.5748144375595357E-9</v>
      </c>
      <c r="AVK594" s="12">
        <v>0</v>
      </c>
      <c r="AVL594" s="12">
        <v>2.8331360226803076E-11</v>
      </c>
      <c r="AVM594" s="12">
        <v>0</v>
      </c>
      <c r="AVN594" s="12">
        <v>0</v>
      </c>
      <c r="AVO594" s="12">
        <v>0</v>
      </c>
      <c r="AVP594" s="12">
        <v>0</v>
      </c>
      <c r="AVQ594" s="12">
        <v>0</v>
      </c>
      <c r="AVR594" s="12">
        <v>0</v>
      </c>
      <c r="AVS594" s="12">
        <v>0</v>
      </c>
      <c r="AVT594" s="12">
        <v>0</v>
      </c>
      <c r="AVU594" s="12">
        <v>0</v>
      </c>
      <c r="AVV594" s="12">
        <v>0</v>
      </c>
      <c r="AVW594" s="12">
        <v>0</v>
      </c>
      <c r="AVX594" s="12">
        <v>0</v>
      </c>
      <c r="AVY594" s="12">
        <v>0</v>
      </c>
      <c r="AVZ594" s="12">
        <v>0</v>
      </c>
      <c r="AWA594" s="12">
        <v>0</v>
      </c>
      <c r="AWB594" s="12">
        <v>0</v>
      </c>
      <c r="AWC594" s="12">
        <v>0</v>
      </c>
      <c r="AWD594" s="12">
        <v>0</v>
      </c>
      <c r="AWE594" s="12">
        <v>0</v>
      </c>
      <c r="AWF594" s="12">
        <v>0</v>
      </c>
      <c r="AWG594" s="12">
        <v>0</v>
      </c>
      <c r="AWH594" s="12">
        <v>0</v>
      </c>
      <c r="AWI594" s="12">
        <v>0</v>
      </c>
      <c r="AWJ594" s="12">
        <v>0</v>
      </c>
      <c r="AWK594" s="12">
        <v>1.3066175343630613E-9</v>
      </c>
      <c r="AWL594" s="12">
        <v>0</v>
      </c>
      <c r="AWM594" s="12">
        <v>0</v>
      </c>
      <c r="AWN594" s="12">
        <v>0</v>
      </c>
      <c r="AWO594" s="12">
        <v>0</v>
      </c>
      <c r="AWP594" s="12">
        <v>0</v>
      </c>
      <c r="AWQ594" s="12">
        <v>0</v>
      </c>
      <c r="AWR594" s="12">
        <v>0</v>
      </c>
      <c r="AWS594" s="12">
        <v>0</v>
      </c>
      <c r="AWT594" s="12">
        <v>2.2724443312678606E-7</v>
      </c>
      <c r="AWU594" s="12">
        <v>-1.2782928752622167E-8</v>
      </c>
      <c r="AWV594" s="12">
        <v>1.0770562510616013E-8</v>
      </c>
      <c r="AWW594" s="12">
        <v>0</v>
      </c>
      <c r="AWX594" s="12">
        <v>0</v>
      </c>
      <c r="AWY594" s="12">
        <v>0</v>
      </c>
      <c r="AWZ594" s="12">
        <v>0</v>
      </c>
      <c r="AXA594" s="12">
        <v>0</v>
      </c>
      <c r="AXB594" s="12">
        <v>0</v>
      </c>
      <c r="AXC594" s="12">
        <v>0</v>
      </c>
      <c r="AXD594" s="12">
        <v>0</v>
      </c>
      <c r="AXE594" s="12">
        <v>0</v>
      </c>
      <c r="AXF594" s="12">
        <v>0</v>
      </c>
      <c r="AXG594" s="12">
        <v>0</v>
      </c>
      <c r="AXH594" s="12">
        <v>0</v>
      </c>
      <c r="AXI594" s="12">
        <v>0</v>
      </c>
      <c r="AXJ594" s="12">
        <v>0</v>
      </c>
      <c r="AXK594" s="12">
        <v>0</v>
      </c>
      <c r="AXL594" s="12">
        <v>0</v>
      </c>
      <c r="AXM594" s="12">
        <v>0</v>
      </c>
      <c r="AXN594" s="12">
        <v>0</v>
      </c>
      <c r="AXO594" s="12">
        <v>0</v>
      </c>
      <c r="AXP594" s="12">
        <v>0</v>
      </c>
      <c r="AXQ594" s="12">
        <v>0</v>
      </c>
      <c r="AXR594" s="12">
        <v>0</v>
      </c>
      <c r="AXS594" s="12">
        <v>0</v>
      </c>
      <c r="AXT594" s="12">
        <v>0</v>
      </c>
      <c r="AXU594" s="12">
        <v>0</v>
      </c>
      <c r="AXV594" s="12">
        <v>0</v>
      </c>
      <c r="AXW594" s="12">
        <v>0</v>
      </c>
      <c r="AXX594" s="12">
        <v>0</v>
      </c>
      <c r="AXY594" s="12">
        <v>0</v>
      </c>
      <c r="AXZ594" s="12">
        <v>0</v>
      </c>
      <c r="AYA594" s="12">
        <v>0</v>
      </c>
      <c r="AYB594" s="12">
        <v>0</v>
      </c>
      <c r="AYC594" s="12">
        <v>0</v>
      </c>
      <c r="AYD594" s="12">
        <v>0</v>
      </c>
      <c r="AYE594" s="12">
        <v>0</v>
      </c>
      <c r="AYF594" s="12">
        <v>5.2081143150580267E-9</v>
      </c>
      <c r="AYG594" s="12">
        <v>-1.0772676496758264E-8</v>
      </c>
      <c r="AYH594" s="12">
        <v>0</v>
      </c>
      <c r="AYI594" s="12">
        <v>0</v>
      </c>
      <c r="AYJ594" s="12">
        <v>0</v>
      </c>
      <c r="AYK594" s="12">
        <v>0</v>
      </c>
      <c r="AYL594" s="12">
        <v>0</v>
      </c>
      <c r="AYM594" s="12">
        <v>0</v>
      </c>
      <c r="AYN594" s="12">
        <v>0</v>
      </c>
      <c r="AYO594" s="12">
        <v>0</v>
      </c>
      <c r="AYP594" s="12">
        <v>0</v>
      </c>
      <c r="AYQ594" s="12">
        <v>0</v>
      </c>
      <c r="AYR594" s="12">
        <v>0</v>
      </c>
      <c r="AYS594" s="12">
        <v>0</v>
      </c>
      <c r="AYT594" s="12">
        <v>0</v>
      </c>
      <c r="AYU594" s="12">
        <v>0</v>
      </c>
      <c r="AYV594" s="12">
        <v>0</v>
      </c>
      <c r="AYW594" s="12">
        <v>0</v>
      </c>
      <c r="AYX594" s="12">
        <v>0</v>
      </c>
      <c r="AYY594" s="12">
        <v>0</v>
      </c>
      <c r="AYZ594" s="12">
        <v>0</v>
      </c>
      <c r="AZA594" s="12">
        <v>0</v>
      </c>
      <c r="AZB594" s="12">
        <v>0</v>
      </c>
      <c r="AZC594" s="12">
        <v>0</v>
      </c>
      <c r="AZD594" s="12">
        <v>0</v>
      </c>
      <c r="AZE594" s="12">
        <v>0</v>
      </c>
      <c r="AZF594" s="12">
        <v>0</v>
      </c>
      <c r="AZG594" s="12">
        <v>0</v>
      </c>
      <c r="AZH594" s="12">
        <v>0</v>
      </c>
      <c r="AZI594" s="12">
        <v>0</v>
      </c>
      <c r="AZJ594" s="12">
        <v>0</v>
      </c>
      <c r="AZK594" s="12">
        <v>0</v>
      </c>
      <c r="AZL594" s="12">
        <v>0</v>
      </c>
      <c r="AZM594" s="12">
        <v>0</v>
      </c>
      <c r="AZN594" s="12">
        <v>0</v>
      </c>
      <c r="AZO594" s="12">
        <v>2.4336344177222795E-6</v>
      </c>
      <c r="AZP594" s="12">
        <v>0</v>
      </c>
      <c r="AZQ594" s="12">
        <v>0</v>
      </c>
      <c r="AZR594" s="12">
        <v>0</v>
      </c>
      <c r="AZS594" s="12">
        <v>-2.8359351593138055E-11</v>
      </c>
      <c r="AZT594" s="13">
        <v>10388226603.298035</v>
      </c>
      <c r="AZU594" s="13">
        <v>7286644.6225790102</v>
      </c>
      <c r="AZV594" s="13">
        <v>1472000</v>
      </c>
      <c r="AZW594" s="13">
        <v>69109.073143447036</v>
      </c>
      <c r="AZX594" s="13">
        <v>173596521728.75629</v>
      </c>
      <c r="AZY594" s="13">
        <v>2.1999999999999999E-10</v>
      </c>
      <c r="AZZ594" s="13">
        <v>170906661.05746904</v>
      </c>
      <c r="BAA594" s="13">
        <v>1E-13</v>
      </c>
      <c r="BAB594" s="13">
        <v>1954900.50496233</v>
      </c>
      <c r="BAC594" s="13">
        <v>2.9999999999999999E-16</v>
      </c>
      <c r="BAD594" s="13">
        <v>1.1E-13</v>
      </c>
      <c r="BAE594" s="13">
        <v>7920000</v>
      </c>
      <c r="BAF594" s="13">
        <v>6380000</v>
      </c>
      <c r="BAG594" s="13">
        <v>5889996778037998</v>
      </c>
      <c r="BAH594" s="13">
        <v>1058313750000</v>
      </c>
      <c r="BAI594" s="13">
        <v>468994765542.88477</v>
      </c>
      <c r="BAJ594" s="13">
        <v>846607000000000.13</v>
      </c>
      <c r="BAK594" s="13">
        <v>6258018487.0273285</v>
      </c>
      <c r="BAL594" s="13">
        <v>333793497894.05176</v>
      </c>
      <c r="BAM594" s="13">
        <v>57148942500</v>
      </c>
      <c r="BAN594" s="13">
        <v>507990600000</v>
      </c>
      <c r="BAO594" s="13">
        <v>21166275000</v>
      </c>
      <c r="BAP594" s="13">
        <v>7.653349E+16</v>
      </c>
      <c r="BAQ594" s="13">
        <v>3826674500000000</v>
      </c>
      <c r="BAR594" s="13">
        <v>1.14800235E+17</v>
      </c>
      <c r="BAS594" s="13">
        <v>1148002350000</v>
      </c>
      <c r="BAT594" s="13">
        <v>1913337250000</v>
      </c>
      <c r="BAU594" s="13">
        <v>4.25E+16</v>
      </c>
      <c r="BAV594" s="13">
        <v>2550000000000000</v>
      </c>
      <c r="BAW594" s="13">
        <v>7.65E+16</v>
      </c>
      <c r="BAX594" s="13">
        <v>765000000000</v>
      </c>
      <c r="BAY594" s="13">
        <v>850000000000</v>
      </c>
      <c r="BAZ594" s="13">
        <v>1.275E+17</v>
      </c>
      <c r="BBA594" s="13">
        <v>8924999999999999</v>
      </c>
      <c r="BBB594" s="13">
        <v>2.6774999999999997E+17</v>
      </c>
      <c r="BBC594" s="13">
        <v>2677500000000</v>
      </c>
      <c r="BBD594" s="13">
        <v>1912500000000.0005</v>
      </c>
      <c r="BBE594" s="14">
        <v>5.692691111389852</v>
      </c>
      <c r="BBF594" s="14">
        <v>3.2368685806338835</v>
      </c>
      <c r="BBG594" s="14">
        <v>4.0286623675281446</v>
      </c>
      <c r="BBH594" s="14">
        <v>2241.9476140518486</v>
      </c>
      <c r="BBI594" s="13">
        <v>106.455998015101</v>
      </c>
      <c r="BBJ594" s="13">
        <v>918.38547533312158</v>
      </c>
      <c r="BBK594" s="13">
        <v>446.396683800218</v>
      </c>
      <c r="BBL594" s="13">
        <v>4357.5542180777147</v>
      </c>
      <c r="BBM594" s="13">
        <v>46869.618209772365</v>
      </c>
      <c r="BBN594" s="13">
        <v>24780.045749522698</v>
      </c>
      <c r="BBO594" s="15">
        <v>649.26416270612719</v>
      </c>
      <c r="BBP594" s="15">
        <v>789.075098767074</v>
      </c>
      <c r="BBQ594" s="15">
        <v>695.69986121878628</v>
      </c>
      <c r="BBR594" s="14">
        <v>7.563237583814634</v>
      </c>
      <c r="BBS594" s="14">
        <v>6.787875440965081</v>
      </c>
      <c r="BBT594" s="14">
        <v>7.0823280402270248</v>
      </c>
      <c r="BBU594" s="15">
        <v>1.3094147481314309</v>
      </c>
      <c r="BBV594" s="15">
        <v>4.4397382878152509</v>
      </c>
      <c r="BBW594" s="15">
        <v>3.5839756269737961</v>
      </c>
      <c r="BBX594" s="15">
        <v>2097.7931536883643</v>
      </c>
      <c r="BBY594" s="15">
        <v>1817.0061132737562</v>
      </c>
      <c r="BBZ594" s="15">
        <v>1902.0109650187781</v>
      </c>
      <c r="BCA594" s="14">
        <v>5.3991463393317991</v>
      </c>
      <c r="BCB594" s="14">
        <v>0.92807464499331715</v>
      </c>
      <c r="BCC594" s="14">
        <v>0.46394056771312819</v>
      </c>
      <c r="BCD594" s="14">
        <v>0.12409776933732404</v>
      </c>
      <c r="BCE594" s="14">
        <v>21.337687402399705</v>
      </c>
      <c r="BCF594" s="14">
        <v>9.0422106526330259E-2</v>
      </c>
      <c r="BCG594" s="14">
        <v>9.1704522331552379E-2</v>
      </c>
      <c r="BCH594" s="14">
        <v>6.8202620630938111E-4</v>
      </c>
      <c r="BCI594" s="14">
        <v>13402.653007492923</v>
      </c>
      <c r="BCJ594" s="14">
        <v>1.562473481304393E-5</v>
      </c>
      <c r="BCK594" s="14">
        <v>17.622960313953573</v>
      </c>
      <c r="BCL594" s="14">
        <v>2.6998765789826613E-6</v>
      </c>
      <c r="BCM594" s="14">
        <v>3.5936661758339989E-8</v>
      </c>
      <c r="BCN594" s="14">
        <v>4.5346693262463357E-2</v>
      </c>
      <c r="BCO594" s="14">
        <v>0.16218855737733098</v>
      </c>
      <c r="BCP594" s="14">
        <v>0.37318264306626669</v>
      </c>
      <c r="BCQ594" s="14">
        <v>3.7024630775801701</v>
      </c>
      <c r="BCR594" s="14">
        <v>0.33829044979232809</v>
      </c>
      <c r="BCS594" s="14">
        <v>0.44352303555642525</v>
      </c>
      <c r="BCT594" s="14">
        <v>0.17934073702085288</v>
      </c>
      <c r="BCU594" s="14">
        <v>0.58848758771996801</v>
      </c>
      <c r="BCV594" s="14">
        <v>8.6017821618719195E-2</v>
      </c>
      <c r="BCW594" s="14">
        <v>5.3889743654195668</v>
      </c>
      <c r="BCX594" s="14">
        <v>2.7935335460612717E-2</v>
      </c>
      <c r="BCY594" s="14">
        <v>4.909152053810454E-2</v>
      </c>
      <c r="BCZ594" s="14">
        <v>9.9737489348155781E-2</v>
      </c>
      <c r="BDA594" s="14">
        <v>4.7627344110679939E-2</v>
      </c>
      <c r="BDB594" s="14">
        <v>2.2595885900064501E-4</v>
      </c>
      <c r="BDC594" s="14">
        <v>27351.564781355755</v>
      </c>
      <c r="BDD594" s="14">
        <v>1.6692747281091901E-5</v>
      </c>
      <c r="BDE594" s="14">
        <v>12.998003683178162</v>
      </c>
      <c r="BDF594" s="14">
        <v>3.3172788335225729E-6</v>
      </c>
      <c r="BDG594" s="14">
        <v>7.9067927379495765E-8</v>
      </c>
      <c r="BDH594" s="14">
        <v>1.2173140539149595E-2</v>
      </c>
      <c r="BDI594" s="14">
        <v>5.4214503343771953E-2</v>
      </c>
      <c r="BDJ594" s="14">
        <v>1.4695738470999914E-2</v>
      </c>
      <c r="BDK594" s="14">
        <v>0.20737026829621699</v>
      </c>
      <c r="BDL594" s="14">
        <v>0.2708130006806303</v>
      </c>
      <c r="BDM594" s="14">
        <v>0.29513730013745682</v>
      </c>
      <c r="BDN594" s="14">
        <v>0.25316147805474992</v>
      </c>
      <c r="BDO594" s="14">
        <v>0.20422644121071556</v>
      </c>
      <c r="BDP594" s="14">
        <v>0.32572689190297877</v>
      </c>
      <c r="BDQ594" s="14">
        <v>5.3756343196706924</v>
      </c>
      <c r="BDR594" s="14">
        <v>7.8854414833341018</v>
      </c>
      <c r="BDS594" s="14">
        <v>0.35169568612569296</v>
      </c>
      <c r="BDT594" s="14">
        <v>0.52033001359644482</v>
      </c>
      <c r="BDU594" s="14">
        <v>0.27224345678044176</v>
      </c>
      <c r="BDV594" s="14">
        <v>0.82930317381778973</v>
      </c>
      <c r="BDW594" s="14">
        <v>3.4681287844490913E-2</v>
      </c>
      <c r="BDX594" s="14">
        <v>9.5553990915340989</v>
      </c>
      <c r="BDY594" s="14">
        <v>5.1090890257489578E-2</v>
      </c>
      <c r="BDZ594" s="14">
        <v>4.4458878056340341</v>
      </c>
      <c r="BEA594" s="14">
        <v>2.4364509932290359E-2</v>
      </c>
      <c r="BEB594" s="14">
        <v>4.9951975128163718E-2</v>
      </c>
      <c r="BEC594" s="14">
        <v>7.8441392511210711E-2</v>
      </c>
      <c r="BED594" s="14">
        <v>6.27591429061468E-2</v>
      </c>
      <c r="BEE594" s="14">
        <v>1.0922534524609801E-2</v>
      </c>
      <c r="BEF594" s="14">
        <v>6.6669104823521808E-4</v>
      </c>
      <c r="BEG594" s="14">
        <v>19890.843431200032</v>
      </c>
      <c r="BEH594" s="14">
        <v>1.0509398217959629E-5</v>
      </c>
      <c r="BEI594" s="14">
        <v>12.06784825764356</v>
      </c>
      <c r="BEJ594" s="14">
        <v>1.29714102877338</v>
      </c>
      <c r="BEK594" s="14">
        <v>1.4965771386518381E-6</v>
      </c>
      <c r="BEL594" s="14">
        <v>2.5744173638627046E-8</v>
      </c>
      <c r="BEM594" s="14">
        <v>3.4637686425704917E-2</v>
      </c>
      <c r="BEN594" s="14">
        <v>1.5140393568822217E-2</v>
      </c>
      <c r="BEO594" s="14">
        <v>3.8901794100091369E-2</v>
      </c>
      <c r="BEP594" s="14">
        <v>0.22944224569401006</v>
      </c>
      <c r="BEQ594" s="14">
        <v>0.45503066321640095</v>
      </c>
      <c r="BER594" s="14">
        <v>0.41453871133851133</v>
      </c>
      <c r="BES594" s="14">
        <v>0.23100316494558637</v>
      </c>
      <c r="BET594" s="14">
        <v>0.32927487211941414</v>
      </c>
      <c r="BEU594" s="26">
        <v>0.2420661954395085</v>
      </c>
    </row>
    <row r="595" spans="2:1503" outlineLevel="1" x14ac:dyDescent="0.35">
      <c r="B595" s="18">
        <v>586</v>
      </c>
      <c r="C595" s="11">
        <v>0</v>
      </c>
      <c r="D595" s="12">
        <v>0</v>
      </c>
      <c r="E595" s="12">
        <v>0</v>
      </c>
      <c r="F595" s="12">
        <v>0</v>
      </c>
      <c r="G595" s="12">
        <v>3.16950458963528E-5</v>
      </c>
      <c r="H595" s="12">
        <v>0</v>
      </c>
      <c r="I595" s="12">
        <v>0</v>
      </c>
      <c r="J595" s="12">
        <v>0</v>
      </c>
      <c r="K595" s="12">
        <v>0</v>
      </c>
      <c r="L595" s="12">
        <v>0</v>
      </c>
      <c r="M595" s="12">
        <v>0</v>
      </c>
      <c r="N595" s="12">
        <v>0</v>
      </c>
      <c r="O595" s="12">
        <v>-3.5176622908818896E-11</v>
      </c>
      <c r="P595" s="12">
        <v>0</v>
      </c>
      <c r="Q595" s="12">
        <v>0</v>
      </c>
      <c r="R595" s="12">
        <v>0</v>
      </c>
      <c r="S595" s="12">
        <v>0</v>
      </c>
      <c r="T595" s="12">
        <v>0</v>
      </c>
      <c r="U595" s="12">
        <v>0</v>
      </c>
      <c r="V595" s="12">
        <v>0</v>
      </c>
      <c r="W595" s="12">
        <v>0</v>
      </c>
      <c r="X595" s="12">
        <v>0</v>
      </c>
      <c r="Y595" s="12">
        <v>0</v>
      </c>
      <c r="Z595" s="12">
        <v>0</v>
      </c>
      <c r="AA595" s="12">
        <v>0</v>
      </c>
      <c r="AB595" s="12">
        <v>0</v>
      </c>
      <c r="AC595" s="12">
        <v>0</v>
      </c>
      <c r="AD595" s="12">
        <v>0</v>
      </c>
      <c r="AE595" s="12">
        <v>0</v>
      </c>
      <c r="AF595" s="12">
        <v>0</v>
      </c>
      <c r="AG595" s="12">
        <v>0</v>
      </c>
      <c r="AH595" s="12">
        <v>0</v>
      </c>
      <c r="AI595" s="12">
        <v>0</v>
      </c>
      <c r="AJ595" s="12">
        <v>0</v>
      </c>
      <c r="AK595" s="12">
        <v>0</v>
      </c>
      <c r="AL595" s="12">
        <v>0</v>
      </c>
      <c r="AM595" s="12">
        <v>0</v>
      </c>
      <c r="AN595" s="12">
        <v>0</v>
      </c>
      <c r="AO595" s="12">
        <v>0</v>
      </c>
      <c r="AP595" s="12">
        <v>0</v>
      </c>
      <c r="AQ595" s="12">
        <v>0</v>
      </c>
      <c r="AR595" s="12">
        <v>7.5602381486080837E-4</v>
      </c>
      <c r="AS595" s="12">
        <v>0</v>
      </c>
      <c r="AT595" s="12">
        <v>0</v>
      </c>
      <c r="AU595" s="12">
        <v>0</v>
      </c>
      <c r="AV595" s="12">
        <v>0</v>
      </c>
      <c r="AW595" s="12">
        <v>0</v>
      </c>
      <c r="AX595" s="12">
        <v>0</v>
      </c>
      <c r="AY595" s="12">
        <v>0</v>
      </c>
      <c r="AZ595" s="12">
        <v>0</v>
      </c>
      <c r="BA595" s="12">
        <v>-1.0881027551384152E-5</v>
      </c>
      <c r="BB595" s="12">
        <v>1.6312822052307149E-25</v>
      </c>
      <c r="BC595" s="12">
        <v>2.9598516556225849E-24</v>
      </c>
      <c r="BD595" s="12">
        <v>7.8933654282532502E-26</v>
      </c>
      <c r="BE595" s="12">
        <v>0</v>
      </c>
      <c r="BF595" s="12">
        <v>0</v>
      </c>
      <c r="BG595" s="12">
        <v>4.712294066899085E-27</v>
      </c>
      <c r="BH595" s="12">
        <v>2.1443493666345992E-27</v>
      </c>
      <c r="BI595" s="12">
        <v>4.712294066899085E-27</v>
      </c>
      <c r="BJ595" s="12">
        <v>3.8527169748225326E-7</v>
      </c>
      <c r="BK595" s="12">
        <v>0</v>
      </c>
      <c r="BL595" s="12">
        <v>0</v>
      </c>
      <c r="BM595" s="12">
        <v>0</v>
      </c>
      <c r="BN595" s="12">
        <v>0</v>
      </c>
      <c r="BO595" s="12">
        <v>0</v>
      </c>
      <c r="BP595" s="12">
        <v>0</v>
      </c>
      <c r="BQ595" s="12">
        <v>0</v>
      </c>
      <c r="BR595" s="12">
        <v>0</v>
      </c>
      <c r="BS595" s="12">
        <v>0</v>
      </c>
      <c r="BT595" s="12">
        <v>0</v>
      </c>
      <c r="BU595" s="12">
        <v>0</v>
      </c>
      <c r="BV595" s="12">
        <v>0</v>
      </c>
      <c r="BW595" s="12">
        <v>0</v>
      </c>
      <c r="BX595" s="12">
        <v>0</v>
      </c>
      <c r="BY595" s="12">
        <v>0</v>
      </c>
      <c r="BZ595" s="12">
        <v>0</v>
      </c>
      <c r="CA595" s="12">
        <v>0</v>
      </c>
      <c r="CB595" s="12">
        <v>0</v>
      </c>
      <c r="CC595" s="12">
        <v>0</v>
      </c>
      <c r="CD595" s="12">
        <v>0</v>
      </c>
      <c r="CE595" s="12">
        <v>0</v>
      </c>
      <c r="CF595" s="12">
        <v>0</v>
      </c>
      <c r="CG595" s="12">
        <v>0</v>
      </c>
      <c r="CH595" s="12">
        <v>0</v>
      </c>
      <c r="CI595" s="12">
        <v>0</v>
      </c>
      <c r="CJ595" s="12">
        <v>0</v>
      </c>
      <c r="CK595" s="12">
        <v>0</v>
      </c>
      <c r="CL595" s="12">
        <v>8.6847770398666973E-9</v>
      </c>
      <c r="CM595" s="12">
        <v>-4.5224003488679588E-9</v>
      </c>
      <c r="CN595" s="12">
        <v>0</v>
      </c>
      <c r="CO595" s="12">
        <v>0</v>
      </c>
      <c r="CP595" s="12">
        <v>0</v>
      </c>
      <c r="CQ595" s="12">
        <v>0</v>
      </c>
      <c r="CR595" s="12">
        <v>0</v>
      </c>
      <c r="CS595" s="12">
        <v>0</v>
      </c>
      <c r="CT595" s="12">
        <v>0</v>
      </c>
      <c r="CU595" s="12">
        <v>0</v>
      </c>
      <c r="CV595" s="12">
        <v>0</v>
      </c>
      <c r="CW595" s="12">
        <v>0</v>
      </c>
      <c r="CX595" s="12">
        <v>0</v>
      </c>
      <c r="CY595" s="12">
        <v>0</v>
      </c>
      <c r="CZ595" s="12">
        <v>0</v>
      </c>
      <c r="DA595" s="12">
        <v>0</v>
      </c>
      <c r="DB595" s="12">
        <v>0</v>
      </c>
      <c r="DC595" s="12">
        <v>0</v>
      </c>
      <c r="DD595" s="12">
        <v>0</v>
      </c>
      <c r="DE595" s="12">
        <v>0</v>
      </c>
      <c r="DF595" s="12">
        <v>0</v>
      </c>
      <c r="DG595" s="12">
        <v>0</v>
      </c>
      <c r="DH595" s="12">
        <v>0</v>
      </c>
      <c r="DI595" s="12">
        <v>0</v>
      </c>
      <c r="DJ595" s="12">
        <v>0</v>
      </c>
      <c r="DK595" s="12">
        <v>0</v>
      </c>
      <c r="DL595" s="12">
        <v>0</v>
      </c>
      <c r="DM595" s="12">
        <v>0</v>
      </c>
      <c r="DN595" s="12">
        <v>0</v>
      </c>
      <c r="DO595" s="12">
        <v>0</v>
      </c>
      <c r="DP595" s="12">
        <v>0</v>
      </c>
      <c r="DQ595" s="12">
        <v>0</v>
      </c>
      <c r="DR595" s="12">
        <v>0</v>
      </c>
      <c r="DS595" s="12">
        <v>0</v>
      </c>
      <c r="DT595" s="12">
        <v>0</v>
      </c>
      <c r="DU595" s="12">
        <v>0</v>
      </c>
      <c r="DV595" s="12">
        <v>0</v>
      </c>
      <c r="DW595" s="12">
        <v>9.5532547438533677E-8</v>
      </c>
      <c r="DX595" s="12">
        <v>4.5224003488650719E-9</v>
      </c>
      <c r="DY595" s="12">
        <v>-1.5992074496958485E-6</v>
      </c>
      <c r="DZ595" s="12">
        <v>0</v>
      </c>
      <c r="EA595" s="12">
        <v>1.6964056661292883E-8</v>
      </c>
      <c r="EB595" s="12">
        <v>0</v>
      </c>
      <c r="EC595" s="12">
        <v>8.6654236771576545E-11</v>
      </c>
      <c r="ED595" s="12">
        <v>1.5089884831675167E-11</v>
      </c>
      <c r="EE595" s="12">
        <v>6.1923792674566122E-11</v>
      </c>
      <c r="EF595" s="12">
        <v>0</v>
      </c>
      <c r="EG595" s="12">
        <v>0</v>
      </c>
      <c r="EH595" s="12">
        <v>0</v>
      </c>
      <c r="EI595" s="12">
        <v>0</v>
      </c>
      <c r="EJ595" s="12">
        <v>0</v>
      </c>
      <c r="EK595" s="12">
        <v>0</v>
      </c>
      <c r="EL595" s="12">
        <v>0</v>
      </c>
      <c r="EM595" s="12">
        <v>0</v>
      </c>
      <c r="EN595" s="12">
        <v>0</v>
      </c>
      <c r="EO595" s="12">
        <v>0</v>
      </c>
      <c r="EP595" s="12">
        <v>0</v>
      </c>
      <c r="EQ595" s="12">
        <v>0</v>
      </c>
      <c r="ER595" s="12">
        <v>0</v>
      </c>
      <c r="ES595" s="12">
        <v>0</v>
      </c>
      <c r="ET595" s="12">
        <v>0</v>
      </c>
      <c r="EU595" s="12">
        <v>0</v>
      </c>
      <c r="EV595" s="12">
        <v>0</v>
      </c>
      <c r="EW595" s="12">
        <v>0</v>
      </c>
      <c r="EX595" s="12">
        <v>0</v>
      </c>
      <c r="EY595" s="12">
        <v>0</v>
      </c>
      <c r="EZ595" s="12">
        <v>0</v>
      </c>
      <c r="FA595" s="12">
        <v>0</v>
      </c>
      <c r="FB595" s="12">
        <v>9.9999999999999995E-21</v>
      </c>
      <c r="FC595" s="12">
        <v>0</v>
      </c>
      <c r="FD595" s="12">
        <v>0</v>
      </c>
      <c r="FE595" s="12">
        <v>0</v>
      </c>
      <c r="FF595" s="12">
        <v>0</v>
      </c>
      <c r="FG595" s="12">
        <v>0</v>
      </c>
      <c r="FH595" s="12">
        <v>3.4737302786581135E-6</v>
      </c>
      <c r="FI595" s="12">
        <v>0</v>
      </c>
      <c r="FJ595" s="12">
        <v>9.4880589794274884E-8</v>
      </c>
      <c r="FK595" s="12">
        <v>-3.8892946155048943E-8</v>
      </c>
      <c r="FL595" s="12">
        <v>0</v>
      </c>
      <c r="FM595" s="12">
        <v>7.3857449358808058E-9</v>
      </c>
      <c r="FN595" s="12">
        <v>0</v>
      </c>
      <c r="FO595" s="12">
        <v>0</v>
      </c>
      <c r="FP595" s="12">
        <v>0</v>
      </c>
      <c r="FQ595" s="12">
        <v>0</v>
      </c>
      <c r="FR595" s="12">
        <v>7.0154121950053926E-9</v>
      </c>
      <c r="FS595" s="12">
        <v>0</v>
      </c>
      <c r="FT595" s="12">
        <v>0</v>
      </c>
      <c r="FU595" s="12">
        <v>0</v>
      </c>
      <c r="FV595" s="12">
        <v>0</v>
      </c>
      <c r="FW595" s="12">
        <v>0</v>
      </c>
      <c r="FX595" s="12">
        <v>0</v>
      </c>
      <c r="FY595" s="12">
        <v>0</v>
      </c>
      <c r="FZ595" s="12">
        <v>0</v>
      </c>
      <c r="GA595" s="12">
        <v>0</v>
      </c>
      <c r="GB595" s="12">
        <v>0</v>
      </c>
      <c r="GC595" s="12">
        <v>0</v>
      </c>
      <c r="GD595" s="12">
        <v>0</v>
      </c>
      <c r="GE595" s="12">
        <v>0</v>
      </c>
      <c r="GF595" s="12">
        <v>0</v>
      </c>
      <c r="GG595" s="12">
        <v>0</v>
      </c>
      <c r="GH595" s="12">
        <v>0</v>
      </c>
      <c r="GI595" s="12">
        <v>0</v>
      </c>
      <c r="GJ595" s="12">
        <v>0</v>
      </c>
      <c r="GK595" s="12">
        <v>0</v>
      </c>
      <c r="GL595" s="12">
        <v>0</v>
      </c>
      <c r="GM595" s="12">
        <v>0</v>
      </c>
      <c r="GN595" s="12">
        <v>0</v>
      </c>
      <c r="GO595" s="12">
        <v>0</v>
      </c>
      <c r="GP595" s="12">
        <v>0</v>
      </c>
      <c r="GQ595" s="12">
        <v>0</v>
      </c>
      <c r="GR595" s="12">
        <v>0</v>
      </c>
      <c r="GS595" s="12">
        <v>0</v>
      </c>
      <c r="GT595" s="12">
        <v>0</v>
      </c>
      <c r="GU595" s="12">
        <v>1.5043268599015713E-6</v>
      </c>
      <c r="GV595" s="12">
        <v>0</v>
      </c>
      <c r="GW595" s="12">
        <v>-1.92064896780922E-8</v>
      </c>
      <c r="GX595" s="12">
        <v>0</v>
      </c>
      <c r="GY595" s="12">
        <v>0</v>
      </c>
      <c r="GZ595" s="12">
        <v>0</v>
      </c>
      <c r="HA595" s="12">
        <v>0</v>
      </c>
      <c r="HB595" s="12">
        <v>0</v>
      </c>
      <c r="HC595" s="12">
        <v>0</v>
      </c>
      <c r="HD595" s="12">
        <v>0</v>
      </c>
      <c r="HE595" s="12">
        <v>0</v>
      </c>
      <c r="HF595" s="12">
        <v>0</v>
      </c>
      <c r="HG595" s="12">
        <v>0</v>
      </c>
      <c r="HH595" s="12">
        <v>0</v>
      </c>
      <c r="HI595" s="12">
        <v>0</v>
      </c>
      <c r="HJ595" s="12">
        <v>0</v>
      </c>
      <c r="HK595" s="12">
        <v>0</v>
      </c>
      <c r="HL595" s="12">
        <v>0</v>
      </c>
      <c r="HM595" s="12">
        <v>0</v>
      </c>
      <c r="HN595" s="12">
        <v>0</v>
      </c>
      <c r="HO595" s="12">
        <v>0</v>
      </c>
      <c r="HP595" s="12">
        <v>0</v>
      </c>
      <c r="HQ595" s="12">
        <v>0</v>
      </c>
      <c r="HR595" s="12">
        <v>0</v>
      </c>
      <c r="HS595" s="12">
        <v>0</v>
      </c>
      <c r="HT595" s="12">
        <v>0</v>
      </c>
      <c r="HU595" s="12">
        <v>0</v>
      </c>
      <c r="HV595" s="12">
        <v>0</v>
      </c>
      <c r="HW595" s="12">
        <v>0</v>
      </c>
      <c r="HX595" s="12">
        <v>0</v>
      </c>
      <c r="HY595" s="12">
        <v>0</v>
      </c>
      <c r="HZ595" s="12">
        <v>0</v>
      </c>
      <c r="IA595" s="12">
        <v>0</v>
      </c>
      <c r="IB595" s="12">
        <v>0</v>
      </c>
      <c r="IC595" s="12">
        <v>0</v>
      </c>
      <c r="ID595" s="12">
        <v>0</v>
      </c>
      <c r="IE595" s="12">
        <v>0</v>
      </c>
      <c r="IF595" s="12">
        <v>0</v>
      </c>
      <c r="IG595" s="12">
        <v>7.1831580583723669E-9</v>
      </c>
      <c r="IH595" s="12">
        <v>0</v>
      </c>
      <c r="II595" s="12">
        <v>-7.3857449358837415E-9</v>
      </c>
      <c r="IJ595" s="12">
        <v>0</v>
      </c>
      <c r="IK595" s="12">
        <v>0</v>
      </c>
      <c r="IL595" s="12">
        <v>0</v>
      </c>
      <c r="IM595" s="12">
        <v>0</v>
      </c>
      <c r="IN595" s="12">
        <v>0</v>
      </c>
      <c r="IO595" s="12">
        <v>0</v>
      </c>
      <c r="IP595" s="12">
        <v>0</v>
      </c>
      <c r="IQ595" s="12">
        <v>0</v>
      </c>
      <c r="IR595" s="12">
        <v>0</v>
      </c>
      <c r="IS595" s="12">
        <v>0</v>
      </c>
      <c r="IT595" s="12">
        <v>0</v>
      </c>
      <c r="IU595" s="12">
        <v>0</v>
      </c>
      <c r="IV595" s="12">
        <v>0</v>
      </c>
      <c r="IW595" s="12">
        <v>0</v>
      </c>
      <c r="IX595" s="12">
        <v>0</v>
      </c>
      <c r="IY595" s="12">
        <v>0</v>
      </c>
      <c r="IZ595" s="12">
        <v>0</v>
      </c>
      <c r="JA595" s="12">
        <v>0</v>
      </c>
      <c r="JB595" s="12">
        <v>0</v>
      </c>
      <c r="JC595" s="12">
        <v>0</v>
      </c>
      <c r="JD595" s="12">
        <v>0</v>
      </c>
      <c r="JE595" s="12">
        <v>0</v>
      </c>
      <c r="JF595" s="12">
        <v>0</v>
      </c>
      <c r="JG595" s="12">
        <v>0</v>
      </c>
      <c r="JH595" s="12">
        <v>0</v>
      </c>
      <c r="JI595" s="12">
        <v>0</v>
      </c>
      <c r="JJ595" s="12">
        <v>0</v>
      </c>
      <c r="JK595" s="12">
        <v>0</v>
      </c>
      <c r="JL595" s="12">
        <v>0</v>
      </c>
      <c r="JM595" s="12">
        <v>0</v>
      </c>
      <c r="JN595" s="12">
        <v>0</v>
      </c>
      <c r="JO595" s="12">
        <v>9.3795592020654849E-7</v>
      </c>
      <c r="JP595" s="12">
        <v>0</v>
      </c>
      <c r="JQ595" s="12">
        <v>0</v>
      </c>
      <c r="JR595" s="12">
        <v>0</v>
      </c>
      <c r="JS595" s="12">
        <v>0</v>
      </c>
      <c r="JT595" s="12">
        <v>0</v>
      </c>
      <c r="JU595" s="12">
        <v>-8.6686394780740676E-11</v>
      </c>
      <c r="JV595" s="12">
        <v>0</v>
      </c>
      <c r="JW595" s="12">
        <v>0</v>
      </c>
      <c r="JX595" s="12">
        <v>0</v>
      </c>
      <c r="JY595" s="12">
        <v>0</v>
      </c>
      <c r="JZ595" s="12">
        <v>0</v>
      </c>
      <c r="KA595" s="12">
        <v>0</v>
      </c>
      <c r="KB595" s="12">
        <v>0</v>
      </c>
      <c r="KC595" s="12">
        <v>0</v>
      </c>
      <c r="KD595" s="12">
        <v>0</v>
      </c>
      <c r="KE595" s="12">
        <v>0</v>
      </c>
      <c r="KF595" s="12">
        <v>0</v>
      </c>
      <c r="KG595" s="12">
        <v>0</v>
      </c>
      <c r="KH595" s="12">
        <v>0</v>
      </c>
      <c r="KI595" s="12">
        <v>0</v>
      </c>
      <c r="KJ595" s="12">
        <v>0</v>
      </c>
      <c r="KK595" s="12">
        <v>0</v>
      </c>
      <c r="KL595" s="12">
        <v>0</v>
      </c>
      <c r="KM595" s="12">
        <v>0</v>
      </c>
      <c r="KN595" s="12">
        <v>0</v>
      </c>
      <c r="KO595" s="12">
        <v>0</v>
      </c>
      <c r="KP595" s="12">
        <v>0</v>
      </c>
      <c r="KQ595" s="12">
        <v>0</v>
      </c>
      <c r="KR595" s="12">
        <v>0</v>
      </c>
      <c r="KS595" s="12">
        <v>0</v>
      </c>
      <c r="KT595" s="12">
        <v>0</v>
      </c>
      <c r="KU595" s="12">
        <v>0</v>
      </c>
      <c r="KV595" s="12">
        <v>0</v>
      </c>
      <c r="KW595" s="12">
        <v>0</v>
      </c>
      <c r="KX595" s="12">
        <v>0</v>
      </c>
      <c r="KY595" s="12">
        <v>0</v>
      </c>
      <c r="KZ595" s="12">
        <v>2.0843464893478854E-6</v>
      </c>
      <c r="LA595" s="12">
        <v>0</v>
      </c>
      <c r="LB595" s="12">
        <v>0</v>
      </c>
      <c r="LC595" s="12">
        <v>0</v>
      </c>
      <c r="LD595" s="12">
        <v>0</v>
      </c>
      <c r="LE595" s="12">
        <v>0</v>
      </c>
      <c r="LF595" s="12">
        <v>0</v>
      </c>
      <c r="LG595" s="12">
        <v>-1.5146995370311446E-11</v>
      </c>
      <c r="LH595" s="12">
        <v>0</v>
      </c>
      <c r="LI595" s="12">
        <v>0</v>
      </c>
      <c r="LJ595" s="12">
        <v>0</v>
      </c>
      <c r="LK595" s="12">
        <v>0</v>
      </c>
      <c r="LL595" s="12">
        <v>0</v>
      </c>
      <c r="LM595" s="12">
        <v>0</v>
      </c>
      <c r="LN595" s="12">
        <v>0</v>
      </c>
      <c r="LO595" s="12">
        <v>0</v>
      </c>
      <c r="LP595" s="12">
        <v>0</v>
      </c>
      <c r="LQ595" s="12">
        <v>0</v>
      </c>
      <c r="LR595" s="12">
        <v>0</v>
      </c>
      <c r="LS595" s="12">
        <v>0</v>
      </c>
      <c r="LT595" s="12">
        <v>0</v>
      </c>
      <c r="LU595" s="12">
        <v>0</v>
      </c>
      <c r="LV595" s="12">
        <v>0</v>
      </c>
      <c r="LW595" s="12">
        <v>0</v>
      </c>
      <c r="LX595" s="12">
        <v>0</v>
      </c>
      <c r="LY595" s="12">
        <v>0</v>
      </c>
      <c r="LZ595" s="12">
        <v>0</v>
      </c>
      <c r="MA595" s="12">
        <v>0</v>
      </c>
      <c r="MB595" s="12">
        <v>0</v>
      </c>
      <c r="MC595" s="12">
        <v>0</v>
      </c>
      <c r="MD595" s="12">
        <v>0</v>
      </c>
      <c r="ME595" s="12">
        <v>0</v>
      </c>
      <c r="MF595" s="12">
        <v>0</v>
      </c>
      <c r="MG595" s="12">
        <v>0</v>
      </c>
      <c r="MH595" s="12">
        <v>0</v>
      </c>
      <c r="MI595" s="12">
        <v>0</v>
      </c>
      <c r="MJ595" s="12">
        <v>0</v>
      </c>
      <c r="MK595" s="12">
        <v>3.4739108155798094E-7</v>
      </c>
      <c r="ML595" s="12">
        <v>0</v>
      </c>
      <c r="MM595" s="12">
        <v>0</v>
      </c>
      <c r="MN595" s="12">
        <v>0</v>
      </c>
      <c r="MO595" s="12">
        <v>0</v>
      </c>
      <c r="MP595" s="12">
        <v>0</v>
      </c>
      <c r="MQ595" s="12">
        <v>0</v>
      </c>
      <c r="MR595" s="12">
        <v>0</v>
      </c>
      <c r="MS595" s="12">
        <v>-6.2020520617388105E-11</v>
      </c>
      <c r="MT595" s="12">
        <v>0</v>
      </c>
      <c r="MU595" s="12">
        <v>0</v>
      </c>
      <c r="MV595" s="12">
        <v>0</v>
      </c>
      <c r="MW595" s="12">
        <v>0</v>
      </c>
      <c r="MX595" s="12">
        <v>0</v>
      </c>
      <c r="MY595" s="12">
        <v>0</v>
      </c>
      <c r="MZ595" s="12">
        <v>0</v>
      </c>
      <c r="NA595" s="12">
        <v>0</v>
      </c>
      <c r="NB595" s="12">
        <v>0</v>
      </c>
      <c r="NC595" s="12">
        <v>0</v>
      </c>
      <c r="ND595" s="12">
        <v>0</v>
      </c>
      <c r="NE595" s="12">
        <v>0</v>
      </c>
      <c r="NF595" s="12">
        <v>0</v>
      </c>
      <c r="NG595" s="12">
        <v>0</v>
      </c>
      <c r="NH595" s="12">
        <v>0</v>
      </c>
      <c r="NI595" s="12">
        <v>0</v>
      </c>
      <c r="NJ595" s="12">
        <v>0</v>
      </c>
      <c r="NK595" s="12">
        <v>0</v>
      </c>
      <c r="NL595" s="12">
        <v>0</v>
      </c>
      <c r="NM595" s="12">
        <v>0</v>
      </c>
      <c r="NN595" s="12">
        <v>0</v>
      </c>
      <c r="NO595" s="12">
        <v>0</v>
      </c>
      <c r="NP595" s="12">
        <v>0</v>
      </c>
      <c r="NQ595" s="12">
        <v>0</v>
      </c>
      <c r="NR595" s="12">
        <v>0</v>
      </c>
      <c r="NS595" s="12">
        <v>0</v>
      </c>
      <c r="NT595" s="12">
        <v>0</v>
      </c>
      <c r="NU595" s="12">
        <v>0</v>
      </c>
      <c r="NV595" s="12">
        <v>3.9145963370349616E-6</v>
      </c>
      <c r="NW595" s="12">
        <v>0</v>
      </c>
      <c r="NX595" s="12">
        <v>0</v>
      </c>
      <c r="NY595" s="12">
        <v>0</v>
      </c>
      <c r="NZ595" s="12">
        <v>0</v>
      </c>
      <c r="OA595" s="12">
        <v>0</v>
      </c>
      <c r="OB595" s="12">
        <v>0</v>
      </c>
      <c r="OC595" s="12">
        <v>0</v>
      </c>
      <c r="OD595" s="12">
        <v>0</v>
      </c>
      <c r="OE595" s="12">
        <v>-9.080005454987964E-6</v>
      </c>
      <c r="OF595" s="12">
        <v>9.5912744673631674E-26</v>
      </c>
      <c r="OG595" s="12">
        <v>0</v>
      </c>
      <c r="OH595" s="12">
        <v>0</v>
      </c>
      <c r="OI595" s="12">
        <v>7.1989320999323603E-27</v>
      </c>
      <c r="OJ595" s="12">
        <v>5.1925638918420895E-7</v>
      </c>
      <c r="OK595" s="12">
        <v>0</v>
      </c>
      <c r="OL595" s="12">
        <v>0</v>
      </c>
      <c r="OM595" s="12">
        <v>0</v>
      </c>
      <c r="ON595" s="12">
        <v>0</v>
      </c>
      <c r="OO595" s="12">
        <v>2.9979281607393609E-7</v>
      </c>
      <c r="OP595" s="12">
        <v>0</v>
      </c>
      <c r="OQ595" s="12">
        <v>0</v>
      </c>
      <c r="OR595" s="12">
        <v>0</v>
      </c>
      <c r="OS595" s="12">
        <v>0</v>
      </c>
      <c r="OT595" s="12">
        <v>0</v>
      </c>
      <c r="OU595" s="12">
        <v>0</v>
      </c>
      <c r="OV595" s="12">
        <v>0</v>
      </c>
      <c r="OW595" s="12">
        <v>0</v>
      </c>
      <c r="OX595" s="12">
        <v>0</v>
      </c>
      <c r="OY595" s="12">
        <v>0</v>
      </c>
      <c r="OZ595" s="12">
        <v>0</v>
      </c>
      <c r="PA595" s="12">
        <v>0</v>
      </c>
      <c r="PB595" s="12">
        <v>0</v>
      </c>
      <c r="PC595" s="12">
        <v>0</v>
      </c>
      <c r="PD595" s="12">
        <v>0</v>
      </c>
      <c r="PE595" s="12">
        <v>0</v>
      </c>
      <c r="PF595" s="12">
        <v>0</v>
      </c>
      <c r="PG595" s="12">
        <v>0</v>
      </c>
      <c r="PH595" s="12">
        <v>0</v>
      </c>
      <c r="PI595" s="12">
        <v>0</v>
      </c>
      <c r="PJ595" s="12">
        <v>3.1709753112856567E-8</v>
      </c>
      <c r="PK595" s="12">
        <v>0</v>
      </c>
      <c r="PL595" s="12">
        <v>0</v>
      </c>
      <c r="PM595" s="12">
        <v>0</v>
      </c>
      <c r="PN595" s="12">
        <v>0</v>
      </c>
      <c r="PO595" s="12">
        <v>0</v>
      </c>
      <c r="PP595" s="12">
        <v>3.953290920797036E-6</v>
      </c>
      <c r="PQ595" s="12">
        <v>-2.9585017469450305E-7</v>
      </c>
      <c r="PR595" s="12">
        <v>8.3212078822867434E-9</v>
      </c>
      <c r="PS595" s="12">
        <v>0</v>
      </c>
      <c r="PT595" s="12">
        <v>4.0611790737400751E-11</v>
      </c>
      <c r="PU595" s="12">
        <v>0</v>
      </c>
      <c r="PV595" s="12">
        <v>0</v>
      </c>
      <c r="PW595" s="12">
        <v>0</v>
      </c>
      <c r="PX595" s="12">
        <v>0</v>
      </c>
      <c r="PY595" s="12">
        <v>0</v>
      </c>
      <c r="PZ595" s="12">
        <v>0</v>
      </c>
      <c r="QA595" s="12">
        <v>1.6806722689075633E-8</v>
      </c>
      <c r="QB595" s="12">
        <v>0</v>
      </c>
      <c r="QC595" s="12">
        <v>0</v>
      </c>
      <c r="QD595" s="12">
        <v>0</v>
      </c>
      <c r="QE595" s="12">
        <v>-2.5519777896893436</v>
      </c>
      <c r="QF595" s="12">
        <v>2.645037272652006E-24</v>
      </c>
      <c r="QG595" s="12">
        <v>6.5801539003399663E-19</v>
      </c>
      <c r="QH595" s="12">
        <v>0</v>
      </c>
      <c r="QI595" s="12">
        <v>2.4511788722073703E-4</v>
      </c>
      <c r="QJ595" s="12">
        <v>0</v>
      </c>
      <c r="QK595" s="12">
        <v>0</v>
      </c>
      <c r="QL595" s="12">
        <v>0</v>
      </c>
      <c r="QM595" s="12">
        <v>0</v>
      </c>
      <c r="QN595" s="12">
        <v>0</v>
      </c>
      <c r="QO595" s="12">
        <v>0</v>
      </c>
      <c r="QP595" s="12">
        <v>0</v>
      </c>
      <c r="QQ595" s="12">
        <v>0</v>
      </c>
      <c r="QR595" s="12">
        <v>0</v>
      </c>
      <c r="QS595" s="12">
        <v>0</v>
      </c>
      <c r="QT595" s="12">
        <v>0</v>
      </c>
      <c r="QU595" s="12">
        <v>0</v>
      </c>
      <c r="QV595" s="12">
        <v>0</v>
      </c>
      <c r="QW595" s="12">
        <v>0</v>
      </c>
      <c r="QX595" s="12">
        <v>0</v>
      </c>
      <c r="QY595" s="12">
        <v>0</v>
      </c>
      <c r="QZ595" s="12">
        <v>0</v>
      </c>
      <c r="RA595" s="12">
        <v>0</v>
      </c>
      <c r="RB595" s="12">
        <v>0</v>
      </c>
      <c r="RC595" s="12">
        <v>0</v>
      </c>
      <c r="RD595" s="12">
        <v>0</v>
      </c>
      <c r="RE595" s="12">
        <v>0</v>
      </c>
      <c r="RF595" s="12">
        <v>0</v>
      </c>
      <c r="RG595" s="12">
        <v>0</v>
      </c>
      <c r="RH595" s="12">
        <v>0</v>
      </c>
      <c r="RI595" s="12">
        <v>0</v>
      </c>
      <c r="RJ595" s="12">
        <v>0</v>
      </c>
      <c r="RK595" s="12">
        <v>0</v>
      </c>
      <c r="RL595" s="12">
        <v>0</v>
      </c>
      <c r="RM595" s="12">
        <v>0</v>
      </c>
      <c r="RN595" s="12">
        <v>0</v>
      </c>
      <c r="RO595" s="12">
        <v>0</v>
      </c>
      <c r="RP595" s="12">
        <v>0.20389498721654545</v>
      </c>
      <c r="RQ595" s="12">
        <v>-5.8010523877788182E-7</v>
      </c>
      <c r="RR595" s="12">
        <v>2.6062087217579567E-11</v>
      </c>
      <c r="RS595" s="12">
        <v>3.0252218365461624E-3</v>
      </c>
      <c r="RT595" s="12">
        <v>0</v>
      </c>
      <c r="RU595" s="12">
        <v>0</v>
      </c>
      <c r="RV595" s="12">
        <v>0</v>
      </c>
      <c r="RW595" s="12">
        <v>0</v>
      </c>
      <c r="RX595" s="12">
        <v>0</v>
      </c>
      <c r="RY595" s="12">
        <v>0</v>
      </c>
      <c r="RZ595" s="12">
        <v>0</v>
      </c>
      <c r="SA595" s="12">
        <v>0</v>
      </c>
      <c r="SB595" s="12">
        <v>0</v>
      </c>
      <c r="SC595" s="12">
        <v>0</v>
      </c>
      <c r="SD595" s="12">
        <v>0</v>
      </c>
      <c r="SE595" s="12">
        <v>0</v>
      </c>
      <c r="SF595" s="12">
        <v>0</v>
      </c>
      <c r="SG595" s="12">
        <v>0</v>
      </c>
      <c r="SH595" s="12">
        <v>0</v>
      </c>
      <c r="SI595" s="12">
        <v>0</v>
      </c>
      <c r="SJ595" s="12">
        <v>0</v>
      </c>
      <c r="SK595" s="12">
        <v>0</v>
      </c>
      <c r="SL595" s="12">
        <v>0</v>
      </c>
      <c r="SM595" s="12">
        <v>0</v>
      </c>
      <c r="SN595" s="12">
        <v>0</v>
      </c>
      <c r="SO595" s="12">
        <v>0</v>
      </c>
      <c r="SP595" s="12">
        <v>0</v>
      </c>
      <c r="SQ595" s="12">
        <v>0</v>
      </c>
      <c r="SR595" s="12">
        <v>0</v>
      </c>
      <c r="SS595" s="12">
        <v>0</v>
      </c>
      <c r="ST595" s="12">
        <v>0</v>
      </c>
      <c r="SU595" s="12">
        <v>0</v>
      </c>
      <c r="SV595" s="12">
        <v>0</v>
      </c>
      <c r="SW595" s="12">
        <v>0</v>
      </c>
      <c r="SX595" s="12">
        <v>0</v>
      </c>
      <c r="SY595" s="12">
        <v>0</v>
      </c>
      <c r="SZ595" s="12">
        <v>0</v>
      </c>
      <c r="TA595" s="12">
        <v>2.3447923529902721</v>
      </c>
      <c r="TB595" s="12">
        <v>0</v>
      </c>
      <c r="TC595" s="12">
        <v>-2.6109854136139505E-11</v>
      </c>
      <c r="TD595" s="12">
        <v>0</v>
      </c>
      <c r="TE595" s="12">
        <v>0</v>
      </c>
      <c r="TF595" s="12">
        <v>0</v>
      </c>
      <c r="TG595" s="12">
        <v>0</v>
      </c>
      <c r="TH595" s="12">
        <v>0</v>
      </c>
      <c r="TI595" s="12">
        <v>0</v>
      </c>
      <c r="TJ595" s="12">
        <v>0</v>
      </c>
      <c r="TK595" s="12">
        <v>0</v>
      </c>
      <c r="TL595" s="12">
        <v>0</v>
      </c>
      <c r="TM595" s="12">
        <v>0</v>
      </c>
      <c r="TN595" s="12">
        <v>0</v>
      </c>
      <c r="TO595" s="12">
        <v>0</v>
      </c>
      <c r="TP595" s="12">
        <v>0</v>
      </c>
      <c r="TQ595" s="12">
        <v>0</v>
      </c>
      <c r="TR595" s="12">
        <v>0</v>
      </c>
      <c r="TS595" s="12">
        <v>0</v>
      </c>
      <c r="TT595" s="12">
        <v>0</v>
      </c>
      <c r="TU595" s="12">
        <v>0</v>
      </c>
      <c r="TV595" s="12">
        <v>0</v>
      </c>
      <c r="TW595" s="12">
        <v>0</v>
      </c>
      <c r="TX595" s="12">
        <v>0</v>
      </c>
      <c r="TY595" s="12">
        <v>0</v>
      </c>
      <c r="TZ595" s="12">
        <v>0</v>
      </c>
      <c r="UA595" s="12">
        <v>0</v>
      </c>
      <c r="UB595" s="12">
        <v>0</v>
      </c>
      <c r="UC595" s="12">
        <v>0</v>
      </c>
      <c r="UD595" s="12">
        <v>0</v>
      </c>
      <c r="UE595" s="12">
        <v>0</v>
      </c>
      <c r="UF595" s="12">
        <v>0</v>
      </c>
      <c r="UG595" s="12">
        <v>0</v>
      </c>
      <c r="UH595" s="12">
        <v>0</v>
      </c>
      <c r="UI595" s="12">
        <v>0</v>
      </c>
      <c r="UJ595" s="12">
        <v>0</v>
      </c>
      <c r="UK595" s="12">
        <v>0</v>
      </c>
      <c r="UL595" s="12">
        <v>0</v>
      </c>
      <c r="UM595" s="12">
        <v>5.2672231086201803E-7</v>
      </c>
      <c r="UN595" s="12">
        <v>0</v>
      </c>
      <c r="UO595" s="12">
        <v>-3.0252234009507596E-3</v>
      </c>
      <c r="UP595" s="12">
        <v>0</v>
      </c>
      <c r="UQ595" s="12">
        <v>0</v>
      </c>
      <c r="UR595" s="12">
        <v>0</v>
      </c>
      <c r="US595" s="12">
        <v>0</v>
      </c>
      <c r="UT595" s="12">
        <v>0</v>
      </c>
      <c r="UU595" s="12">
        <v>0</v>
      </c>
      <c r="UV595" s="12">
        <v>0</v>
      </c>
      <c r="UW595" s="12">
        <v>0</v>
      </c>
      <c r="UX595" s="12">
        <v>0</v>
      </c>
      <c r="UY595" s="12">
        <v>0</v>
      </c>
      <c r="UZ595" s="12">
        <v>0</v>
      </c>
      <c r="VA595" s="12">
        <v>0</v>
      </c>
      <c r="VB595" s="12">
        <v>0</v>
      </c>
      <c r="VC595" s="12">
        <v>0</v>
      </c>
      <c r="VD595" s="12">
        <v>0</v>
      </c>
      <c r="VE595" s="12">
        <v>0</v>
      </c>
      <c r="VF595" s="12">
        <v>0</v>
      </c>
      <c r="VG595" s="12">
        <v>0</v>
      </c>
      <c r="VH595" s="12">
        <v>0</v>
      </c>
      <c r="VI595" s="12">
        <v>0</v>
      </c>
      <c r="VJ595" s="12">
        <v>0</v>
      </c>
      <c r="VK595" s="12">
        <v>0</v>
      </c>
      <c r="VL595" s="12">
        <v>0</v>
      </c>
      <c r="VM595" s="12">
        <v>0</v>
      </c>
      <c r="VN595" s="12">
        <v>0</v>
      </c>
      <c r="VO595" s="12">
        <v>0</v>
      </c>
      <c r="VP595" s="12">
        <v>0</v>
      </c>
      <c r="VQ595" s="12">
        <v>0</v>
      </c>
      <c r="VR595" s="12">
        <v>0</v>
      </c>
      <c r="VS595" s="12">
        <v>0</v>
      </c>
      <c r="VT595" s="12">
        <v>0</v>
      </c>
      <c r="VU595" s="12">
        <v>0</v>
      </c>
      <c r="VV595" s="12">
        <v>0</v>
      </c>
      <c r="VW595" s="12">
        <v>3.2904491162001771E-3</v>
      </c>
      <c r="VX595" s="12">
        <v>0</v>
      </c>
      <c r="VY595" s="12">
        <v>0</v>
      </c>
      <c r="VZ595" s="12">
        <v>0</v>
      </c>
      <c r="WA595" s="12">
        <v>-1.0557886992633863E-3</v>
      </c>
      <c r="WB595" s="12">
        <v>1.5456966489220198E-25</v>
      </c>
      <c r="WC595" s="12">
        <v>3.1902493896342292E-24</v>
      </c>
      <c r="WD595" s="12">
        <v>1.3433840718262126E-24</v>
      </c>
      <c r="WE595" s="12">
        <v>0</v>
      </c>
      <c r="WF595" s="12">
        <v>0</v>
      </c>
      <c r="WG595" s="12">
        <v>2.757288961208836E-27</v>
      </c>
      <c r="WH595" s="12">
        <v>1.2554943285242717E-27</v>
      </c>
      <c r="WI595" s="12">
        <v>2.8351959075377515E-27</v>
      </c>
      <c r="WJ595" s="12">
        <v>1.8423794218434042E-8</v>
      </c>
      <c r="WK595" s="12">
        <v>0</v>
      </c>
      <c r="WL595" s="12">
        <v>0</v>
      </c>
      <c r="WM595" s="12">
        <v>0</v>
      </c>
      <c r="WN595" s="12">
        <v>0</v>
      </c>
      <c r="WO595" s="12">
        <v>0</v>
      </c>
      <c r="WP595" s="12">
        <v>0</v>
      </c>
      <c r="WQ595" s="12">
        <v>0</v>
      </c>
      <c r="WR595" s="12">
        <v>0</v>
      </c>
      <c r="WS595" s="12">
        <v>0</v>
      </c>
      <c r="WT595" s="12">
        <v>0</v>
      </c>
      <c r="WU595" s="12">
        <v>0</v>
      </c>
      <c r="WV595" s="12">
        <v>0</v>
      </c>
      <c r="WW595" s="12">
        <v>0</v>
      </c>
      <c r="WX595" s="12">
        <v>0</v>
      </c>
      <c r="WY595" s="12">
        <v>0</v>
      </c>
      <c r="WZ595" s="12">
        <v>0</v>
      </c>
      <c r="XA595" s="12">
        <v>0</v>
      </c>
      <c r="XB595" s="12">
        <v>0</v>
      </c>
      <c r="XC595" s="12">
        <v>0</v>
      </c>
      <c r="XD595" s="12">
        <v>0</v>
      </c>
      <c r="XE595" s="12">
        <v>0</v>
      </c>
      <c r="XF595" s="12">
        <v>0</v>
      </c>
      <c r="XG595" s="12">
        <v>0</v>
      </c>
      <c r="XH595" s="12">
        <v>0</v>
      </c>
      <c r="XI595" s="12">
        <v>0</v>
      </c>
      <c r="XJ595" s="12">
        <v>0</v>
      </c>
      <c r="XK595" s="12">
        <v>0</v>
      </c>
      <c r="XL595" s="12">
        <v>5.4646630856524544E-25</v>
      </c>
      <c r="XM595" s="12">
        <v>-1.2828179270951487E-20</v>
      </c>
      <c r="XN595" s="12">
        <v>0</v>
      </c>
      <c r="XO595" s="12">
        <v>0</v>
      </c>
      <c r="XP595" s="12">
        <v>0</v>
      </c>
      <c r="XQ595" s="12">
        <v>0</v>
      </c>
      <c r="XR595" s="12">
        <v>0</v>
      </c>
      <c r="XS595" s="12">
        <v>0</v>
      </c>
      <c r="XT595" s="12">
        <v>0</v>
      </c>
      <c r="XU595" s="12">
        <v>0</v>
      </c>
      <c r="XV595" s="12">
        <v>0</v>
      </c>
      <c r="XW595" s="12">
        <v>0</v>
      </c>
      <c r="XX595" s="12">
        <v>0</v>
      </c>
      <c r="XY595" s="12">
        <v>0</v>
      </c>
      <c r="XZ595" s="12">
        <v>0</v>
      </c>
      <c r="YA595" s="12">
        <v>0</v>
      </c>
      <c r="YB595" s="12">
        <v>0</v>
      </c>
      <c r="YC595" s="12">
        <v>0</v>
      </c>
      <c r="YD595" s="12">
        <v>0</v>
      </c>
      <c r="YE595" s="12">
        <v>0</v>
      </c>
      <c r="YF595" s="12">
        <v>0</v>
      </c>
      <c r="YG595" s="12">
        <v>0</v>
      </c>
      <c r="YH595" s="12">
        <v>0</v>
      </c>
      <c r="YI595" s="12">
        <v>0</v>
      </c>
      <c r="YJ595" s="12">
        <v>0</v>
      </c>
      <c r="YK595" s="12">
        <v>0</v>
      </c>
      <c r="YL595" s="12">
        <v>0</v>
      </c>
      <c r="YM595" s="12">
        <v>0</v>
      </c>
      <c r="YN595" s="12">
        <v>0</v>
      </c>
      <c r="YO595" s="12">
        <v>0</v>
      </c>
      <c r="YP595" s="12">
        <v>0</v>
      </c>
      <c r="YQ595" s="12">
        <v>0</v>
      </c>
      <c r="YR595" s="12">
        <v>0</v>
      </c>
      <c r="YS595" s="12">
        <v>0</v>
      </c>
      <c r="YT595" s="12">
        <v>5.3382927915861695E-8</v>
      </c>
      <c r="YU595" s="12">
        <v>0</v>
      </c>
      <c r="YV595" s="12">
        <v>0</v>
      </c>
      <c r="YW595" s="12">
        <v>1.3115191405565892E-5</v>
      </c>
      <c r="YX595" s="12">
        <v>9.9999999999999995E-21</v>
      </c>
      <c r="YY595" s="12">
        <v>-4.8653765826235958E-6</v>
      </c>
      <c r="YZ595" s="12">
        <v>0</v>
      </c>
      <c r="ZA595" s="12">
        <v>1.6244653721442448E-8</v>
      </c>
      <c r="ZB595" s="12">
        <v>0</v>
      </c>
      <c r="ZC595" s="12">
        <v>2.7900167431597622E-11</v>
      </c>
      <c r="ZD595" s="12">
        <v>2.4148451907734853E-11</v>
      </c>
      <c r="ZE595" s="12">
        <v>3.5057320283464647E-11</v>
      </c>
      <c r="ZF595" s="12">
        <v>0</v>
      </c>
      <c r="ZG595" s="12">
        <v>0</v>
      </c>
      <c r="ZH595" s="12">
        <v>0</v>
      </c>
      <c r="ZI595" s="12">
        <v>0</v>
      </c>
      <c r="ZJ595" s="12">
        <v>0</v>
      </c>
      <c r="ZK595" s="12">
        <v>0</v>
      </c>
      <c r="ZL595" s="12">
        <v>0</v>
      </c>
      <c r="ZM595" s="12">
        <v>0</v>
      </c>
      <c r="ZN595" s="12">
        <v>0</v>
      </c>
      <c r="ZO595" s="12">
        <v>0</v>
      </c>
      <c r="ZP595" s="12">
        <v>0</v>
      </c>
      <c r="ZQ595" s="12">
        <v>0</v>
      </c>
      <c r="ZR595" s="12">
        <v>0</v>
      </c>
      <c r="ZS595" s="12">
        <v>0</v>
      </c>
      <c r="ZT595" s="12">
        <v>0</v>
      </c>
      <c r="ZU595" s="12">
        <v>0</v>
      </c>
      <c r="ZV595" s="12">
        <v>0</v>
      </c>
      <c r="ZW595" s="12">
        <v>0</v>
      </c>
      <c r="ZX595" s="12">
        <v>0</v>
      </c>
      <c r="ZY595" s="12">
        <v>0</v>
      </c>
      <c r="ZZ595" s="12">
        <v>0</v>
      </c>
      <c r="AAA595" s="12">
        <v>0</v>
      </c>
      <c r="AAB595" s="12">
        <v>0</v>
      </c>
      <c r="AAC595" s="12">
        <v>0</v>
      </c>
      <c r="AAD595" s="12">
        <v>0</v>
      </c>
      <c r="AAE595" s="12">
        <v>0</v>
      </c>
      <c r="AAF595" s="12">
        <v>0</v>
      </c>
      <c r="AAG595" s="12">
        <v>0</v>
      </c>
      <c r="AAH595" s="12">
        <v>2.4839377662056614E-27</v>
      </c>
      <c r="AAI595" s="12">
        <v>0</v>
      </c>
      <c r="AAJ595" s="12">
        <v>2.5187878141585453E-8</v>
      </c>
      <c r="AAK595" s="12">
        <v>-3.5288223953390058E-7</v>
      </c>
      <c r="AAL595" s="12">
        <v>0</v>
      </c>
      <c r="AAM595" s="12">
        <v>5.7802758438043748E-9</v>
      </c>
      <c r="AAN595" s="12">
        <v>0</v>
      </c>
      <c r="AAO595" s="12">
        <v>0</v>
      </c>
      <c r="AAP595" s="12">
        <v>0</v>
      </c>
      <c r="AAQ595" s="12">
        <v>0</v>
      </c>
      <c r="AAR595" s="12">
        <v>0</v>
      </c>
      <c r="AAS595" s="12">
        <v>0</v>
      </c>
      <c r="AAT595" s="12">
        <v>3.4983817218675159E-14</v>
      </c>
      <c r="AAU595" s="12">
        <v>0</v>
      </c>
      <c r="AAV595" s="12">
        <v>0</v>
      </c>
      <c r="AAW595" s="12">
        <v>0</v>
      </c>
      <c r="AAX595" s="12">
        <v>0</v>
      </c>
      <c r="AAY595" s="12">
        <v>0</v>
      </c>
      <c r="AAZ595" s="12">
        <v>0</v>
      </c>
      <c r="ABA595" s="12">
        <v>0</v>
      </c>
      <c r="ABB595" s="12">
        <v>0</v>
      </c>
      <c r="ABC595" s="12">
        <v>0</v>
      </c>
      <c r="ABD595" s="12">
        <v>0</v>
      </c>
      <c r="ABE595" s="12">
        <v>0</v>
      </c>
      <c r="ABF595" s="12">
        <v>0</v>
      </c>
      <c r="ABG595" s="12">
        <v>0</v>
      </c>
      <c r="ABH595" s="12">
        <v>0</v>
      </c>
      <c r="ABI595" s="12">
        <v>0</v>
      </c>
      <c r="ABJ595" s="12">
        <v>0</v>
      </c>
      <c r="ABK595" s="12">
        <v>0</v>
      </c>
      <c r="ABL595" s="12">
        <v>0</v>
      </c>
      <c r="ABM595" s="12">
        <v>0</v>
      </c>
      <c r="ABN595" s="12">
        <v>0</v>
      </c>
      <c r="ABO595" s="12">
        <v>0</v>
      </c>
      <c r="ABP595" s="12">
        <v>0</v>
      </c>
      <c r="ABQ595" s="12">
        <v>0</v>
      </c>
      <c r="ABR595" s="12">
        <v>0</v>
      </c>
      <c r="ABS595" s="12">
        <v>0</v>
      </c>
      <c r="ABT595" s="12">
        <v>0</v>
      </c>
      <c r="ABU595" s="12">
        <v>4.8401887044820087E-6</v>
      </c>
      <c r="ABV595" s="12">
        <v>0</v>
      </c>
      <c r="ABW595" s="12">
        <v>-1.7349200120998332E-8</v>
      </c>
      <c r="ABX595" s="12">
        <v>0</v>
      </c>
      <c r="ABY595" s="12">
        <v>0</v>
      </c>
      <c r="ABZ595" s="12">
        <v>0</v>
      </c>
      <c r="ACA595" s="12">
        <v>0</v>
      </c>
      <c r="ACB595" s="12">
        <v>0</v>
      </c>
      <c r="ACC595" s="12">
        <v>0</v>
      </c>
      <c r="ACD595" s="12">
        <v>0</v>
      </c>
      <c r="ACE595" s="12">
        <v>0</v>
      </c>
      <c r="ACF595" s="12">
        <v>0</v>
      </c>
      <c r="ACG595" s="12">
        <v>0</v>
      </c>
      <c r="ACH595" s="12">
        <v>0</v>
      </c>
      <c r="ACI595" s="12">
        <v>0</v>
      </c>
      <c r="ACJ595" s="12">
        <v>0</v>
      </c>
      <c r="ACK595" s="12">
        <v>0</v>
      </c>
      <c r="ACL595" s="12">
        <v>0</v>
      </c>
      <c r="ACM595" s="12">
        <v>0</v>
      </c>
      <c r="ACN595" s="12">
        <v>0</v>
      </c>
      <c r="ACO595" s="12">
        <v>0</v>
      </c>
      <c r="ACP595" s="12">
        <v>0</v>
      </c>
      <c r="ACQ595" s="12">
        <v>0</v>
      </c>
      <c r="ACR595" s="12">
        <v>0</v>
      </c>
      <c r="ACS595" s="12">
        <v>0</v>
      </c>
      <c r="ACT595" s="12">
        <v>0</v>
      </c>
      <c r="ACU595" s="12">
        <v>0</v>
      </c>
      <c r="ACV595" s="12">
        <v>0</v>
      </c>
      <c r="ACW595" s="12">
        <v>0</v>
      </c>
      <c r="ACX595" s="12">
        <v>0</v>
      </c>
      <c r="ACY595" s="12">
        <v>0</v>
      </c>
      <c r="ACZ595" s="12">
        <v>0</v>
      </c>
      <c r="ADA595" s="12">
        <v>0</v>
      </c>
      <c r="ADB595" s="12">
        <v>0</v>
      </c>
      <c r="ADC595" s="12">
        <v>0</v>
      </c>
      <c r="ADD595" s="12">
        <v>0</v>
      </c>
      <c r="ADE595" s="12">
        <v>0</v>
      </c>
      <c r="ADF595" s="12">
        <v>0</v>
      </c>
      <c r="ADG595" s="12">
        <v>3.5288223953388814E-7</v>
      </c>
      <c r="ADH595" s="12">
        <v>0</v>
      </c>
      <c r="ADI595" s="12">
        <v>-6.6945690853937544E-9</v>
      </c>
      <c r="ADJ595" s="12">
        <v>0</v>
      </c>
      <c r="ADK595" s="12">
        <v>0</v>
      </c>
      <c r="ADL595" s="12">
        <v>0</v>
      </c>
      <c r="ADM595" s="12">
        <v>0</v>
      </c>
      <c r="ADN595" s="12">
        <v>0</v>
      </c>
      <c r="ADO595" s="12">
        <v>0</v>
      </c>
      <c r="ADP595" s="12">
        <v>0</v>
      </c>
      <c r="ADQ595" s="12">
        <v>0</v>
      </c>
      <c r="ADR595" s="12">
        <v>0</v>
      </c>
      <c r="ADS595" s="12">
        <v>0</v>
      </c>
      <c r="ADT595" s="12">
        <v>0</v>
      </c>
      <c r="ADU595" s="12">
        <v>0</v>
      </c>
      <c r="ADV595" s="12">
        <v>0</v>
      </c>
      <c r="ADW595" s="12">
        <v>0</v>
      </c>
      <c r="ADX595" s="12">
        <v>0</v>
      </c>
      <c r="ADY595" s="12">
        <v>0</v>
      </c>
      <c r="ADZ595" s="12">
        <v>0</v>
      </c>
      <c r="AEA595" s="12">
        <v>0</v>
      </c>
      <c r="AEB595" s="12">
        <v>0</v>
      </c>
      <c r="AEC595" s="12">
        <v>0</v>
      </c>
      <c r="AED595" s="12">
        <v>0</v>
      </c>
      <c r="AEE595" s="12">
        <v>0</v>
      </c>
      <c r="AEF595" s="12">
        <v>0</v>
      </c>
      <c r="AEG595" s="12">
        <v>0</v>
      </c>
      <c r="AEH595" s="12">
        <v>0</v>
      </c>
      <c r="AEI595" s="12">
        <v>0</v>
      </c>
      <c r="AEJ595" s="12">
        <v>0</v>
      </c>
      <c r="AEK595" s="12">
        <v>0</v>
      </c>
      <c r="AEL595" s="12">
        <v>0</v>
      </c>
      <c r="AEM595" s="12">
        <v>0</v>
      </c>
      <c r="AEN595" s="12">
        <v>0</v>
      </c>
      <c r="AEO595" s="12">
        <v>5.4646630855780694E-25</v>
      </c>
      <c r="AEP595" s="12">
        <v>0</v>
      </c>
      <c r="AEQ595" s="12">
        <v>0</v>
      </c>
      <c r="AER595" s="12">
        <v>0</v>
      </c>
      <c r="AES595" s="12">
        <v>0</v>
      </c>
      <c r="AET595" s="12">
        <v>0</v>
      </c>
      <c r="AEU595" s="12">
        <v>-2.8122412802494853E-11</v>
      </c>
      <c r="AEV595" s="12">
        <v>0</v>
      </c>
      <c r="AEW595" s="12">
        <v>0</v>
      </c>
      <c r="AEX595" s="12">
        <v>0</v>
      </c>
      <c r="AEY595" s="12">
        <v>0</v>
      </c>
      <c r="AEZ595" s="12">
        <v>0</v>
      </c>
      <c r="AFA595" s="12">
        <v>0</v>
      </c>
      <c r="AFB595" s="12">
        <v>0</v>
      </c>
      <c r="AFC595" s="12">
        <v>0</v>
      </c>
      <c r="AFD595" s="12">
        <v>0</v>
      </c>
      <c r="AFE595" s="12">
        <v>0</v>
      </c>
      <c r="AFF595" s="12">
        <v>0</v>
      </c>
      <c r="AFG595" s="12">
        <v>0</v>
      </c>
      <c r="AFH595" s="12">
        <v>0</v>
      </c>
      <c r="AFI595" s="12">
        <v>0</v>
      </c>
      <c r="AFJ595" s="12">
        <v>0</v>
      </c>
      <c r="AFK595" s="12">
        <v>0</v>
      </c>
      <c r="AFL595" s="12">
        <v>0</v>
      </c>
      <c r="AFM595" s="12">
        <v>0</v>
      </c>
      <c r="AFN595" s="12">
        <v>0</v>
      </c>
      <c r="AFO595" s="12">
        <v>0</v>
      </c>
      <c r="AFP595" s="12">
        <v>0</v>
      </c>
      <c r="AFQ595" s="12">
        <v>0</v>
      </c>
      <c r="AFR595" s="12">
        <v>0</v>
      </c>
      <c r="AFS595" s="12">
        <v>0</v>
      </c>
      <c r="AFT595" s="12">
        <v>0</v>
      </c>
      <c r="AFU595" s="12">
        <v>0</v>
      </c>
      <c r="AFV595" s="12">
        <v>0</v>
      </c>
      <c r="AFW595" s="12">
        <v>0</v>
      </c>
      <c r="AFX595" s="12">
        <v>0</v>
      </c>
      <c r="AFY595" s="12">
        <v>0</v>
      </c>
      <c r="AFZ595" s="12">
        <v>9.836393554040526E-6</v>
      </c>
      <c r="AGA595" s="12">
        <v>0</v>
      </c>
      <c r="AGB595" s="12">
        <v>0</v>
      </c>
      <c r="AGC595" s="12">
        <v>0</v>
      </c>
      <c r="AGD595" s="12">
        <v>0</v>
      </c>
      <c r="AGE595" s="12">
        <v>0</v>
      </c>
      <c r="AGF595" s="12">
        <v>0</v>
      </c>
      <c r="AGG595" s="12">
        <v>-2.4195419526539153E-11</v>
      </c>
      <c r="AGH595" s="12">
        <v>0</v>
      </c>
      <c r="AGI595" s="12">
        <v>0</v>
      </c>
      <c r="AGJ595" s="12">
        <v>0</v>
      </c>
      <c r="AGK595" s="12">
        <v>0</v>
      </c>
      <c r="AGL595" s="12">
        <v>0</v>
      </c>
      <c r="AGM595" s="12">
        <v>0</v>
      </c>
      <c r="AGN595" s="12">
        <v>0</v>
      </c>
      <c r="AGO595" s="12">
        <v>0</v>
      </c>
      <c r="AGP595" s="12">
        <v>0</v>
      </c>
      <c r="AGQ595" s="12">
        <v>0</v>
      </c>
      <c r="AGR595" s="12">
        <v>0</v>
      </c>
      <c r="AGS595" s="12">
        <v>0</v>
      </c>
      <c r="AGT595" s="12">
        <v>0</v>
      </c>
      <c r="AGU595" s="12">
        <v>0</v>
      </c>
      <c r="AGV595" s="12">
        <v>0</v>
      </c>
      <c r="AGW595" s="12">
        <v>0</v>
      </c>
      <c r="AGX595" s="12">
        <v>0</v>
      </c>
      <c r="AGY595" s="12">
        <v>0</v>
      </c>
      <c r="AGZ595" s="12">
        <v>0</v>
      </c>
      <c r="AHA595" s="12">
        <v>0</v>
      </c>
      <c r="AHB595" s="12">
        <v>0</v>
      </c>
      <c r="AHC595" s="12">
        <v>0</v>
      </c>
      <c r="AHD595" s="12">
        <v>0</v>
      </c>
      <c r="AHE595" s="12">
        <v>0</v>
      </c>
      <c r="AHF595" s="12">
        <v>0</v>
      </c>
      <c r="AHG595" s="12">
        <v>0</v>
      </c>
      <c r="AHH595" s="12">
        <v>0</v>
      </c>
      <c r="AHI595" s="12">
        <v>0</v>
      </c>
      <c r="AHJ595" s="12">
        <v>0</v>
      </c>
      <c r="AHK595" s="12">
        <v>0</v>
      </c>
      <c r="AHL595" s="12">
        <v>0</v>
      </c>
      <c r="AHM595" s="12">
        <v>0</v>
      </c>
      <c r="AHN595" s="12">
        <v>0</v>
      </c>
      <c r="AHO595" s="12">
        <v>0</v>
      </c>
      <c r="AHP595" s="12">
        <v>0</v>
      </c>
      <c r="AHQ595" s="12">
        <v>0</v>
      </c>
      <c r="AHR595" s="12">
        <v>0</v>
      </c>
      <c r="AHS595" s="12">
        <v>0</v>
      </c>
      <c r="AHT595" s="12">
        <v>0</v>
      </c>
      <c r="AHU595" s="12">
        <v>0</v>
      </c>
      <c r="AHV595" s="12">
        <v>0</v>
      </c>
      <c r="AHW595" s="12">
        <v>0</v>
      </c>
      <c r="AHX595" s="12">
        <v>0</v>
      </c>
      <c r="AHY595" s="12">
        <v>0</v>
      </c>
      <c r="AHZ595" s="12">
        <v>0</v>
      </c>
      <c r="AIA595" s="12">
        <v>0</v>
      </c>
      <c r="AIB595" s="12">
        <v>0</v>
      </c>
      <c r="AIC595" s="12">
        <v>0</v>
      </c>
      <c r="AID595" s="12">
        <v>2.496362364686023E-7</v>
      </c>
      <c r="AIE595" s="12">
        <v>-1.103834849195232E-8</v>
      </c>
      <c r="AIF595" s="12">
        <v>1.1601918246315248E-8</v>
      </c>
      <c r="AIG595" s="12">
        <v>0</v>
      </c>
      <c r="AIH595" s="12">
        <v>0</v>
      </c>
      <c r="AII595" s="12">
        <v>0</v>
      </c>
      <c r="AIJ595" s="12">
        <v>1.9607843137254903E-9</v>
      </c>
      <c r="AIK595" s="12">
        <v>0</v>
      </c>
      <c r="AIL595" s="12">
        <v>0</v>
      </c>
      <c r="AIM595" s="12">
        <v>0</v>
      </c>
      <c r="AIN595" s="12">
        <v>0</v>
      </c>
      <c r="AIO595" s="12">
        <v>0</v>
      </c>
      <c r="AIP595" s="12">
        <v>0</v>
      </c>
      <c r="AIQ595" s="12">
        <v>0</v>
      </c>
      <c r="AIR595" s="12">
        <v>0</v>
      </c>
      <c r="AIS595" s="12">
        <v>0</v>
      </c>
      <c r="AIT595" s="12">
        <v>0</v>
      </c>
      <c r="AIU595" s="12">
        <v>0</v>
      </c>
      <c r="AIV595" s="12">
        <v>0</v>
      </c>
      <c r="AIW595" s="12">
        <v>0</v>
      </c>
      <c r="AIX595" s="12">
        <v>0</v>
      </c>
      <c r="AIY595" s="12">
        <v>0</v>
      </c>
      <c r="AIZ595" s="12">
        <v>0</v>
      </c>
      <c r="AJA595" s="12">
        <v>0</v>
      </c>
      <c r="AJB595" s="12">
        <v>0</v>
      </c>
      <c r="AJC595" s="12">
        <v>0</v>
      </c>
      <c r="AJD595" s="12">
        <v>0</v>
      </c>
      <c r="AJE595" s="12">
        <v>0</v>
      </c>
      <c r="AJF595" s="12">
        <v>0</v>
      </c>
      <c r="AJG595" s="12">
        <v>0</v>
      </c>
      <c r="AJH595" s="12">
        <v>0</v>
      </c>
      <c r="AJI595" s="12">
        <v>0</v>
      </c>
      <c r="AJJ595" s="12">
        <v>0</v>
      </c>
      <c r="AJK595" s="12">
        <v>0</v>
      </c>
      <c r="AJL595" s="12">
        <v>0</v>
      </c>
      <c r="AJM595" s="12">
        <v>0</v>
      </c>
      <c r="AJN595" s="12">
        <v>0</v>
      </c>
      <c r="AJO595" s="12">
        <v>0</v>
      </c>
      <c r="AJP595" s="12">
        <v>1.4105230752990435E-9</v>
      </c>
      <c r="AJQ595" s="12">
        <v>-1.1604902180633965E-8</v>
      </c>
      <c r="AJR595" s="12">
        <v>0</v>
      </c>
      <c r="AJS595" s="12">
        <v>0</v>
      </c>
      <c r="AJT595" s="12">
        <v>0</v>
      </c>
      <c r="AJU595" s="12">
        <v>0</v>
      </c>
      <c r="AJV595" s="12">
        <v>0</v>
      </c>
      <c r="AJW595" s="12">
        <v>0</v>
      </c>
      <c r="AJX595" s="12">
        <v>0</v>
      </c>
      <c r="AJY595" s="12">
        <v>0</v>
      </c>
      <c r="AJZ595" s="12">
        <v>0</v>
      </c>
      <c r="AKA595" s="12">
        <v>0</v>
      </c>
      <c r="AKB595" s="12">
        <v>0</v>
      </c>
      <c r="AKC595" s="12">
        <v>0</v>
      </c>
      <c r="AKD595" s="12">
        <v>0</v>
      </c>
      <c r="AKE595" s="12">
        <v>0</v>
      </c>
      <c r="AKF595" s="12">
        <v>0</v>
      </c>
      <c r="AKG595" s="12">
        <v>0</v>
      </c>
      <c r="AKH595" s="12">
        <v>0</v>
      </c>
      <c r="AKI595" s="12">
        <v>0</v>
      </c>
      <c r="AKJ595" s="12">
        <v>0</v>
      </c>
      <c r="AKK595" s="12">
        <v>0</v>
      </c>
      <c r="AKL595" s="12">
        <v>0</v>
      </c>
      <c r="AKM595" s="12">
        <v>0</v>
      </c>
      <c r="AKN595" s="12">
        <v>0</v>
      </c>
      <c r="AKO595" s="12">
        <v>0</v>
      </c>
      <c r="AKP595" s="12">
        <v>0</v>
      </c>
      <c r="AKQ595" s="12">
        <v>0</v>
      </c>
      <c r="AKR595" s="12">
        <v>0</v>
      </c>
      <c r="AKS595" s="12">
        <v>0</v>
      </c>
      <c r="AKT595" s="12">
        <v>0</v>
      </c>
      <c r="AKU595" s="12">
        <v>0</v>
      </c>
      <c r="AKV595" s="12">
        <v>0</v>
      </c>
      <c r="AKW595" s="12">
        <v>0</v>
      </c>
      <c r="AKX595" s="12">
        <v>0</v>
      </c>
      <c r="AKY595" s="12">
        <v>3.953290920626325E-6</v>
      </c>
      <c r="AKZ595" s="12">
        <v>0</v>
      </c>
      <c r="ALA595" s="12">
        <v>0</v>
      </c>
      <c r="ALB595" s="12">
        <v>0</v>
      </c>
      <c r="ALC595" s="12">
        <v>-4.0722526987703354E-11</v>
      </c>
      <c r="ALD595" s="12">
        <v>0</v>
      </c>
      <c r="ALE595" s="12">
        <v>0</v>
      </c>
      <c r="ALF595" s="12">
        <v>0</v>
      </c>
      <c r="ALG595" s="12">
        <v>0</v>
      </c>
      <c r="ALH595" s="12">
        <v>0</v>
      </c>
      <c r="ALI595" s="12">
        <v>0</v>
      </c>
      <c r="ALJ595" s="12">
        <v>0</v>
      </c>
      <c r="ALK595" s="12">
        <v>0</v>
      </c>
      <c r="ALL595" s="12">
        <v>0</v>
      </c>
      <c r="ALM595" s="12">
        <v>0</v>
      </c>
      <c r="ALN595" s="12">
        <v>0</v>
      </c>
      <c r="ALO595" s="12">
        <v>0</v>
      </c>
      <c r="ALP595" s="12">
        <v>0</v>
      </c>
      <c r="ALQ595" s="12">
        <v>0</v>
      </c>
      <c r="ALR595" s="12">
        <v>0</v>
      </c>
      <c r="ALS595" s="12">
        <v>0</v>
      </c>
      <c r="ALT595" s="12">
        <v>0</v>
      </c>
      <c r="ALU595" s="12">
        <v>0</v>
      </c>
      <c r="ALV595" s="12">
        <v>0</v>
      </c>
      <c r="ALW595" s="12">
        <v>0</v>
      </c>
      <c r="ALX595" s="12">
        <v>0</v>
      </c>
      <c r="ALY595" s="12">
        <v>0</v>
      </c>
      <c r="ALZ595" s="12">
        <v>0</v>
      </c>
      <c r="AMA595" s="12">
        <v>0</v>
      </c>
      <c r="AMB595" s="12">
        <v>0</v>
      </c>
      <c r="AMC595" s="12">
        <v>0</v>
      </c>
      <c r="AMD595" s="12">
        <v>0</v>
      </c>
      <c r="AME595" s="12">
        <v>0</v>
      </c>
      <c r="AMF595" s="12">
        <v>0</v>
      </c>
      <c r="AMG595" s="12">
        <v>0</v>
      </c>
      <c r="AMH595" s="12">
        <v>0</v>
      </c>
      <c r="AMI595" s="12">
        <v>0</v>
      </c>
      <c r="AMJ595" s="12">
        <v>2.8834953874870833E-7</v>
      </c>
      <c r="AMK595" s="12">
        <v>0</v>
      </c>
      <c r="AML595" s="12">
        <v>0</v>
      </c>
      <c r="AMM595" s="12">
        <v>0</v>
      </c>
      <c r="AMN595" s="12">
        <v>0</v>
      </c>
      <c r="AMO595" s="12">
        <v>-8.5779169381186184E-6</v>
      </c>
      <c r="AMP595" s="12">
        <v>5.7930738413915905E-27</v>
      </c>
      <c r="AMQ595" s="12">
        <v>0</v>
      </c>
      <c r="AMR595" s="12">
        <v>0</v>
      </c>
      <c r="AMS595" s="12">
        <v>4.3481151947533027E-28</v>
      </c>
      <c r="AMT595" s="12">
        <v>0</v>
      </c>
      <c r="AMU595" s="12">
        <v>0</v>
      </c>
      <c r="AMV595" s="12">
        <v>0</v>
      </c>
      <c r="AMW595" s="12">
        <v>0</v>
      </c>
      <c r="AMX595" s="12">
        <v>0</v>
      </c>
      <c r="AMY595" s="12">
        <v>0</v>
      </c>
      <c r="AMZ595" s="12">
        <v>0</v>
      </c>
      <c r="ANA595" s="12">
        <v>0</v>
      </c>
      <c r="ANB595" s="12">
        <v>0</v>
      </c>
      <c r="ANC595" s="12">
        <v>0</v>
      </c>
      <c r="AND595" s="12">
        <v>0</v>
      </c>
      <c r="ANE595" s="12">
        <v>0</v>
      </c>
      <c r="ANF595" s="12">
        <v>0</v>
      </c>
      <c r="ANG595" s="12">
        <v>0</v>
      </c>
      <c r="ANH595" s="12">
        <v>0</v>
      </c>
      <c r="ANI595" s="12">
        <v>0</v>
      </c>
      <c r="ANJ595" s="12">
        <v>0</v>
      </c>
      <c r="ANK595" s="12">
        <v>0</v>
      </c>
      <c r="ANL595" s="12">
        <v>0</v>
      </c>
      <c r="ANM595" s="12">
        <v>0</v>
      </c>
      <c r="ANN595" s="12">
        <v>0</v>
      </c>
      <c r="ANO595" s="12">
        <v>0</v>
      </c>
      <c r="ANP595" s="12">
        <v>0</v>
      </c>
      <c r="ANQ595" s="12">
        <v>0</v>
      </c>
      <c r="ANR595" s="12">
        <v>0</v>
      </c>
      <c r="ANS595" s="12">
        <v>0</v>
      </c>
      <c r="ANT595" s="12">
        <v>0</v>
      </c>
      <c r="ANU595" s="12">
        <v>0</v>
      </c>
      <c r="ANV595" s="12">
        <v>3.9198526030891834E-8</v>
      </c>
      <c r="ANW595" s="12">
        <v>0</v>
      </c>
      <c r="ANX595" s="12">
        <v>0</v>
      </c>
      <c r="ANY595" s="12">
        <v>0</v>
      </c>
      <c r="ANZ595" s="12">
        <v>4.8349765339134901E-6</v>
      </c>
      <c r="AOA595" s="12">
        <v>-2.6926123984947585E-7</v>
      </c>
      <c r="AOB595" s="12">
        <v>8.9753746616491718E-9</v>
      </c>
      <c r="AOC595" s="12">
        <v>0</v>
      </c>
      <c r="AOD595" s="12">
        <v>3.0046616081219437E-11</v>
      </c>
      <c r="AOE595" s="12">
        <v>0</v>
      </c>
      <c r="AOF595" s="12">
        <v>0</v>
      </c>
      <c r="AOG595" s="12">
        <v>0</v>
      </c>
      <c r="AOH595" s="12">
        <v>0</v>
      </c>
      <c r="AOI595" s="12">
        <v>0</v>
      </c>
      <c r="AOJ595" s="12">
        <v>0</v>
      </c>
      <c r="AOK595" s="12">
        <v>0</v>
      </c>
      <c r="AOL595" s="12">
        <v>0</v>
      </c>
      <c r="AOM595" s="12">
        <v>0</v>
      </c>
      <c r="AON595" s="12">
        <v>0</v>
      </c>
      <c r="AOO595" s="12">
        <v>0</v>
      </c>
      <c r="AOP595" s="12">
        <v>0</v>
      </c>
      <c r="AOQ595" s="12">
        <v>0</v>
      </c>
      <c r="AOR595" s="12">
        <v>0</v>
      </c>
      <c r="AOS595" s="12">
        <v>0</v>
      </c>
      <c r="AOT595" s="12">
        <v>0</v>
      </c>
      <c r="AOU595" s="12">
        <v>0</v>
      </c>
      <c r="AOV595" s="12">
        <v>0</v>
      </c>
      <c r="AOW595" s="12">
        <v>0</v>
      </c>
      <c r="AOX595" s="12">
        <v>0</v>
      </c>
      <c r="AOY595" s="12">
        <v>0</v>
      </c>
      <c r="AOZ595" s="12">
        <v>0</v>
      </c>
      <c r="APA595" s="12">
        <v>0</v>
      </c>
      <c r="APB595" s="12">
        <v>0</v>
      </c>
      <c r="APC595" s="12">
        <v>0</v>
      </c>
      <c r="APD595" s="12">
        <v>0</v>
      </c>
      <c r="APE595" s="12">
        <v>0</v>
      </c>
      <c r="APF595" s="12">
        <v>0</v>
      </c>
      <c r="APG595" s="12">
        <v>0</v>
      </c>
      <c r="APH595" s="12">
        <v>0</v>
      </c>
      <c r="API595" s="12">
        <v>0</v>
      </c>
      <c r="APJ595" s="12">
        <v>0</v>
      </c>
      <c r="APK595" s="12">
        <v>0</v>
      </c>
      <c r="APL595" s="12">
        <v>2.6926123984947511E-7</v>
      </c>
      <c r="APM595" s="12">
        <v>-1.2346682050674462E-8</v>
      </c>
      <c r="APN595" s="12">
        <v>1.1602788194497654E-8</v>
      </c>
      <c r="APO595" s="12">
        <v>0</v>
      </c>
      <c r="APP595" s="12">
        <v>0</v>
      </c>
      <c r="APQ595" s="12">
        <v>0</v>
      </c>
      <c r="APR595" s="12">
        <v>0</v>
      </c>
      <c r="APS595" s="12">
        <v>0</v>
      </c>
      <c r="APT595" s="12">
        <v>0</v>
      </c>
      <c r="APU595" s="12">
        <v>0</v>
      </c>
      <c r="APV595" s="12">
        <v>0</v>
      </c>
      <c r="APW595" s="12">
        <v>0</v>
      </c>
      <c r="APX595" s="12">
        <v>0</v>
      </c>
      <c r="APY595" s="12">
        <v>0</v>
      </c>
      <c r="APZ595" s="12">
        <v>0</v>
      </c>
      <c r="AQA595" s="12">
        <v>0</v>
      </c>
      <c r="AQB595" s="12">
        <v>0</v>
      </c>
      <c r="AQC595" s="12">
        <v>0</v>
      </c>
      <c r="AQD595" s="12">
        <v>0</v>
      </c>
      <c r="AQE595" s="12">
        <v>0</v>
      </c>
      <c r="AQF595" s="12">
        <v>0</v>
      </c>
      <c r="AQG595" s="12">
        <v>0</v>
      </c>
      <c r="AQH595" s="12">
        <v>0</v>
      </c>
      <c r="AQI595" s="12">
        <v>0</v>
      </c>
      <c r="AQJ595" s="12">
        <v>0</v>
      </c>
      <c r="AQK595" s="12">
        <v>0</v>
      </c>
      <c r="AQL595" s="12">
        <v>0</v>
      </c>
      <c r="AQM595" s="12">
        <v>0</v>
      </c>
      <c r="AQN595" s="12">
        <v>0</v>
      </c>
      <c r="AQO595" s="12">
        <v>0</v>
      </c>
      <c r="AQP595" s="12">
        <v>0</v>
      </c>
      <c r="AQQ595" s="12">
        <v>0</v>
      </c>
      <c r="AQR595" s="12">
        <v>0</v>
      </c>
      <c r="AQS595" s="12">
        <v>0</v>
      </c>
      <c r="AQT595" s="12">
        <v>0</v>
      </c>
      <c r="AQU595" s="12">
        <v>0</v>
      </c>
      <c r="AQV595" s="12">
        <v>0</v>
      </c>
      <c r="AQW595" s="12">
        <v>0</v>
      </c>
      <c r="AQX595" s="12">
        <v>1.4105230752990435E-9</v>
      </c>
      <c r="AQY595" s="12">
        <v>-1.1604902180630789E-8</v>
      </c>
      <c r="AQZ595" s="12">
        <v>0</v>
      </c>
      <c r="ARA595" s="12">
        <v>0</v>
      </c>
      <c r="ARB595" s="12">
        <v>0</v>
      </c>
      <c r="ARC595" s="12">
        <v>0</v>
      </c>
      <c r="ARD595" s="12">
        <v>0</v>
      </c>
      <c r="ARE595" s="12">
        <v>0</v>
      </c>
      <c r="ARF595" s="12">
        <v>0</v>
      </c>
      <c r="ARG595" s="12">
        <v>0</v>
      </c>
      <c r="ARH595" s="12">
        <v>0</v>
      </c>
      <c r="ARI595" s="12">
        <v>0</v>
      </c>
      <c r="ARJ595" s="12">
        <v>0</v>
      </c>
      <c r="ARK595" s="12">
        <v>0</v>
      </c>
      <c r="ARL595" s="12">
        <v>0</v>
      </c>
      <c r="ARM595" s="12">
        <v>0</v>
      </c>
      <c r="ARN595" s="12">
        <v>0</v>
      </c>
      <c r="ARO595" s="12">
        <v>0</v>
      </c>
      <c r="ARP595" s="12">
        <v>0</v>
      </c>
      <c r="ARQ595" s="12">
        <v>0</v>
      </c>
      <c r="ARR595" s="12">
        <v>0</v>
      </c>
      <c r="ARS595" s="12">
        <v>0</v>
      </c>
      <c r="ART595" s="12">
        <v>0</v>
      </c>
      <c r="ARU595" s="12">
        <v>0</v>
      </c>
      <c r="ARV595" s="12">
        <v>0</v>
      </c>
      <c r="ARW595" s="12">
        <v>0</v>
      </c>
      <c r="ARX595" s="12">
        <v>0</v>
      </c>
      <c r="ARY595" s="12">
        <v>0</v>
      </c>
      <c r="ARZ595" s="12">
        <v>0</v>
      </c>
      <c r="ASA595" s="12">
        <v>0</v>
      </c>
      <c r="ASB595" s="12">
        <v>0</v>
      </c>
      <c r="ASC595" s="12">
        <v>0</v>
      </c>
      <c r="ASD595" s="12">
        <v>0</v>
      </c>
      <c r="ASE595" s="12">
        <v>0</v>
      </c>
      <c r="ASF595" s="12">
        <v>0</v>
      </c>
      <c r="ASG595" s="12">
        <v>3.2233176891390915E-6</v>
      </c>
      <c r="ASH595" s="12">
        <v>0</v>
      </c>
      <c r="ASI595" s="12">
        <v>0</v>
      </c>
      <c r="ASJ595" s="12">
        <v>0</v>
      </c>
      <c r="ASK595" s="12">
        <v>-3.0086164741475226E-11</v>
      </c>
      <c r="ASL595" s="12">
        <v>0</v>
      </c>
      <c r="ASM595" s="12">
        <v>0</v>
      </c>
      <c r="ASN595" s="12">
        <v>0</v>
      </c>
      <c r="ASO595" s="12">
        <v>0</v>
      </c>
      <c r="ASP595" s="12">
        <v>0</v>
      </c>
      <c r="ASQ595" s="12">
        <v>0</v>
      </c>
      <c r="ASR595" s="12">
        <v>0</v>
      </c>
      <c r="ASS595" s="12">
        <v>0</v>
      </c>
      <c r="AST595" s="12">
        <v>0</v>
      </c>
      <c r="ASU595" s="12">
        <v>0</v>
      </c>
      <c r="ASV595" s="12">
        <v>0</v>
      </c>
      <c r="ASW595" s="12">
        <v>0</v>
      </c>
      <c r="ASX595" s="12">
        <v>0</v>
      </c>
      <c r="ASY595" s="12">
        <v>0</v>
      </c>
      <c r="ASZ595" s="12">
        <v>0</v>
      </c>
      <c r="ATA595" s="12">
        <v>0</v>
      </c>
      <c r="ATB595" s="12">
        <v>0</v>
      </c>
      <c r="ATC595" s="12">
        <v>0</v>
      </c>
      <c r="ATD595" s="12">
        <v>0</v>
      </c>
      <c r="ATE595" s="12">
        <v>0</v>
      </c>
      <c r="ATF595" s="12">
        <v>0</v>
      </c>
      <c r="ATG595" s="12">
        <v>0</v>
      </c>
      <c r="ATH595" s="12">
        <v>0</v>
      </c>
      <c r="ATI595" s="12">
        <v>0</v>
      </c>
      <c r="ATJ595" s="12">
        <v>0</v>
      </c>
      <c r="ATK595" s="12">
        <v>0</v>
      </c>
      <c r="ATL595" s="12">
        <v>0</v>
      </c>
      <c r="ATM595" s="12">
        <v>4.9943605145181346E-7</v>
      </c>
      <c r="ATN595" s="12">
        <v>0</v>
      </c>
      <c r="ATO595" s="12">
        <v>0</v>
      </c>
      <c r="ATP595" s="12">
        <v>0</v>
      </c>
      <c r="ATQ595" s="12">
        <v>0</v>
      </c>
      <c r="ATR595" s="12">
        <v>0</v>
      </c>
      <c r="ATS595" s="12">
        <v>0</v>
      </c>
      <c r="ATT595" s="12">
        <v>0</v>
      </c>
      <c r="ATU595" s="12">
        <v>0</v>
      </c>
      <c r="ATV595" s="12">
        <v>0</v>
      </c>
      <c r="ATW595" s="12">
        <v>-8.4122738682888954E-6</v>
      </c>
      <c r="ATX595" s="12">
        <v>4.1342792501423108E-25</v>
      </c>
      <c r="ATY595" s="12">
        <v>0</v>
      </c>
      <c r="ATZ595" s="12">
        <v>0</v>
      </c>
      <c r="AUA595" s="12">
        <v>3.1030683278277919E-26</v>
      </c>
      <c r="AUB595" s="12">
        <v>0</v>
      </c>
      <c r="AUC595" s="12">
        <v>0</v>
      </c>
      <c r="AUD595" s="12">
        <v>0</v>
      </c>
      <c r="AUE595" s="12">
        <v>0</v>
      </c>
      <c r="AUF595" s="12">
        <v>0</v>
      </c>
      <c r="AUG595" s="12">
        <v>0</v>
      </c>
      <c r="AUH595" s="12">
        <v>0</v>
      </c>
      <c r="AUI595" s="12">
        <v>0</v>
      </c>
      <c r="AUJ595" s="12">
        <v>0</v>
      </c>
      <c r="AUK595" s="12">
        <v>0</v>
      </c>
      <c r="AUL595" s="12">
        <v>0</v>
      </c>
      <c r="AUM595" s="12">
        <v>0</v>
      </c>
      <c r="AUN595" s="12">
        <v>0</v>
      </c>
      <c r="AUO595" s="12">
        <v>0</v>
      </c>
      <c r="AUP595" s="12">
        <v>0</v>
      </c>
      <c r="AUQ595" s="12">
        <v>0</v>
      </c>
      <c r="AUR595" s="12">
        <v>0</v>
      </c>
      <c r="AUS595" s="12">
        <v>0</v>
      </c>
      <c r="AUT595" s="12">
        <v>0</v>
      </c>
      <c r="AUU595" s="12">
        <v>0</v>
      </c>
      <c r="AUV595" s="12">
        <v>0</v>
      </c>
      <c r="AUW595" s="12">
        <v>0</v>
      </c>
      <c r="AUX595" s="12">
        <v>0</v>
      </c>
      <c r="AUY595" s="12">
        <v>0</v>
      </c>
      <c r="AUZ595" s="12">
        <v>0</v>
      </c>
      <c r="AVA595" s="12">
        <v>0</v>
      </c>
      <c r="AVB595" s="12">
        <v>0</v>
      </c>
      <c r="AVC595" s="12">
        <v>0</v>
      </c>
      <c r="AVD595" s="12">
        <v>0</v>
      </c>
      <c r="AVE595" s="12">
        <v>0</v>
      </c>
      <c r="AVF595" s="12">
        <v>0</v>
      </c>
      <c r="AVG595" s="12">
        <v>0</v>
      </c>
      <c r="AVH595" s="12">
        <v>5.6784803086108523E-6</v>
      </c>
      <c r="AVI595" s="12">
        <v>-2.4405115581587021E-7</v>
      </c>
      <c r="AVJ595" s="12">
        <v>7.5748144375595357E-9</v>
      </c>
      <c r="AVK595" s="12">
        <v>0</v>
      </c>
      <c r="AVL595" s="12">
        <v>5.4698690278975827E-11</v>
      </c>
      <c r="AVM595" s="12">
        <v>0</v>
      </c>
      <c r="AVN595" s="12">
        <v>0</v>
      </c>
      <c r="AVO595" s="12">
        <v>0</v>
      </c>
      <c r="AVP595" s="12">
        <v>0</v>
      </c>
      <c r="AVQ595" s="12">
        <v>0</v>
      </c>
      <c r="AVR595" s="12">
        <v>0</v>
      </c>
      <c r="AVS595" s="12">
        <v>0</v>
      </c>
      <c r="AVT595" s="12">
        <v>0</v>
      </c>
      <c r="AVU595" s="12">
        <v>0</v>
      </c>
      <c r="AVV595" s="12">
        <v>0</v>
      </c>
      <c r="AVW595" s="12">
        <v>0</v>
      </c>
      <c r="AVX595" s="12">
        <v>0</v>
      </c>
      <c r="AVY595" s="12">
        <v>0</v>
      </c>
      <c r="AVZ595" s="12">
        <v>0</v>
      </c>
      <c r="AWA595" s="12">
        <v>0</v>
      </c>
      <c r="AWB595" s="12">
        <v>0</v>
      </c>
      <c r="AWC595" s="12">
        <v>0</v>
      </c>
      <c r="AWD595" s="12">
        <v>0</v>
      </c>
      <c r="AWE595" s="12">
        <v>0</v>
      </c>
      <c r="AWF595" s="12">
        <v>0</v>
      </c>
      <c r="AWG595" s="12">
        <v>0</v>
      </c>
      <c r="AWH595" s="12">
        <v>0</v>
      </c>
      <c r="AWI595" s="12">
        <v>0</v>
      </c>
      <c r="AWJ595" s="12">
        <v>0</v>
      </c>
      <c r="AWK595" s="12">
        <v>1.3066175343630613E-9</v>
      </c>
      <c r="AWL595" s="12">
        <v>0</v>
      </c>
      <c r="AWM595" s="12">
        <v>0</v>
      </c>
      <c r="AWN595" s="12">
        <v>0</v>
      </c>
      <c r="AWO595" s="12">
        <v>0</v>
      </c>
      <c r="AWP595" s="12">
        <v>0</v>
      </c>
      <c r="AWQ595" s="12">
        <v>0</v>
      </c>
      <c r="AWR595" s="12">
        <v>0</v>
      </c>
      <c r="AWS595" s="12">
        <v>0</v>
      </c>
      <c r="AWT595" s="12">
        <v>2.2724443312678606E-7</v>
      </c>
      <c r="AWU595" s="12">
        <v>-8.9853375128671261E-9</v>
      </c>
      <c r="AWV595" s="12">
        <v>1.1602788194497654E-8</v>
      </c>
      <c r="AWW595" s="12">
        <v>0</v>
      </c>
      <c r="AWX595" s="12">
        <v>0</v>
      </c>
      <c r="AWY595" s="12">
        <v>0</v>
      </c>
      <c r="AWZ595" s="12">
        <v>0</v>
      </c>
      <c r="AXA595" s="12">
        <v>0</v>
      </c>
      <c r="AXB595" s="12">
        <v>0</v>
      </c>
      <c r="AXC595" s="12">
        <v>0</v>
      </c>
      <c r="AXD595" s="12">
        <v>0</v>
      </c>
      <c r="AXE595" s="12">
        <v>0</v>
      </c>
      <c r="AXF595" s="12">
        <v>0</v>
      </c>
      <c r="AXG595" s="12">
        <v>0</v>
      </c>
      <c r="AXH595" s="12">
        <v>0</v>
      </c>
      <c r="AXI595" s="12">
        <v>0</v>
      </c>
      <c r="AXJ595" s="12">
        <v>0</v>
      </c>
      <c r="AXK595" s="12">
        <v>0</v>
      </c>
      <c r="AXL595" s="12">
        <v>0</v>
      </c>
      <c r="AXM595" s="12">
        <v>0</v>
      </c>
      <c r="AXN595" s="12">
        <v>0</v>
      </c>
      <c r="AXO595" s="12">
        <v>0</v>
      </c>
      <c r="AXP595" s="12">
        <v>0</v>
      </c>
      <c r="AXQ595" s="12">
        <v>0</v>
      </c>
      <c r="AXR595" s="12">
        <v>0</v>
      </c>
      <c r="AXS595" s="12">
        <v>0</v>
      </c>
      <c r="AXT595" s="12">
        <v>0</v>
      </c>
      <c r="AXU595" s="12">
        <v>0</v>
      </c>
      <c r="AXV595" s="12">
        <v>0</v>
      </c>
      <c r="AXW595" s="12">
        <v>0</v>
      </c>
      <c r="AXX595" s="12">
        <v>0</v>
      </c>
      <c r="AXY595" s="12">
        <v>0</v>
      </c>
      <c r="AXZ595" s="12">
        <v>0</v>
      </c>
      <c r="AYA595" s="12">
        <v>0</v>
      </c>
      <c r="AYB595" s="12">
        <v>0</v>
      </c>
      <c r="AYC595" s="12">
        <v>0</v>
      </c>
      <c r="AYD595" s="12">
        <v>0</v>
      </c>
      <c r="AYE595" s="12">
        <v>0</v>
      </c>
      <c r="AYF595" s="12">
        <v>1.4105230752990435E-9</v>
      </c>
      <c r="AYG595" s="12">
        <v>-1.1604902180639905E-8</v>
      </c>
      <c r="AYH595" s="12">
        <v>0</v>
      </c>
      <c r="AYI595" s="12">
        <v>0</v>
      </c>
      <c r="AYJ595" s="12">
        <v>0</v>
      </c>
      <c r="AYK595" s="12">
        <v>0</v>
      </c>
      <c r="AYL595" s="12">
        <v>0</v>
      </c>
      <c r="AYM595" s="12">
        <v>0</v>
      </c>
      <c r="AYN595" s="12">
        <v>0</v>
      </c>
      <c r="AYO595" s="12">
        <v>0</v>
      </c>
      <c r="AYP595" s="12">
        <v>0</v>
      </c>
      <c r="AYQ595" s="12">
        <v>0</v>
      </c>
      <c r="AYR595" s="12">
        <v>0</v>
      </c>
      <c r="AYS595" s="12">
        <v>0</v>
      </c>
      <c r="AYT595" s="12">
        <v>0</v>
      </c>
      <c r="AYU595" s="12">
        <v>0</v>
      </c>
      <c r="AYV595" s="12">
        <v>0</v>
      </c>
      <c r="AYW595" s="12">
        <v>0</v>
      </c>
      <c r="AYX595" s="12">
        <v>0</v>
      </c>
      <c r="AYY595" s="12">
        <v>0</v>
      </c>
      <c r="AYZ595" s="12">
        <v>0</v>
      </c>
      <c r="AZA595" s="12">
        <v>0</v>
      </c>
      <c r="AZB595" s="12">
        <v>0</v>
      </c>
      <c r="AZC595" s="12">
        <v>0</v>
      </c>
      <c r="AZD595" s="12">
        <v>0</v>
      </c>
      <c r="AZE595" s="12">
        <v>0</v>
      </c>
      <c r="AZF595" s="12">
        <v>0</v>
      </c>
      <c r="AZG595" s="12">
        <v>0</v>
      </c>
      <c r="AZH595" s="12">
        <v>0</v>
      </c>
      <c r="AZI595" s="12">
        <v>0</v>
      </c>
      <c r="AZJ595" s="12">
        <v>0</v>
      </c>
      <c r="AZK595" s="12">
        <v>0</v>
      </c>
      <c r="AZL595" s="12">
        <v>0</v>
      </c>
      <c r="AZM595" s="12">
        <v>0</v>
      </c>
      <c r="AZN595" s="12">
        <v>0</v>
      </c>
      <c r="AZO595" s="12">
        <v>2.4336344177222795E-6</v>
      </c>
      <c r="AZP595" s="12">
        <v>0</v>
      </c>
      <c r="AZQ595" s="12">
        <v>0</v>
      </c>
      <c r="AZR595" s="12">
        <v>0</v>
      </c>
      <c r="AZS595" s="12">
        <v>-5.4904343317709771E-11</v>
      </c>
      <c r="AZT595" s="13">
        <v>13673983847.430012</v>
      </c>
      <c r="AZU595" s="13">
        <v>5470824.798983491</v>
      </c>
      <c r="AZV595" s="13">
        <v>1472000</v>
      </c>
      <c r="AZW595" s="13">
        <v>71069.940128672999</v>
      </c>
      <c r="AZX595" s="13">
        <v>183558811541.13144</v>
      </c>
      <c r="AZY595" s="13">
        <v>2.1999999999999999E-10</v>
      </c>
      <c r="AZZ595" s="13">
        <v>130651667.60669355</v>
      </c>
      <c r="BAA595" s="13">
        <v>1E-13</v>
      </c>
      <c r="BAB595" s="13">
        <v>4152168.9989380427</v>
      </c>
      <c r="BAC595" s="13">
        <v>2.9999999999999999E-16</v>
      </c>
      <c r="BAD595" s="13">
        <v>1.1E-13</v>
      </c>
      <c r="BAE595" s="13">
        <v>7920000</v>
      </c>
      <c r="BAF595" s="13">
        <v>6380000</v>
      </c>
      <c r="BAG595" s="13">
        <v>7532369896630215</v>
      </c>
      <c r="BAH595" s="13">
        <v>1058313750000</v>
      </c>
      <c r="BAI595" s="13">
        <v>504435995031.88354</v>
      </c>
      <c r="BAJ595" s="13">
        <v>846607000000000.13</v>
      </c>
      <c r="BAK595" s="13">
        <v>4476413274.2767477</v>
      </c>
      <c r="BAL595" s="13">
        <v>106882298079.15201</v>
      </c>
      <c r="BAM595" s="13">
        <v>57148942500</v>
      </c>
      <c r="BAN595" s="13">
        <v>507990600000</v>
      </c>
      <c r="BAO595" s="13">
        <v>21166275000</v>
      </c>
      <c r="BAP595" s="13">
        <v>7.653349E+16</v>
      </c>
      <c r="BAQ595" s="13">
        <v>3826674500000000</v>
      </c>
      <c r="BAR595" s="13">
        <v>1.14800235E+17</v>
      </c>
      <c r="BAS595" s="13">
        <v>1148002350000</v>
      </c>
      <c r="BAT595" s="13">
        <v>1913337250000</v>
      </c>
      <c r="BAU595" s="13">
        <v>4.25E+16</v>
      </c>
      <c r="BAV595" s="13">
        <v>2550000000000000</v>
      </c>
      <c r="BAW595" s="13">
        <v>7.65E+16</v>
      </c>
      <c r="BAX595" s="13">
        <v>765000000000</v>
      </c>
      <c r="BAY595" s="13">
        <v>850000000000</v>
      </c>
      <c r="BAZ595" s="13">
        <v>1.275E+17</v>
      </c>
      <c r="BBA595" s="13">
        <v>8924999999999999</v>
      </c>
      <c r="BBB595" s="13">
        <v>2.6774999999999997E+17</v>
      </c>
      <c r="BBC595" s="13">
        <v>2677500000000</v>
      </c>
      <c r="BBD595" s="13">
        <v>1912500000000.0005</v>
      </c>
      <c r="BBE595" s="14">
        <v>4.2740818742058524</v>
      </c>
      <c r="BBF595" s="14">
        <v>2.4744634016419234</v>
      </c>
      <c r="BBG595" s="14">
        <v>4.3331023271852258</v>
      </c>
      <c r="BBH595" s="14">
        <v>2101.008223506652</v>
      </c>
      <c r="BBI595" s="13">
        <v>170.33319599953001</v>
      </c>
      <c r="BBJ595" s="13">
        <v>524.17500364314662</v>
      </c>
      <c r="BBK595" s="13">
        <v>68.800388570292199</v>
      </c>
      <c r="BBL595" s="13">
        <v>24952.782066538177</v>
      </c>
      <c r="BBM595" s="13">
        <v>6807.2110076900117</v>
      </c>
      <c r="BBN595" s="13">
        <v>335.99951678075598</v>
      </c>
      <c r="BBO595" s="15">
        <v>854.62399046437577</v>
      </c>
      <c r="BBP595" s="15">
        <v>834.35823427787022</v>
      </c>
      <c r="BBQ595" s="15">
        <v>889.68956846862261</v>
      </c>
      <c r="BBR595" s="14">
        <v>11.66433841443531</v>
      </c>
      <c r="BBS595" s="14">
        <v>9.9378344362935653</v>
      </c>
      <c r="BBT595" s="14">
        <v>10.141861614027903</v>
      </c>
      <c r="BBU595" s="15">
        <v>4.4105918378945628</v>
      </c>
      <c r="BBV595" s="15">
        <v>7.0221318189251711</v>
      </c>
      <c r="BBW595" s="15">
        <v>7.3195677989584382</v>
      </c>
      <c r="BBX595" s="15">
        <v>1531.7456253020137</v>
      </c>
      <c r="BBY595" s="15">
        <v>1094.09207112481</v>
      </c>
      <c r="BBZ595" s="15">
        <v>1256.9819096912047</v>
      </c>
      <c r="BCA595" s="14">
        <v>5.5523390725525781</v>
      </c>
      <c r="BCB595" s="14">
        <v>0.78041071975891929</v>
      </c>
      <c r="BCC595" s="14">
        <v>0.3243776453515852</v>
      </c>
      <c r="BCD595" s="14">
        <v>7.4326104589722594E-2</v>
      </c>
      <c r="BCE595" s="14">
        <v>6.3487199695248311</v>
      </c>
      <c r="BCF595" s="14">
        <v>2.0651261786647845E-2</v>
      </c>
      <c r="BCG595" s="14">
        <v>6.4605455659245623E-2</v>
      </c>
      <c r="BCH595" s="14">
        <v>2.6014693121697284E-3</v>
      </c>
      <c r="BCI595" s="14">
        <v>22235.148329890617</v>
      </c>
      <c r="BCJ595" s="14">
        <v>1.5945923781337301E-5</v>
      </c>
      <c r="BCK595" s="14">
        <v>10.651884120056334</v>
      </c>
      <c r="BCL595" s="14">
        <v>4.8131126929788232E-6</v>
      </c>
      <c r="BCM595" s="14">
        <v>5.2348183719113491E-8</v>
      </c>
      <c r="BCN595" s="14">
        <v>2.9541117721852819E-2</v>
      </c>
      <c r="BCO595" s="14">
        <v>0.32152023122435552</v>
      </c>
      <c r="BCP595" s="14">
        <v>0.20273014813824708</v>
      </c>
      <c r="BCQ595" s="14">
        <v>7.8639564373826563</v>
      </c>
      <c r="BCR595" s="14">
        <v>0.41502537194379696</v>
      </c>
      <c r="BCS595" s="14">
        <v>0.30402506595490636</v>
      </c>
      <c r="BCT595" s="14">
        <v>0.374444469311348</v>
      </c>
      <c r="BCU595" s="14">
        <v>0.70952563189884066</v>
      </c>
      <c r="BCV595" s="14">
        <v>8.4242689313868052E-2</v>
      </c>
      <c r="BCW595" s="14">
        <v>34.57444774237166</v>
      </c>
      <c r="BCX595" s="14">
        <v>5.3798467747440543E-2</v>
      </c>
      <c r="BCY595" s="14">
        <v>4.4845944847565905E-2</v>
      </c>
      <c r="BCZ595" s="14">
        <v>3.4788054561835556E-2</v>
      </c>
      <c r="BDA595" s="14">
        <v>3.9454751003491551E-2</v>
      </c>
      <c r="BDB595" s="14">
        <v>2.0727417976854397E-3</v>
      </c>
      <c r="BDC595" s="14">
        <v>12981.125586631628</v>
      </c>
      <c r="BDD595" s="14">
        <v>2.4015495535230416E-5</v>
      </c>
      <c r="BDE595" s="14">
        <v>11.210660409900443</v>
      </c>
      <c r="BDF595" s="14">
        <v>3.0671082036026513E-6</v>
      </c>
      <c r="BDG595" s="14">
        <v>4.2992264600161512E-8</v>
      </c>
      <c r="BDH595" s="14">
        <v>1.5598395350828501E-2</v>
      </c>
      <c r="BDI595" s="14">
        <v>4.6814974675397934E-2</v>
      </c>
      <c r="BDJ595" s="14">
        <v>1.9375566727574803E-2</v>
      </c>
      <c r="BDK595" s="14">
        <v>0.21464715199930856</v>
      </c>
      <c r="BDL595" s="14">
        <v>0.20887514455680278</v>
      </c>
      <c r="BDM595" s="14">
        <v>0.26475969044885028</v>
      </c>
      <c r="BDN595" s="14">
        <v>0.46185496473880688</v>
      </c>
      <c r="BDO595" s="14">
        <v>0.21435762717728829</v>
      </c>
      <c r="BDP595" s="14">
        <v>0.24111381388180014</v>
      </c>
      <c r="BDQ595" s="14">
        <v>3.845236455615229</v>
      </c>
      <c r="BDR595" s="14">
        <v>2.5249566346404411</v>
      </c>
      <c r="BDS595" s="14">
        <v>0.2393558000427396</v>
      </c>
      <c r="BDT595" s="14">
        <v>0.16881708027599529</v>
      </c>
      <c r="BDU595" s="14">
        <v>0.18656300556972358</v>
      </c>
      <c r="BDV595" s="14">
        <v>0.83805868633168101</v>
      </c>
      <c r="BDW595" s="14">
        <v>9.9443738698244799E-2</v>
      </c>
      <c r="BDX595" s="14">
        <v>8.6734253025682797</v>
      </c>
      <c r="BDY595" s="14">
        <v>8.6147467070023104E-2</v>
      </c>
      <c r="BDZ595" s="14">
        <v>1.7362891485062968</v>
      </c>
      <c r="BEA595" s="14">
        <v>4.3803153228670032E-2</v>
      </c>
      <c r="BEB595" s="14">
        <v>1.2123387531948476E-2</v>
      </c>
      <c r="BEC595" s="14">
        <v>1.8682916301143774E-2</v>
      </c>
      <c r="BED595" s="14">
        <v>4.7778771961880843E-2</v>
      </c>
      <c r="BEE595" s="14">
        <v>1.932599658529905E-2</v>
      </c>
      <c r="BEF595" s="14">
        <v>4.1636212742524048E-4</v>
      </c>
      <c r="BEG595" s="14">
        <v>25022.523383451637</v>
      </c>
      <c r="BEH595" s="14">
        <v>2.8526790035946891E-5</v>
      </c>
      <c r="BEI595" s="14">
        <v>10.912057523040779</v>
      </c>
      <c r="BEJ595" s="14">
        <v>1.4271338509849167</v>
      </c>
      <c r="BEK595" s="14">
        <v>6.3396308907058506E-6</v>
      </c>
      <c r="BEL595" s="14">
        <v>5.7996551277687958E-8</v>
      </c>
      <c r="BEM595" s="14">
        <v>5.1533187829172399E-2</v>
      </c>
      <c r="BEN595" s="14">
        <v>2.8526153842226919E-2</v>
      </c>
      <c r="BEO595" s="14">
        <v>2.3249206252884562E-2</v>
      </c>
      <c r="BEP595" s="14">
        <v>0.3336600609978404</v>
      </c>
      <c r="BEQ595" s="14">
        <v>0.21653437966486169</v>
      </c>
      <c r="BER595" s="14">
        <v>0.36143641702695567</v>
      </c>
      <c r="BES595" s="14">
        <v>3.5290909451103698E-2</v>
      </c>
      <c r="BET595" s="14">
        <v>0.39652863125470295</v>
      </c>
      <c r="BEU595" s="26">
        <v>0.12014375818929759</v>
      </c>
    </row>
    <row r="596" spans="2:1503" outlineLevel="1" x14ac:dyDescent="0.35">
      <c r="B596" s="18">
        <v>587</v>
      </c>
      <c r="C596" s="11">
        <v>0</v>
      </c>
      <c r="D596" s="12">
        <v>0</v>
      </c>
      <c r="E596" s="12">
        <v>0</v>
      </c>
      <c r="F596" s="12">
        <v>0</v>
      </c>
      <c r="G596" s="12">
        <v>2.1757933727800071E-5</v>
      </c>
      <c r="H596" s="12">
        <v>0</v>
      </c>
      <c r="I596" s="12">
        <v>0</v>
      </c>
      <c r="J596" s="12">
        <v>0</v>
      </c>
      <c r="K596" s="12">
        <v>0</v>
      </c>
      <c r="L596" s="12">
        <v>0</v>
      </c>
      <c r="M596" s="12">
        <v>0</v>
      </c>
      <c r="N596" s="12">
        <v>0</v>
      </c>
      <c r="O596" s="12">
        <v>-2.831713667243661E-11</v>
      </c>
      <c r="P596" s="12">
        <v>0</v>
      </c>
      <c r="Q596" s="12">
        <v>0</v>
      </c>
      <c r="R596" s="12">
        <v>0</v>
      </c>
      <c r="S596" s="12">
        <v>0</v>
      </c>
      <c r="T596" s="12">
        <v>0</v>
      </c>
      <c r="U596" s="12">
        <v>0</v>
      </c>
      <c r="V596" s="12">
        <v>0</v>
      </c>
      <c r="W596" s="12">
        <v>0</v>
      </c>
      <c r="X596" s="12">
        <v>0</v>
      </c>
      <c r="Y596" s="12">
        <v>0</v>
      </c>
      <c r="Z596" s="12">
        <v>0</v>
      </c>
      <c r="AA596" s="12">
        <v>0</v>
      </c>
      <c r="AB596" s="12">
        <v>0</v>
      </c>
      <c r="AC596" s="12">
        <v>0</v>
      </c>
      <c r="AD596" s="12">
        <v>0</v>
      </c>
      <c r="AE596" s="12">
        <v>0</v>
      </c>
      <c r="AF596" s="12">
        <v>0</v>
      </c>
      <c r="AG596" s="12">
        <v>0</v>
      </c>
      <c r="AH596" s="12">
        <v>0</v>
      </c>
      <c r="AI596" s="12">
        <v>0</v>
      </c>
      <c r="AJ596" s="12">
        <v>0</v>
      </c>
      <c r="AK596" s="12">
        <v>0</v>
      </c>
      <c r="AL596" s="12">
        <v>0</v>
      </c>
      <c r="AM596" s="12">
        <v>0</v>
      </c>
      <c r="AN596" s="12">
        <v>0</v>
      </c>
      <c r="AO596" s="12">
        <v>0</v>
      </c>
      <c r="AP596" s="12">
        <v>0</v>
      </c>
      <c r="AQ596" s="12">
        <v>0</v>
      </c>
      <c r="AR596" s="12">
        <v>5.0942511145705245E-4</v>
      </c>
      <c r="AS596" s="12">
        <v>0</v>
      </c>
      <c r="AT596" s="12">
        <v>0</v>
      </c>
      <c r="AU596" s="12">
        <v>0</v>
      </c>
      <c r="AV596" s="12">
        <v>0</v>
      </c>
      <c r="AW596" s="12">
        <v>0</v>
      </c>
      <c r="AX596" s="12">
        <v>0</v>
      </c>
      <c r="AY596" s="12">
        <v>0</v>
      </c>
      <c r="AZ596" s="12">
        <v>0</v>
      </c>
      <c r="BA596" s="12">
        <v>-9.7745208412468778E-6</v>
      </c>
      <c r="BB596" s="12">
        <v>6.6268167377082211E-26</v>
      </c>
      <c r="BC596" s="12">
        <v>1.6873219824341214E-24</v>
      </c>
      <c r="BD596" s="12">
        <v>2.2298829120337117E-26</v>
      </c>
      <c r="BE596" s="12">
        <v>0</v>
      </c>
      <c r="BF596" s="12">
        <v>0</v>
      </c>
      <c r="BG596" s="12">
        <v>3.7724176417715993E-28</v>
      </c>
      <c r="BH596" s="12">
        <v>1.7166546200155366E-28</v>
      </c>
      <c r="BI596" s="12">
        <v>3.7724176417715993E-28</v>
      </c>
      <c r="BJ596" s="12">
        <v>9.5753986126054848E-8</v>
      </c>
      <c r="BK596" s="12">
        <v>0</v>
      </c>
      <c r="BL596" s="12">
        <v>0</v>
      </c>
      <c r="BM596" s="12">
        <v>0</v>
      </c>
      <c r="BN596" s="12">
        <v>0</v>
      </c>
      <c r="BO596" s="12">
        <v>0</v>
      </c>
      <c r="BP596" s="12">
        <v>0</v>
      </c>
      <c r="BQ596" s="12">
        <v>0</v>
      </c>
      <c r="BR596" s="12">
        <v>0</v>
      </c>
      <c r="BS596" s="12">
        <v>0</v>
      </c>
      <c r="BT596" s="12">
        <v>0</v>
      </c>
      <c r="BU596" s="12">
        <v>0</v>
      </c>
      <c r="BV596" s="12">
        <v>0</v>
      </c>
      <c r="BW596" s="12">
        <v>0</v>
      </c>
      <c r="BX596" s="12">
        <v>0</v>
      </c>
      <c r="BY596" s="12">
        <v>0</v>
      </c>
      <c r="BZ596" s="12">
        <v>0</v>
      </c>
      <c r="CA596" s="12">
        <v>0</v>
      </c>
      <c r="CB596" s="12">
        <v>0</v>
      </c>
      <c r="CC596" s="12">
        <v>0</v>
      </c>
      <c r="CD596" s="12">
        <v>0</v>
      </c>
      <c r="CE596" s="12">
        <v>0</v>
      </c>
      <c r="CF596" s="12">
        <v>0</v>
      </c>
      <c r="CG596" s="12">
        <v>0</v>
      </c>
      <c r="CH596" s="12">
        <v>0</v>
      </c>
      <c r="CI596" s="12">
        <v>0</v>
      </c>
      <c r="CJ596" s="12">
        <v>0</v>
      </c>
      <c r="CK596" s="12">
        <v>0</v>
      </c>
      <c r="CL596" s="12">
        <v>9.9036357884958949E-9</v>
      </c>
      <c r="CM596" s="12">
        <v>-3.0530360088316829E-9</v>
      </c>
      <c r="CN596" s="12">
        <v>0</v>
      </c>
      <c r="CO596" s="12">
        <v>0</v>
      </c>
      <c r="CP596" s="12">
        <v>0</v>
      </c>
      <c r="CQ596" s="12">
        <v>0</v>
      </c>
      <c r="CR596" s="12">
        <v>0</v>
      </c>
      <c r="CS596" s="12">
        <v>0</v>
      </c>
      <c r="CT596" s="12">
        <v>0</v>
      </c>
      <c r="CU596" s="12">
        <v>0</v>
      </c>
      <c r="CV596" s="12">
        <v>0</v>
      </c>
      <c r="CW596" s="12">
        <v>0</v>
      </c>
      <c r="CX596" s="12">
        <v>0</v>
      </c>
      <c r="CY596" s="12">
        <v>0</v>
      </c>
      <c r="CZ596" s="12">
        <v>0</v>
      </c>
      <c r="DA596" s="12">
        <v>0</v>
      </c>
      <c r="DB596" s="12">
        <v>0</v>
      </c>
      <c r="DC596" s="12">
        <v>0</v>
      </c>
      <c r="DD596" s="12">
        <v>0</v>
      </c>
      <c r="DE596" s="12">
        <v>0</v>
      </c>
      <c r="DF596" s="12">
        <v>0</v>
      </c>
      <c r="DG596" s="12">
        <v>0</v>
      </c>
      <c r="DH596" s="12">
        <v>0</v>
      </c>
      <c r="DI596" s="12">
        <v>0</v>
      </c>
      <c r="DJ596" s="12">
        <v>0</v>
      </c>
      <c r="DK596" s="12">
        <v>0</v>
      </c>
      <c r="DL596" s="12">
        <v>0</v>
      </c>
      <c r="DM596" s="12">
        <v>0</v>
      </c>
      <c r="DN596" s="12">
        <v>0</v>
      </c>
      <c r="DO596" s="12">
        <v>0</v>
      </c>
      <c r="DP596" s="12">
        <v>0</v>
      </c>
      <c r="DQ596" s="12">
        <v>0</v>
      </c>
      <c r="DR596" s="12">
        <v>0</v>
      </c>
      <c r="DS596" s="12">
        <v>0</v>
      </c>
      <c r="DT596" s="12">
        <v>0</v>
      </c>
      <c r="DU596" s="12">
        <v>0</v>
      </c>
      <c r="DV596" s="12">
        <v>0</v>
      </c>
      <c r="DW596" s="12">
        <v>1.0893999367345485E-7</v>
      </c>
      <c r="DX596" s="12">
        <v>3.0530360088292245E-9</v>
      </c>
      <c r="DY596" s="12">
        <v>-1.3637481683355845E-6</v>
      </c>
      <c r="DZ596" s="12">
        <v>0</v>
      </c>
      <c r="EA596" s="12">
        <v>1.8750098008648054E-9</v>
      </c>
      <c r="EB596" s="12">
        <v>0</v>
      </c>
      <c r="EC596" s="12">
        <v>2.1974108163662527E-11</v>
      </c>
      <c r="ED596" s="12">
        <v>1.2565304550480109E-11</v>
      </c>
      <c r="EE596" s="12">
        <v>4.8479473972892054E-11</v>
      </c>
      <c r="EF596" s="12">
        <v>0</v>
      </c>
      <c r="EG596" s="12">
        <v>0</v>
      </c>
      <c r="EH596" s="12">
        <v>0</v>
      </c>
      <c r="EI596" s="12">
        <v>0</v>
      </c>
      <c r="EJ596" s="12">
        <v>0</v>
      </c>
      <c r="EK596" s="12">
        <v>0</v>
      </c>
      <c r="EL596" s="12">
        <v>0</v>
      </c>
      <c r="EM596" s="12">
        <v>0</v>
      </c>
      <c r="EN596" s="12">
        <v>0</v>
      </c>
      <c r="EO596" s="12">
        <v>0</v>
      </c>
      <c r="EP596" s="12">
        <v>0</v>
      </c>
      <c r="EQ596" s="12">
        <v>0</v>
      </c>
      <c r="ER596" s="12">
        <v>0</v>
      </c>
      <c r="ES596" s="12">
        <v>0</v>
      </c>
      <c r="ET596" s="12">
        <v>0</v>
      </c>
      <c r="EU596" s="12">
        <v>0</v>
      </c>
      <c r="EV596" s="12">
        <v>0</v>
      </c>
      <c r="EW596" s="12">
        <v>0</v>
      </c>
      <c r="EX596" s="12">
        <v>0</v>
      </c>
      <c r="EY596" s="12">
        <v>0</v>
      </c>
      <c r="EZ596" s="12">
        <v>0</v>
      </c>
      <c r="FA596" s="12">
        <v>0</v>
      </c>
      <c r="FB596" s="12">
        <v>9.9999999999999995E-21</v>
      </c>
      <c r="FC596" s="12">
        <v>0</v>
      </c>
      <c r="FD596" s="12">
        <v>0</v>
      </c>
      <c r="FE596" s="12">
        <v>0</v>
      </c>
      <c r="FF596" s="12">
        <v>0</v>
      </c>
      <c r="FG596" s="12">
        <v>0</v>
      </c>
      <c r="FH596" s="12">
        <v>3.9612484407346806E-6</v>
      </c>
      <c r="FI596" s="12">
        <v>0</v>
      </c>
      <c r="FJ596" s="12">
        <v>8.1685035639939785E-8</v>
      </c>
      <c r="FK596" s="12">
        <v>-8.0382043326181981E-8</v>
      </c>
      <c r="FL596" s="12">
        <v>0</v>
      </c>
      <c r="FM596" s="12">
        <v>1.0929205750672296E-8</v>
      </c>
      <c r="FN596" s="12">
        <v>0</v>
      </c>
      <c r="FO596" s="12">
        <v>0</v>
      </c>
      <c r="FP596" s="12">
        <v>0</v>
      </c>
      <c r="FQ596" s="12">
        <v>0</v>
      </c>
      <c r="FR596" s="12">
        <v>7.0154155447925866E-9</v>
      </c>
      <c r="FS596" s="12">
        <v>0</v>
      </c>
      <c r="FT596" s="12">
        <v>0</v>
      </c>
      <c r="FU596" s="12">
        <v>0</v>
      </c>
      <c r="FV596" s="12">
        <v>0</v>
      </c>
      <c r="FW596" s="12">
        <v>0</v>
      </c>
      <c r="FX596" s="12">
        <v>0</v>
      </c>
      <c r="FY596" s="12">
        <v>0</v>
      </c>
      <c r="FZ596" s="12">
        <v>0</v>
      </c>
      <c r="GA596" s="12">
        <v>0</v>
      </c>
      <c r="GB596" s="12">
        <v>0</v>
      </c>
      <c r="GC596" s="12">
        <v>0</v>
      </c>
      <c r="GD596" s="12">
        <v>0</v>
      </c>
      <c r="GE596" s="12">
        <v>0</v>
      </c>
      <c r="GF596" s="12">
        <v>0</v>
      </c>
      <c r="GG596" s="12">
        <v>0</v>
      </c>
      <c r="GH596" s="12">
        <v>0</v>
      </c>
      <c r="GI596" s="12">
        <v>0</v>
      </c>
      <c r="GJ596" s="12">
        <v>0</v>
      </c>
      <c r="GK596" s="12">
        <v>0</v>
      </c>
      <c r="GL596" s="12">
        <v>0</v>
      </c>
      <c r="GM596" s="12">
        <v>0</v>
      </c>
      <c r="GN596" s="12">
        <v>0</v>
      </c>
      <c r="GO596" s="12">
        <v>0</v>
      </c>
      <c r="GP596" s="12">
        <v>0</v>
      </c>
      <c r="GQ596" s="12">
        <v>0</v>
      </c>
      <c r="GR596" s="12">
        <v>0</v>
      </c>
      <c r="GS596" s="12">
        <v>0</v>
      </c>
      <c r="GT596" s="12">
        <v>0</v>
      </c>
      <c r="GU596" s="12">
        <v>1.2820631326956426E-6</v>
      </c>
      <c r="GV596" s="12">
        <v>0</v>
      </c>
      <c r="GW596" s="12">
        <v>-3.2371115512924787E-9</v>
      </c>
      <c r="GX596" s="12">
        <v>0</v>
      </c>
      <c r="GY596" s="12">
        <v>0</v>
      </c>
      <c r="GZ596" s="12">
        <v>0</v>
      </c>
      <c r="HA596" s="12">
        <v>0</v>
      </c>
      <c r="HB596" s="12">
        <v>0</v>
      </c>
      <c r="HC596" s="12">
        <v>0</v>
      </c>
      <c r="HD596" s="12">
        <v>0</v>
      </c>
      <c r="HE596" s="12">
        <v>0</v>
      </c>
      <c r="HF596" s="12">
        <v>0</v>
      </c>
      <c r="HG596" s="12">
        <v>0</v>
      </c>
      <c r="HH596" s="12">
        <v>0</v>
      </c>
      <c r="HI596" s="12">
        <v>0</v>
      </c>
      <c r="HJ596" s="12">
        <v>0</v>
      </c>
      <c r="HK596" s="12">
        <v>0</v>
      </c>
      <c r="HL596" s="12">
        <v>0</v>
      </c>
      <c r="HM596" s="12">
        <v>0</v>
      </c>
      <c r="HN596" s="12">
        <v>0</v>
      </c>
      <c r="HO596" s="12">
        <v>0</v>
      </c>
      <c r="HP596" s="12">
        <v>0</v>
      </c>
      <c r="HQ596" s="12">
        <v>0</v>
      </c>
      <c r="HR596" s="12">
        <v>0</v>
      </c>
      <c r="HS596" s="12">
        <v>0</v>
      </c>
      <c r="HT596" s="12">
        <v>0</v>
      </c>
      <c r="HU596" s="12">
        <v>0</v>
      </c>
      <c r="HV596" s="12">
        <v>0</v>
      </c>
      <c r="HW596" s="12">
        <v>0</v>
      </c>
      <c r="HX596" s="12">
        <v>0</v>
      </c>
      <c r="HY596" s="12">
        <v>0</v>
      </c>
      <c r="HZ596" s="12">
        <v>0</v>
      </c>
      <c r="IA596" s="12">
        <v>0</v>
      </c>
      <c r="IB596" s="12">
        <v>0</v>
      </c>
      <c r="IC596" s="12">
        <v>0</v>
      </c>
      <c r="ID596" s="12">
        <v>0</v>
      </c>
      <c r="IE596" s="12">
        <v>0</v>
      </c>
      <c r="IF596" s="12">
        <v>0</v>
      </c>
      <c r="IG596" s="12">
        <v>4.8672253715398434E-8</v>
      </c>
      <c r="IH596" s="12">
        <v>0</v>
      </c>
      <c r="II596" s="12">
        <v>-1.0929205750674801E-8</v>
      </c>
      <c r="IJ596" s="12">
        <v>0</v>
      </c>
      <c r="IK596" s="12">
        <v>0</v>
      </c>
      <c r="IL596" s="12">
        <v>0</v>
      </c>
      <c r="IM596" s="12">
        <v>0</v>
      </c>
      <c r="IN596" s="12">
        <v>0</v>
      </c>
      <c r="IO596" s="12">
        <v>0</v>
      </c>
      <c r="IP596" s="12">
        <v>0</v>
      </c>
      <c r="IQ596" s="12">
        <v>0</v>
      </c>
      <c r="IR596" s="12">
        <v>0</v>
      </c>
      <c r="IS596" s="12">
        <v>0</v>
      </c>
      <c r="IT596" s="12">
        <v>0</v>
      </c>
      <c r="IU596" s="12">
        <v>0</v>
      </c>
      <c r="IV596" s="12">
        <v>0</v>
      </c>
      <c r="IW596" s="12">
        <v>0</v>
      </c>
      <c r="IX596" s="12">
        <v>0</v>
      </c>
      <c r="IY596" s="12">
        <v>0</v>
      </c>
      <c r="IZ596" s="12">
        <v>0</v>
      </c>
      <c r="JA596" s="12">
        <v>0</v>
      </c>
      <c r="JB596" s="12">
        <v>0</v>
      </c>
      <c r="JC596" s="12">
        <v>0</v>
      </c>
      <c r="JD596" s="12">
        <v>0</v>
      </c>
      <c r="JE596" s="12">
        <v>0</v>
      </c>
      <c r="JF596" s="12">
        <v>0</v>
      </c>
      <c r="JG596" s="12">
        <v>0</v>
      </c>
      <c r="JH596" s="12">
        <v>0</v>
      </c>
      <c r="JI596" s="12">
        <v>0</v>
      </c>
      <c r="JJ596" s="12">
        <v>0</v>
      </c>
      <c r="JK596" s="12">
        <v>0</v>
      </c>
      <c r="JL596" s="12">
        <v>0</v>
      </c>
      <c r="JM596" s="12">
        <v>0</v>
      </c>
      <c r="JN596" s="12">
        <v>0</v>
      </c>
      <c r="JO596" s="12">
        <v>1.0695926650851951E-6</v>
      </c>
      <c r="JP596" s="12">
        <v>0</v>
      </c>
      <c r="JQ596" s="12">
        <v>0</v>
      </c>
      <c r="JR596" s="12">
        <v>0</v>
      </c>
      <c r="JS596" s="12">
        <v>0</v>
      </c>
      <c r="JT596" s="12">
        <v>0</v>
      </c>
      <c r="JU596" s="12">
        <v>-2.2000885286517284E-11</v>
      </c>
      <c r="JV596" s="12">
        <v>0</v>
      </c>
      <c r="JW596" s="12">
        <v>0</v>
      </c>
      <c r="JX596" s="12">
        <v>0</v>
      </c>
      <c r="JY596" s="12">
        <v>0</v>
      </c>
      <c r="JZ596" s="12">
        <v>0</v>
      </c>
      <c r="KA596" s="12">
        <v>0</v>
      </c>
      <c r="KB596" s="12">
        <v>0</v>
      </c>
      <c r="KC596" s="12">
        <v>0</v>
      </c>
      <c r="KD596" s="12">
        <v>0</v>
      </c>
      <c r="KE596" s="12">
        <v>0</v>
      </c>
      <c r="KF596" s="12">
        <v>0</v>
      </c>
      <c r="KG596" s="12">
        <v>0</v>
      </c>
      <c r="KH596" s="12">
        <v>0</v>
      </c>
      <c r="KI596" s="12">
        <v>0</v>
      </c>
      <c r="KJ596" s="12">
        <v>0</v>
      </c>
      <c r="KK596" s="12">
        <v>0</v>
      </c>
      <c r="KL596" s="12">
        <v>0</v>
      </c>
      <c r="KM596" s="12">
        <v>0</v>
      </c>
      <c r="KN596" s="12">
        <v>0</v>
      </c>
      <c r="KO596" s="12">
        <v>0</v>
      </c>
      <c r="KP596" s="12">
        <v>0</v>
      </c>
      <c r="KQ596" s="12">
        <v>0</v>
      </c>
      <c r="KR596" s="12">
        <v>0</v>
      </c>
      <c r="KS596" s="12">
        <v>0</v>
      </c>
      <c r="KT596" s="12">
        <v>0</v>
      </c>
      <c r="KU596" s="12">
        <v>0</v>
      </c>
      <c r="KV596" s="12">
        <v>0</v>
      </c>
      <c r="KW596" s="12">
        <v>0</v>
      </c>
      <c r="KX596" s="12">
        <v>0</v>
      </c>
      <c r="KY596" s="12">
        <v>0</v>
      </c>
      <c r="KZ596" s="12">
        <v>2.3768725890782108E-6</v>
      </c>
      <c r="LA596" s="12">
        <v>0</v>
      </c>
      <c r="LB596" s="12">
        <v>0</v>
      </c>
      <c r="LC596" s="12">
        <v>0</v>
      </c>
      <c r="LD596" s="12">
        <v>0</v>
      </c>
      <c r="LE596" s="12">
        <v>0</v>
      </c>
      <c r="LF596" s="12">
        <v>0</v>
      </c>
      <c r="LG596" s="12">
        <v>-1.2622383258256967E-11</v>
      </c>
      <c r="LH596" s="12">
        <v>0</v>
      </c>
      <c r="LI596" s="12">
        <v>0</v>
      </c>
      <c r="LJ596" s="12">
        <v>0</v>
      </c>
      <c r="LK596" s="12">
        <v>0</v>
      </c>
      <c r="LL596" s="12">
        <v>0</v>
      </c>
      <c r="LM596" s="12">
        <v>0</v>
      </c>
      <c r="LN596" s="12">
        <v>0</v>
      </c>
      <c r="LO596" s="12">
        <v>0</v>
      </c>
      <c r="LP596" s="12">
        <v>0</v>
      </c>
      <c r="LQ596" s="12">
        <v>0</v>
      </c>
      <c r="LR596" s="12">
        <v>0</v>
      </c>
      <c r="LS596" s="12">
        <v>0</v>
      </c>
      <c r="LT596" s="12">
        <v>0</v>
      </c>
      <c r="LU596" s="12">
        <v>0</v>
      </c>
      <c r="LV596" s="12">
        <v>0</v>
      </c>
      <c r="LW596" s="12">
        <v>0</v>
      </c>
      <c r="LX596" s="12">
        <v>0</v>
      </c>
      <c r="LY596" s="12">
        <v>0</v>
      </c>
      <c r="LZ596" s="12">
        <v>0</v>
      </c>
      <c r="MA596" s="12">
        <v>0</v>
      </c>
      <c r="MB596" s="12">
        <v>0</v>
      </c>
      <c r="MC596" s="12">
        <v>0</v>
      </c>
      <c r="MD596" s="12">
        <v>0</v>
      </c>
      <c r="ME596" s="12">
        <v>0</v>
      </c>
      <c r="MF596" s="12">
        <v>0</v>
      </c>
      <c r="MG596" s="12">
        <v>0</v>
      </c>
      <c r="MH596" s="12">
        <v>0</v>
      </c>
      <c r="MI596" s="12">
        <v>0</v>
      </c>
      <c r="MJ596" s="12">
        <v>0</v>
      </c>
      <c r="MK596" s="12">
        <v>3.9614543151303516E-7</v>
      </c>
      <c r="ML596" s="12">
        <v>0</v>
      </c>
      <c r="MM596" s="12">
        <v>0</v>
      </c>
      <c r="MN596" s="12">
        <v>0</v>
      </c>
      <c r="MO596" s="12">
        <v>0</v>
      </c>
      <c r="MP596" s="12">
        <v>0</v>
      </c>
      <c r="MQ596" s="12">
        <v>0</v>
      </c>
      <c r="MR596" s="12">
        <v>0</v>
      </c>
      <c r="MS596" s="12">
        <v>-4.8503372000561005E-11</v>
      </c>
      <c r="MT596" s="12">
        <v>0</v>
      </c>
      <c r="MU596" s="12">
        <v>0</v>
      </c>
      <c r="MV596" s="12">
        <v>0</v>
      </c>
      <c r="MW596" s="12">
        <v>0</v>
      </c>
      <c r="MX596" s="12">
        <v>0</v>
      </c>
      <c r="MY596" s="12">
        <v>0</v>
      </c>
      <c r="MZ596" s="12">
        <v>0</v>
      </c>
      <c r="NA596" s="12">
        <v>0</v>
      </c>
      <c r="NB596" s="12">
        <v>0</v>
      </c>
      <c r="NC596" s="12">
        <v>0</v>
      </c>
      <c r="ND596" s="12">
        <v>0</v>
      </c>
      <c r="NE596" s="12">
        <v>0</v>
      </c>
      <c r="NF596" s="12">
        <v>0</v>
      </c>
      <c r="NG596" s="12">
        <v>0</v>
      </c>
      <c r="NH596" s="12">
        <v>0</v>
      </c>
      <c r="NI596" s="12">
        <v>0</v>
      </c>
      <c r="NJ596" s="12">
        <v>0</v>
      </c>
      <c r="NK596" s="12">
        <v>0</v>
      </c>
      <c r="NL596" s="12">
        <v>0</v>
      </c>
      <c r="NM596" s="12">
        <v>0</v>
      </c>
      <c r="NN596" s="12">
        <v>0</v>
      </c>
      <c r="NO596" s="12">
        <v>0</v>
      </c>
      <c r="NP596" s="12">
        <v>0</v>
      </c>
      <c r="NQ596" s="12">
        <v>0</v>
      </c>
      <c r="NR596" s="12">
        <v>0</v>
      </c>
      <c r="NS596" s="12">
        <v>0</v>
      </c>
      <c r="NT596" s="12">
        <v>0</v>
      </c>
      <c r="NU596" s="12">
        <v>0</v>
      </c>
      <c r="NV596" s="12">
        <v>1.8285662139776216E-6</v>
      </c>
      <c r="NW596" s="12">
        <v>0</v>
      </c>
      <c r="NX596" s="12">
        <v>0</v>
      </c>
      <c r="NY596" s="12">
        <v>0</v>
      </c>
      <c r="NZ596" s="12">
        <v>0</v>
      </c>
      <c r="OA596" s="12">
        <v>0</v>
      </c>
      <c r="OB596" s="12">
        <v>0</v>
      </c>
      <c r="OC596" s="12">
        <v>0</v>
      </c>
      <c r="OD596" s="12">
        <v>0</v>
      </c>
      <c r="OE596" s="12">
        <v>-8.8560907625611982E-6</v>
      </c>
      <c r="OF596" s="12">
        <v>9.4207594952944732E-26</v>
      </c>
      <c r="OG596" s="12">
        <v>0</v>
      </c>
      <c r="OH596" s="12">
        <v>0</v>
      </c>
      <c r="OI596" s="12">
        <v>5.0613640661181153E-27</v>
      </c>
      <c r="OJ596" s="12">
        <v>5.1925638918420895E-7</v>
      </c>
      <c r="OK596" s="12">
        <v>0</v>
      </c>
      <c r="OL596" s="12">
        <v>0</v>
      </c>
      <c r="OM596" s="12">
        <v>0</v>
      </c>
      <c r="ON596" s="12">
        <v>0</v>
      </c>
      <c r="OO596" s="12">
        <v>2.9979281607393609E-7</v>
      </c>
      <c r="OP596" s="12">
        <v>0</v>
      </c>
      <c r="OQ596" s="12">
        <v>0</v>
      </c>
      <c r="OR596" s="12">
        <v>0</v>
      </c>
      <c r="OS596" s="12">
        <v>0</v>
      </c>
      <c r="OT596" s="12">
        <v>0</v>
      </c>
      <c r="OU596" s="12">
        <v>0</v>
      </c>
      <c r="OV596" s="12">
        <v>0</v>
      </c>
      <c r="OW596" s="12">
        <v>0</v>
      </c>
      <c r="OX596" s="12">
        <v>0</v>
      </c>
      <c r="OY596" s="12">
        <v>0</v>
      </c>
      <c r="OZ596" s="12">
        <v>0</v>
      </c>
      <c r="PA596" s="12">
        <v>0</v>
      </c>
      <c r="PB596" s="12">
        <v>0</v>
      </c>
      <c r="PC596" s="12">
        <v>0</v>
      </c>
      <c r="PD596" s="12">
        <v>0</v>
      </c>
      <c r="PE596" s="12">
        <v>0</v>
      </c>
      <c r="PF596" s="12">
        <v>0</v>
      </c>
      <c r="PG596" s="12">
        <v>0</v>
      </c>
      <c r="PH596" s="12">
        <v>0</v>
      </c>
      <c r="PI596" s="12">
        <v>0</v>
      </c>
      <c r="PJ596" s="12">
        <v>3.1709768253937655E-8</v>
      </c>
      <c r="PK596" s="12">
        <v>0</v>
      </c>
      <c r="PL596" s="12">
        <v>0</v>
      </c>
      <c r="PM596" s="12">
        <v>0</v>
      </c>
      <c r="PN596" s="12">
        <v>0</v>
      </c>
      <c r="PO596" s="12">
        <v>0</v>
      </c>
      <c r="PP596" s="12">
        <v>3.9860924302617524E-6</v>
      </c>
      <c r="PQ596" s="12">
        <v>-2.9585017804429014E-7</v>
      </c>
      <c r="PR596" s="12">
        <v>8.3212078822867434E-9</v>
      </c>
      <c r="PS596" s="12">
        <v>0</v>
      </c>
      <c r="PT596" s="12">
        <v>3.5731852909515429E-11</v>
      </c>
      <c r="PU596" s="12">
        <v>0</v>
      </c>
      <c r="PV596" s="12">
        <v>0</v>
      </c>
      <c r="PW596" s="12">
        <v>0</v>
      </c>
      <c r="PX596" s="12">
        <v>0</v>
      </c>
      <c r="PY596" s="12">
        <v>0</v>
      </c>
      <c r="PZ596" s="12">
        <v>0</v>
      </c>
      <c r="QA596" s="12">
        <v>1.6806722689075633E-8</v>
      </c>
      <c r="QB596" s="12">
        <v>0</v>
      </c>
      <c r="QC596" s="12">
        <v>0</v>
      </c>
      <c r="QD596" s="12">
        <v>0</v>
      </c>
      <c r="QE596" s="12">
        <v>-1.804202761224031</v>
      </c>
      <c r="QF596" s="12">
        <v>3.4025903453040149E-24</v>
      </c>
      <c r="QG596" s="12">
        <v>1.0584439404132898E-18</v>
      </c>
      <c r="QH596" s="12">
        <v>0</v>
      </c>
      <c r="QI596" s="12">
        <v>1.0251115502342885E-4</v>
      </c>
      <c r="QJ596" s="12">
        <v>0</v>
      </c>
      <c r="QK596" s="12">
        <v>0</v>
      </c>
      <c r="QL596" s="12">
        <v>0</v>
      </c>
      <c r="QM596" s="12">
        <v>0</v>
      </c>
      <c r="QN596" s="12">
        <v>0</v>
      </c>
      <c r="QO596" s="12">
        <v>0</v>
      </c>
      <c r="QP596" s="12">
        <v>0</v>
      </c>
      <c r="QQ596" s="12">
        <v>0</v>
      </c>
      <c r="QR596" s="12">
        <v>0</v>
      </c>
      <c r="QS596" s="12">
        <v>0</v>
      </c>
      <c r="QT596" s="12">
        <v>0</v>
      </c>
      <c r="QU596" s="12">
        <v>0</v>
      </c>
      <c r="QV596" s="12">
        <v>0</v>
      </c>
      <c r="QW596" s="12">
        <v>0</v>
      </c>
      <c r="QX596" s="12">
        <v>0</v>
      </c>
      <c r="QY596" s="12">
        <v>0</v>
      </c>
      <c r="QZ596" s="12">
        <v>0</v>
      </c>
      <c r="RA596" s="12">
        <v>0</v>
      </c>
      <c r="RB596" s="12">
        <v>0</v>
      </c>
      <c r="RC596" s="12">
        <v>0</v>
      </c>
      <c r="RD596" s="12">
        <v>0</v>
      </c>
      <c r="RE596" s="12">
        <v>0</v>
      </c>
      <c r="RF596" s="12">
        <v>0</v>
      </c>
      <c r="RG596" s="12">
        <v>0</v>
      </c>
      <c r="RH596" s="12">
        <v>0</v>
      </c>
      <c r="RI596" s="12">
        <v>0</v>
      </c>
      <c r="RJ596" s="12">
        <v>0</v>
      </c>
      <c r="RK596" s="12">
        <v>0</v>
      </c>
      <c r="RL596" s="12">
        <v>0</v>
      </c>
      <c r="RM596" s="12">
        <v>0</v>
      </c>
      <c r="RN596" s="12">
        <v>0</v>
      </c>
      <c r="RO596" s="12">
        <v>0</v>
      </c>
      <c r="RP596" s="12">
        <v>0.14417391758025713</v>
      </c>
      <c r="RQ596" s="12">
        <v>-5.8435411056018603E-7</v>
      </c>
      <c r="RR596" s="12">
        <v>1.4584810831424282E-11</v>
      </c>
      <c r="RS596" s="12">
        <v>8.2015112271420533E-3</v>
      </c>
      <c r="RT596" s="12">
        <v>0</v>
      </c>
      <c r="RU596" s="12">
        <v>0</v>
      </c>
      <c r="RV596" s="12">
        <v>0</v>
      </c>
      <c r="RW596" s="12">
        <v>0</v>
      </c>
      <c r="RX596" s="12">
        <v>0</v>
      </c>
      <c r="RY596" s="12">
        <v>0</v>
      </c>
      <c r="RZ596" s="12">
        <v>0</v>
      </c>
      <c r="SA596" s="12">
        <v>0</v>
      </c>
      <c r="SB596" s="12">
        <v>0</v>
      </c>
      <c r="SC596" s="12">
        <v>0</v>
      </c>
      <c r="SD596" s="12">
        <v>0</v>
      </c>
      <c r="SE596" s="12">
        <v>0</v>
      </c>
      <c r="SF596" s="12">
        <v>0</v>
      </c>
      <c r="SG596" s="12">
        <v>0</v>
      </c>
      <c r="SH596" s="12">
        <v>0</v>
      </c>
      <c r="SI596" s="12">
        <v>0</v>
      </c>
      <c r="SJ596" s="12">
        <v>0</v>
      </c>
      <c r="SK596" s="12">
        <v>0</v>
      </c>
      <c r="SL596" s="12">
        <v>0</v>
      </c>
      <c r="SM596" s="12">
        <v>0</v>
      </c>
      <c r="SN596" s="12">
        <v>0</v>
      </c>
      <c r="SO596" s="12">
        <v>0</v>
      </c>
      <c r="SP596" s="12">
        <v>0</v>
      </c>
      <c r="SQ596" s="12">
        <v>0</v>
      </c>
      <c r="SR596" s="12">
        <v>0</v>
      </c>
      <c r="SS596" s="12">
        <v>0</v>
      </c>
      <c r="ST596" s="12">
        <v>0</v>
      </c>
      <c r="SU596" s="12">
        <v>0</v>
      </c>
      <c r="SV596" s="12">
        <v>0</v>
      </c>
      <c r="SW596" s="12">
        <v>0</v>
      </c>
      <c r="SX596" s="12">
        <v>0</v>
      </c>
      <c r="SY596" s="12">
        <v>0</v>
      </c>
      <c r="SZ596" s="12">
        <v>0</v>
      </c>
      <c r="TA596" s="12">
        <v>1.6580000521729559</v>
      </c>
      <c r="TB596" s="12">
        <v>0</v>
      </c>
      <c r="TC596" s="12">
        <v>-1.4610155864368392E-11</v>
      </c>
      <c r="TD596" s="12">
        <v>0</v>
      </c>
      <c r="TE596" s="12">
        <v>0</v>
      </c>
      <c r="TF596" s="12">
        <v>0</v>
      </c>
      <c r="TG596" s="12">
        <v>0</v>
      </c>
      <c r="TH596" s="12">
        <v>0</v>
      </c>
      <c r="TI596" s="12">
        <v>0</v>
      </c>
      <c r="TJ596" s="12">
        <v>0</v>
      </c>
      <c r="TK596" s="12">
        <v>0</v>
      </c>
      <c r="TL596" s="12">
        <v>0</v>
      </c>
      <c r="TM596" s="12">
        <v>0</v>
      </c>
      <c r="TN596" s="12">
        <v>0</v>
      </c>
      <c r="TO596" s="12">
        <v>0</v>
      </c>
      <c r="TP596" s="12">
        <v>0</v>
      </c>
      <c r="TQ596" s="12">
        <v>0</v>
      </c>
      <c r="TR596" s="12">
        <v>0</v>
      </c>
      <c r="TS596" s="12">
        <v>0</v>
      </c>
      <c r="TT596" s="12">
        <v>0</v>
      </c>
      <c r="TU596" s="12">
        <v>0</v>
      </c>
      <c r="TV596" s="12">
        <v>0</v>
      </c>
      <c r="TW596" s="12">
        <v>0</v>
      </c>
      <c r="TX596" s="12">
        <v>0</v>
      </c>
      <c r="TY596" s="12">
        <v>0</v>
      </c>
      <c r="TZ596" s="12">
        <v>0</v>
      </c>
      <c r="UA596" s="12">
        <v>0</v>
      </c>
      <c r="UB596" s="12">
        <v>0</v>
      </c>
      <c r="UC596" s="12">
        <v>0</v>
      </c>
      <c r="UD596" s="12">
        <v>0</v>
      </c>
      <c r="UE596" s="12">
        <v>0</v>
      </c>
      <c r="UF596" s="12">
        <v>0</v>
      </c>
      <c r="UG596" s="12">
        <v>0</v>
      </c>
      <c r="UH596" s="12">
        <v>0</v>
      </c>
      <c r="UI596" s="12">
        <v>0</v>
      </c>
      <c r="UJ596" s="12">
        <v>0</v>
      </c>
      <c r="UK596" s="12">
        <v>0</v>
      </c>
      <c r="UL596" s="12">
        <v>0</v>
      </c>
      <c r="UM596" s="12">
        <v>5.681137744137649E-7</v>
      </c>
      <c r="UN596" s="12">
        <v>0</v>
      </c>
      <c r="UO596" s="12">
        <v>-8.201516131177233E-3</v>
      </c>
      <c r="UP596" s="12">
        <v>0</v>
      </c>
      <c r="UQ596" s="12">
        <v>0</v>
      </c>
      <c r="UR596" s="12">
        <v>0</v>
      </c>
      <c r="US596" s="12">
        <v>0</v>
      </c>
      <c r="UT596" s="12">
        <v>0</v>
      </c>
      <c r="UU596" s="12">
        <v>0</v>
      </c>
      <c r="UV596" s="12">
        <v>0</v>
      </c>
      <c r="UW596" s="12">
        <v>0</v>
      </c>
      <c r="UX596" s="12">
        <v>0</v>
      </c>
      <c r="UY596" s="12">
        <v>0</v>
      </c>
      <c r="UZ596" s="12">
        <v>0</v>
      </c>
      <c r="VA596" s="12">
        <v>0</v>
      </c>
      <c r="VB596" s="12">
        <v>0</v>
      </c>
      <c r="VC596" s="12">
        <v>0</v>
      </c>
      <c r="VD596" s="12">
        <v>0</v>
      </c>
      <c r="VE596" s="12">
        <v>0</v>
      </c>
      <c r="VF596" s="12">
        <v>0</v>
      </c>
      <c r="VG596" s="12">
        <v>0</v>
      </c>
      <c r="VH596" s="12">
        <v>0</v>
      </c>
      <c r="VI596" s="12">
        <v>0</v>
      </c>
      <c r="VJ596" s="12">
        <v>0</v>
      </c>
      <c r="VK596" s="12">
        <v>0</v>
      </c>
      <c r="VL596" s="12">
        <v>0</v>
      </c>
      <c r="VM596" s="12">
        <v>0</v>
      </c>
      <c r="VN596" s="12">
        <v>0</v>
      </c>
      <c r="VO596" s="12">
        <v>0</v>
      </c>
      <c r="VP596" s="12">
        <v>0</v>
      </c>
      <c r="VQ596" s="12">
        <v>0</v>
      </c>
      <c r="VR596" s="12">
        <v>0</v>
      </c>
      <c r="VS596" s="12">
        <v>0</v>
      </c>
      <c r="VT596" s="12">
        <v>0</v>
      </c>
      <c r="VU596" s="12">
        <v>0</v>
      </c>
      <c r="VV596" s="12">
        <v>0</v>
      </c>
      <c r="VW596" s="12">
        <v>2.0287911044919839E-3</v>
      </c>
      <c r="VX596" s="12">
        <v>0</v>
      </c>
      <c r="VY596" s="12">
        <v>0</v>
      </c>
      <c r="VZ596" s="12">
        <v>0</v>
      </c>
      <c r="WA596" s="12">
        <v>-6.4945031164757709E-4</v>
      </c>
      <c r="WB596" s="12">
        <v>1.693101044147907E-25</v>
      </c>
      <c r="WC596" s="12">
        <v>2.4729438656575147E-24</v>
      </c>
      <c r="WD596" s="12">
        <v>1.4483446347289348E-24</v>
      </c>
      <c r="WE596" s="12">
        <v>0</v>
      </c>
      <c r="WF596" s="12">
        <v>0</v>
      </c>
      <c r="WG596" s="12">
        <v>1.0471500417850637E-27</v>
      </c>
      <c r="WH596" s="12">
        <v>6.5327428537066807E-28</v>
      </c>
      <c r="WI596" s="12">
        <v>8.6296971638054695E-27</v>
      </c>
      <c r="WJ596" s="12">
        <v>2.2885545514354402E-8</v>
      </c>
      <c r="WK596" s="12">
        <v>0</v>
      </c>
      <c r="WL596" s="12">
        <v>0</v>
      </c>
      <c r="WM596" s="12">
        <v>0</v>
      </c>
      <c r="WN596" s="12">
        <v>0</v>
      </c>
      <c r="WO596" s="12">
        <v>0</v>
      </c>
      <c r="WP596" s="12">
        <v>0</v>
      </c>
      <c r="WQ596" s="12">
        <v>0</v>
      </c>
      <c r="WR596" s="12">
        <v>0</v>
      </c>
      <c r="WS596" s="12">
        <v>0</v>
      </c>
      <c r="WT596" s="12">
        <v>0</v>
      </c>
      <c r="WU596" s="12">
        <v>0</v>
      </c>
      <c r="WV596" s="12">
        <v>0</v>
      </c>
      <c r="WW596" s="12">
        <v>0</v>
      </c>
      <c r="WX596" s="12">
        <v>0</v>
      </c>
      <c r="WY596" s="12">
        <v>0</v>
      </c>
      <c r="WZ596" s="12">
        <v>0</v>
      </c>
      <c r="XA596" s="12">
        <v>0</v>
      </c>
      <c r="XB596" s="12">
        <v>0</v>
      </c>
      <c r="XC596" s="12">
        <v>0</v>
      </c>
      <c r="XD596" s="12">
        <v>0</v>
      </c>
      <c r="XE596" s="12">
        <v>0</v>
      </c>
      <c r="XF596" s="12">
        <v>0</v>
      </c>
      <c r="XG596" s="12">
        <v>0</v>
      </c>
      <c r="XH596" s="12">
        <v>0</v>
      </c>
      <c r="XI596" s="12">
        <v>0</v>
      </c>
      <c r="XJ596" s="12">
        <v>0</v>
      </c>
      <c r="XK596" s="12">
        <v>0</v>
      </c>
      <c r="XL596" s="12">
        <v>3.7513678841781989E-25</v>
      </c>
      <c r="XM596" s="12">
        <v>-1.3608071434433549E-20</v>
      </c>
      <c r="XN596" s="12">
        <v>0</v>
      </c>
      <c r="XO596" s="12">
        <v>0</v>
      </c>
      <c r="XP596" s="12">
        <v>0</v>
      </c>
      <c r="XQ596" s="12">
        <v>0</v>
      </c>
      <c r="XR596" s="12">
        <v>0</v>
      </c>
      <c r="XS596" s="12">
        <v>0</v>
      </c>
      <c r="XT596" s="12">
        <v>0</v>
      </c>
      <c r="XU596" s="12">
        <v>0</v>
      </c>
      <c r="XV596" s="12">
        <v>0</v>
      </c>
      <c r="XW596" s="12">
        <v>0</v>
      </c>
      <c r="XX596" s="12">
        <v>0</v>
      </c>
      <c r="XY596" s="12">
        <v>0</v>
      </c>
      <c r="XZ596" s="12">
        <v>0</v>
      </c>
      <c r="YA596" s="12">
        <v>0</v>
      </c>
      <c r="YB596" s="12">
        <v>0</v>
      </c>
      <c r="YC596" s="12">
        <v>0</v>
      </c>
      <c r="YD596" s="12">
        <v>0</v>
      </c>
      <c r="YE596" s="12">
        <v>0</v>
      </c>
      <c r="YF596" s="12">
        <v>0</v>
      </c>
      <c r="YG596" s="12">
        <v>0</v>
      </c>
      <c r="YH596" s="12">
        <v>0</v>
      </c>
      <c r="YI596" s="12">
        <v>0</v>
      </c>
      <c r="YJ596" s="12">
        <v>0</v>
      </c>
      <c r="YK596" s="12">
        <v>0</v>
      </c>
      <c r="YL596" s="12">
        <v>0</v>
      </c>
      <c r="YM596" s="12">
        <v>0</v>
      </c>
      <c r="YN596" s="12">
        <v>0</v>
      </c>
      <c r="YO596" s="12">
        <v>0</v>
      </c>
      <c r="YP596" s="12">
        <v>0</v>
      </c>
      <c r="YQ596" s="12">
        <v>0</v>
      </c>
      <c r="YR596" s="12">
        <v>0</v>
      </c>
      <c r="YS596" s="12">
        <v>0</v>
      </c>
      <c r="YT596" s="12">
        <v>1.6240336146418244E-8</v>
      </c>
      <c r="YU596" s="12">
        <v>0</v>
      </c>
      <c r="YV596" s="12">
        <v>0</v>
      </c>
      <c r="YW596" s="12">
        <v>9.0032829220276772E-6</v>
      </c>
      <c r="YX596" s="12">
        <v>9.9999999999999995E-21</v>
      </c>
      <c r="YY596" s="12">
        <v>-4.4736066731249295E-6</v>
      </c>
      <c r="YZ596" s="12">
        <v>0</v>
      </c>
      <c r="ZA596" s="12">
        <v>2.5024703750680878E-7</v>
      </c>
      <c r="ZB596" s="12">
        <v>0</v>
      </c>
      <c r="ZC596" s="12">
        <v>1.4817864017053548E-11</v>
      </c>
      <c r="ZD596" s="12">
        <v>1.3940527927079195E-11</v>
      </c>
      <c r="ZE596" s="12">
        <v>2.8116837897557445E-11</v>
      </c>
      <c r="ZF596" s="12">
        <v>0</v>
      </c>
      <c r="ZG596" s="12">
        <v>0</v>
      </c>
      <c r="ZH596" s="12">
        <v>0</v>
      </c>
      <c r="ZI596" s="12">
        <v>0</v>
      </c>
      <c r="ZJ596" s="12">
        <v>0</v>
      </c>
      <c r="ZK596" s="12">
        <v>0</v>
      </c>
      <c r="ZL596" s="12">
        <v>0</v>
      </c>
      <c r="ZM596" s="12">
        <v>0</v>
      </c>
      <c r="ZN596" s="12">
        <v>0</v>
      </c>
      <c r="ZO596" s="12">
        <v>0</v>
      </c>
      <c r="ZP596" s="12">
        <v>0</v>
      </c>
      <c r="ZQ596" s="12">
        <v>0</v>
      </c>
      <c r="ZR596" s="12">
        <v>0</v>
      </c>
      <c r="ZS596" s="12">
        <v>0</v>
      </c>
      <c r="ZT596" s="12">
        <v>0</v>
      </c>
      <c r="ZU596" s="12">
        <v>0</v>
      </c>
      <c r="ZV596" s="12">
        <v>0</v>
      </c>
      <c r="ZW596" s="12">
        <v>0</v>
      </c>
      <c r="ZX596" s="12">
        <v>0</v>
      </c>
      <c r="ZY596" s="12">
        <v>0</v>
      </c>
      <c r="ZZ596" s="12">
        <v>0</v>
      </c>
      <c r="AAA596" s="12">
        <v>0</v>
      </c>
      <c r="AAB596" s="12">
        <v>0</v>
      </c>
      <c r="AAC596" s="12">
        <v>0</v>
      </c>
      <c r="AAD596" s="12">
        <v>0</v>
      </c>
      <c r="AAE596" s="12">
        <v>0</v>
      </c>
      <c r="AAF596" s="12">
        <v>0</v>
      </c>
      <c r="AAG596" s="12">
        <v>0</v>
      </c>
      <c r="AAH596" s="12">
        <v>1.7051672200809999E-27</v>
      </c>
      <c r="AAI596" s="12">
        <v>0</v>
      </c>
      <c r="AAJ596" s="12">
        <v>1.2601935658295691E-8</v>
      </c>
      <c r="AAK596" s="12">
        <v>-3.832461803205934E-7</v>
      </c>
      <c r="AAL596" s="12">
        <v>0</v>
      </c>
      <c r="AAM596" s="12">
        <v>9.0532981153987289E-9</v>
      </c>
      <c r="AAN596" s="12">
        <v>0</v>
      </c>
      <c r="AAO596" s="12">
        <v>0</v>
      </c>
      <c r="AAP596" s="12">
        <v>0</v>
      </c>
      <c r="AAQ596" s="12">
        <v>0</v>
      </c>
      <c r="AAR596" s="12">
        <v>0</v>
      </c>
      <c r="AAS596" s="12">
        <v>0</v>
      </c>
      <c r="AAT596" s="12">
        <v>2.1356844241679719E-14</v>
      </c>
      <c r="AAU596" s="12">
        <v>0</v>
      </c>
      <c r="AAV596" s="12">
        <v>0</v>
      </c>
      <c r="AAW596" s="12">
        <v>0</v>
      </c>
      <c r="AAX596" s="12">
        <v>0</v>
      </c>
      <c r="AAY596" s="12">
        <v>0</v>
      </c>
      <c r="AAZ596" s="12">
        <v>0</v>
      </c>
      <c r="ABA596" s="12">
        <v>0</v>
      </c>
      <c r="ABB596" s="12">
        <v>0</v>
      </c>
      <c r="ABC596" s="12">
        <v>0</v>
      </c>
      <c r="ABD596" s="12">
        <v>0</v>
      </c>
      <c r="ABE596" s="12">
        <v>0</v>
      </c>
      <c r="ABF596" s="12">
        <v>0</v>
      </c>
      <c r="ABG596" s="12">
        <v>0</v>
      </c>
      <c r="ABH596" s="12">
        <v>0</v>
      </c>
      <c r="ABI596" s="12">
        <v>0</v>
      </c>
      <c r="ABJ596" s="12">
        <v>0</v>
      </c>
      <c r="ABK596" s="12">
        <v>0</v>
      </c>
      <c r="ABL596" s="12">
        <v>0</v>
      </c>
      <c r="ABM596" s="12">
        <v>0</v>
      </c>
      <c r="ABN596" s="12">
        <v>0</v>
      </c>
      <c r="ABO596" s="12">
        <v>0</v>
      </c>
      <c r="ABP596" s="12">
        <v>0</v>
      </c>
      <c r="ABQ596" s="12">
        <v>0</v>
      </c>
      <c r="ABR596" s="12">
        <v>0</v>
      </c>
      <c r="ABS596" s="12">
        <v>0</v>
      </c>
      <c r="ABT596" s="12">
        <v>0</v>
      </c>
      <c r="ABU596" s="12">
        <v>4.461004737466632E-6</v>
      </c>
      <c r="ABV596" s="12">
        <v>0</v>
      </c>
      <c r="ABW596" s="12">
        <v>-2.5396213708905874E-7</v>
      </c>
      <c r="ABX596" s="12">
        <v>0</v>
      </c>
      <c r="ABY596" s="12">
        <v>0</v>
      </c>
      <c r="ABZ596" s="12">
        <v>0</v>
      </c>
      <c r="ACA596" s="12">
        <v>0</v>
      </c>
      <c r="ACB596" s="12">
        <v>0</v>
      </c>
      <c r="ACC596" s="12">
        <v>0</v>
      </c>
      <c r="ACD596" s="12">
        <v>0</v>
      </c>
      <c r="ACE596" s="12">
        <v>0</v>
      </c>
      <c r="ACF596" s="12">
        <v>0</v>
      </c>
      <c r="ACG596" s="12">
        <v>0</v>
      </c>
      <c r="ACH596" s="12">
        <v>0</v>
      </c>
      <c r="ACI596" s="12">
        <v>0</v>
      </c>
      <c r="ACJ596" s="12">
        <v>0</v>
      </c>
      <c r="ACK596" s="12">
        <v>0</v>
      </c>
      <c r="ACL596" s="12">
        <v>0</v>
      </c>
      <c r="ACM596" s="12">
        <v>0</v>
      </c>
      <c r="ACN596" s="12">
        <v>0</v>
      </c>
      <c r="ACO596" s="12">
        <v>0</v>
      </c>
      <c r="ACP596" s="12">
        <v>0</v>
      </c>
      <c r="ACQ596" s="12">
        <v>0</v>
      </c>
      <c r="ACR596" s="12">
        <v>0</v>
      </c>
      <c r="ACS596" s="12">
        <v>0</v>
      </c>
      <c r="ACT596" s="12">
        <v>0</v>
      </c>
      <c r="ACU596" s="12">
        <v>0</v>
      </c>
      <c r="ACV596" s="12">
        <v>0</v>
      </c>
      <c r="ACW596" s="12">
        <v>0</v>
      </c>
      <c r="ACX596" s="12">
        <v>0</v>
      </c>
      <c r="ACY596" s="12">
        <v>0</v>
      </c>
      <c r="ACZ596" s="12">
        <v>0</v>
      </c>
      <c r="ADA596" s="12">
        <v>0</v>
      </c>
      <c r="ADB596" s="12">
        <v>0</v>
      </c>
      <c r="ADC596" s="12">
        <v>0</v>
      </c>
      <c r="ADD596" s="12">
        <v>0</v>
      </c>
      <c r="ADE596" s="12">
        <v>0</v>
      </c>
      <c r="ADF596" s="12">
        <v>0</v>
      </c>
      <c r="ADG596" s="12">
        <v>3.8324618032058033E-7</v>
      </c>
      <c r="ADH596" s="12">
        <v>0</v>
      </c>
      <c r="ADI596" s="12">
        <v>-9.9675913569889085E-9</v>
      </c>
      <c r="ADJ596" s="12">
        <v>0</v>
      </c>
      <c r="ADK596" s="12">
        <v>0</v>
      </c>
      <c r="ADL596" s="12">
        <v>0</v>
      </c>
      <c r="ADM596" s="12">
        <v>0</v>
      </c>
      <c r="ADN596" s="12">
        <v>0</v>
      </c>
      <c r="ADO596" s="12">
        <v>0</v>
      </c>
      <c r="ADP596" s="12">
        <v>0</v>
      </c>
      <c r="ADQ596" s="12">
        <v>0</v>
      </c>
      <c r="ADR596" s="12">
        <v>0</v>
      </c>
      <c r="ADS596" s="12">
        <v>0</v>
      </c>
      <c r="ADT596" s="12">
        <v>0</v>
      </c>
      <c r="ADU596" s="12">
        <v>0</v>
      </c>
      <c r="ADV596" s="12">
        <v>0</v>
      </c>
      <c r="ADW596" s="12">
        <v>0</v>
      </c>
      <c r="ADX596" s="12">
        <v>0</v>
      </c>
      <c r="ADY596" s="12">
        <v>0</v>
      </c>
      <c r="ADZ596" s="12">
        <v>0</v>
      </c>
      <c r="AEA596" s="12">
        <v>0</v>
      </c>
      <c r="AEB596" s="12">
        <v>0</v>
      </c>
      <c r="AEC596" s="12">
        <v>0</v>
      </c>
      <c r="AED596" s="12">
        <v>0</v>
      </c>
      <c r="AEE596" s="12">
        <v>0</v>
      </c>
      <c r="AEF596" s="12">
        <v>0</v>
      </c>
      <c r="AEG596" s="12">
        <v>0</v>
      </c>
      <c r="AEH596" s="12">
        <v>0</v>
      </c>
      <c r="AEI596" s="12">
        <v>0</v>
      </c>
      <c r="AEJ596" s="12">
        <v>0</v>
      </c>
      <c r="AEK596" s="12">
        <v>0</v>
      </c>
      <c r="AEL596" s="12">
        <v>0</v>
      </c>
      <c r="AEM596" s="12">
        <v>0</v>
      </c>
      <c r="AEN596" s="12">
        <v>0</v>
      </c>
      <c r="AEO596" s="12">
        <v>3.7513678841034604E-25</v>
      </c>
      <c r="AEP596" s="12">
        <v>0</v>
      </c>
      <c r="AEQ596" s="12">
        <v>0</v>
      </c>
      <c r="AER596" s="12">
        <v>0</v>
      </c>
      <c r="AES596" s="12">
        <v>0</v>
      </c>
      <c r="AET596" s="12">
        <v>0</v>
      </c>
      <c r="AEU596" s="12">
        <v>-1.4831521088817337E-11</v>
      </c>
      <c r="AEV596" s="12">
        <v>0</v>
      </c>
      <c r="AEW596" s="12">
        <v>0</v>
      </c>
      <c r="AEX596" s="12">
        <v>0</v>
      </c>
      <c r="AEY596" s="12">
        <v>0</v>
      </c>
      <c r="AEZ596" s="12">
        <v>0</v>
      </c>
      <c r="AFA596" s="12">
        <v>0</v>
      </c>
      <c r="AFB596" s="12">
        <v>0</v>
      </c>
      <c r="AFC596" s="12">
        <v>0</v>
      </c>
      <c r="AFD596" s="12">
        <v>0</v>
      </c>
      <c r="AFE596" s="12">
        <v>0</v>
      </c>
      <c r="AFF596" s="12">
        <v>0</v>
      </c>
      <c r="AFG596" s="12">
        <v>0</v>
      </c>
      <c r="AFH596" s="12">
        <v>0</v>
      </c>
      <c r="AFI596" s="12">
        <v>0</v>
      </c>
      <c r="AFJ596" s="12">
        <v>0</v>
      </c>
      <c r="AFK596" s="12">
        <v>0</v>
      </c>
      <c r="AFL596" s="12">
        <v>0</v>
      </c>
      <c r="AFM596" s="12">
        <v>0</v>
      </c>
      <c r="AFN596" s="12">
        <v>0</v>
      </c>
      <c r="AFO596" s="12">
        <v>0</v>
      </c>
      <c r="AFP596" s="12">
        <v>0</v>
      </c>
      <c r="AFQ596" s="12">
        <v>0</v>
      </c>
      <c r="AFR596" s="12">
        <v>0</v>
      </c>
      <c r="AFS596" s="12">
        <v>0</v>
      </c>
      <c r="AFT596" s="12">
        <v>0</v>
      </c>
      <c r="AFU596" s="12">
        <v>0</v>
      </c>
      <c r="AFV596" s="12">
        <v>0</v>
      </c>
      <c r="AFW596" s="12">
        <v>0</v>
      </c>
      <c r="AFX596" s="12">
        <v>0</v>
      </c>
      <c r="AFY596" s="12">
        <v>0</v>
      </c>
      <c r="AFZ596" s="12">
        <v>6.7524621913862283E-6</v>
      </c>
      <c r="AGA596" s="12">
        <v>0</v>
      </c>
      <c r="AGB596" s="12">
        <v>0</v>
      </c>
      <c r="AGC596" s="12">
        <v>0</v>
      </c>
      <c r="AGD596" s="12">
        <v>0</v>
      </c>
      <c r="AGE596" s="12">
        <v>0</v>
      </c>
      <c r="AGF596" s="12">
        <v>0</v>
      </c>
      <c r="AGG596" s="12">
        <v>-1.394594388827815E-11</v>
      </c>
      <c r="AGH596" s="12">
        <v>0</v>
      </c>
      <c r="AGI596" s="12">
        <v>0</v>
      </c>
      <c r="AGJ596" s="12">
        <v>0</v>
      </c>
      <c r="AGK596" s="12">
        <v>0</v>
      </c>
      <c r="AGL596" s="12">
        <v>0</v>
      </c>
      <c r="AGM596" s="12">
        <v>0</v>
      </c>
      <c r="AGN596" s="12">
        <v>0</v>
      </c>
      <c r="AGO596" s="12">
        <v>0</v>
      </c>
      <c r="AGP596" s="12">
        <v>0</v>
      </c>
      <c r="AGQ596" s="12">
        <v>0</v>
      </c>
      <c r="AGR596" s="12">
        <v>0</v>
      </c>
      <c r="AGS596" s="12">
        <v>0</v>
      </c>
      <c r="AGT596" s="12">
        <v>0</v>
      </c>
      <c r="AGU596" s="12">
        <v>0</v>
      </c>
      <c r="AGV596" s="12">
        <v>0</v>
      </c>
      <c r="AGW596" s="12">
        <v>0</v>
      </c>
      <c r="AGX596" s="12">
        <v>0</v>
      </c>
      <c r="AGY596" s="12">
        <v>0</v>
      </c>
      <c r="AGZ596" s="12">
        <v>0</v>
      </c>
      <c r="AHA596" s="12">
        <v>0</v>
      </c>
      <c r="AHB596" s="12">
        <v>0</v>
      </c>
      <c r="AHC596" s="12">
        <v>0</v>
      </c>
      <c r="AHD596" s="12">
        <v>0</v>
      </c>
      <c r="AHE596" s="12">
        <v>0</v>
      </c>
      <c r="AHF596" s="12">
        <v>0</v>
      </c>
      <c r="AHG596" s="12">
        <v>0</v>
      </c>
      <c r="AHH596" s="12">
        <v>0</v>
      </c>
      <c r="AHI596" s="12">
        <v>0</v>
      </c>
      <c r="AHJ596" s="12">
        <v>0</v>
      </c>
      <c r="AHK596" s="12">
        <v>0</v>
      </c>
      <c r="AHL596" s="12">
        <v>0</v>
      </c>
      <c r="AHM596" s="12">
        <v>0</v>
      </c>
      <c r="AHN596" s="12">
        <v>0</v>
      </c>
      <c r="AHO596" s="12">
        <v>0</v>
      </c>
      <c r="AHP596" s="12">
        <v>0</v>
      </c>
      <c r="AHQ596" s="12">
        <v>0</v>
      </c>
      <c r="AHR596" s="12">
        <v>0</v>
      </c>
      <c r="AHS596" s="12">
        <v>0</v>
      </c>
      <c r="AHT596" s="12">
        <v>0</v>
      </c>
      <c r="AHU596" s="12">
        <v>0</v>
      </c>
      <c r="AHV596" s="12">
        <v>0</v>
      </c>
      <c r="AHW596" s="12">
        <v>0</v>
      </c>
      <c r="AHX596" s="12">
        <v>0</v>
      </c>
      <c r="AHY596" s="12">
        <v>0</v>
      </c>
      <c r="AHZ596" s="12">
        <v>0</v>
      </c>
      <c r="AIA596" s="12">
        <v>0</v>
      </c>
      <c r="AIB596" s="12">
        <v>0</v>
      </c>
      <c r="AIC596" s="12">
        <v>0</v>
      </c>
      <c r="AID596" s="12">
        <v>2.496362364686023E-7</v>
      </c>
      <c r="AIE596" s="12">
        <v>-1.1184743231588697E-8</v>
      </c>
      <c r="AIF596" s="12">
        <v>9.1602692675549725E-9</v>
      </c>
      <c r="AIG596" s="12">
        <v>0</v>
      </c>
      <c r="AIH596" s="12">
        <v>0</v>
      </c>
      <c r="AII596" s="12">
        <v>0</v>
      </c>
      <c r="AIJ596" s="12">
        <v>1.9607843137254903E-9</v>
      </c>
      <c r="AIK596" s="12">
        <v>0</v>
      </c>
      <c r="AIL596" s="12">
        <v>0</v>
      </c>
      <c r="AIM596" s="12">
        <v>0</v>
      </c>
      <c r="AIN596" s="12">
        <v>0</v>
      </c>
      <c r="AIO596" s="12">
        <v>0</v>
      </c>
      <c r="AIP596" s="12">
        <v>0</v>
      </c>
      <c r="AIQ596" s="12">
        <v>0</v>
      </c>
      <c r="AIR596" s="12">
        <v>0</v>
      </c>
      <c r="AIS596" s="12">
        <v>0</v>
      </c>
      <c r="AIT596" s="12">
        <v>0</v>
      </c>
      <c r="AIU596" s="12">
        <v>0</v>
      </c>
      <c r="AIV596" s="12">
        <v>0</v>
      </c>
      <c r="AIW596" s="12">
        <v>0</v>
      </c>
      <c r="AIX596" s="12">
        <v>0</v>
      </c>
      <c r="AIY596" s="12">
        <v>0</v>
      </c>
      <c r="AIZ596" s="12">
        <v>0</v>
      </c>
      <c r="AJA596" s="12">
        <v>0</v>
      </c>
      <c r="AJB596" s="12">
        <v>0</v>
      </c>
      <c r="AJC596" s="12">
        <v>0</v>
      </c>
      <c r="AJD596" s="12">
        <v>0</v>
      </c>
      <c r="AJE596" s="12">
        <v>0</v>
      </c>
      <c r="AJF596" s="12">
        <v>0</v>
      </c>
      <c r="AJG596" s="12">
        <v>0</v>
      </c>
      <c r="AJH596" s="12">
        <v>0</v>
      </c>
      <c r="AJI596" s="12">
        <v>0</v>
      </c>
      <c r="AJJ596" s="12">
        <v>0</v>
      </c>
      <c r="AJK596" s="12">
        <v>0</v>
      </c>
      <c r="AJL596" s="12">
        <v>0</v>
      </c>
      <c r="AJM596" s="12">
        <v>0</v>
      </c>
      <c r="AJN596" s="12">
        <v>0</v>
      </c>
      <c r="AJO596" s="12">
        <v>0</v>
      </c>
      <c r="AJP596" s="12">
        <v>1.5569178149354823E-9</v>
      </c>
      <c r="AJQ596" s="12">
        <v>-9.1632532018736902E-9</v>
      </c>
      <c r="AJR596" s="12">
        <v>0</v>
      </c>
      <c r="AJS596" s="12">
        <v>0</v>
      </c>
      <c r="AJT596" s="12">
        <v>0</v>
      </c>
      <c r="AJU596" s="12">
        <v>0</v>
      </c>
      <c r="AJV596" s="12">
        <v>0</v>
      </c>
      <c r="AJW596" s="12">
        <v>0</v>
      </c>
      <c r="AJX596" s="12">
        <v>0</v>
      </c>
      <c r="AJY596" s="12">
        <v>0</v>
      </c>
      <c r="AJZ596" s="12">
        <v>0</v>
      </c>
      <c r="AKA596" s="12">
        <v>0</v>
      </c>
      <c r="AKB596" s="12">
        <v>0</v>
      </c>
      <c r="AKC596" s="12">
        <v>0</v>
      </c>
      <c r="AKD596" s="12">
        <v>0</v>
      </c>
      <c r="AKE596" s="12">
        <v>0</v>
      </c>
      <c r="AKF596" s="12">
        <v>0</v>
      </c>
      <c r="AKG596" s="12">
        <v>0</v>
      </c>
      <c r="AKH596" s="12">
        <v>0</v>
      </c>
      <c r="AKI596" s="12">
        <v>0</v>
      </c>
      <c r="AKJ596" s="12">
        <v>0</v>
      </c>
      <c r="AKK596" s="12">
        <v>0</v>
      </c>
      <c r="AKL596" s="12">
        <v>0</v>
      </c>
      <c r="AKM596" s="12">
        <v>0</v>
      </c>
      <c r="AKN596" s="12">
        <v>0</v>
      </c>
      <c r="AKO596" s="12">
        <v>0</v>
      </c>
      <c r="AKP596" s="12">
        <v>0</v>
      </c>
      <c r="AKQ596" s="12">
        <v>0</v>
      </c>
      <c r="AKR596" s="12">
        <v>0</v>
      </c>
      <c r="AKS596" s="12">
        <v>0</v>
      </c>
      <c r="AKT596" s="12">
        <v>0</v>
      </c>
      <c r="AKU596" s="12">
        <v>0</v>
      </c>
      <c r="AKV596" s="12">
        <v>0</v>
      </c>
      <c r="AKW596" s="12">
        <v>0</v>
      </c>
      <c r="AKX596" s="12">
        <v>0</v>
      </c>
      <c r="AKY596" s="12">
        <v>3.9860924300910413E-6</v>
      </c>
      <c r="AKZ596" s="12">
        <v>0</v>
      </c>
      <c r="ALA596" s="12">
        <v>0</v>
      </c>
      <c r="ALB596" s="12">
        <v>0</v>
      </c>
      <c r="ALC596" s="12">
        <v>-3.5809708397374913E-11</v>
      </c>
      <c r="ALD596" s="12">
        <v>0</v>
      </c>
      <c r="ALE596" s="12">
        <v>0</v>
      </c>
      <c r="ALF596" s="12">
        <v>0</v>
      </c>
      <c r="ALG596" s="12">
        <v>0</v>
      </c>
      <c r="ALH596" s="12">
        <v>0</v>
      </c>
      <c r="ALI596" s="12">
        <v>0</v>
      </c>
      <c r="ALJ596" s="12">
        <v>0</v>
      </c>
      <c r="ALK596" s="12">
        <v>0</v>
      </c>
      <c r="ALL596" s="12">
        <v>0</v>
      </c>
      <c r="ALM596" s="12">
        <v>0</v>
      </c>
      <c r="ALN596" s="12">
        <v>0</v>
      </c>
      <c r="ALO596" s="12">
        <v>0</v>
      </c>
      <c r="ALP596" s="12">
        <v>0</v>
      </c>
      <c r="ALQ596" s="12">
        <v>0</v>
      </c>
      <c r="ALR596" s="12">
        <v>0</v>
      </c>
      <c r="ALS596" s="12">
        <v>0</v>
      </c>
      <c r="ALT596" s="12">
        <v>0</v>
      </c>
      <c r="ALU596" s="12">
        <v>0</v>
      </c>
      <c r="ALV596" s="12">
        <v>0</v>
      </c>
      <c r="ALW596" s="12">
        <v>0</v>
      </c>
      <c r="ALX596" s="12">
        <v>0</v>
      </c>
      <c r="ALY596" s="12">
        <v>0</v>
      </c>
      <c r="ALZ596" s="12">
        <v>0</v>
      </c>
      <c r="AMA596" s="12">
        <v>0</v>
      </c>
      <c r="AMB596" s="12">
        <v>0</v>
      </c>
      <c r="AMC596" s="12">
        <v>0</v>
      </c>
      <c r="AMD596" s="12">
        <v>0</v>
      </c>
      <c r="AME596" s="12">
        <v>0</v>
      </c>
      <c r="AMF596" s="12">
        <v>0</v>
      </c>
      <c r="AMG596" s="12">
        <v>0</v>
      </c>
      <c r="AMH596" s="12">
        <v>0</v>
      </c>
      <c r="AMI596" s="12">
        <v>0</v>
      </c>
      <c r="AMJ596" s="12">
        <v>2.8834953874870833E-7</v>
      </c>
      <c r="AMK596" s="12">
        <v>0</v>
      </c>
      <c r="AML596" s="12">
        <v>0</v>
      </c>
      <c r="AMM596" s="12">
        <v>0</v>
      </c>
      <c r="AMN596" s="12">
        <v>0</v>
      </c>
      <c r="AMO596" s="12">
        <v>-8.5779169381186184E-6</v>
      </c>
      <c r="AMP596" s="12">
        <v>5.690083792715782E-27</v>
      </c>
      <c r="AMQ596" s="12">
        <v>0</v>
      </c>
      <c r="AMR596" s="12">
        <v>0</v>
      </c>
      <c r="AMS596" s="12">
        <v>3.0570354607863583E-28</v>
      </c>
      <c r="AMT596" s="12">
        <v>0</v>
      </c>
      <c r="AMU596" s="12">
        <v>0</v>
      </c>
      <c r="AMV596" s="12">
        <v>0</v>
      </c>
      <c r="AMW596" s="12">
        <v>0</v>
      </c>
      <c r="AMX596" s="12">
        <v>0</v>
      </c>
      <c r="AMY596" s="12">
        <v>0</v>
      </c>
      <c r="AMZ596" s="12">
        <v>0</v>
      </c>
      <c r="ANA596" s="12">
        <v>0</v>
      </c>
      <c r="ANB596" s="12">
        <v>0</v>
      </c>
      <c r="ANC596" s="12">
        <v>0</v>
      </c>
      <c r="AND596" s="12">
        <v>0</v>
      </c>
      <c r="ANE596" s="12">
        <v>0</v>
      </c>
      <c r="ANF596" s="12">
        <v>0</v>
      </c>
      <c r="ANG596" s="12">
        <v>0</v>
      </c>
      <c r="ANH596" s="12">
        <v>0</v>
      </c>
      <c r="ANI596" s="12">
        <v>0</v>
      </c>
      <c r="ANJ596" s="12">
        <v>0</v>
      </c>
      <c r="ANK596" s="12">
        <v>0</v>
      </c>
      <c r="ANL596" s="12">
        <v>0</v>
      </c>
      <c r="ANM596" s="12">
        <v>0</v>
      </c>
      <c r="ANN596" s="12">
        <v>0</v>
      </c>
      <c r="ANO596" s="12">
        <v>0</v>
      </c>
      <c r="ANP596" s="12">
        <v>0</v>
      </c>
      <c r="ANQ596" s="12">
        <v>0</v>
      </c>
      <c r="ANR596" s="12">
        <v>0</v>
      </c>
      <c r="ANS596" s="12">
        <v>0</v>
      </c>
      <c r="ANT596" s="12">
        <v>0</v>
      </c>
      <c r="ANU596" s="12">
        <v>0</v>
      </c>
      <c r="ANV596" s="12">
        <v>3.9198526030891834E-8</v>
      </c>
      <c r="ANW596" s="12">
        <v>0</v>
      </c>
      <c r="ANX596" s="12">
        <v>0</v>
      </c>
      <c r="ANY596" s="12">
        <v>0</v>
      </c>
      <c r="ANZ596" s="12">
        <v>4.8349765339134901E-6</v>
      </c>
      <c r="AOA596" s="12">
        <v>-2.6926123984947585E-7</v>
      </c>
      <c r="AOB596" s="12">
        <v>8.9753746616491718E-9</v>
      </c>
      <c r="AOC596" s="12">
        <v>0</v>
      </c>
      <c r="AOD596" s="12">
        <v>2.8303781142688963E-11</v>
      </c>
      <c r="AOE596" s="12">
        <v>0</v>
      </c>
      <c r="AOF596" s="12">
        <v>0</v>
      </c>
      <c r="AOG596" s="12">
        <v>0</v>
      </c>
      <c r="AOH596" s="12">
        <v>0</v>
      </c>
      <c r="AOI596" s="12">
        <v>0</v>
      </c>
      <c r="AOJ596" s="12">
        <v>0</v>
      </c>
      <c r="AOK596" s="12">
        <v>0</v>
      </c>
      <c r="AOL596" s="12">
        <v>0</v>
      </c>
      <c r="AOM596" s="12">
        <v>0</v>
      </c>
      <c r="AON596" s="12">
        <v>0</v>
      </c>
      <c r="AOO596" s="12">
        <v>0</v>
      </c>
      <c r="AOP596" s="12">
        <v>0</v>
      </c>
      <c r="AOQ596" s="12">
        <v>0</v>
      </c>
      <c r="AOR596" s="12">
        <v>0</v>
      </c>
      <c r="AOS596" s="12">
        <v>0</v>
      </c>
      <c r="AOT596" s="12">
        <v>0</v>
      </c>
      <c r="AOU596" s="12">
        <v>0</v>
      </c>
      <c r="AOV596" s="12">
        <v>0</v>
      </c>
      <c r="AOW596" s="12">
        <v>0</v>
      </c>
      <c r="AOX596" s="12">
        <v>0</v>
      </c>
      <c r="AOY596" s="12">
        <v>0</v>
      </c>
      <c r="AOZ596" s="12">
        <v>0</v>
      </c>
      <c r="APA596" s="12">
        <v>0</v>
      </c>
      <c r="APB596" s="12">
        <v>0</v>
      </c>
      <c r="APC596" s="12">
        <v>0</v>
      </c>
      <c r="APD596" s="12">
        <v>0</v>
      </c>
      <c r="APE596" s="12">
        <v>0</v>
      </c>
      <c r="APF596" s="12">
        <v>0</v>
      </c>
      <c r="APG596" s="12">
        <v>0</v>
      </c>
      <c r="APH596" s="12">
        <v>0</v>
      </c>
      <c r="API596" s="12">
        <v>0</v>
      </c>
      <c r="APJ596" s="12">
        <v>0</v>
      </c>
      <c r="APK596" s="12">
        <v>0</v>
      </c>
      <c r="APL596" s="12">
        <v>2.6926123984947511E-7</v>
      </c>
      <c r="APM596" s="12">
        <v>-1.2493076790310886E-8</v>
      </c>
      <c r="APN596" s="12">
        <v>9.161139215737379E-9</v>
      </c>
      <c r="APO596" s="12">
        <v>0</v>
      </c>
      <c r="APP596" s="12">
        <v>0</v>
      </c>
      <c r="APQ596" s="12">
        <v>0</v>
      </c>
      <c r="APR596" s="12">
        <v>0</v>
      </c>
      <c r="APS596" s="12">
        <v>0</v>
      </c>
      <c r="APT596" s="12">
        <v>0</v>
      </c>
      <c r="APU596" s="12">
        <v>0</v>
      </c>
      <c r="APV596" s="12">
        <v>0</v>
      </c>
      <c r="APW596" s="12">
        <v>0</v>
      </c>
      <c r="APX596" s="12">
        <v>0</v>
      </c>
      <c r="APY596" s="12">
        <v>0</v>
      </c>
      <c r="APZ596" s="12">
        <v>0</v>
      </c>
      <c r="AQA596" s="12">
        <v>0</v>
      </c>
      <c r="AQB596" s="12">
        <v>0</v>
      </c>
      <c r="AQC596" s="12">
        <v>0</v>
      </c>
      <c r="AQD596" s="12">
        <v>0</v>
      </c>
      <c r="AQE596" s="12">
        <v>0</v>
      </c>
      <c r="AQF596" s="12">
        <v>0</v>
      </c>
      <c r="AQG596" s="12">
        <v>0</v>
      </c>
      <c r="AQH596" s="12">
        <v>0</v>
      </c>
      <c r="AQI596" s="12">
        <v>0</v>
      </c>
      <c r="AQJ596" s="12">
        <v>0</v>
      </c>
      <c r="AQK596" s="12">
        <v>0</v>
      </c>
      <c r="AQL596" s="12">
        <v>0</v>
      </c>
      <c r="AQM596" s="12">
        <v>0</v>
      </c>
      <c r="AQN596" s="12">
        <v>0</v>
      </c>
      <c r="AQO596" s="12">
        <v>0</v>
      </c>
      <c r="AQP596" s="12">
        <v>0</v>
      </c>
      <c r="AQQ596" s="12">
        <v>0</v>
      </c>
      <c r="AQR596" s="12">
        <v>0</v>
      </c>
      <c r="AQS596" s="12">
        <v>0</v>
      </c>
      <c r="AQT596" s="12">
        <v>0</v>
      </c>
      <c r="AQU596" s="12">
        <v>0</v>
      </c>
      <c r="AQV596" s="12">
        <v>0</v>
      </c>
      <c r="AQW596" s="12">
        <v>0</v>
      </c>
      <c r="AQX596" s="12">
        <v>1.5569178149354823E-9</v>
      </c>
      <c r="AQY596" s="12">
        <v>-9.1632532018705138E-9</v>
      </c>
      <c r="AQZ596" s="12">
        <v>0</v>
      </c>
      <c r="ARA596" s="12">
        <v>0</v>
      </c>
      <c r="ARB596" s="12">
        <v>0</v>
      </c>
      <c r="ARC596" s="12">
        <v>0</v>
      </c>
      <c r="ARD596" s="12">
        <v>0</v>
      </c>
      <c r="ARE596" s="12">
        <v>0</v>
      </c>
      <c r="ARF596" s="12">
        <v>0</v>
      </c>
      <c r="ARG596" s="12">
        <v>0</v>
      </c>
      <c r="ARH596" s="12">
        <v>0</v>
      </c>
      <c r="ARI596" s="12">
        <v>0</v>
      </c>
      <c r="ARJ596" s="12">
        <v>0</v>
      </c>
      <c r="ARK596" s="12">
        <v>0</v>
      </c>
      <c r="ARL596" s="12">
        <v>0</v>
      </c>
      <c r="ARM596" s="12">
        <v>0</v>
      </c>
      <c r="ARN596" s="12">
        <v>0</v>
      </c>
      <c r="ARO596" s="12">
        <v>0</v>
      </c>
      <c r="ARP596" s="12">
        <v>0</v>
      </c>
      <c r="ARQ596" s="12">
        <v>0</v>
      </c>
      <c r="ARR596" s="12">
        <v>0</v>
      </c>
      <c r="ARS596" s="12">
        <v>0</v>
      </c>
      <c r="ART596" s="12">
        <v>0</v>
      </c>
      <c r="ARU596" s="12">
        <v>0</v>
      </c>
      <c r="ARV596" s="12">
        <v>0</v>
      </c>
      <c r="ARW596" s="12">
        <v>0</v>
      </c>
      <c r="ARX596" s="12">
        <v>0</v>
      </c>
      <c r="ARY596" s="12">
        <v>0</v>
      </c>
      <c r="ARZ596" s="12">
        <v>0</v>
      </c>
      <c r="ASA596" s="12">
        <v>0</v>
      </c>
      <c r="ASB596" s="12">
        <v>0</v>
      </c>
      <c r="ASC596" s="12">
        <v>0</v>
      </c>
      <c r="ASD596" s="12">
        <v>0</v>
      </c>
      <c r="ASE596" s="12">
        <v>0</v>
      </c>
      <c r="ASF596" s="12">
        <v>0</v>
      </c>
      <c r="ASG596" s="12">
        <v>3.2233176891390915E-6</v>
      </c>
      <c r="ASH596" s="12">
        <v>0</v>
      </c>
      <c r="ASI596" s="12">
        <v>0</v>
      </c>
      <c r="ASJ596" s="12">
        <v>0</v>
      </c>
      <c r="ASK596" s="12">
        <v>-2.833158667350078E-11</v>
      </c>
      <c r="ASL596" s="12">
        <v>0</v>
      </c>
      <c r="ASM596" s="12">
        <v>0</v>
      </c>
      <c r="ASN596" s="12">
        <v>0</v>
      </c>
      <c r="ASO596" s="12">
        <v>0</v>
      </c>
      <c r="ASP596" s="12">
        <v>0</v>
      </c>
      <c r="ASQ596" s="12">
        <v>0</v>
      </c>
      <c r="ASR596" s="12">
        <v>0</v>
      </c>
      <c r="ASS596" s="12">
        <v>0</v>
      </c>
      <c r="AST596" s="12">
        <v>0</v>
      </c>
      <c r="ASU596" s="12">
        <v>0</v>
      </c>
      <c r="ASV596" s="12">
        <v>0</v>
      </c>
      <c r="ASW596" s="12">
        <v>0</v>
      </c>
      <c r="ASX596" s="12">
        <v>0</v>
      </c>
      <c r="ASY596" s="12">
        <v>0</v>
      </c>
      <c r="ASZ596" s="12">
        <v>0</v>
      </c>
      <c r="ATA596" s="12">
        <v>0</v>
      </c>
      <c r="ATB596" s="12">
        <v>0</v>
      </c>
      <c r="ATC596" s="12">
        <v>0</v>
      </c>
      <c r="ATD596" s="12">
        <v>0</v>
      </c>
      <c r="ATE596" s="12">
        <v>0</v>
      </c>
      <c r="ATF596" s="12">
        <v>0</v>
      </c>
      <c r="ATG596" s="12">
        <v>0</v>
      </c>
      <c r="ATH596" s="12">
        <v>0</v>
      </c>
      <c r="ATI596" s="12">
        <v>0</v>
      </c>
      <c r="ATJ596" s="12">
        <v>0</v>
      </c>
      <c r="ATK596" s="12">
        <v>0</v>
      </c>
      <c r="ATL596" s="12">
        <v>0</v>
      </c>
      <c r="ATM596" s="12">
        <v>4.9943605145181346E-7</v>
      </c>
      <c r="ATN596" s="12">
        <v>0</v>
      </c>
      <c r="ATO596" s="12">
        <v>0</v>
      </c>
      <c r="ATP596" s="12">
        <v>0</v>
      </c>
      <c r="ATQ596" s="12">
        <v>0</v>
      </c>
      <c r="ATR596" s="12">
        <v>0</v>
      </c>
      <c r="ATS596" s="12">
        <v>0</v>
      </c>
      <c r="ATT596" s="12">
        <v>0</v>
      </c>
      <c r="ATU596" s="12">
        <v>0</v>
      </c>
      <c r="ATV596" s="12">
        <v>0</v>
      </c>
      <c r="ATW596" s="12">
        <v>-8.4122738682888954E-6</v>
      </c>
      <c r="ATX596" s="12">
        <v>4.0607794756065071E-25</v>
      </c>
      <c r="ATY596" s="12">
        <v>0</v>
      </c>
      <c r="ATZ596" s="12">
        <v>0</v>
      </c>
      <c r="AUA596" s="12">
        <v>2.181679275830715E-26</v>
      </c>
      <c r="AUB596" s="12">
        <v>0</v>
      </c>
      <c r="AUC596" s="12">
        <v>0</v>
      </c>
      <c r="AUD596" s="12">
        <v>0</v>
      </c>
      <c r="AUE596" s="12">
        <v>0</v>
      </c>
      <c r="AUF596" s="12">
        <v>0</v>
      </c>
      <c r="AUG596" s="12">
        <v>0</v>
      </c>
      <c r="AUH596" s="12">
        <v>0</v>
      </c>
      <c r="AUI596" s="12">
        <v>0</v>
      </c>
      <c r="AUJ596" s="12">
        <v>0</v>
      </c>
      <c r="AUK596" s="12">
        <v>0</v>
      </c>
      <c r="AUL596" s="12">
        <v>0</v>
      </c>
      <c r="AUM596" s="12">
        <v>0</v>
      </c>
      <c r="AUN596" s="12">
        <v>0</v>
      </c>
      <c r="AUO596" s="12">
        <v>0</v>
      </c>
      <c r="AUP596" s="12">
        <v>0</v>
      </c>
      <c r="AUQ596" s="12">
        <v>0</v>
      </c>
      <c r="AUR596" s="12">
        <v>0</v>
      </c>
      <c r="AUS596" s="12">
        <v>0</v>
      </c>
      <c r="AUT596" s="12">
        <v>0</v>
      </c>
      <c r="AUU596" s="12">
        <v>0</v>
      </c>
      <c r="AUV596" s="12">
        <v>0</v>
      </c>
      <c r="AUW596" s="12">
        <v>0</v>
      </c>
      <c r="AUX596" s="12">
        <v>0</v>
      </c>
      <c r="AUY596" s="12">
        <v>0</v>
      </c>
      <c r="AUZ596" s="12">
        <v>0</v>
      </c>
      <c r="AVA596" s="12">
        <v>0</v>
      </c>
      <c r="AVB596" s="12">
        <v>0</v>
      </c>
      <c r="AVC596" s="12">
        <v>0</v>
      </c>
      <c r="AVD596" s="12">
        <v>0</v>
      </c>
      <c r="AVE596" s="12">
        <v>0</v>
      </c>
      <c r="AVF596" s="12">
        <v>0</v>
      </c>
      <c r="AVG596" s="12">
        <v>0</v>
      </c>
      <c r="AVH596" s="12">
        <v>5.6784803086108523E-6</v>
      </c>
      <c r="AVI596" s="12">
        <v>-2.440511558158701E-7</v>
      </c>
      <c r="AVJ596" s="12">
        <v>7.5748144375595357E-9</v>
      </c>
      <c r="AVK596" s="12">
        <v>0</v>
      </c>
      <c r="AVL596" s="12">
        <v>4.5635948598617385E-11</v>
      </c>
      <c r="AVM596" s="12">
        <v>0</v>
      </c>
      <c r="AVN596" s="12">
        <v>0</v>
      </c>
      <c r="AVO596" s="12">
        <v>0</v>
      </c>
      <c r="AVP596" s="12">
        <v>0</v>
      </c>
      <c r="AVQ596" s="12">
        <v>0</v>
      </c>
      <c r="AVR596" s="12">
        <v>0</v>
      </c>
      <c r="AVS596" s="12">
        <v>0</v>
      </c>
      <c r="AVT596" s="12">
        <v>0</v>
      </c>
      <c r="AVU596" s="12">
        <v>0</v>
      </c>
      <c r="AVV596" s="12">
        <v>0</v>
      </c>
      <c r="AVW596" s="12">
        <v>0</v>
      </c>
      <c r="AVX596" s="12">
        <v>0</v>
      </c>
      <c r="AVY596" s="12">
        <v>0</v>
      </c>
      <c r="AVZ596" s="12">
        <v>0</v>
      </c>
      <c r="AWA596" s="12">
        <v>0</v>
      </c>
      <c r="AWB596" s="12">
        <v>0</v>
      </c>
      <c r="AWC596" s="12">
        <v>0</v>
      </c>
      <c r="AWD596" s="12">
        <v>0</v>
      </c>
      <c r="AWE596" s="12">
        <v>0</v>
      </c>
      <c r="AWF596" s="12">
        <v>0</v>
      </c>
      <c r="AWG596" s="12">
        <v>0</v>
      </c>
      <c r="AWH596" s="12">
        <v>0</v>
      </c>
      <c r="AWI596" s="12">
        <v>0</v>
      </c>
      <c r="AWJ596" s="12">
        <v>0</v>
      </c>
      <c r="AWK596" s="12">
        <v>1.3066175343630613E-9</v>
      </c>
      <c r="AWL596" s="12">
        <v>0</v>
      </c>
      <c r="AWM596" s="12">
        <v>0</v>
      </c>
      <c r="AWN596" s="12">
        <v>0</v>
      </c>
      <c r="AWO596" s="12">
        <v>0</v>
      </c>
      <c r="AWP596" s="12">
        <v>0</v>
      </c>
      <c r="AWQ596" s="12">
        <v>0</v>
      </c>
      <c r="AWR596" s="12">
        <v>0</v>
      </c>
      <c r="AWS596" s="12">
        <v>0</v>
      </c>
      <c r="AWT596" s="12">
        <v>2.2724443312678606E-7</v>
      </c>
      <c r="AWU596" s="12">
        <v>-9.1317322525034127E-9</v>
      </c>
      <c r="AWV596" s="12">
        <v>9.161139215737379E-9</v>
      </c>
      <c r="AWW596" s="12">
        <v>0</v>
      </c>
      <c r="AWX596" s="12">
        <v>0</v>
      </c>
      <c r="AWY596" s="12">
        <v>0</v>
      </c>
      <c r="AWZ596" s="12">
        <v>0</v>
      </c>
      <c r="AXA596" s="12">
        <v>0</v>
      </c>
      <c r="AXB596" s="12">
        <v>0</v>
      </c>
      <c r="AXC596" s="12">
        <v>0</v>
      </c>
      <c r="AXD596" s="12">
        <v>0</v>
      </c>
      <c r="AXE596" s="12">
        <v>0</v>
      </c>
      <c r="AXF596" s="12">
        <v>0</v>
      </c>
      <c r="AXG596" s="12">
        <v>0</v>
      </c>
      <c r="AXH596" s="12">
        <v>0</v>
      </c>
      <c r="AXI596" s="12">
        <v>0</v>
      </c>
      <c r="AXJ596" s="12">
        <v>0</v>
      </c>
      <c r="AXK596" s="12">
        <v>0</v>
      </c>
      <c r="AXL596" s="12">
        <v>0</v>
      </c>
      <c r="AXM596" s="12">
        <v>0</v>
      </c>
      <c r="AXN596" s="12">
        <v>0</v>
      </c>
      <c r="AXO596" s="12">
        <v>0</v>
      </c>
      <c r="AXP596" s="12">
        <v>0</v>
      </c>
      <c r="AXQ596" s="12">
        <v>0</v>
      </c>
      <c r="AXR596" s="12">
        <v>0</v>
      </c>
      <c r="AXS596" s="12">
        <v>0</v>
      </c>
      <c r="AXT596" s="12">
        <v>0</v>
      </c>
      <c r="AXU596" s="12">
        <v>0</v>
      </c>
      <c r="AXV596" s="12">
        <v>0</v>
      </c>
      <c r="AXW596" s="12">
        <v>0</v>
      </c>
      <c r="AXX596" s="12">
        <v>0</v>
      </c>
      <c r="AXY596" s="12">
        <v>0</v>
      </c>
      <c r="AXZ596" s="12">
        <v>0</v>
      </c>
      <c r="AYA596" s="12">
        <v>0</v>
      </c>
      <c r="AYB596" s="12">
        <v>0</v>
      </c>
      <c r="AYC596" s="12">
        <v>0</v>
      </c>
      <c r="AYD596" s="12">
        <v>0</v>
      </c>
      <c r="AYE596" s="12">
        <v>0</v>
      </c>
      <c r="AYF596" s="12">
        <v>1.5569178149354823E-9</v>
      </c>
      <c r="AYG596" s="12">
        <v>-9.1632532018796293E-9</v>
      </c>
      <c r="AYH596" s="12">
        <v>0</v>
      </c>
      <c r="AYI596" s="12">
        <v>0</v>
      </c>
      <c r="AYJ596" s="12">
        <v>0</v>
      </c>
      <c r="AYK596" s="12">
        <v>0</v>
      </c>
      <c r="AYL596" s="12">
        <v>0</v>
      </c>
      <c r="AYM596" s="12">
        <v>0</v>
      </c>
      <c r="AYN596" s="12">
        <v>0</v>
      </c>
      <c r="AYO596" s="12">
        <v>0</v>
      </c>
      <c r="AYP596" s="12">
        <v>0</v>
      </c>
      <c r="AYQ596" s="12">
        <v>0</v>
      </c>
      <c r="AYR596" s="12">
        <v>0</v>
      </c>
      <c r="AYS596" s="12">
        <v>0</v>
      </c>
      <c r="AYT596" s="12">
        <v>0</v>
      </c>
      <c r="AYU596" s="12">
        <v>0</v>
      </c>
      <c r="AYV596" s="12">
        <v>0</v>
      </c>
      <c r="AYW596" s="12">
        <v>0</v>
      </c>
      <c r="AYX596" s="12">
        <v>0</v>
      </c>
      <c r="AYY596" s="12">
        <v>0</v>
      </c>
      <c r="AYZ596" s="12">
        <v>0</v>
      </c>
      <c r="AZA596" s="12">
        <v>0</v>
      </c>
      <c r="AZB596" s="12">
        <v>0</v>
      </c>
      <c r="AZC596" s="12">
        <v>0</v>
      </c>
      <c r="AZD596" s="12">
        <v>0</v>
      </c>
      <c r="AZE596" s="12">
        <v>0</v>
      </c>
      <c r="AZF596" s="12">
        <v>0</v>
      </c>
      <c r="AZG596" s="12">
        <v>0</v>
      </c>
      <c r="AZH596" s="12">
        <v>0</v>
      </c>
      <c r="AZI596" s="12">
        <v>0</v>
      </c>
      <c r="AZJ596" s="12">
        <v>0</v>
      </c>
      <c r="AZK596" s="12">
        <v>0</v>
      </c>
      <c r="AZL596" s="12">
        <v>0</v>
      </c>
      <c r="AZM596" s="12">
        <v>0</v>
      </c>
      <c r="AZN596" s="12">
        <v>0</v>
      </c>
      <c r="AZO596" s="12">
        <v>2.4336344177222795E-6</v>
      </c>
      <c r="AZP596" s="12">
        <v>0</v>
      </c>
      <c r="AZQ596" s="12">
        <v>0</v>
      </c>
      <c r="AZR596" s="12">
        <v>0</v>
      </c>
      <c r="AZS596" s="12">
        <v>-4.5780537364242658E-11</v>
      </c>
      <c r="AZT596" s="13">
        <v>9097297637.5499058</v>
      </c>
      <c r="AZU596" s="13">
        <v>5140367.3503862759</v>
      </c>
      <c r="AZV596" s="13">
        <v>1472000</v>
      </c>
      <c r="AZW596" s="13">
        <v>22671.562694308206</v>
      </c>
      <c r="AZX596" s="13">
        <v>180043981728.22232</v>
      </c>
      <c r="AZY596" s="13">
        <v>2.1999999999999999E-10</v>
      </c>
      <c r="AZZ596" s="13">
        <v>159418665.01201919</v>
      </c>
      <c r="BAA596" s="13">
        <v>1E-13</v>
      </c>
      <c r="BAB596" s="13">
        <v>1234492.7010919126</v>
      </c>
      <c r="BAC596" s="13">
        <v>2.9999999999999999E-16</v>
      </c>
      <c r="BAD596" s="13">
        <v>1.1E-13</v>
      </c>
      <c r="BAE596" s="13">
        <v>7920000</v>
      </c>
      <c r="BAF596" s="13">
        <v>6380000</v>
      </c>
      <c r="BAG596" s="13">
        <v>4007722927187499.5</v>
      </c>
      <c r="BAH596" s="13">
        <v>1058313750000</v>
      </c>
      <c r="BAI596" s="13">
        <v>395552252879.13843</v>
      </c>
      <c r="BAJ596" s="13">
        <v>846607000000000.13</v>
      </c>
      <c r="BAK596" s="13">
        <v>7369535293.4760418</v>
      </c>
      <c r="BAL596" s="13">
        <v>147046018184.81509</v>
      </c>
      <c r="BAM596" s="13">
        <v>57148942500</v>
      </c>
      <c r="BAN596" s="13">
        <v>507990600000</v>
      </c>
      <c r="BAO596" s="13">
        <v>21166275000</v>
      </c>
      <c r="BAP596" s="13">
        <v>7.653349E+16</v>
      </c>
      <c r="BAQ596" s="13">
        <v>3826674500000000</v>
      </c>
      <c r="BAR596" s="13">
        <v>1.14800235E+17</v>
      </c>
      <c r="BAS596" s="13">
        <v>1148002350000</v>
      </c>
      <c r="BAT596" s="13">
        <v>1913337250000</v>
      </c>
      <c r="BAU596" s="13">
        <v>4.25E+16</v>
      </c>
      <c r="BAV596" s="13">
        <v>2550000000000000</v>
      </c>
      <c r="BAW596" s="13">
        <v>7.65E+16</v>
      </c>
      <c r="BAX596" s="13">
        <v>765000000000</v>
      </c>
      <c r="BAY596" s="13">
        <v>850000000000</v>
      </c>
      <c r="BAZ596" s="13">
        <v>1.275E+17</v>
      </c>
      <c r="BBA596" s="13">
        <v>8924999999999999</v>
      </c>
      <c r="BBB596" s="13">
        <v>2.6774999999999997E+17</v>
      </c>
      <c r="BBC596" s="13">
        <v>2677500000000</v>
      </c>
      <c r="BBD596" s="13">
        <v>1912500000000.0005</v>
      </c>
      <c r="BBE596" s="14">
        <v>4.0159119924892783</v>
      </c>
      <c r="BBF596" s="14">
        <v>3.0192928979549087</v>
      </c>
      <c r="BBG596" s="14">
        <v>3.3977916016195868</v>
      </c>
      <c r="BBH596" s="14">
        <v>2657.5923575765692</v>
      </c>
      <c r="BBI596" s="13">
        <v>612.76831357983599</v>
      </c>
      <c r="BBJ596" s="13">
        <v>347.74284772763912</v>
      </c>
      <c r="BBK596" s="13">
        <v>1154.8797270940699</v>
      </c>
      <c r="BBL596" s="13">
        <v>7369.7219446700155</v>
      </c>
      <c r="BBM596" s="13">
        <v>7654.4183423483855</v>
      </c>
      <c r="BBN596" s="13">
        <v>45316.401124224198</v>
      </c>
      <c r="BBO596" s="15">
        <v>568.5811023468691</v>
      </c>
      <c r="BBP596" s="15">
        <v>818.38173512828325</v>
      </c>
      <c r="BBQ596" s="15">
        <v>473.37416119545861</v>
      </c>
      <c r="BBR596" s="14">
        <v>7.191877211679345</v>
      </c>
      <c r="BBS596" s="14">
        <v>6.6963266445285932</v>
      </c>
      <c r="BBT596" s="14">
        <v>4.7742363128540841</v>
      </c>
      <c r="BBU596" s="15">
        <v>9.8377560835243933</v>
      </c>
      <c r="BBV596" s="15">
        <v>10.565800585518708</v>
      </c>
      <c r="BBW596" s="15">
        <v>5.0314228734315183</v>
      </c>
      <c r="BBX596" s="15">
        <v>790.17972092319383</v>
      </c>
      <c r="BBY596" s="15">
        <v>802.90579048668474</v>
      </c>
      <c r="BBZ596" s="15">
        <v>1204.9640588543509</v>
      </c>
      <c r="BCA596" s="14">
        <v>1.7712158354928287</v>
      </c>
      <c r="BCB596" s="14">
        <v>0.75869292613578065</v>
      </c>
      <c r="BCC596" s="14">
        <v>0.18818478509327827</v>
      </c>
      <c r="BCD596" s="14">
        <v>0.12923094777230695</v>
      </c>
      <c r="BCE596" s="14">
        <v>4.6072735071573749</v>
      </c>
      <c r="BCF596" s="14">
        <v>1.2774536237217003E-2</v>
      </c>
      <c r="BCG596" s="14">
        <v>1.7013713029449103E-2</v>
      </c>
      <c r="BCH596" s="14">
        <v>2.3049745499319841E-3</v>
      </c>
      <c r="BCI596" s="14">
        <v>20723.837024862267</v>
      </c>
      <c r="BCJ596" s="14">
        <v>8.1085705854541842E-6</v>
      </c>
      <c r="BCK596" s="14">
        <v>6.38898814267941</v>
      </c>
      <c r="BCL596" s="14">
        <v>4.4659769808130602E-6</v>
      </c>
      <c r="BCM596" s="14">
        <v>4.6806105803589844E-8</v>
      </c>
      <c r="BCN596" s="14">
        <v>1.8671596693258144E-2</v>
      </c>
      <c r="BCO596" s="14">
        <v>0.13938388277084554</v>
      </c>
      <c r="BCP596" s="14">
        <v>0.10046744909158023</v>
      </c>
      <c r="BCQ596" s="14">
        <v>2.3380543581286224</v>
      </c>
      <c r="BCR596" s="14">
        <v>0.13508032139657342</v>
      </c>
      <c r="BCS596" s="14">
        <v>0.21885435531736044</v>
      </c>
      <c r="BCT596" s="14">
        <v>0.13454299052142271</v>
      </c>
      <c r="BCU596" s="14">
        <v>0.84901969577597436</v>
      </c>
      <c r="BCV596" s="14">
        <v>3.4134617810387187E-2</v>
      </c>
      <c r="BCW596" s="14">
        <v>100.35015823771242</v>
      </c>
      <c r="BCX596" s="14">
        <v>3.6571332321777929E-2</v>
      </c>
      <c r="BCY596" s="14">
        <v>7.363021683895403E-2</v>
      </c>
      <c r="BCZ596" s="14">
        <v>6.1449072479764617E-2</v>
      </c>
      <c r="BDA596" s="14">
        <v>8.9270871790668865E-3</v>
      </c>
      <c r="BDB596" s="14">
        <v>9.5487192489782905E-4</v>
      </c>
      <c r="BDC596" s="14">
        <v>10849.308294608789</v>
      </c>
      <c r="BDD596" s="14">
        <v>2.3723204445207132E-5</v>
      </c>
      <c r="BDE596" s="14">
        <v>18.13146584201807</v>
      </c>
      <c r="BDF596" s="14">
        <v>3.117301096809744E-6</v>
      </c>
      <c r="BDG596" s="14">
        <v>2.6385142405927487E-8</v>
      </c>
      <c r="BDH596" s="14">
        <v>1.2500952578034559E-2</v>
      </c>
      <c r="BDI596" s="14">
        <v>2.9944063220795476E-2</v>
      </c>
      <c r="BDJ596" s="14">
        <v>1.1429168964779008E-2</v>
      </c>
      <c r="BDK596" s="14">
        <v>0.36503281884380134</v>
      </c>
      <c r="BDL596" s="14">
        <v>9.0403160090861939E-2</v>
      </c>
      <c r="BDM596" s="14">
        <v>0.17654830497829246</v>
      </c>
      <c r="BDN596" s="14">
        <v>0.15598391158642061</v>
      </c>
      <c r="BDO596" s="14">
        <v>9.9154154267897643E-2</v>
      </c>
      <c r="BDP596" s="14">
        <v>0.2775962683463743</v>
      </c>
      <c r="BDQ596" s="14">
        <v>6.3304266239795854</v>
      </c>
      <c r="BDR596" s="14">
        <v>3.4737727938657508</v>
      </c>
      <c r="BDS596" s="14">
        <v>0.16922878316837017</v>
      </c>
      <c r="BDT596" s="14">
        <v>0.17381777167736426</v>
      </c>
      <c r="BDU596" s="14">
        <v>0.59973714699867642</v>
      </c>
      <c r="BDV596" s="14">
        <v>0.67003470343206128</v>
      </c>
      <c r="BDW596" s="14">
        <v>7.4402602926331635E-2</v>
      </c>
      <c r="BDX596" s="14">
        <v>6.2507341111754577</v>
      </c>
      <c r="BDY596" s="14">
        <v>0.11748552452119271</v>
      </c>
      <c r="BDZ596" s="14">
        <v>11.439025985407737</v>
      </c>
      <c r="BEA596" s="14">
        <v>0.10849712717052129</v>
      </c>
      <c r="BEB596" s="14">
        <v>1.977844052420839E-2</v>
      </c>
      <c r="BEC596" s="14">
        <v>0.11015980929607067</v>
      </c>
      <c r="BED596" s="14">
        <v>2.6744274691128552E-2</v>
      </c>
      <c r="BEE596" s="14">
        <v>0.14503934208480065</v>
      </c>
      <c r="BEF596" s="14">
        <v>5.6828276840676121E-4</v>
      </c>
      <c r="BEG596" s="14">
        <v>13576.619679917623</v>
      </c>
      <c r="BEH596" s="14">
        <v>2.857045157754812E-5</v>
      </c>
      <c r="BEI596" s="14">
        <v>14.591795653920208</v>
      </c>
      <c r="BEJ596" s="14">
        <v>1.1489886124965676</v>
      </c>
      <c r="BEK596" s="14">
        <v>1.9379577523218611E-6</v>
      </c>
      <c r="BEL596" s="14">
        <v>4.7362575245536778E-8</v>
      </c>
      <c r="BEM596" s="14">
        <v>2.1784141614446632E-2</v>
      </c>
      <c r="BEN596" s="14">
        <v>2.6719081668008366E-2</v>
      </c>
      <c r="BEO596" s="14">
        <v>5.1406448152136179E-2</v>
      </c>
      <c r="BEP596" s="14">
        <v>0.32155615868355802</v>
      </c>
      <c r="BEQ596" s="14">
        <v>0.10664449089976306</v>
      </c>
      <c r="BER596" s="14">
        <v>0.21451265828774099</v>
      </c>
      <c r="BES596" s="14">
        <v>0.28923199866982208</v>
      </c>
      <c r="BET596" s="14">
        <v>0.32653770263584087</v>
      </c>
      <c r="BEU596" s="26">
        <v>0.10790546378420242</v>
      </c>
    </row>
    <row r="597" spans="2:1503" outlineLevel="1" x14ac:dyDescent="0.35">
      <c r="B597" s="18">
        <v>588</v>
      </c>
      <c r="C597" s="11">
        <v>0</v>
      </c>
      <c r="D597" s="12">
        <v>0</v>
      </c>
      <c r="E597" s="12">
        <v>0</v>
      </c>
      <c r="F597" s="12">
        <v>0</v>
      </c>
      <c r="G597" s="12">
        <v>1.2142561728801335E-5</v>
      </c>
      <c r="H597" s="12">
        <v>0</v>
      </c>
      <c r="I597" s="12">
        <v>0</v>
      </c>
      <c r="J597" s="12">
        <v>0</v>
      </c>
      <c r="K597" s="12">
        <v>0</v>
      </c>
      <c r="L597" s="12">
        <v>0</v>
      </c>
      <c r="M597" s="12">
        <v>0</v>
      </c>
      <c r="N597" s="12">
        <v>0</v>
      </c>
      <c r="O597" s="12">
        <v>-2.1500195618774027E-11</v>
      </c>
      <c r="P597" s="12">
        <v>0</v>
      </c>
      <c r="Q597" s="12">
        <v>0</v>
      </c>
      <c r="R597" s="12">
        <v>0</v>
      </c>
      <c r="S597" s="12">
        <v>0</v>
      </c>
      <c r="T597" s="12">
        <v>0</v>
      </c>
      <c r="U597" s="12">
        <v>0</v>
      </c>
      <c r="V597" s="12">
        <v>0</v>
      </c>
      <c r="W597" s="12">
        <v>0</v>
      </c>
      <c r="X597" s="12">
        <v>0</v>
      </c>
      <c r="Y597" s="12">
        <v>0</v>
      </c>
      <c r="Z597" s="12">
        <v>0</v>
      </c>
      <c r="AA597" s="12">
        <v>0</v>
      </c>
      <c r="AB597" s="12">
        <v>0</v>
      </c>
      <c r="AC597" s="12">
        <v>0</v>
      </c>
      <c r="AD597" s="12">
        <v>0</v>
      </c>
      <c r="AE597" s="12">
        <v>0</v>
      </c>
      <c r="AF597" s="12">
        <v>0</v>
      </c>
      <c r="AG597" s="12">
        <v>0</v>
      </c>
      <c r="AH597" s="12">
        <v>0</v>
      </c>
      <c r="AI597" s="12">
        <v>0</v>
      </c>
      <c r="AJ597" s="12">
        <v>0</v>
      </c>
      <c r="AK597" s="12">
        <v>0</v>
      </c>
      <c r="AL597" s="12">
        <v>0</v>
      </c>
      <c r="AM597" s="12">
        <v>0</v>
      </c>
      <c r="AN597" s="12">
        <v>0</v>
      </c>
      <c r="AO597" s="12">
        <v>0</v>
      </c>
      <c r="AP597" s="12">
        <v>0</v>
      </c>
      <c r="AQ597" s="12">
        <v>0</v>
      </c>
      <c r="AR597" s="12">
        <v>2.5892553950934661E-4</v>
      </c>
      <c r="AS597" s="12">
        <v>0</v>
      </c>
      <c r="AT597" s="12">
        <v>0</v>
      </c>
      <c r="AU597" s="12">
        <v>0</v>
      </c>
      <c r="AV597" s="12">
        <v>0</v>
      </c>
      <c r="AW597" s="12">
        <v>0</v>
      </c>
      <c r="AX597" s="12">
        <v>0</v>
      </c>
      <c r="AY597" s="12">
        <v>0</v>
      </c>
      <c r="AZ597" s="12">
        <v>0</v>
      </c>
      <c r="BA597" s="12">
        <v>-9.440020840234499E-6</v>
      </c>
      <c r="BB597" s="12">
        <v>7.6901841191713643E-26</v>
      </c>
      <c r="BC597" s="12">
        <v>3.3343296709685584E-25</v>
      </c>
      <c r="BD597" s="12">
        <v>1.5007482503046951E-26</v>
      </c>
      <c r="BE597" s="12">
        <v>0</v>
      </c>
      <c r="BF597" s="12">
        <v>0</v>
      </c>
      <c r="BG597" s="12">
        <v>8.8656413504665059E-28</v>
      </c>
      <c r="BH597" s="12">
        <v>4.0343476329762535E-28</v>
      </c>
      <c r="BI597" s="12">
        <v>8.8656413504665059E-28</v>
      </c>
      <c r="BJ597" s="12">
        <v>1.4801914375117175E-8</v>
      </c>
      <c r="BK597" s="12">
        <v>0</v>
      </c>
      <c r="BL597" s="12">
        <v>0</v>
      </c>
      <c r="BM597" s="12">
        <v>0</v>
      </c>
      <c r="BN597" s="12">
        <v>0</v>
      </c>
      <c r="BO597" s="12">
        <v>0</v>
      </c>
      <c r="BP597" s="12">
        <v>0</v>
      </c>
      <c r="BQ597" s="12">
        <v>0</v>
      </c>
      <c r="BR597" s="12">
        <v>0</v>
      </c>
      <c r="BS597" s="12">
        <v>0</v>
      </c>
      <c r="BT597" s="12">
        <v>0</v>
      </c>
      <c r="BU597" s="12">
        <v>0</v>
      </c>
      <c r="BV597" s="12">
        <v>0</v>
      </c>
      <c r="BW597" s="12">
        <v>0</v>
      </c>
      <c r="BX597" s="12">
        <v>0</v>
      </c>
      <c r="BY597" s="12">
        <v>0</v>
      </c>
      <c r="BZ597" s="12">
        <v>0</v>
      </c>
      <c r="CA597" s="12">
        <v>0</v>
      </c>
      <c r="CB597" s="12">
        <v>0</v>
      </c>
      <c r="CC597" s="12">
        <v>0</v>
      </c>
      <c r="CD597" s="12">
        <v>0</v>
      </c>
      <c r="CE597" s="12">
        <v>0</v>
      </c>
      <c r="CF597" s="12">
        <v>0</v>
      </c>
      <c r="CG597" s="12">
        <v>0</v>
      </c>
      <c r="CH597" s="12">
        <v>0</v>
      </c>
      <c r="CI597" s="12">
        <v>0</v>
      </c>
      <c r="CJ597" s="12">
        <v>0</v>
      </c>
      <c r="CK597" s="12">
        <v>0</v>
      </c>
      <c r="CL597" s="12">
        <v>1.0986819374829689E-8</v>
      </c>
      <c r="CM597" s="12">
        <v>-2.0580553531272944E-9</v>
      </c>
      <c r="CN597" s="12">
        <v>0</v>
      </c>
      <c r="CO597" s="12">
        <v>0</v>
      </c>
      <c r="CP597" s="12">
        <v>0</v>
      </c>
      <c r="CQ597" s="12">
        <v>0</v>
      </c>
      <c r="CR597" s="12">
        <v>0</v>
      </c>
      <c r="CS597" s="12">
        <v>0</v>
      </c>
      <c r="CT597" s="12">
        <v>0</v>
      </c>
      <c r="CU597" s="12">
        <v>0</v>
      </c>
      <c r="CV597" s="12">
        <v>0</v>
      </c>
      <c r="CW597" s="12">
        <v>0</v>
      </c>
      <c r="CX597" s="12">
        <v>0</v>
      </c>
      <c r="CY597" s="12">
        <v>0</v>
      </c>
      <c r="CZ597" s="12">
        <v>0</v>
      </c>
      <c r="DA597" s="12">
        <v>0</v>
      </c>
      <c r="DB597" s="12">
        <v>0</v>
      </c>
      <c r="DC597" s="12">
        <v>0</v>
      </c>
      <c r="DD597" s="12">
        <v>0</v>
      </c>
      <c r="DE597" s="12">
        <v>0</v>
      </c>
      <c r="DF597" s="12">
        <v>0</v>
      </c>
      <c r="DG597" s="12">
        <v>0</v>
      </c>
      <c r="DH597" s="12">
        <v>0</v>
      </c>
      <c r="DI597" s="12">
        <v>0</v>
      </c>
      <c r="DJ597" s="12">
        <v>0</v>
      </c>
      <c r="DK597" s="12">
        <v>0</v>
      </c>
      <c r="DL597" s="12">
        <v>0</v>
      </c>
      <c r="DM597" s="12">
        <v>0</v>
      </c>
      <c r="DN597" s="12">
        <v>0</v>
      </c>
      <c r="DO597" s="12">
        <v>0</v>
      </c>
      <c r="DP597" s="12">
        <v>0</v>
      </c>
      <c r="DQ597" s="12">
        <v>0</v>
      </c>
      <c r="DR597" s="12">
        <v>0</v>
      </c>
      <c r="DS597" s="12">
        <v>0</v>
      </c>
      <c r="DT597" s="12">
        <v>0</v>
      </c>
      <c r="DU597" s="12">
        <v>0</v>
      </c>
      <c r="DV597" s="12">
        <v>0</v>
      </c>
      <c r="DW597" s="12">
        <v>1.2085501312312659E-7</v>
      </c>
      <c r="DX597" s="12">
        <v>2.0580553531234249E-9</v>
      </c>
      <c r="DY597" s="12">
        <v>-1.0270038391151238E-6</v>
      </c>
      <c r="DZ597" s="12">
        <v>0</v>
      </c>
      <c r="EA597" s="12">
        <v>1.128298406915003E-8</v>
      </c>
      <c r="EB597" s="12">
        <v>0</v>
      </c>
      <c r="EC597" s="12">
        <v>3.2526356512884259E-11</v>
      </c>
      <c r="ED597" s="12">
        <v>1.9065841909452977E-11</v>
      </c>
      <c r="EE597" s="12">
        <v>2.7254689244925774E-11</v>
      </c>
      <c r="EF597" s="12">
        <v>0</v>
      </c>
      <c r="EG597" s="12">
        <v>0</v>
      </c>
      <c r="EH597" s="12">
        <v>0</v>
      </c>
      <c r="EI597" s="12">
        <v>0</v>
      </c>
      <c r="EJ597" s="12">
        <v>0</v>
      </c>
      <c r="EK597" s="12">
        <v>0</v>
      </c>
      <c r="EL597" s="12">
        <v>0</v>
      </c>
      <c r="EM597" s="12">
        <v>0</v>
      </c>
      <c r="EN597" s="12">
        <v>0</v>
      </c>
      <c r="EO597" s="12">
        <v>0</v>
      </c>
      <c r="EP597" s="12">
        <v>0</v>
      </c>
      <c r="EQ597" s="12">
        <v>0</v>
      </c>
      <c r="ER597" s="12">
        <v>0</v>
      </c>
      <c r="ES597" s="12">
        <v>0</v>
      </c>
      <c r="ET597" s="12">
        <v>0</v>
      </c>
      <c r="EU597" s="12">
        <v>0</v>
      </c>
      <c r="EV597" s="12">
        <v>0</v>
      </c>
      <c r="EW597" s="12">
        <v>0</v>
      </c>
      <c r="EX597" s="12">
        <v>0</v>
      </c>
      <c r="EY597" s="12">
        <v>0</v>
      </c>
      <c r="EZ597" s="12">
        <v>0</v>
      </c>
      <c r="FA597" s="12">
        <v>0</v>
      </c>
      <c r="FB597" s="12">
        <v>9.9999999999999995E-21</v>
      </c>
      <c r="FC597" s="12">
        <v>0</v>
      </c>
      <c r="FD597" s="12">
        <v>0</v>
      </c>
      <c r="FE597" s="12">
        <v>0</v>
      </c>
      <c r="FF597" s="12">
        <v>0</v>
      </c>
      <c r="FG597" s="12">
        <v>0</v>
      </c>
      <c r="FH597" s="12">
        <v>4.3944993582793578E-6</v>
      </c>
      <c r="FI597" s="12">
        <v>0</v>
      </c>
      <c r="FJ597" s="12">
        <v>2.721806599468251E-8</v>
      </c>
      <c r="FK597" s="12">
        <v>-6.2034364496958341E-8</v>
      </c>
      <c r="FL597" s="12">
        <v>0</v>
      </c>
      <c r="FM597" s="12">
        <v>9.5440583789124561E-9</v>
      </c>
      <c r="FN597" s="12">
        <v>0</v>
      </c>
      <c r="FO597" s="12">
        <v>0</v>
      </c>
      <c r="FP597" s="12">
        <v>0</v>
      </c>
      <c r="FQ597" s="12">
        <v>0</v>
      </c>
      <c r="FR597" s="12">
        <v>7.0154152790061845E-9</v>
      </c>
      <c r="FS597" s="12">
        <v>0</v>
      </c>
      <c r="FT597" s="12">
        <v>0</v>
      </c>
      <c r="FU597" s="12">
        <v>0</v>
      </c>
      <c r="FV597" s="12">
        <v>0</v>
      </c>
      <c r="FW597" s="12">
        <v>0</v>
      </c>
      <c r="FX597" s="12">
        <v>0</v>
      </c>
      <c r="FY597" s="12">
        <v>0</v>
      </c>
      <c r="FZ597" s="12">
        <v>0</v>
      </c>
      <c r="GA597" s="12">
        <v>0</v>
      </c>
      <c r="GB597" s="12">
        <v>0</v>
      </c>
      <c r="GC597" s="12">
        <v>0</v>
      </c>
      <c r="GD597" s="12">
        <v>0</v>
      </c>
      <c r="GE597" s="12">
        <v>0</v>
      </c>
      <c r="GF597" s="12">
        <v>0</v>
      </c>
      <c r="GG597" s="12">
        <v>0</v>
      </c>
      <c r="GH597" s="12">
        <v>0</v>
      </c>
      <c r="GI597" s="12">
        <v>0</v>
      </c>
      <c r="GJ597" s="12">
        <v>0</v>
      </c>
      <c r="GK597" s="12">
        <v>0</v>
      </c>
      <c r="GL597" s="12">
        <v>0</v>
      </c>
      <c r="GM597" s="12">
        <v>0</v>
      </c>
      <c r="GN597" s="12">
        <v>0</v>
      </c>
      <c r="GO597" s="12">
        <v>0</v>
      </c>
      <c r="GP597" s="12">
        <v>0</v>
      </c>
      <c r="GQ597" s="12">
        <v>0</v>
      </c>
      <c r="GR597" s="12">
        <v>0</v>
      </c>
      <c r="GS597" s="12">
        <v>0</v>
      </c>
      <c r="GT597" s="12">
        <v>0</v>
      </c>
      <c r="GU597" s="12">
        <v>9.9978577312044014E-7</v>
      </c>
      <c r="GV597" s="12">
        <v>0</v>
      </c>
      <c r="GW597" s="12">
        <v>-1.3300250745641496E-8</v>
      </c>
      <c r="GX597" s="12">
        <v>0</v>
      </c>
      <c r="GY597" s="12">
        <v>0</v>
      </c>
      <c r="GZ597" s="12">
        <v>0</v>
      </c>
      <c r="HA597" s="12">
        <v>0</v>
      </c>
      <c r="HB597" s="12">
        <v>0</v>
      </c>
      <c r="HC597" s="12">
        <v>0</v>
      </c>
      <c r="HD597" s="12">
        <v>0</v>
      </c>
      <c r="HE597" s="12">
        <v>0</v>
      </c>
      <c r="HF597" s="12">
        <v>0</v>
      </c>
      <c r="HG597" s="12">
        <v>0</v>
      </c>
      <c r="HH597" s="12">
        <v>0</v>
      </c>
      <c r="HI597" s="12">
        <v>0</v>
      </c>
      <c r="HJ597" s="12">
        <v>0</v>
      </c>
      <c r="HK597" s="12">
        <v>0</v>
      </c>
      <c r="HL597" s="12">
        <v>0</v>
      </c>
      <c r="HM597" s="12">
        <v>0</v>
      </c>
      <c r="HN597" s="12">
        <v>0</v>
      </c>
      <c r="HO597" s="12">
        <v>0</v>
      </c>
      <c r="HP597" s="12">
        <v>0</v>
      </c>
      <c r="HQ597" s="12">
        <v>0</v>
      </c>
      <c r="HR597" s="12">
        <v>0</v>
      </c>
      <c r="HS597" s="12">
        <v>0</v>
      </c>
      <c r="HT597" s="12">
        <v>0</v>
      </c>
      <c r="HU597" s="12">
        <v>0</v>
      </c>
      <c r="HV597" s="12">
        <v>0</v>
      </c>
      <c r="HW597" s="12">
        <v>0</v>
      </c>
      <c r="HX597" s="12">
        <v>0</v>
      </c>
      <c r="HY597" s="12">
        <v>0</v>
      </c>
      <c r="HZ597" s="12">
        <v>0</v>
      </c>
      <c r="IA597" s="12">
        <v>0</v>
      </c>
      <c r="IB597" s="12">
        <v>0</v>
      </c>
      <c r="IC597" s="12">
        <v>0</v>
      </c>
      <c r="ID597" s="12">
        <v>0</v>
      </c>
      <c r="IE597" s="12">
        <v>0</v>
      </c>
      <c r="IF597" s="12">
        <v>0</v>
      </c>
      <c r="IG597" s="12">
        <v>3.0324575006310728E-8</v>
      </c>
      <c r="IH597" s="12">
        <v>0</v>
      </c>
      <c r="II597" s="12">
        <v>-9.5440583789166267E-9</v>
      </c>
      <c r="IJ597" s="12">
        <v>0</v>
      </c>
      <c r="IK597" s="12">
        <v>0</v>
      </c>
      <c r="IL597" s="12">
        <v>0</v>
      </c>
      <c r="IM597" s="12">
        <v>0</v>
      </c>
      <c r="IN597" s="12">
        <v>0</v>
      </c>
      <c r="IO597" s="12">
        <v>0</v>
      </c>
      <c r="IP597" s="12">
        <v>0</v>
      </c>
      <c r="IQ597" s="12">
        <v>0</v>
      </c>
      <c r="IR597" s="12">
        <v>0</v>
      </c>
      <c r="IS597" s="12">
        <v>0</v>
      </c>
      <c r="IT597" s="12">
        <v>0</v>
      </c>
      <c r="IU597" s="12">
        <v>0</v>
      </c>
      <c r="IV597" s="12">
        <v>0</v>
      </c>
      <c r="IW597" s="12">
        <v>0</v>
      </c>
      <c r="IX597" s="12">
        <v>0</v>
      </c>
      <c r="IY597" s="12">
        <v>0</v>
      </c>
      <c r="IZ597" s="12">
        <v>0</v>
      </c>
      <c r="JA597" s="12">
        <v>0</v>
      </c>
      <c r="JB597" s="12">
        <v>0</v>
      </c>
      <c r="JC597" s="12">
        <v>0</v>
      </c>
      <c r="JD597" s="12">
        <v>0</v>
      </c>
      <c r="JE597" s="12">
        <v>0</v>
      </c>
      <c r="JF597" s="12">
        <v>0</v>
      </c>
      <c r="JG597" s="12">
        <v>0</v>
      </c>
      <c r="JH597" s="12">
        <v>0</v>
      </c>
      <c r="JI597" s="12">
        <v>0</v>
      </c>
      <c r="JJ597" s="12">
        <v>0</v>
      </c>
      <c r="JK597" s="12">
        <v>0</v>
      </c>
      <c r="JL597" s="12">
        <v>0</v>
      </c>
      <c r="JM597" s="12">
        <v>0</v>
      </c>
      <c r="JN597" s="12">
        <v>0</v>
      </c>
      <c r="JO597" s="12">
        <v>1.1865764923401674E-6</v>
      </c>
      <c r="JP597" s="12">
        <v>0</v>
      </c>
      <c r="JQ597" s="12">
        <v>0</v>
      </c>
      <c r="JR597" s="12">
        <v>0</v>
      </c>
      <c r="JS597" s="12">
        <v>0</v>
      </c>
      <c r="JT597" s="12">
        <v>0</v>
      </c>
      <c r="JU597" s="12">
        <v>-3.2540902324135274E-11</v>
      </c>
      <c r="JV597" s="12">
        <v>0</v>
      </c>
      <c r="JW597" s="12">
        <v>0</v>
      </c>
      <c r="JX597" s="12">
        <v>0</v>
      </c>
      <c r="JY597" s="12">
        <v>0</v>
      </c>
      <c r="JZ597" s="12">
        <v>0</v>
      </c>
      <c r="KA597" s="12">
        <v>0</v>
      </c>
      <c r="KB597" s="12">
        <v>0</v>
      </c>
      <c r="KC597" s="12">
        <v>0</v>
      </c>
      <c r="KD597" s="12">
        <v>0</v>
      </c>
      <c r="KE597" s="12">
        <v>0</v>
      </c>
      <c r="KF597" s="12">
        <v>0</v>
      </c>
      <c r="KG597" s="12">
        <v>0</v>
      </c>
      <c r="KH597" s="12">
        <v>0</v>
      </c>
      <c r="KI597" s="12">
        <v>0</v>
      </c>
      <c r="KJ597" s="12">
        <v>0</v>
      </c>
      <c r="KK597" s="12">
        <v>0</v>
      </c>
      <c r="KL597" s="12">
        <v>0</v>
      </c>
      <c r="KM597" s="12">
        <v>0</v>
      </c>
      <c r="KN597" s="12">
        <v>0</v>
      </c>
      <c r="KO597" s="12">
        <v>0</v>
      </c>
      <c r="KP597" s="12">
        <v>0</v>
      </c>
      <c r="KQ597" s="12">
        <v>0</v>
      </c>
      <c r="KR597" s="12">
        <v>0</v>
      </c>
      <c r="KS597" s="12">
        <v>0</v>
      </c>
      <c r="KT597" s="12">
        <v>0</v>
      </c>
      <c r="KU597" s="12">
        <v>0</v>
      </c>
      <c r="KV597" s="12">
        <v>0</v>
      </c>
      <c r="KW597" s="12">
        <v>0</v>
      </c>
      <c r="KX597" s="12">
        <v>0</v>
      </c>
      <c r="KY597" s="12">
        <v>0</v>
      </c>
      <c r="KZ597" s="12">
        <v>2.6368366496448163E-6</v>
      </c>
      <c r="LA597" s="12">
        <v>0</v>
      </c>
      <c r="LB597" s="12">
        <v>0</v>
      </c>
      <c r="LC597" s="12">
        <v>0</v>
      </c>
      <c r="LD597" s="12">
        <v>0</v>
      </c>
      <c r="LE597" s="12">
        <v>0</v>
      </c>
      <c r="LF597" s="12">
        <v>0</v>
      </c>
      <c r="LG597" s="12">
        <v>-1.9074280063829428E-11</v>
      </c>
      <c r="LH597" s="12">
        <v>0</v>
      </c>
      <c r="LI597" s="12">
        <v>0</v>
      </c>
      <c r="LJ597" s="12">
        <v>0</v>
      </c>
      <c r="LK597" s="12">
        <v>0</v>
      </c>
      <c r="LL597" s="12">
        <v>0</v>
      </c>
      <c r="LM597" s="12">
        <v>0</v>
      </c>
      <c r="LN597" s="12">
        <v>0</v>
      </c>
      <c r="LO597" s="12">
        <v>0</v>
      </c>
      <c r="LP597" s="12">
        <v>0</v>
      </c>
      <c r="LQ597" s="12">
        <v>0</v>
      </c>
      <c r="LR597" s="12">
        <v>0</v>
      </c>
      <c r="LS597" s="12">
        <v>0</v>
      </c>
      <c r="LT597" s="12">
        <v>0</v>
      </c>
      <c r="LU597" s="12">
        <v>0</v>
      </c>
      <c r="LV597" s="12">
        <v>0</v>
      </c>
      <c r="LW597" s="12">
        <v>0</v>
      </c>
      <c r="LX597" s="12">
        <v>0</v>
      </c>
      <c r="LY597" s="12">
        <v>0</v>
      </c>
      <c r="LZ597" s="12">
        <v>0</v>
      </c>
      <c r="MA597" s="12">
        <v>0</v>
      </c>
      <c r="MB597" s="12">
        <v>0</v>
      </c>
      <c r="MC597" s="12">
        <v>0</v>
      </c>
      <c r="MD597" s="12">
        <v>0</v>
      </c>
      <c r="ME597" s="12">
        <v>0</v>
      </c>
      <c r="MF597" s="12">
        <v>0</v>
      </c>
      <c r="MG597" s="12">
        <v>0</v>
      </c>
      <c r="MH597" s="12">
        <v>0</v>
      </c>
      <c r="MI597" s="12">
        <v>0</v>
      </c>
      <c r="MJ597" s="12">
        <v>0</v>
      </c>
      <c r="MK597" s="12">
        <v>4.3947277494080278E-7</v>
      </c>
      <c r="ML597" s="12">
        <v>0</v>
      </c>
      <c r="MM597" s="12">
        <v>0</v>
      </c>
      <c r="MN597" s="12">
        <v>0</v>
      </c>
      <c r="MO597" s="12">
        <v>0</v>
      </c>
      <c r="MP597" s="12">
        <v>0</v>
      </c>
      <c r="MQ597" s="12">
        <v>0</v>
      </c>
      <c r="MR597" s="12">
        <v>0</v>
      </c>
      <c r="MS597" s="12">
        <v>-2.7258565287767915E-11</v>
      </c>
      <c r="MT597" s="12">
        <v>0</v>
      </c>
      <c r="MU597" s="12">
        <v>0</v>
      </c>
      <c r="MV597" s="12">
        <v>0</v>
      </c>
      <c r="MW597" s="12">
        <v>0</v>
      </c>
      <c r="MX597" s="12">
        <v>0</v>
      </c>
      <c r="MY597" s="12">
        <v>0</v>
      </c>
      <c r="MZ597" s="12">
        <v>0</v>
      </c>
      <c r="NA597" s="12">
        <v>0</v>
      </c>
      <c r="NB597" s="12">
        <v>0</v>
      </c>
      <c r="NC597" s="12">
        <v>0</v>
      </c>
      <c r="ND597" s="12">
        <v>0</v>
      </c>
      <c r="NE597" s="12">
        <v>0</v>
      </c>
      <c r="NF597" s="12">
        <v>0</v>
      </c>
      <c r="NG597" s="12">
        <v>0</v>
      </c>
      <c r="NH597" s="12">
        <v>0</v>
      </c>
      <c r="NI597" s="12">
        <v>0</v>
      </c>
      <c r="NJ597" s="12">
        <v>0</v>
      </c>
      <c r="NK597" s="12">
        <v>0</v>
      </c>
      <c r="NL597" s="12">
        <v>0</v>
      </c>
      <c r="NM597" s="12">
        <v>0</v>
      </c>
      <c r="NN597" s="12">
        <v>0</v>
      </c>
      <c r="NO597" s="12">
        <v>0</v>
      </c>
      <c r="NP597" s="12">
        <v>0</v>
      </c>
      <c r="NQ597" s="12">
        <v>0</v>
      </c>
      <c r="NR597" s="12">
        <v>0</v>
      </c>
      <c r="NS597" s="12">
        <v>0</v>
      </c>
      <c r="NT597" s="12">
        <v>0</v>
      </c>
      <c r="NU597" s="12">
        <v>0</v>
      </c>
      <c r="NV597" s="12">
        <v>6.3482349725967007E-7</v>
      </c>
      <c r="NW597" s="12">
        <v>0</v>
      </c>
      <c r="NX597" s="12">
        <v>0</v>
      </c>
      <c r="NY597" s="12">
        <v>0</v>
      </c>
      <c r="NZ597" s="12">
        <v>0</v>
      </c>
      <c r="OA597" s="12">
        <v>0</v>
      </c>
      <c r="OB597" s="12">
        <v>0</v>
      </c>
      <c r="OC597" s="12">
        <v>0</v>
      </c>
      <c r="OD597" s="12">
        <v>0</v>
      </c>
      <c r="OE597" s="12">
        <v>-8.7939269512983392E-6</v>
      </c>
      <c r="OF597" s="12">
        <v>6.3183261309190602E-26</v>
      </c>
      <c r="OG597" s="12">
        <v>0</v>
      </c>
      <c r="OH597" s="12">
        <v>0</v>
      </c>
      <c r="OI597" s="12">
        <v>1.1555880825747734E-27</v>
      </c>
      <c r="OJ597" s="12">
        <v>5.1925638918420895E-7</v>
      </c>
      <c r="OK597" s="12">
        <v>0</v>
      </c>
      <c r="OL597" s="12">
        <v>0</v>
      </c>
      <c r="OM597" s="12">
        <v>0</v>
      </c>
      <c r="ON597" s="12">
        <v>0</v>
      </c>
      <c r="OO597" s="12">
        <v>2.9979281607393609E-7</v>
      </c>
      <c r="OP597" s="12">
        <v>0</v>
      </c>
      <c r="OQ597" s="12">
        <v>0</v>
      </c>
      <c r="OR597" s="12">
        <v>0</v>
      </c>
      <c r="OS597" s="12">
        <v>0</v>
      </c>
      <c r="OT597" s="12">
        <v>0</v>
      </c>
      <c r="OU597" s="12">
        <v>0</v>
      </c>
      <c r="OV597" s="12">
        <v>0</v>
      </c>
      <c r="OW597" s="12">
        <v>0</v>
      </c>
      <c r="OX597" s="12">
        <v>0</v>
      </c>
      <c r="OY597" s="12">
        <v>0</v>
      </c>
      <c r="OZ597" s="12">
        <v>0</v>
      </c>
      <c r="PA597" s="12">
        <v>0</v>
      </c>
      <c r="PB597" s="12">
        <v>0</v>
      </c>
      <c r="PC597" s="12">
        <v>0</v>
      </c>
      <c r="PD597" s="12">
        <v>0</v>
      </c>
      <c r="PE597" s="12">
        <v>0</v>
      </c>
      <c r="PF597" s="12">
        <v>0</v>
      </c>
      <c r="PG597" s="12">
        <v>0</v>
      </c>
      <c r="PH597" s="12">
        <v>0</v>
      </c>
      <c r="PI597" s="12">
        <v>0</v>
      </c>
      <c r="PJ597" s="12">
        <v>3.1709767052579708E-8</v>
      </c>
      <c r="PK597" s="12">
        <v>0</v>
      </c>
      <c r="PL597" s="12">
        <v>0</v>
      </c>
      <c r="PM597" s="12">
        <v>0</v>
      </c>
      <c r="PN597" s="12">
        <v>0</v>
      </c>
      <c r="PO597" s="12">
        <v>0</v>
      </c>
      <c r="PP597" s="12">
        <v>3.9954865605057918E-6</v>
      </c>
      <c r="PQ597" s="12">
        <v>-2.9585017777850263E-7</v>
      </c>
      <c r="PR597" s="12">
        <v>8.3212078822867434E-9</v>
      </c>
      <c r="PS597" s="12">
        <v>0</v>
      </c>
      <c r="PT597" s="12">
        <v>2.6815209084278884E-11</v>
      </c>
      <c r="PU597" s="12">
        <v>0</v>
      </c>
      <c r="PV597" s="12">
        <v>0</v>
      </c>
      <c r="PW597" s="12">
        <v>0</v>
      </c>
      <c r="PX597" s="12">
        <v>0</v>
      </c>
      <c r="PY597" s="12">
        <v>0</v>
      </c>
      <c r="PZ597" s="12">
        <v>0</v>
      </c>
      <c r="QA597" s="12">
        <v>1.6806722689075633E-8</v>
      </c>
      <c r="QB597" s="12">
        <v>0</v>
      </c>
      <c r="QC597" s="12">
        <v>0</v>
      </c>
      <c r="QD597" s="12">
        <v>0</v>
      </c>
      <c r="QE597" s="12">
        <v>-3.1080368976349293</v>
      </c>
      <c r="QF597" s="12">
        <v>1.7454203760985031E-24</v>
      </c>
      <c r="QG597" s="12">
        <v>4.9197066704775256E-17</v>
      </c>
      <c r="QH597" s="12">
        <v>0</v>
      </c>
      <c r="QI597" s="12">
        <v>2.1527397309191554E-5</v>
      </c>
      <c r="QJ597" s="12">
        <v>0</v>
      </c>
      <c r="QK597" s="12">
        <v>0</v>
      </c>
      <c r="QL597" s="12">
        <v>0</v>
      </c>
      <c r="QM597" s="12">
        <v>0</v>
      </c>
      <c r="QN597" s="12">
        <v>0</v>
      </c>
      <c r="QO597" s="12">
        <v>0</v>
      </c>
      <c r="QP597" s="12">
        <v>0</v>
      </c>
      <c r="QQ597" s="12">
        <v>0</v>
      </c>
      <c r="QR597" s="12">
        <v>0</v>
      </c>
      <c r="QS597" s="12">
        <v>0</v>
      </c>
      <c r="QT597" s="12">
        <v>0</v>
      </c>
      <c r="QU597" s="12">
        <v>0</v>
      </c>
      <c r="QV597" s="12">
        <v>0</v>
      </c>
      <c r="QW597" s="12">
        <v>0</v>
      </c>
      <c r="QX597" s="12">
        <v>0</v>
      </c>
      <c r="QY597" s="12">
        <v>0</v>
      </c>
      <c r="QZ597" s="12">
        <v>0</v>
      </c>
      <c r="RA597" s="12">
        <v>0</v>
      </c>
      <c r="RB597" s="12">
        <v>0</v>
      </c>
      <c r="RC597" s="12">
        <v>0</v>
      </c>
      <c r="RD597" s="12">
        <v>0</v>
      </c>
      <c r="RE597" s="12">
        <v>0</v>
      </c>
      <c r="RF597" s="12">
        <v>0</v>
      </c>
      <c r="RG597" s="12">
        <v>0</v>
      </c>
      <c r="RH597" s="12">
        <v>0</v>
      </c>
      <c r="RI597" s="12">
        <v>0</v>
      </c>
      <c r="RJ597" s="12">
        <v>0</v>
      </c>
      <c r="RK597" s="12">
        <v>0</v>
      </c>
      <c r="RL597" s="12">
        <v>0</v>
      </c>
      <c r="RM597" s="12">
        <v>0</v>
      </c>
      <c r="RN597" s="12">
        <v>0</v>
      </c>
      <c r="RO597" s="12">
        <v>0</v>
      </c>
      <c r="RP597" s="12">
        <v>0.24858921011183518</v>
      </c>
      <c r="RQ597" s="12">
        <v>-4.4509654076580106E-6</v>
      </c>
      <c r="RR597" s="12">
        <v>1.539707751378584E-11</v>
      </c>
      <c r="RS597" s="12">
        <v>0.12251287745575729</v>
      </c>
      <c r="RT597" s="12">
        <v>0</v>
      </c>
      <c r="RU597" s="12">
        <v>0</v>
      </c>
      <c r="RV597" s="12">
        <v>0</v>
      </c>
      <c r="RW597" s="12">
        <v>0</v>
      </c>
      <c r="RX597" s="12">
        <v>0</v>
      </c>
      <c r="RY597" s="12">
        <v>0</v>
      </c>
      <c r="RZ597" s="12">
        <v>0</v>
      </c>
      <c r="SA597" s="12">
        <v>0</v>
      </c>
      <c r="SB597" s="12">
        <v>0</v>
      </c>
      <c r="SC597" s="12">
        <v>0</v>
      </c>
      <c r="SD597" s="12">
        <v>0</v>
      </c>
      <c r="SE597" s="12">
        <v>0</v>
      </c>
      <c r="SF597" s="12">
        <v>0</v>
      </c>
      <c r="SG597" s="12">
        <v>0</v>
      </c>
      <c r="SH597" s="12">
        <v>0</v>
      </c>
      <c r="SI597" s="12">
        <v>0</v>
      </c>
      <c r="SJ597" s="12">
        <v>0</v>
      </c>
      <c r="SK597" s="12">
        <v>0</v>
      </c>
      <c r="SL597" s="12">
        <v>0</v>
      </c>
      <c r="SM597" s="12">
        <v>0</v>
      </c>
      <c r="SN597" s="12">
        <v>0</v>
      </c>
      <c r="SO597" s="12">
        <v>0</v>
      </c>
      <c r="SP597" s="12">
        <v>0</v>
      </c>
      <c r="SQ597" s="12">
        <v>0</v>
      </c>
      <c r="SR597" s="12">
        <v>0</v>
      </c>
      <c r="SS597" s="12">
        <v>0</v>
      </c>
      <c r="ST597" s="12">
        <v>0</v>
      </c>
      <c r="SU597" s="12">
        <v>0</v>
      </c>
      <c r="SV597" s="12">
        <v>0</v>
      </c>
      <c r="SW597" s="12">
        <v>0</v>
      </c>
      <c r="SX597" s="12">
        <v>0</v>
      </c>
      <c r="SY597" s="12">
        <v>0</v>
      </c>
      <c r="SZ597" s="12">
        <v>0</v>
      </c>
      <c r="TA597" s="12">
        <v>2.8587759162861026</v>
      </c>
      <c r="TB597" s="12">
        <v>0</v>
      </c>
      <c r="TC597" s="12">
        <v>-1.5398038892402199E-11</v>
      </c>
      <c r="TD597" s="12">
        <v>0</v>
      </c>
      <c r="TE597" s="12">
        <v>0</v>
      </c>
      <c r="TF597" s="12">
        <v>0</v>
      </c>
      <c r="TG597" s="12">
        <v>0</v>
      </c>
      <c r="TH597" s="12">
        <v>0</v>
      </c>
      <c r="TI597" s="12">
        <v>0</v>
      </c>
      <c r="TJ597" s="12">
        <v>0</v>
      </c>
      <c r="TK597" s="12">
        <v>0</v>
      </c>
      <c r="TL597" s="12">
        <v>0</v>
      </c>
      <c r="TM597" s="12">
        <v>0</v>
      </c>
      <c r="TN597" s="12">
        <v>0</v>
      </c>
      <c r="TO597" s="12">
        <v>0</v>
      </c>
      <c r="TP597" s="12">
        <v>0</v>
      </c>
      <c r="TQ597" s="12">
        <v>0</v>
      </c>
      <c r="TR597" s="12">
        <v>0</v>
      </c>
      <c r="TS597" s="12">
        <v>0</v>
      </c>
      <c r="TT597" s="12">
        <v>0</v>
      </c>
      <c r="TU597" s="12">
        <v>0</v>
      </c>
      <c r="TV597" s="12">
        <v>0</v>
      </c>
      <c r="TW597" s="12">
        <v>0</v>
      </c>
      <c r="TX597" s="12">
        <v>0</v>
      </c>
      <c r="TY597" s="12">
        <v>0</v>
      </c>
      <c r="TZ597" s="12">
        <v>0</v>
      </c>
      <c r="UA597" s="12">
        <v>0</v>
      </c>
      <c r="UB597" s="12">
        <v>0</v>
      </c>
      <c r="UC597" s="12">
        <v>0</v>
      </c>
      <c r="UD597" s="12">
        <v>0</v>
      </c>
      <c r="UE597" s="12">
        <v>0</v>
      </c>
      <c r="UF597" s="12">
        <v>0</v>
      </c>
      <c r="UG597" s="12">
        <v>0</v>
      </c>
      <c r="UH597" s="12">
        <v>0</v>
      </c>
      <c r="UI597" s="12">
        <v>0</v>
      </c>
      <c r="UJ597" s="12">
        <v>0</v>
      </c>
      <c r="UK597" s="12">
        <v>0</v>
      </c>
      <c r="UL597" s="12">
        <v>0</v>
      </c>
      <c r="UM597" s="12">
        <v>4.4359997143427917E-6</v>
      </c>
      <c r="UN597" s="12">
        <v>0</v>
      </c>
      <c r="UO597" s="12">
        <v>-0.1225128791691823</v>
      </c>
      <c r="UP597" s="12">
        <v>0</v>
      </c>
      <c r="UQ597" s="12">
        <v>0</v>
      </c>
      <c r="UR597" s="12">
        <v>0</v>
      </c>
      <c r="US597" s="12">
        <v>0</v>
      </c>
      <c r="UT597" s="12">
        <v>0</v>
      </c>
      <c r="UU597" s="12">
        <v>0</v>
      </c>
      <c r="UV597" s="12">
        <v>0</v>
      </c>
      <c r="UW597" s="12">
        <v>0</v>
      </c>
      <c r="UX597" s="12">
        <v>0</v>
      </c>
      <c r="UY597" s="12">
        <v>0</v>
      </c>
      <c r="UZ597" s="12">
        <v>0</v>
      </c>
      <c r="VA597" s="12">
        <v>0</v>
      </c>
      <c r="VB597" s="12">
        <v>0</v>
      </c>
      <c r="VC597" s="12">
        <v>0</v>
      </c>
      <c r="VD597" s="12">
        <v>0</v>
      </c>
      <c r="VE597" s="12">
        <v>0</v>
      </c>
      <c r="VF597" s="12">
        <v>0</v>
      </c>
      <c r="VG597" s="12">
        <v>0</v>
      </c>
      <c r="VH597" s="12">
        <v>0</v>
      </c>
      <c r="VI597" s="12">
        <v>0</v>
      </c>
      <c r="VJ597" s="12">
        <v>0</v>
      </c>
      <c r="VK597" s="12">
        <v>0</v>
      </c>
      <c r="VL597" s="12">
        <v>0</v>
      </c>
      <c r="VM597" s="12">
        <v>0</v>
      </c>
      <c r="VN597" s="12">
        <v>0</v>
      </c>
      <c r="VO597" s="12">
        <v>0</v>
      </c>
      <c r="VP597" s="12">
        <v>0</v>
      </c>
      <c r="VQ597" s="12">
        <v>0</v>
      </c>
      <c r="VR597" s="12">
        <v>0</v>
      </c>
      <c r="VS597" s="12">
        <v>0</v>
      </c>
      <c r="VT597" s="12">
        <v>0</v>
      </c>
      <c r="VU597" s="12">
        <v>0</v>
      </c>
      <c r="VV597" s="12">
        <v>0</v>
      </c>
      <c r="VW597" s="12">
        <v>6.7177087066566047E-4</v>
      </c>
      <c r="VX597" s="12">
        <v>0</v>
      </c>
      <c r="VY597" s="12">
        <v>0</v>
      </c>
      <c r="VZ597" s="12">
        <v>0</v>
      </c>
      <c r="WA597" s="12">
        <v>-3.0138875440124062E-4</v>
      </c>
      <c r="WB597" s="12">
        <v>1.8460140144292326E-25</v>
      </c>
      <c r="WC597" s="12">
        <v>1.3150593721797842E-24</v>
      </c>
      <c r="WD597" s="12">
        <v>1.1199004828466797E-24</v>
      </c>
      <c r="WE597" s="12">
        <v>0</v>
      </c>
      <c r="WF597" s="12">
        <v>0</v>
      </c>
      <c r="WG597" s="12">
        <v>2.8792923222930293E-27</v>
      </c>
      <c r="WH597" s="12">
        <v>1.3441894262984563E-27</v>
      </c>
      <c r="WI597" s="12">
        <v>5.7463146951808347E-28</v>
      </c>
      <c r="WJ597" s="12">
        <v>1.5603909389899817E-8</v>
      </c>
      <c r="WK597" s="12">
        <v>0</v>
      </c>
      <c r="WL597" s="12">
        <v>0</v>
      </c>
      <c r="WM597" s="12">
        <v>0</v>
      </c>
      <c r="WN597" s="12">
        <v>0</v>
      </c>
      <c r="WO597" s="12">
        <v>0</v>
      </c>
      <c r="WP597" s="12">
        <v>0</v>
      </c>
      <c r="WQ597" s="12">
        <v>0</v>
      </c>
      <c r="WR597" s="12">
        <v>0</v>
      </c>
      <c r="WS597" s="12">
        <v>0</v>
      </c>
      <c r="WT597" s="12">
        <v>0</v>
      </c>
      <c r="WU597" s="12">
        <v>0</v>
      </c>
      <c r="WV597" s="12">
        <v>0</v>
      </c>
      <c r="WW597" s="12">
        <v>0</v>
      </c>
      <c r="WX597" s="12">
        <v>0</v>
      </c>
      <c r="WY597" s="12">
        <v>0</v>
      </c>
      <c r="WZ597" s="12">
        <v>0</v>
      </c>
      <c r="XA597" s="12">
        <v>0</v>
      </c>
      <c r="XB597" s="12">
        <v>0</v>
      </c>
      <c r="XC597" s="12">
        <v>0</v>
      </c>
      <c r="XD597" s="12">
        <v>0</v>
      </c>
      <c r="XE597" s="12">
        <v>0</v>
      </c>
      <c r="XF597" s="12">
        <v>0</v>
      </c>
      <c r="XG597" s="12">
        <v>0</v>
      </c>
      <c r="XH597" s="12">
        <v>0</v>
      </c>
      <c r="XI597" s="12">
        <v>0</v>
      </c>
      <c r="XJ597" s="12">
        <v>0</v>
      </c>
      <c r="XK597" s="12">
        <v>0</v>
      </c>
      <c r="XL597" s="12">
        <v>2.0935451257664698E-25</v>
      </c>
      <c r="XM597" s="12">
        <v>-1.5042028742440166E-20</v>
      </c>
      <c r="XN597" s="12">
        <v>0</v>
      </c>
      <c r="XO597" s="12">
        <v>0</v>
      </c>
      <c r="XP597" s="12">
        <v>0</v>
      </c>
      <c r="XQ597" s="12">
        <v>0</v>
      </c>
      <c r="XR597" s="12">
        <v>0</v>
      </c>
      <c r="XS597" s="12">
        <v>0</v>
      </c>
      <c r="XT597" s="12">
        <v>0</v>
      </c>
      <c r="XU597" s="12">
        <v>0</v>
      </c>
      <c r="XV597" s="12">
        <v>0</v>
      </c>
      <c r="XW597" s="12">
        <v>0</v>
      </c>
      <c r="XX597" s="12">
        <v>0</v>
      </c>
      <c r="XY597" s="12">
        <v>0</v>
      </c>
      <c r="XZ597" s="12">
        <v>0</v>
      </c>
      <c r="YA597" s="12">
        <v>0</v>
      </c>
      <c r="YB597" s="12">
        <v>0</v>
      </c>
      <c r="YC597" s="12">
        <v>0</v>
      </c>
      <c r="YD597" s="12">
        <v>0</v>
      </c>
      <c r="YE597" s="12">
        <v>0</v>
      </c>
      <c r="YF597" s="12">
        <v>0</v>
      </c>
      <c r="YG597" s="12">
        <v>0</v>
      </c>
      <c r="YH597" s="12">
        <v>0</v>
      </c>
      <c r="YI597" s="12">
        <v>0</v>
      </c>
      <c r="YJ597" s="12">
        <v>0</v>
      </c>
      <c r="YK597" s="12">
        <v>0</v>
      </c>
      <c r="YL597" s="12">
        <v>0</v>
      </c>
      <c r="YM597" s="12">
        <v>0</v>
      </c>
      <c r="YN597" s="12">
        <v>0</v>
      </c>
      <c r="YO597" s="12">
        <v>0</v>
      </c>
      <c r="YP597" s="12">
        <v>0</v>
      </c>
      <c r="YQ597" s="12">
        <v>0</v>
      </c>
      <c r="YR597" s="12">
        <v>0</v>
      </c>
      <c r="YS597" s="12">
        <v>0</v>
      </c>
      <c r="YT597" s="12">
        <v>1.4965693315216229E-8</v>
      </c>
      <c r="YU597" s="12">
        <v>0</v>
      </c>
      <c r="YV597" s="12">
        <v>0</v>
      </c>
      <c r="YW597" s="12">
        <v>5.0245083018395277E-6</v>
      </c>
      <c r="YX597" s="12">
        <v>9.9999999999999995E-21</v>
      </c>
      <c r="YY597" s="12">
        <v>-1.0632267463456132E-5</v>
      </c>
      <c r="YZ597" s="12">
        <v>0</v>
      </c>
      <c r="ZA597" s="12">
        <v>3.793494174382897E-8</v>
      </c>
      <c r="ZB597" s="12">
        <v>0</v>
      </c>
      <c r="ZC597" s="12">
        <v>4.6565303263575341E-11</v>
      </c>
      <c r="ZD597" s="12">
        <v>1.5240889013886349E-11</v>
      </c>
      <c r="ZE597" s="12">
        <v>2.1488695471882659E-11</v>
      </c>
      <c r="ZF597" s="12">
        <v>0</v>
      </c>
      <c r="ZG597" s="12">
        <v>0</v>
      </c>
      <c r="ZH597" s="12">
        <v>0</v>
      </c>
      <c r="ZI597" s="12">
        <v>0</v>
      </c>
      <c r="ZJ597" s="12">
        <v>0</v>
      </c>
      <c r="ZK597" s="12">
        <v>0</v>
      </c>
      <c r="ZL597" s="12">
        <v>0</v>
      </c>
      <c r="ZM597" s="12">
        <v>0</v>
      </c>
      <c r="ZN597" s="12">
        <v>0</v>
      </c>
      <c r="ZO597" s="12">
        <v>0</v>
      </c>
      <c r="ZP597" s="12">
        <v>0</v>
      </c>
      <c r="ZQ597" s="12">
        <v>0</v>
      </c>
      <c r="ZR597" s="12">
        <v>0</v>
      </c>
      <c r="ZS597" s="12">
        <v>0</v>
      </c>
      <c r="ZT597" s="12">
        <v>0</v>
      </c>
      <c r="ZU597" s="12">
        <v>0</v>
      </c>
      <c r="ZV597" s="12">
        <v>0</v>
      </c>
      <c r="ZW597" s="12">
        <v>0</v>
      </c>
      <c r="ZX597" s="12">
        <v>0</v>
      </c>
      <c r="ZY597" s="12">
        <v>0</v>
      </c>
      <c r="ZZ597" s="12">
        <v>0</v>
      </c>
      <c r="AAA597" s="12">
        <v>0</v>
      </c>
      <c r="AAB597" s="12">
        <v>0</v>
      </c>
      <c r="AAC597" s="12">
        <v>0</v>
      </c>
      <c r="AAD597" s="12">
        <v>0</v>
      </c>
      <c r="AAE597" s="12">
        <v>0</v>
      </c>
      <c r="AAF597" s="12">
        <v>0</v>
      </c>
      <c r="AAG597" s="12">
        <v>0</v>
      </c>
      <c r="AAH597" s="12">
        <v>9.5161142080294087E-28</v>
      </c>
      <c r="AAI597" s="12">
        <v>0</v>
      </c>
      <c r="AAJ597" s="12">
        <v>1.7302591081501472E-8</v>
      </c>
      <c r="AAK597" s="12">
        <v>-1.2679517470288603E-6</v>
      </c>
      <c r="AAL597" s="12">
        <v>0</v>
      </c>
      <c r="AAM597" s="12">
        <v>6.5586443849866919E-9</v>
      </c>
      <c r="AAN597" s="12">
        <v>0</v>
      </c>
      <c r="AAO597" s="12">
        <v>0</v>
      </c>
      <c r="AAP597" s="12">
        <v>0</v>
      </c>
      <c r="AAQ597" s="12">
        <v>0</v>
      </c>
      <c r="AAR597" s="12">
        <v>0</v>
      </c>
      <c r="AAS597" s="12">
        <v>0</v>
      </c>
      <c r="AAT597" s="12">
        <v>2.2438066392774613E-14</v>
      </c>
      <c r="AAU597" s="12">
        <v>0</v>
      </c>
      <c r="AAV597" s="12">
        <v>0</v>
      </c>
      <c r="AAW597" s="12">
        <v>0</v>
      </c>
      <c r="AAX597" s="12">
        <v>0</v>
      </c>
      <c r="AAY597" s="12">
        <v>0</v>
      </c>
      <c r="AAZ597" s="12">
        <v>0</v>
      </c>
      <c r="ABA597" s="12">
        <v>0</v>
      </c>
      <c r="ABB597" s="12">
        <v>0</v>
      </c>
      <c r="ABC597" s="12">
        <v>0</v>
      </c>
      <c r="ABD597" s="12">
        <v>0</v>
      </c>
      <c r="ABE597" s="12">
        <v>0</v>
      </c>
      <c r="ABF597" s="12">
        <v>0</v>
      </c>
      <c r="ABG597" s="12">
        <v>0</v>
      </c>
      <c r="ABH597" s="12">
        <v>0</v>
      </c>
      <c r="ABI597" s="12">
        <v>0</v>
      </c>
      <c r="ABJ597" s="12">
        <v>0</v>
      </c>
      <c r="ABK597" s="12">
        <v>0</v>
      </c>
      <c r="ABL597" s="12">
        <v>0</v>
      </c>
      <c r="ABM597" s="12">
        <v>0</v>
      </c>
      <c r="ABN597" s="12">
        <v>0</v>
      </c>
      <c r="ABO597" s="12">
        <v>0</v>
      </c>
      <c r="ABP597" s="12">
        <v>0</v>
      </c>
      <c r="ABQ597" s="12">
        <v>0</v>
      </c>
      <c r="ABR597" s="12">
        <v>0</v>
      </c>
      <c r="ABS597" s="12">
        <v>0</v>
      </c>
      <c r="ABT597" s="12">
        <v>0</v>
      </c>
      <c r="ABU597" s="12">
        <v>1.061496487237463E-5</v>
      </c>
      <c r="ABV597" s="12">
        <v>0</v>
      </c>
      <c r="ABW597" s="12">
        <v>-3.9411612281823417E-8</v>
      </c>
      <c r="ABX597" s="12">
        <v>0</v>
      </c>
      <c r="ABY597" s="12">
        <v>0</v>
      </c>
      <c r="ABZ597" s="12">
        <v>0</v>
      </c>
      <c r="ACA597" s="12">
        <v>0</v>
      </c>
      <c r="ACB597" s="12">
        <v>0</v>
      </c>
      <c r="ACC597" s="12">
        <v>0</v>
      </c>
      <c r="ACD597" s="12">
        <v>0</v>
      </c>
      <c r="ACE597" s="12">
        <v>0</v>
      </c>
      <c r="ACF597" s="12">
        <v>0</v>
      </c>
      <c r="ACG597" s="12">
        <v>0</v>
      </c>
      <c r="ACH597" s="12">
        <v>0</v>
      </c>
      <c r="ACI597" s="12">
        <v>0</v>
      </c>
      <c r="ACJ597" s="12">
        <v>0</v>
      </c>
      <c r="ACK597" s="12">
        <v>0</v>
      </c>
      <c r="ACL597" s="12">
        <v>0</v>
      </c>
      <c r="ACM597" s="12">
        <v>0</v>
      </c>
      <c r="ACN597" s="12">
        <v>0</v>
      </c>
      <c r="ACO597" s="12">
        <v>0</v>
      </c>
      <c r="ACP597" s="12">
        <v>0</v>
      </c>
      <c r="ACQ597" s="12">
        <v>0</v>
      </c>
      <c r="ACR597" s="12">
        <v>0</v>
      </c>
      <c r="ACS597" s="12">
        <v>0</v>
      </c>
      <c r="ACT597" s="12">
        <v>0</v>
      </c>
      <c r="ACU597" s="12">
        <v>0</v>
      </c>
      <c r="ACV597" s="12">
        <v>0</v>
      </c>
      <c r="ACW597" s="12">
        <v>0</v>
      </c>
      <c r="ACX597" s="12">
        <v>0</v>
      </c>
      <c r="ACY597" s="12">
        <v>0</v>
      </c>
      <c r="ACZ597" s="12">
        <v>0</v>
      </c>
      <c r="ADA597" s="12">
        <v>0</v>
      </c>
      <c r="ADB597" s="12">
        <v>0</v>
      </c>
      <c r="ADC597" s="12">
        <v>0</v>
      </c>
      <c r="ADD597" s="12">
        <v>0</v>
      </c>
      <c r="ADE597" s="12">
        <v>0</v>
      </c>
      <c r="ADF597" s="12">
        <v>0</v>
      </c>
      <c r="ADG597" s="12">
        <v>1.2679517470288474E-6</v>
      </c>
      <c r="ADH597" s="12">
        <v>0</v>
      </c>
      <c r="ADI597" s="12">
        <v>-7.4729376265786284E-9</v>
      </c>
      <c r="ADJ597" s="12">
        <v>0</v>
      </c>
      <c r="ADK597" s="12">
        <v>0</v>
      </c>
      <c r="ADL597" s="12">
        <v>0</v>
      </c>
      <c r="ADM597" s="12">
        <v>0</v>
      </c>
      <c r="ADN597" s="12">
        <v>0</v>
      </c>
      <c r="ADO597" s="12">
        <v>0</v>
      </c>
      <c r="ADP597" s="12">
        <v>0</v>
      </c>
      <c r="ADQ597" s="12">
        <v>0</v>
      </c>
      <c r="ADR597" s="12">
        <v>0</v>
      </c>
      <c r="ADS597" s="12">
        <v>0</v>
      </c>
      <c r="ADT597" s="12">
        <v>0</v>
      </c>
      <c r="ADU597" s="12">
        <v>0</v>
      </c>
      <c r="ADV597" s="12">
        <v>0</v>
      </c>
      <c r="ADW597" s="12">
        <v>0</v>
      </c>
      <c r="ADX597" s="12">
        <v>0</v>
      </c>
      <c r="ADY597" s="12">
        <v>0</v>
      </c>
      <c r="ADZ597" s="12">
        <v>0</v>
      </c>
      <c r="AEA597" s="12">
        <v>0</v>
      </c>
      <c r="AEB597" s="12">
        <v>0</v>
      </c>
      <c r="AEC597" s="12">
        <v>0</v>
      </c>
      <c r="AED597" s="12">
        <v>0</v>
      </c>
      <c r="AEE597" s="12">
        <v>0</v>
      </c>
      <c r="AEF597" s="12">
        <v>0</v>
      </c>
      <c r="AEG597" s="12">
        <v>0</v>
      </c>
      <c r="AEH597" s="12">
        <v>0</v>
      </c>
      <c r="AEI597" s="12">
        <v>0</v>
      </c>
      <c r="AEJ597" s="12">
        <v>0</v>
      </c>
      <c r="AEK597" s="12">
        <v>0</v>
      </c>
      <c r="AEL597" s="12">
        <v>0</v>
      </c>
      <c r="AEM597" s="12">
        <v>0</v>
      </c>
      <c r="AEN597" s="12">
        <v>0</v>
      </c>
      <c r="AEO597" s="12">
        <v>2.0935451256554025E-25</v>
      </c>
      <c r="AEP597" s="12">
        <v>0</v>
      </c>
      <c r="AEQ597" s="12">
        <v>0</v>
      </c>
      <c r="AER597" s="12">
        <v>0</v>
      </c>
      <c r="AES597" s="12">
        <v>0</v>
      </c>
      <c r="AET597" s="12">
        <v>0</v>
      </c>
      <c r="AEU597" s="12">
        <v>-4.6607826124806924E-11</v>
      </c>
      <c r="AEV597" s="12">
        <v>0</v>
      </c>
      <c r="AEW597" s="12">
        <v>0</v>
      </c>
      <c r="AEX597" s="12">
        <v>0</v>
      </c>
      <c r="AEY597" s="12">
        <v>0</v>
      </c>
      <c r="AEZ597" s="12">
        <v>0</v>
      </c>
      <c r="AFA597" s="12">
        <v>0</v>
      </c>
      <c r="AFB597" s="12">
        <v>0</v>
      </c>
      <c r="AFC597" s="12">
        <v>0</v>
      </c>
      <c r="AFD597" s="12">
        <v>0</v>
      </c>
      <c r="AFE597" s="12">
        <v>0</v>
      </c>
      <c r="AFF597" s="12">
        <v>0</v>
      </c>
      <c r="AFG597" s="12">
        <v>0</v>
      </c>
      <c r="AFH597" s="12">
        <v>0</v>
      </c>
      <c r="AFI597" s="12">
        <v>0</v>
      </c>
      <c r="AFJ597" s="12">
        <v>0</v>
      </c>
      <c r="AFK597" s="12">
        <v>0</v>
      </c>
      <c r="AFL597" s="12">
        <v>0</v>
      </c>
      <c r="AFM597" s="12">
        <v>0</v>
      </c>
      <c r="AFN597" s="12">
        <v>0</v>
      </c>
      <c r="AFO597" s="12">
        <v>0</v>
      </c>
      <c r="AFP597" s="12">
        <v>0</v>
      </c>
      <c r="AFQ597" s="12">
        <v>0</v>
      </c>
      <c r="AFR597" s="12">
        <v>0</v>
      </c>
      <c r="AFS597" s="12">
        <v>0</v>
      </c>
      <c r="AFT597" s="12">
        <v>0</v>
      </c>
      <c r="AFU597" s="12">
        <v>0</v>
      </c>
      <c r="AFV597" s="12">
        <v>0</v>
      </c>
      <c r="AFW597" s="12">
        <v>0</v>
      </c>
      <c r="AFX597" s="12">
        <v>0</v>
      </c>
      <c r="AFY597" s="12">
        <v>0</v>
      </c>
      <c r="AFZ597" s="12">
        <v>3.7683812261797248E-6</v>
      </c>
      <c r="AGA597" s="12">
        <v>0</v>
      </c>
      <c r="AGB597" s="12">
        <v>0</v>
      </c>
      <c r="AGC597" s="12">
        <v>0</v>
      </c>
      <c r="AGD597" s="12">
        <v>0</v>
      </c>
      <c r="AGE597" s="12">
        <v>0</v>
      </c>
      <c r="AGF597" s="12">
        <v>0</v>
      </c>
      <c r="AGG597" s="12">
        <v>-1.5259169925235872E-11</v>
      </c>
      <c r="AGH597" s="12">
        <v>0</v>
      </c>
      <c r="AGI597" s="12">
        <v>0</v>
      </c>
      <c r="AGJ597" s="12">
        <v>0</v>
      </c>
      <c r="AGK597" s="12">
        <v>0</v>
      </c>
      <c r="AGL597" s="12">
        <v>0</v>
      </c>
      <c r="AGM597" s="12">
        <v>0</v>
      </c>
      <c r="AGN597" s="12">
        <v>0</v>
      </c>
      <c r="AGO597" s="12">
        <v>0</v>
      </c>
      <c r="AGP597" s="12">
        <v>0</v>
      </c>
      <c r="AGQ597" s="12">
        <v>0</v>
      </c>
      <c r="AGR597" s="12">
        <v>0</v>
      </c>
      <c r="AGS597" s="12">
        <v>0</v>
      </c>
      <c r="AGT597" s="12">
        <v>0</v>
      </c>
      <c r="AGU597" s="12">
        <v>0</v>
      </c>
      <c r="AGV597" s="12">
        <v>0</v>
      </c>
      <c r="AGW597" s="12">
        <v>0</v>
      </c>
      <c r="AGX597" s="12">
        <v>0</v>
      </c>
      <c r="AGY597" s="12">
        <v>0</v>
      </c>
      <c r="AGZ597" s="12">
        <v>0</v>
      </c>
      <c r="AHA597" s="12">
        <v>0</v>
      </c>
      <c r="AHB597" s="12">
        <v>0</v>
      </c>
      <c r="AHC597" s="12">
        <v>0</v>
      </c>
      <c r="AHD597" s="12">
        <v>0</v>
      </c>
      <c r="AHE597" s="12">
        <v>0</v>
      </c>
      <c r="AHF597" s="12">
        <v>0</v>
      </c>
      <c r="AHG597" s="12">
        <v>0</v>
      </c>
      <c r="AHH597" s="12">
        <v>0</v>
      </c>
      <c r="AHI597" s="12">
        <v>0</v>
      </c>
      <c r="AHJ597" s="12">
        <v>0</v>
      </c>
      <c r="AHK597" s="12">
        <v>0</v>
      </c>
      <c r="AHL597" s="12">
        <v>0</v>
      </c>
      <c r="AHM597" s="12">
        <v>0</v>
      </c>
      <c r="AHN597" s="12">
        <v>0</v>
      </c>
      <c r="AHO597" s="12">
        <v>0</v>
      </c>
      <c r="AHP597" s="12">
        <v>0</v>
      </c>
      <c r="AHQ597" s="12">
        <v>0</v>
      </c>
      <c r="AHR597" s="12">
        <v>0</v>
      </c>
      <c r="AHS597" s="12">
        <v>0</v>
      </c>
      <c r="AHT597" s="12">
        <v>0</v>
      </c>
      <c r="AHU597" s="12">
        <v>0</v>
      </c>
      <c r="AHV597" s="12">
        <v>0</v>
      </c>
      <c r="AHW597" s="12">
        <v>0</v>
      </c>
      <c r="AHX597" s="12">
        <v>0</v>
      </c>
      <c r="AHY597" s="12">
        <v>0</v>
      </c>
      <c r="AHZ597" s="12">
        <v>0</v>
      </c>
      <c r="AIA597" s="12">
        <v>0</v>
      </c>
      <c r="AIB597" s="12">
        <v>0</v>
      </c>
      <c r="AIC597" s="12">
        <v>0</v>
      </c>
      <c r="AID597" s="12">
        <v>2.496362364686023E-7</v>
      </c>
      <c r="AIE597" s="12">
        <v>-1.3848321210148693E-8</v>
      </c>
      <c r="AIF597" s="12">
        <v>8.4216471318942076E-9</v>
      </c>
      <c r="AIG597" s="12">
        <v>0</v>
      </c>
      <c r="AIH597" s="12">
        <v>0</v>
      </c>
      <c r="AII597" s="12">
        <v>0</v>
      </c>
      <c r="AIJ597" s="12">
        <v>1.9607843137254903E-9</v>
      </c>
      <c r="AIK597" s="12">
        <v>0</v>
      </c>
      <c r="AIL597" s="12">
        <v>0</v>
      </c>
      <c r="AIM597" s="12">
        <v>0</v>
      </c>
      <c r="AIN597" s="12">
        <v>0</v>
      </c>
      <c r="AIO597" s="12">
        <v>0</v>
      </c>
      <c r="AIP597" s="12">
        <v>0</v>
      </c>
      <c r="AIQ597" s="12">
        <v>0</v>
      </c>
      <c r="AIR597" s="12">
        <v>0</v>
      </c>
      <c r="AIS597" s="12">
        <v>0</v>
      </c>
      <c r="AIT597" s="12">
        <v>0</v>
      </c>
      <c r="AIU597" s="12">
        <v>0</v>
      </c>
      <c r="AIV597" s="12">
        <v>0</v>
      </c>
      <c r="AIW597" s="12">
        <v>0</v>
      </c>
      <c r="AIX597" s="12">
        <v>0</v>
      </c>
      <c r="AIY597" s="12">
        <v>0</v>
      </c>
      <c r="AIZ597" s="12">
        <v>0</v>
      </c>
      <c r="AJA597" s="12">
        <v>0</v>
      </c>
      <c r="AJB597" s="12">
        <v>0</v>
      </c>
      <c r="AJC597" s="12">
        <v>0</v>
      </c>
      <c r="AJD597" s="12">
        <v>0</v>
      </c>
      <c r="AJE597" s="12">
        <v>0</v>
      </c>
      <c r="AJF597" s="12">
        <v>0</v>
      </c>
      <c r="AJG597" s="12">
        <v>0</v>
      </c>
      <c r="AJH597" s="12">
        <v>0</v>
      </c>
      <c r="AJI597" s="12">
        <v>0</v>
      </c>
      <c r="AJJ597" s="12">
        <v>0</v>
      </c>
      <c r="AJK597" s="12">
        <v>0</v>
      </c>
      <c r="AJL597" s="12">
        <v>0</v>
      </c>
      <c r="AJM597" s="12">
        <v>0</v>
      </c>
      <c r="AJN597" s="12">
        <v>0</v>
      </c>
      <c r="AJO597" s="12">
        <v>0</v>
      </c>
      <c r="AJP597" s="12">
        <v>4.2204957934966026E-9</v>
      </c>
      <c r="AJQ597" s="12">
        <v>-8.4246310662129253E-9</v>
      </c>
      <c r="AJR597" s="12">
        <v>0</v>
      </c>
      <c r="AJS597" s="12">
        <v>0</v>
      </c>
      <c r="AJT597" s="12">
        <v>0</v>
      </c>
      <c r="AJU597" s="12">
        <v>0</v>
      </c>
      <c r="AJV597" s="12">
        <v>0</v>
      </c>
      <c r="AJW597" s="12">
        <v>0</v>
      </c>
      <c r="AJX597" s="12">
        <v>0</v>
      </c>
      <c r="AJY597" s="12">
        <v>0</v>
      </c>
      <c r="AJZ597" s="12">
        <v>0</v>
      </c>
      <c r="AKA597" s="12">
        <v>0</v>
      </c>
      <c r="AKB597" s="12">
        <v>0</v>
      </c>
      <c r="AKC597" s="12">
        <v>0</v>
      </c>
      <c r="AKD597" s="12">
        <v>0</v>
      </c>
      <c r="AKE597" s="12">
        <v>0</v>
      </c>
      <c r="AKF597" s="12">
        <v>0</v>
      </c>
      <c r="AKG597" s="12">
        <v>0</v>
      </c>
      <c r="AKH597" s="12">
        <v>0</v>
      </c>
      <c r="AKI597" s="12">
        <v>0</v>
      </c>
      <c r="AKJ597" s="12">
        <v>0</v>
      </c>
      <c r="AKK597" s="12">
        <v>0</v>
      </c>
      <c r="AKL597" s="12">
        <v>0</v>
      </c>
      <c r="AKM597" s="12">
        <v>0</v>
      </c>
      <c r="AKN597" s="12">
        <v>0</v>
      </c>
      <c r="AKO597" s="12">
        <v>0</v>
      </c>
      <c r="AKP597" s="12">
        <v>0</v>
      </c>
      <c r="AKQ597" s="12">
        <v>0</v>
      </c>
      <c r="AKR597" s="12">
        <v>0</v>
      </c>
      <c r="AKS597" s="12">
        <v>0</v>
      </c>
      <c r="AKT597" s="12">
        <v>0</v>
      </c>
      <c r="AKU597" s="12">
        <v>0</v>
      </c>
      <c r="AKV597" s="12">
        <v>0</v>
      </c>
      <c r="AKW597" s="12">
        <v>0</v>
      </c>
      <c r="AKX597" s="12">
        <v>0</v>
      </c>
      <c r="AKY597" s="12">
        <v>3.9954865603350808E-6</v>
      </c>
      <c r="AKZ597" s="12">
        <v>0</v>
      </c>
      <c r="ALA597" s="12">
        <v>0</v>
      </c>
      <c r="ALB597" s="12">
        <v>0</v>
      </c>
      <c r="ALC597" s="12">
        <v>-2.6832984698634192E-11</v>
      </c>
      <c r="ALD597" s="12">
        <v>0</v>
      </c>
      <c r="ALE597" s="12">
        <v>0</v>
      </c>
      <c r="ALF597" s="12">
        <v>0</v>
      </c>
      <c r="ALG597" s="12">
        <v>0</v>
      </c>
      <c r="ALH597" s="12">
        <v>0</v>
      </c>
      <c r="ALI597" s="12">
        <v>0</v>
      </c>
      <c r="ALJ597" s="12">
        <v>0</v>
      </c>
      <c r="ALK597" s="12">
        <v>0</v>
      </c>
      <c r="ALL597" s="12">
        <v>0</v>
      </c>
      <c r="ALM597" s="12">
        <v>0</v>
      </c>
      <c r="ALN597" s="12">
        <v>0</v>
      </c>
      <c r="ALO597" s="12">
        <v>0</v>
      </c>
      <c r="ALP597" s="12">
        <v>0</v>
      </c>
      <c r="ALQ597" s="12">
        <v>0</v>
      </c>
      <c r="ALR597" s="12">
        <v>0</v>
      </c>
      <c r="ALS597" s="12">
        <v>0</v>
      </c>
      <c r="ALT597" s="12">
        <v>0</v>
      </c>
      <c r="ALU597" s="12">
        <v>0</v>
      </c>
      <c r="ALV597" s="12">
        <v>0</v>
      </c>
      <c r="ALW597" s="12">
        <v>0</v>
      </c>
      <c r="ALX597" s="12">
        <v>0</v>
      </c>
      <c r="ALY597" s="12">
        <v>0</v>
      </c>
      <c r="ALZ597" s="12">
        <v>0</v>
      </c>
      <c r="AMA597" s="12">
        <v>0</v>
      </c>
      <c r="AMB597" s="12">
        <v>0</v>
      </c>
      <c r="AMC597" s="12">
        <v>0</v>
      </c>
      <c r="AMD597" s="12">
        <v>0</v>
      </c>
      <c r="AME597" s="12">
        <v>0</v>
      </c>
      <c r="AMF597" s="12">
        <v>0</v>
      </c>
      <c r="AMG597" s="12">
        <v>0</v>
      </c>
      <c r="AMH597" s="12">
        <v>0</v>
      </c>
      <c r="AMI597" s="12">
        <v>0</v>
      </c>
      <c r="AMJ597" s="12">
        <v>2.8834953874870833E-7</v>
      </c>
      <c r="AMK597" s="12">
        <v>0</v>
      </c>
      <c r="AML597" s="12">
        <v>0</v>
      </c>
      <c r="AMM597" s="12">
        <v>0</v>
      </c>
      <c r="AMN597" s="12">
        <v>0</v>
      </c>
      <c r="AMO597" s="12">
        <v>-8.5779169381186184E-6</v>
      </c>
      <c r="AMP597" s="12">
        <v>3.8162321342130151E-27</v>
      </c>
      <c r="AMQ597" s="12">
        <v>0</v>
      </c>
      <c r="AMR597" s="12">
        <v>0</v>
      </c>
      <c r="AMS597" s="12">
        <v>6.979685188715794E-29</v>
      </c>
      <c r="AMT597" s="12">
        <v>0</v>
      </c>
      <c r="AMU597" s="12">
        <v>0</v>
      </c>
      <c r="AMV597" s="12">
        <v>0</v>
      </c>
      <c r="AMW597" s="12">
        <v>0</v>
      </c>
      <c r="AMX597" s="12">
        <v>0</v>
      </c>
      <c r="AMY597" s="12">
        <v>0</v>
      </c>
      <c r="AMZ597" s="12">
        <v>0</v>
      </c>
      <c r="ANA597" s="12">
        <v>0</v>
      </c>
      <c r="ANB597" s="12">
        <v>0</v>
      </c>
      <c r="ANC597" s="12">
        <v>0</v>
      </c>
      <c r="AND597" s="12">
        <v>0</v>
      </c>
      <c r="ANE597" s="12">
        <v>0</v>
      </c>
      <c r="ANF597" s="12">
        <v>0</v>
      </c>
      <c r="ANG597" s="12">
        <v>0</v>
      </c>
      <c r="ANH597" s="12">
        <v>0</v>
      </c>
      <c r="ANI597" s="12">
        <v>0</v>
      </c>
      <c r="ANJ597" s="12">
        <v>0</v>
      </c>
      <c r="ANK597" s="12">
        <v>0</v>
      </c>
      <c r="ANL597" s="12">
        <v>0</v>
      </c>
      <c r="ANM597" s="12">
        <v>0</v>
      </c>
      <c r="ANN597" s="12">
        <v>0</v>
      </c>
      <c r="ANO597" s="12">
        <v>0</v>
      </c>
      <c r="ANP597" s="12">
        <v>0</v>
      </c>
      <c r="ANQ597" s="12">
        <v>0</v>
      </c>
      <c r="ANR597" s="12">
        <v>0</v>
      </c>
      <c r="ANS597" s="12">
        <v>0</v>
      </c>
      <c r="ANT597" s="12">
        <v>0</v>
      </c>
      <c r="ANU597" s="12">
        <v>0</v>
      </c>
      <c r="ANV597" s="12">
        <v>3.9198526030891834E-8</v>
      </c>
      <c r="ANW597" s="12">
        <v>0</v>
      </c>
      <c r="ANX597" s="12">
        <v>0</v>
      </c>
      <c r="ANY597" s="12">
        <v>0</v>
      </c>
      <c r="ANZ597" s="12">
        <v>4.8349765339134901E-6</v>
      </c>
      <c r="AOA597" s="12">
        <v>-2.6926123984947559E-7</v>
      </c>
      <c r="AOB597" s="12">
        <v>8.9753746616491718E-9</v>
      </c>
      <c r="AOC597" s="12">
        <v>0</v>
      </c>
      <c r="AOD597" s="12">
        <v>2.5119265490818769E-11</v>
      </c>
      <c r="AOE597" s="12">
        <v>0</v>
      </c>
      <c r="AOF597" s="12">
        <v>0</v>
      </c>
      <c r="AOG597" s="12">
        <v>0</v>
      </c>
      <c r="AOH597" s="12">
        <v>0</v>
      </c>
      <c r="AOI597" s="12">
        <v>0</v>
      </c>
      <c r="AOJ597" s="12">
        <v>0</v>
      </c>
      <c r="AOK597" s="12">
        <v>0</v>
      </c>
      <c r="AOL597" s="12">
        <v>0</v>
      </c>
      <c r="AOM597" s="12">
        <v>0</v>
      </c>
      <c r="AON597" s="12">
        <v>0</v>
      </c>
      <c r="AOO597" s="12">
        <v>0</v>
      </c>
      <c r="AOP597" s="12">
        <v>0</v>
      </c>
      <c r="AOQ597" s="12">
        <v>0</v>
      </c>
      <c r="AOR597" s="12">
        <v>0</v>
      </c>
      <c r="AOS597" s="12">
        <v>0</v>
      </c>
      <c r="AOT597" s="12">
        <v>0</v>
      </c>
      <c r="AOU597" s="12">
        <v>0</v>
      </c>
      <c r="AOV597" s="12">
        <v>0</v>
      </c>
      <c r="AOW597" s="12">
        <v>0</v>
      </c>
      <c r="AOX597" s="12">
        <v>0</v>
      </c>
      <c r="AOY597" s="12">
        <v>0</v>
      </c>
      <c r="AOZ597" s="12">
        <v>0</v>
      </c>
      <c r="APA597" s="12">
        <v>0</v>
      </c>
      <c r="APB597" s="12">
        <v>0</v>
      </c>
      <c r="APC597" s="12">
        <v>0</v>
      </c>
      <c r="APD597" s="12">
        <v>0</v>
      </c>
      <c r="APE597" s="12">
        <v>0</v>
      </c>
      <c r="APF597" s="12">
        <v>0</v>
      </c>
      <c r="APG597" s="12">
        <v>0</v>
      </c>
      <c r="APH597" s="12">
        <v>0</v>
      </c>
      <c r="API597" s="12">
        <v>0</v>
      </c>
      <c r="APJ597" s="12">
        <v>0</v>
      </c>
      <c r="APK597" s="12">
        <v>0</v>
      </c>
      <c r="APL597" s="12">
        <v>2.6926123984947511E-7</v>
      </c>
      <c r="APM597" s="12">
        <v>-1.5156654768871761E-8</v>
      </c>
      <c r="APN597" s="12">
        <v>8.4225170800766141E-9</v>
      </c>
      <c r="APO597" s="12">
        <v>0</v>
      </c>
      <c r="APP597" s="12">
        <v>0</v>
      </c>
      <c r="APQ597" s="12">
        <v>0</v>
      </c>
      <c r="APR597" s="12">
        <v>0</v>
      </c>
      <c r="APS597" s="12">
        <v>0</v>
      </c>
      <c r="APT597" s="12">
        <v>0</v>
      </c>
      <c r="APU597" s="12">
        <v>0</v>
      </c>
      <c r="APV597" s="12">
        <v>0</v>
      </c>
      <c r="APW597" s="12">
        <v>0</v>
      </c>
      <c r="APX597" s="12">
        <v>0</v>
      </c>
      <c r="APY597" s="12">
        <v>0</v>
      </c>
      <c r="APZ597" s="12">
        <v>0</v>
      </c>
      <c r="AQA597" s="12">
        <v>0</v>
      </c>
      <c r="AQB597" s="12">
        <v>0</v>
      </c>
      <c r="AQC597" s="12">
        <v>0</v>
      </c>
      <c r="AQD597" s="12">
        <v>0</v>
      </c>
      <c r="AQE597" s="12">
        <v>0</v>
      </c>
      <c r="AQF597" s="12">
        <v>0</v>
      </c>
      <c r="AQG597" s="12">
        <v>0</v>
      </c>
      <c r="AQH597" s="12">
        <v>0</v>
      </c>
      <c r="AQI597" s="12">
        <v>0</v>
      </c>
      <c r="AQJ597" s="12">
        <v>0</v>
      </c>
      <c r="AQK597" s="12">
        <v>0</v>
      </c>
      <c r="AQL597" s="12">
        <v>0</v>
      </c>
      <c r="AQM597" s="12">
        <v>0</v>
      </c>
      <c r="AQN597" s="12">
        <v>0</v>
      </c>
      <c r="AQO597" s="12">
        <v>0</v>
      </c>
      <c r="AQP597" s="12">
        <v>0</v>
      </c>
      <c r="AQQ597" s="12">
        <v>0</v>
      </c>
      <c r="AQR597" s="12">
        <v>0</v>
      </c>
      <c r="AQS597" s="12">
        <v>0</v>
      </c>
      <c r="AQT597" s="12">
        <v>0</v>
      </c>
      <c r="AQU597" s="12">
        <v>0</v>
      </c>
      <c r="AQV597" s="12">
        <v>0</v>
      </c>
      <c r="AQW597" s="12">
        <v>0</v>
      </c>
      <c r="AQX597" s="12">
        <v>4.2204957934966026E-9</v>
      </c>
      <c r="AQY597" s="12">
        <v>-8.4246310662097489E-9</v>
      </c>
      <c r="AQZ597" s="12">
        <v>0</v>
      </c>
      <c r="ARA597" s="12">
        <v>0</v>
      </c>
      <c r="ARB597" s="12">
        <v>0</v>
      </c>
      <c r="ARC597" s="12">
        <v>0</v>
      </c>
      <c r="ARD597" s="12">
        <v>0</v>
      </c>
      <c r="ARE597" s="12">
        <v>0</v>
      </c>
      <c r="ARF597" s="12">
        <v>0</v>
      </c>
      <c r="ARG597" s="12">
        <v>0</v>
      </c>
      <c r="ARH597" s="12">
        <v>0</v>
      </c>
      <c r="ARI597" s="12">
        <v>0</v>
      </c>
      <c r="ARJ597" s="12">
        <v>0</v>
      </c>
      <c r="ARK597" s="12">
        <v>0</v>
      </c>
      <c r="ARL597" s="12">
        <v>0</v>
      </c>
      <c r="ARM597" s="12">
        <v>0</v>
      </c>
      <c r="ARN597" s="12">
        <v>0</v>
      </c>
      <c r="ARO597" s="12">
        <v>0</v>
      </c>
      <c r="ARP597" s="12">
        <v>0</v>
      </c>
      <c r="ARQ597" s="12">
        <v>0</v>
      </c>
      <c r="ARR597" s="12">
        <v>0</v>
      </c>
      <c r="ARS597" s="12">
        <v>0</v>
      </c>
      <c r="ART597" s="12">
        <v>0</v>
      </c>
      <c r="ARU597" s="12">
        <v>0</v>
      </c>
      <c r="ARV597" s="12">
        <v>0</v>
      </c>
      <c r="ARW597" s="12">
        <v>0</v>
      </c>
      <c r="ARX597" s="12">
        <v>0</v>
      </c>
      <c r="ARY597" s="12">
        <v>0</v>
      </c>
      <c r="ARZ597" s="12">
        <v>0</v>
      </c>
      <c r="ASA597" s="12">
        <v>0</v>
      </c>
      <c r="ASB597" s="12">
        <v>0</v>
      </c>
      <c r="ASC597" s="12">
        <v>0</v>
      </c>
      <c r="ASD597" s="12">
        <v>0</v>
      </c>
      <c r="ASE597" s="12">
        <v>0</v>
      </c>
      <c r="ASF597" s="12">
        <v>0</v>
      </c>
      <c r="ASG597" s="12">
        <v>3.2233176891390915E-6</v>
      </c>
      <c r="ASH597" s="12">
        <v>0</v>
      </c>
      <c r="ASI597" s="12">
        <v>0</v>
      </c>
      <c r="ASJ597" s="12">
        <v>0</v>
      </c>
      <c r="ASK597" s="12">
        <v>-2.5125613923950526E-11</v>
      </c>
      <c r="ASL597" s="12">
        <v>0</v>
      </c>
      <c r="ASM597" s="12">
        <v>0</v>
      </c>
      <c r="ASN597" s="12">
        <v>0</v>
      </c>
      <c r="ASO597" s="12">
        <v>0</v>
      </c>
      <c r="ASP597" s="12">
        <v>0</v>
      </c>
      <c r="ASQ597" s="12">
        <v>0</v>
      </c>
      <c r="ASR597" s="12">
        <v>0</v>
      </c>
      <c r="ASS597" s="12">
        <v>0</v>
      </c>
      <c r="AST597" s="12">
        <v>0</v>
      </c>
      <c r="ASU597" s="12">
        <v>0</v>
      </c>
      <c r="ASV597" s="12">
        <v>0</v>
      </c>
      <c r="ASW597" s="12">
        <v>0</v>
      </c>
      <c r="ASX597" s="12">
        <v>0</v>
      </c>
      <c r="ASY597" s="12">
        <v>0</v>
      </c>
      <c r="ASZ597" s="12">
        <v>0</v>
      </c>
      <c r="ATA597" s="12">
        <v>0</v>
      </c>
      <c r="ATB597" s="12">
        <v>0</v>
      </c>
      <c r="ATC597" s="12">
        <v>0</v>
      </c>
      <c r="ATD597" s="12">
        <v>0</v>
      </c>
      <c r="ATE597" s="12">
        <v>0</v>
      </c>
      <c r="ATF597" s="12">
        <v>0</v>
      </c>
      <c r="ATG597" s="12">
        <v>0</v>
      </c>
      <c r="ATH597" s="12">
        <v>0</v>
      </c>
      <c r="ATI597" s="12">
        <v>0</v>
      </c>
      <c r="ATJ597" s="12">
        <v>0</v>
      </c>
      <c r="ATK597" s="12">
        <v>0</v>
      </c>
      <c r="ATL597" s="12">
        <v>0</v>
      </c>
      <c r="ATM597" s="12">
        <v>4.9943605145181346E-7</v>
      </c>
      <c r="ATN597" s="12">
        <v>0</v>
      </c>
      <c r="ATO597" s="12">
        <v>0</v>
      </c>
      <c r="ATP597" s="12">
        <v>0</v>
      </c>
      <c r="ATQ597" s="12">
        <v>0</v>
      </c>
      <c r="ATR597" s="12">
        <v>0</v>
      </c>
      <c r="ATS597" s="12">
        <v>0</v>
      </c>
      <c r="ATT597" s="12">
        <v>0</v>
      </c>
      <c r="ATU597" s="12">
        <v>0</v>
      </c>
      <c r="ATV597" s="12">
        <v>0</v>
      </c>
      <c r="ATW597" s="12">
        <v>-8.4122738682888954E-6</v>
      </c>
      <c r="ATX597" s="12">
        <v>2.7234883859883954E-25</v>
      </c>
      <c r="ATY597" s="12">
        <v>0</v>
      </c>
      <c r="ATZ597" s="12">
        <v>0</v>
      </c>
      <c r="AUA597" s="12">
        <v>4.9811142891200338E-27</v>
      </c>
      <c r="AUB597" s="12">
        <v>0</v>
      </c>
      <c r="AUC597" s="12">
        <v>0</v>
      </c>
      <c r="AUD597" s="12">
        <v>0</v>
      </c>
      <c r="AUE597" s="12">
        <v>0</v>
      </c>
      <c r="AUF597" s="12">
        <v>0</v>
      </c>
      <c r="AUG597" s="12">
        <v>0</v>
      </c>
      <c r="AUH597" s="12">
        <v>0</v>
      </c>
      <c r="AUI597" s="12">
        <v>0</v>
      </c>
      <c r="AUJ597" s="12">
        <v>0</v>
      </c>
      <c r="AUK597" s="12">
        <v>0</v>
      </c>
      <c r="AUL597" s="12">
        <v>0</v>
      </c>
      <c r="AUM597" s="12">
        <v>0</v>
      </c>
      <c r="AUN597" s="12">
        <v>0</v>
      </c>
      <c r="AUO597" s="12">
        <v>0</v>
      </c>
      <c r="AUP597" s="12">
        <v>0</v>
      </c>
      <c r="AUQ597" s="12">
        <v>0</v>
      </c>
      <c r="AUR597" s="12">
        <v>0</v>
      </c>
      <c r="AUS597" s="12">
        <v>0</v>
      </c>
      <c r="AUT597" s="12">
        <v>0</v>
      </c>
      <c r="AUU597" s="12">
        <v>0</v>
      </c>
      <c r="AUV597" s="12">
        <v>0</v>
      </c>
      <c r="AUW597" s="12">
        <v>0</v>
      </c>
      <c r="AUX597" s="12">
        <v>0</v>
      </c>
      <c r="AUY597" s="12">
        <v>0</v>
      </c>
      <c r="AUZ597" s="12">
        <v>0</v>
      </c>
      <c r="AVA597" s="12">
        <v>0</v>
      </c>
      <c r="AVB597" s="12">
        <v>0</v>
      </c>
      <c r="AVC597" s="12">
        <v>0</v>
      </c>
      <c r="AVD597" s="12">
        <v>0</v>
      </c>
      <c r="AVE597" s="12">
        <v>0</v>
      </c>
      <c r="AVF597" s="12">
        <v>0</v>
      </c>
      <c r="AVG597" s="12">
        <v>0</v>
      </c>
      <c r="AVH597" s="12">
        <v>5.6784803086108523E-6</v>
      </c>
      <c r="AVI597" s="12">
        <v>-2.440511558158673E-7</v>
      </c>
      <c r="AVJ597" s="12">
        <v>7.5748144375595357E-9</v>
      </c>
      <c r="AVK597" s="12">
        <v>0</v>
      </c>
      <c r="AVL597" s="12">
        <v>2.9076467208892377E-11</v>
      </c>
      <c r="AVM597" s="12">
        <v>0</v>
      </c>
      <c r="AVN597" s="12">
        <v>0</v>
      </c>
      <c r="AVO597" s="12">
        <v>0</v>
      </c>
      <c r="AVP597" s="12">
        <v>0</v>
      </c>
      <c r="AVQ597" s="12">
        <v>0</v>
      </c>
      <c r="AVR597" s="12">
        <v>0</v>
      </c>
      <c r="AVS597" s="12">
        <v>0</v>
      </c>
      <c r="AVT597" s="12">
        <v>0</v>
      </c>
      <c r="AVU597" s="12">
        <v>0</v>
      </c>
      <c r="AVV597" s="12">
        <v>0</v>
      </c>
      <c r="AVW597" s="12">
        <v>0</v>
      </c>
      <c r="AVX597" s="12">
        <v>0</v>
      </c>
      <c r="AVY597" s="12">
        <v>0</v>
      </c>
      <c r="AVZ597" s="12">
        <v>0</v>
      </c>
      <c r="AWA597" s="12">
        <v>0</v>
      </c>
      <c r="AWB597" s="12">
        <v>0</v>
      </c>
      <c r="AWC597" s="12">
        <v>0</v>
      </c>
      <c r="AWD597" s="12">
        <v>0</v>
      </c>
      <c r="AWE597" s="12">
        <v>0</v>
      </c>
      <c r="AWF597" s="12">
        <v>0</v>
      </c>
      <c r="AWG597" s="12">
        <v>0</v>
      </c>
      <c r="AWH597" s="12">
        <v>0</v>
      </c>
      <c r="AWI597" s="12">
        <v>0</v>
      </c>
      <c r="AWJ597" s="12">
        <v>0</v>
      </c>
      <c r="AWK597" s="12">
        <v>1.3066175343630613E-9</v>
      </c>
      <c r="AWL597" s="12">
        <v>0</v>
      </c>
      <c r="AWM597" s="12">
        <v>0</v>
      </c>
      <c r="AWN597" s="12">
        <v>0</v>
      </c>
      <c r="AWO597" s="12">
        <v>0</v>
      </c>
      <c r="AWP597" s="12">
        <v>0</v>
      </c>
      <c r="AWQ597" s="12">
        <v>0</v>
      </c>
      <c r="AWR597" s="12">
        <v>0</v>
      </c>
      <c r="AWS597" s="12">
        <v>0</v>
      </c>
      <c r="AWT597" s="12">
        <v>2.2724443312678606E-7</v>
      </c>
      <c r="AWU597" s="12">
        <v>-1.1795310231061769E-8</v>
      </c>
      <c r="AWV597" s="12">
        <v>8.4225170800766141E-9</v>
      </c>
      <c r="AWW597" s="12">
        <v>0</v>
      </c>
      <c r="AWX597" s="12">
        <v>0</v>
      </c>
      <c r="AWY597" s="12">
        <v>0</v>
      </c>
      <c r="AWZ597" s="12">
        <v>0</v>
      </c>
      <c r="AXA597" s="12">
        <v>0</v>
      </c>
      <c r="AXB597" s="12">
        <v>0</v>
      </c>
      <c r="AXC597" s="12">
        <v>0</v>
      </c>
      <c r="AXD597" s="12">
        <v>0</v>
      </c>
      <c r="AXE597" s="12">
        <v>0</v>
      </c>
      <c r="AXF597" s="12">
        <v>0</v>
      </c>
      <c r="AXG597" s="12">
        <v>0</v>
      </c>
      <c r="AXH597" s="12">
        <v>0</v>
      </c>
      <c r="AXI597" s="12">
        <v>0</v>
      </c>
      <c r="AXJ597" s="12">
        <v>0</v>
      </c>
      <c r="AXK597" s="12">
        <v>0</v>
      </c>
      <c r="AXL597" s="12">
        <v>0</v>
      </c>
      <c r="AXM597" s="12">
        <v>0</v>
      </c>
      <c r="AXN597" s="12">
        <v>0</v>
      </c>
      <c r="AXO597" s="12">
        <v>0</v>
      </c>
      <c r="AXP597" s="12">
        <v>0</v>
      </c>
      <c r="AXQ597" s="12">
        <v>0</v>
      </c>
      <c r="AXR597" s="12">
        <v>0</v>
      </c>
      <c r="AXS597" s="12">
        <v>0</v>
      </c>
      <c r="AXT597" s="12">
        <v>0</v>
      </c>
      <c r="AXU597" s="12">
        <v>0</v>
      </c>
      <c r="AXV597" s="12">
        <v>0</v>
      </c>
      <c r="AXW597" s="12">
        <v>0</v>
      </c>
      <c r="AXX597" s="12">
        <v>0</v>
      </c>
      <c r="AXY597" s="12">
        <v>0</v>
      </c>
      <c r="AXZ597" s="12">
        <v>0</v>
      </c>
      <c r="AYA597" s="12">
        <v>0</v>
      </c>
      <c r="AYB597" s="12">
        <v>0</v>
      </c>
      <c r="AYC597" s="12">
        <v>0</v>
      </c>
      <c r="AYD597" s="12">
        <v>0</v>
      </c>
      <c r="AYE597" s="12">
        <v>0</v>
      </c>
      <c r="AYF597" s="12">
        <v>4.2204957934966026E-9</v>
      </c>
      <c r="AYG597" s="12">
        <v>-8.4246310662188645E-9</v>
      </c>
      <c r="AYH597" s="12">
        <v>0</v>
      </c>
      <c r="AYI597" s="12">
        <v>0</v>
      </c>
      <c r="AYJ597" s="12">
        <v>0</v>
      </c>
      <c r="AYK597" s="12">
        <v>0</v>
      </c>
      <c r="AYL597" s="12">
        <v>0</v>
      </c>
      <c r="AYM597" s="12">
        <v>0</v>
      </c>
      <c r="AYN597" s="12">
        <v>0</v>
      </c>
      <c r="AYO597" s="12">
        <v>0</v>
      </c>
      <c r="AYP597" s="12">
        <v>0</v>
      </c>
      <c r="AYQ597" s="12">
        <v>0</v>
      </c>
      <c r="AYR597" s="12">
        <v>0</v>
      </c>
      <c r="AYS597" s="12">
        <v>0</v>
      </c>
      <c r="AYT597" s="12">
        <v>0</v>
      </c>
      <c r="AYU597" s="12">
        <v>0</v>
      </c>
      <c r="AYV597" s="12">
        <v>0</v>
      </c>
      <c r="AYW597" s="12">
        <v>0</v>
      </c>
      <c r="AYX597" s="12">
        <v>0</v>
      </c>
      <c r="AYY597" s="12">
        <v>0</v>
      </c>
      <c r="AYZ597" s="12">
        <v>0</v>
      </c>
      <c r="AZA597" s="12">
        <v>0</v>
      </c>
      <c r="AZB597" s="12">
        <v>0</v>
      </c>
      <c r="AZC597" s="12">
        <v>0</v>
      </c>
      <c r="AZD597" s="12">
        <v>0</v>
      </c>
      <c r="AZE597" s="12">
        <v>0</v>
      </c>
      <c r="AZF597" s="12">
        <v>0</v>
      </c>
      <c r="AZG597" s="12">
        <v>0</v>
      </c>
      <c r="AZH597" s="12">
        <v>0</v>
      </c>
      <c r="AZI597" s="12">
        <v>0</v>
      </c>
      <c r="AZJ597" s="12">
        <v>0</v>
      </c>
      <c r="AZK597" s="12">
        <v>0</v>
      </c>
      <c r="AZL597" s="12">
        <v>0</v>
      </c>
      <c r="AZM597" s="12">
        <v>0</v>
      </c>
      <c r="AZN597" s="12">
        <v>0</v>
      </c>
      <c r="AZO597" s="12">
        <v>2.4336344177222795E-6</v>
      </c>
      <c r="AZP597" s="12">
        <v>0</v>
      </c>
      <c r="AZQ597" s="12">
        <v>0</v>
      </c>
      <c r="AZR597" s="12">
        <v>0</v>
      </c>
      <c r="AZS597" s="12">
        <v>-2.9109479066581325E-11</v>
      </c>
      <c r="AZT597" s="13">
        <v>3446238266.3514047</v>
      </c>
      <c r="AZU597" s="13">
        <v>4786618.4012483815</v>
      </c>
      <c r="AZV597" s="13">
        <v>1472000</v>
      </c>
      <c r="AZW597" s="13">
        <v>64888.827847678818</v>
      </c>
      <c r="AZX597" s="13">
        <v>107541215849.61543</v>
      </c>
      <c r="AZY597" s="13">
        <v>2.1999999999999999E-10</v>
      </c>
      <c r="AZZ597" s="13">
        <v>121987022.28475262</v>
      </c>
      <c r="BAA597" s="13">
        <v>1E-13</v>
      </c>
      <c r="BAB597" s="13">
        <v>3105813.5177250742</v>
      </c>
      <c r="BAC597" s="13">
        <v>2.9999999999999999E-16</v>
      </c>
      <c r="BAD597" s="13">
        <v>1.1E-13</v>
      </c>
      <c r="BAE597" s="13">
        <v>7920000</v>
      </c>
      <c r="BAF597" s="13">
        <v>6380000</v>
      </c>
      <c r="BAG597" s="13">
        <v>1784499424956706.3</v>
      </c>
      <c r="BAH597" s="13">
        <v>1058313750000</v>
      </c>
      <c r="BAI597" s="13">
        <v>800228891684.34912</v>
      </c>
      <c r="BAJ597" s="13">
        <v>846607000000000.13</v>
      </c>
      <c r="BAK597" s="13">
        <v>4976068380.0831041</v>
      </c>
      <c r="BAL597" s="13">
        <v>138331867042.59518</v>
      </c>
      <c r="BAM597" s="13">
        <v>57148942500</v>
      </c>
      <c r="BAN597" s="13">
        <v>507990600000</v>
      </c>
      <c r="BAO597" s="13">
        <v>21166275000</v>
      </c>
      <c r="BAP597" s="13">
        <v>7.653349E+16</v>
      </c>
      <c r="BAQ597" s="13">
        <v>3826674500000000</v>
      </c>
      <c r="BAR597" s="13">
        <v>1.14800235E+17</v>
      </c>
      <c r="BAS597" s="13">
        <v>1148002350000</v>
      </c>
      <c r="BAT597" s="13">
        <v>1913337250000</v>
      </c>
      <c r="BAU597" s="13">
        <v>4.25E+16</v>
      </c>
      <c r="BAV597" s="13">
        <v>2550000000000000</v>
      </c>
      <c r="BAW597" s="13">
        <v>7.65E+16</v>
      </c>
      <c r="BAX597" s="13">
        <v>765000000000</v>
      </c>
      <c r="BAY597" s="13">
        <v>850000000000</v>
      </c>
      <c r="BAZ597" s="13">
        <v>1.275E+17</v>
      </c>
      <c r="BBA597" s="13">
        <v>8924999999999999</v>
      </c>
      <c r="BBB597" s="13">
        <v>2.6774999999999997E+17</v>
      </c>
      <c r="BBC597" s="13">
        <v>2677500000000</v>
      </c>
      <c r="BBD597" s="13">
        <v>1912500000000.0005</v>
      </c>
      <c r="BBE597" s="14">
        <v>3.7395456259752979</v>
      </c>
      <c r="BBF597" s="14">
        <v>2.3103602705445572</v>
      </c>
      <c r="BBG597" s="14">
        <v>6.8739616264282262</v>
      </c>
      <c r="BBH597" s="14">
        <v>2869.1703020788782</v>
      </c>
      <c r="BBI597" s="13">
        <v>176.58912760694599</v>
      </c>
      <c r="BBJ597" s="13">
        <v>29493.694432127446</v>
      </c>
      <c r="BBK597" s="13">
        <v>81.029126348490905</v>
      </c>
      <c r="BBL597" s="13">
        <v>1233.7094020035313</v>
      </c>
      <c r="BBM597" s="13">
        <v>31053.775758858195</v>
      </c>
      <c r="BBN597" s="13">
        <v>14069.304110176599</v>
      </c>
      <c r="BBO597" s="15">
        <v>215.38989164696278</v>
      </c>
      <c r="BBP597" s="15">
        <v>488.82370840734285</v>
      </c>
      <c r="BBQ597" s="15">
        <v>210.77702570508526</v>
      </c>
      <c r="BBR597" s="14">
        <v>2.3813657332750031</v>
      </c>
      <c r="BBS597" s="14">
        <v>3.40354244455331</v>
      </c>
      <c r="BBT597" s="14">
        <v>1.6772212010287295</v>
      </c>
      <c r="BBU597" s="15">
        <v>17.005497324788337</v>
      </c>
      <c r="BBV597" s="15">
        <v>16.198925182987526</v>
      </c>
      <c r="BBW597" s="15">
        <v>12.381252143105954</v>
      </c>
      <c r="BBX597" s="15">
        <v>638.66202414092311</v>
      </c>
      <c r="BBY597" s="15">
        <v>799.08138078722232</v>
      </c>
      <c r="BBZ597" s="15">
        <v>787.38115716841298</v>
      </c>
      <c r="BCA597" s="14">
        <v>5.0694396755999076</v>
      </c>
      <c r="BCB597" s="14">
        <v>0.69173665354483194</v>
      </c>
      <c r="BCC597" s="14">
        <v>0.32361627250863972</v>
      </c>
      <c r="BCD597" s="14">
        <v>0.13229901763153484</v>
      </c>
      <c r="BCE597" s="14">
        <v>8.0053633229633956</v>
      </c>
      <c r="BCF597" s="14">
        <v>6.8555960429499421E-2</v>
      </c>
      <c r="BCG597" s="14">
        <v>0.17309330985423449</v>
      </c>
      <c r="BCH597" s="14">
        <v>5.8826431928357442E-4</v>
      </c>
      <c r="BCI597" s="14">
        <v>21083.651334833448</v>
      </c>
      <c r="BCJ597" s="14">
        <v>2.6636126941329031E-5</v>
      </c>
      <c r="BCK597" s="14">
        <v>14.961195351997388</v>
      </c>
      <c r="BCL597" s="14">
        <v>3.1122152100998871E-6</v>
      </c>
      <c r="BCM597" s="14">
        <v>6.7396146330637038E-8</v>
      </c>
      <c r="BCN597" s="14">
        <v>3.0426788900606187E-2</v>
      </c>
      <c r="BCO597" s="14">
        <v>0.15334324602236135</v>
      </c>
      <c r="BCP597" s="14">
        <v>0.1552260885505968</v>
      </c>
      <c r="BCQ597" s="14">
        <v>5.8822225714490042</v>
      </c>
      <c r="BCR597" s="14">
        <v>0.30633436813273862</v>
      </c>
      <c r="BCS597" s="14">
        <v>0.42421286564107907</v>
      </c>
      <c r="BCT597" s="14">
        <v>0.25111936281812064</v>
      </c>
      <c r="BCU597" s="14">
        <v>0.77388108712531944</v>
      </c>
      <c r="BCV597" s="14">
        <v>6.8855739603040256E-2</v>
      </c>
      <c r="BCW597" s="14">
        <v>51.889567614290193</v>
      </c>
      <c r="BCX597" s="14">
        <v>1.463178044942115E-2</v>
      </c>
      <c r="BCY597" s="14">
        <v>1.5868774413781084E-2</v>
      </c>
      <c r="BCZ597" s="14">
        <v>2.0319883343526073E-2</v>
      </c>
      <c r="BDA597" s="14">
        <v>7.1515138345397591E-2</v>
      </c>
      <c r="BDB597" s="14">
        <v>2.8775114169622782E-4</v>
      </c>
      <c r="BDC597" s="14">
        <v>26535.863555760021</v>
      </c>
      <c r="BDD597" s="14">
        <v>2.8934263499623309E-5</v>
      </c>
      <c r="BDE597" s="14">
        <v>14.668289688631136</v>
      </c>
      <c r="BDF597" s="14">
        <v>4.8224466202241951E-6</v>
      </c>
      <c r="BDG597" s="14">
        <v>6.1010381001039608E-8</v>
      </c>
      <c r="BDH597" s="14">
        <v>4.9588107856549761E-2</v>
      </c>
      <c r="BDI597" s="14">
        <v>3.3154441148022407E-2</v>
      </c>
      <c r="BDJ597" s="14">
        <v>2.6026538146410365E-2</v>
      </c>
      <c r="BDK597" s="14">
        <v>0.35779230317733657</v>
      </c>
      <c r="BDL597" s="14">
        <v>0.32057550999383905</v>
      </c>
      <c r="BDM597" s="14">
        <v>0.13953229981506282</v>
      </c>
      <c r="BDN597" s="14">
        <v>0.34201264377045326</v>
      </c>
      <c r="BDO597" s="14">
        <v>0.31495081284972626</v>
      </c>
      <c r="BDP597" s="14">
        <v>0.46346756459935046</v>
      </c>
      <c r="BDQ597" s="14">
        <v>4.2744399072092527</v>
      </c>
      <c r="BDR597" s="14">
        <v>3.2679121963932536</v>
      </c>
      <c r="BDS597" s="14">
        <v>0.25962597301134444</v>
      </c>
      <c r="BDT597" s="14">
        <v>0.23994320658476814</v>
      </c>
      <c r="BDU597" s="14">
        <v>0.35610254171062539</v>
      </c>
      <c r="BDV597" s="14">
        <v>0.92105104747628941</v>
      </c>
      <c r="BDW597" s="14">
        <v>0.12481163216572286</v>
      </c>
      <c r="BDX597" s="14">
        <v>13.497366719258185</v>
      </c>
      <c r="BDY597" s="14">
        <v>0.15434476486061013</v>
      </c>
      <c r="BDZ597" s="14">
        <v>7.3483458087918878</v>
      </c>
      <c r="BEA597" s="14">
        <v>3.8801212532087244E-2</v>
      </c>
      <c r="BEB597" s="14">
        <v>3.1967205508111135E-2</v>
      </c>
      <c r="BEC597" s="14">
        <v>3.0270804563222363E-2</v>
      </c>
      <c r="BED597" s="14">
        <v>3.2833725521092726E-2</v>
      </c>
      <c r="BEE597" s="14">
        <v>3.0236266943320971E-2</v>
      </c>
      <c r="BEF597" s="14">
        <v>4.1768751195467492E-4</v>
      </c>
      <c r="BEG597" s="14">
        <v>22414.909171433825</v>
      </c>
      <c r="BEH597" s="14">
        <v>9.4813506936948543E-6</v>
      </c>
      <c r="BEI597" s="14">
        <v>16.076300111558076</v>
      </c>
      <c r="BEJ597" s="14">
        <v>0.8639947810701244</v>
      </c>
      <c r="BEK597" s="14">
        <v>3.2453132557293479E-6</v>
      </c>
      <c r="BEL597" s="14">
        <v>4.9221976678706174E-8</v>
      </c>
      <c r="BEM597" s="14">
        <v>3.9289315688909893E-2</v>
      </c>
      <c r="BEN597" s="14">
        <v>5.0201789181641553E-2</v>
      </c>
      <c r="BEO597" s="14">
        <v>2.8518019089000094E-2</v>
      </c>
      <c r="BEP597" s="14">
        <v>9.9106844375868572E-2</v>
      </c>
      <c r="BEQ597" s="14">
        <v>0.18593112337353154</v>
      </c>
      <c r="BER597" s="14">
        <v>0.4025431824996118</v>
      </c>
      <c r="BES597" s="14">
        <v>0.2479153635773336</v>
      </c>
      <c r="BET597" s="14">
        <v>0.35529020724987587</v>
      </c>
      <c r="BEU597" s="26">
        <v>5.4205974584403863E-2</v>
      </c>
    </row>
    <row r="598" spans="2:1503" outlineLevel="1" x14ac:dyDescent="0.35">
      <c r="B598" s="18">
        <v>589</v>
      </c>
      <c r="C598" s="11">
        <v>0</v>
      </c>
      <c r="D598" s="12">
        <v>0</v>
      </c>
      <c r="E598" s="12">
        <v>0</v>
      </c>
      <c r="F598" s="12">
        <v>0</v>
      </c>
      <c r="G598" s="12">
        <v>2.2256614219901291E-5</v>
      </c>
      <c r="H598" s="12">
        <v>0</v>
      </c>
      <c r="I598" s="12">
        <v>0</v>
      </c>
      <c r="J598" s="12">
        <v>0</v>
      </c>
      <c r="K598" s="12">
        <v>0</v>
      </c>
      <c r="L598" s="12">
        <v>0</v>
      </c>
      <c r="M598" s="12">
        <v>0</v>
      </c>
      <c r="N598" s="12">
        <v>0</v>
      </c>
      <c r="O598" s="12">
        <v>-1.9474509766901225E-11</v>
      </c>
      <c r="P598" s="12">
        <v>0</v>
      </c>
      <c r="Q598" s="12">
        <v>0</v>
      </c>
      <c r="R598" s="12">
        <v>0</v>
      </c>
      <c r="S598" s="12">
        <v>0</v>
      </c>
      <c r="T598" s="12">
        <v>0</v>
      </c>
      <c r="U598" s="12">
        <v>0</v>
      </c>
      <c r="V598" s="12">
        <v>0</v>
      </c>
      <c r="W598" s="12">
        <v>0</v>
      </c>
      <c r="X598" s="12">
        <v>0</v>
      </c>
      <c r="Y598" s="12">
        <v>0</v>
      </c>
      <c r="Z598" s="12">
        <v>0</v>
      </c>
      <c r="AA598" s="12">
        <v>0</v>
      </c>
      <c r="AB598" s="12">
        <v>0</v>
      </c>
      <c r="AC598" s="12">
        <v>0</v>
      </c>
      <c r="AD598" s="12">
        <v>0</v>
      </c>
      <c r="AE598" s="12">
        <v>0</v>
      </c>
      <c r="AF598" s="12">
        <v>0</v>
      </c>
      <c r="AG598" s="12">
        <v>0</v>
      </c>
      <c r="AH598" s="12">
        <v>0</v>
      </c>
      <c r="AI598" s="12">
        <v>0</v>
      </c>
      <c r="AJ598" s="12">
        <v>0</v>
      </c>
      <c r="AK598" s="12">
        <v>0</v>
      </c>
      <c r="AL598" s="12">
        <v>0</v>
      </c>
      <c r="AM598" s="12">
        <v>0</v>
      </c>
      <c r="AN598" s="12">
        <v>0</v>
      </c>
      <c r="AO598" s="12">
        <v>0</v>
      </c>
      <c r="AP598" s="12">
        <v>0</v>
      </c>
      <c r="AQ598" s="12">
        <v>0</v>
      </c>
      <c r="AR598" s="12">
        <v>5.0671078280171489E-4</v>
      </c>
      <c r="AS598" s="12">
        <v>0</v>
      </c>
      <c r="AT598" s="12">
        <v>0</v>
      </c>
      <c r="AU598" s="12">
        <v>0</v>
      </c>
      <c r="AV598" s="12">
        <v>0</v>
      </c>
      <c r="AW598" s="12">
        <v>0</v>
      </c>
      <c r="AX598" s="12">
        <v>0</v>
      </c>
      <c r="AY598" s="12">
        <v>0</v>
      </c>
      <c r="AZ598" s="12">
        <v>0</v>
      </c>
      <c r="BA598" s="12">
        <v>-1.3397088188814733E-5</v>
      </c>
      <c r="BB598" s="12">
        <v>4.0925534307739617E-25</v>
      </c>
      <c r="BC598" s="12">
        <v>3.7151190383969816E-24</v>
      </c>
      <c r="BD598" s="12">
        <v>2.0578833405480769E-25</v>
      </c>
      <c r="BE598" s="12">
        <v>0</v>
      </c>
      <c r="BF598" s="12">
        <v>0</v>
      </c>
      <c r="BG598" s="12">
        <v>2.4055992958320977E-26</v>
      </c>
      <c r="BH598" s="12">
        <v>1.0946781446915727E-26</v>
      </c>
      <c r="BI598" s="12">
        <v>2.4055992958320977E-26</v>
      </c>
      <c r="BJ598" s="12">
        <v>5.9741963969145192E-8</v>
      </c>
      <c r="BK598" s="12">
        <v>0</v>
      </c>
      <c r="BL598" s="12">
        <v>0</v>
      </c>
      <c r="BM598" s="12">
        <v>0</v>
      </c>
      <c r="BN598" s="12">
        <v>0</v>
      </c>
      <c r="BO598" s="12">
        <v>0</v>
      </c>
      <c r="BP598" s="12">
        <v>0</v>
      </c>
      <c r="BQ598" s="12">
        <v>0</v>
      </c>
      <c r="BR598" s="12">
        <v>0</v>
      </c>
      <c r="BS598" s="12">
        <v>0</v>
      </c>
      <c r="BT598" s="12">
        <v>0</v>
      </c>
      <c r="BU598" s="12">
        <v>0</v>
      </c>
      <c r="BV598" s="12">
        <v>0</v>
      </c>
      <c r="BW598" s="12">
        <v>0</v>
      </c>
      <c r="BX598" s="12">
        <v>0</v>
      </c>
      <c r="BY598" s="12">
        <v>0</v>
      </c>
      <c r="BZ598" s="12">
        <v>0</v>
      </c>
      <c r="CA598" s="12">
        <v>0</v>
      </c>
      <c r="CB598" s="12">
        <v>0</v>
      </c>
      <c r="CC598" s="12">
        <v>0</v>
      </c>
      <c r="CD598" s="12">
        <v>0</v>
      </c>
      <c r="CE598" s="12">
        <v>0</v>
      </c>
      <c r="CF598" s="12">
        <v>0</v>
      </c>
      <c r="CG598" s="12">
        <v>0</v>
      </c>
      <c r="CH598" s="12">
        <v>0</v>
      </c>
      <c r="CI598" s="12">
        <v>0</v>
      </c>
      <c r="CJ598" s="12">
        <v>0</v>
      </c>
      <c r="CK598" s="12">
        <v>0</v>
      </c>
      <c r="CL598" s="12">
        <v>1.5089503154250618E-8</v>
      </c>
      <c r="CM598" s="12">
        <v>-7.5036121416960746E-9</v>
      </c>
      <c r="CN598" s="12">
        <v>0</v>
      </c>
      <c r="CO598" s="12">
        <v>0</v>
      </c>
      <c r="CP598" s="12">
        <v>0</v>
      </c>
      <c r="CQ598" s="12">
        <v>0</v>
      </c>
      <c r="CR598" s="12">
        <v>0</v>
      </c>
      <c r="CS598" s="12">
        <v>0</v>
      </c>
      <c r="CT598" s="12">
        <v>0</v>
      </c>
      <c r="CU598" s="12">
        <v>0</v>
      </c>
      <c r="CV598" s="12">
        <v>0</v>
      </c>
      <c r="CW598" s="12">
        <v>0</v>
      </c>
      <c r="CX598" s="12">
        <v>0</v>
      </c>
      <c r="CY598" s="12">
        <v>0</v>
      </c>
      <c r="CZ598" s="12">
        <v>0</v>
      </c>
      <c r="DA598" s="12">
        <v>0</v>
      </c>
      <c r="DB598" s="12">
        <v>0</v>
      </c>
      <c r="DC598" s="12">
        <v>0</v>
      </c>
      <c r="DD598" s="12">
        <v>0</v>
      </c>
      <c r="DE598" s="12">
        <v>0</v>
      </c>
      <c r="DF598" s="12">
        <v>0</v>
      </c>
      <c r="DG598" s="12">
        <v>0</v>
      </c>
      <c r="DH598" s="12">
        <v>0</v>
      </c>
      <c r="DI598" s="12">
        <v>0</v>
      </c>
      <c r="DJ598" s="12">
        <v>0</v>
      </c>
      <c r="DK598" s="12">
        <v>0</v>
      </c>
      <c r="DL598" s="12">
        <v>0</v>
      </c>
      <c r="DM598" s="12">
        <v>0</v>
      </c>
      <c r="DN598" s="12">
        <v>0</v>
      </c>
      <c r="DO598" s="12">
        <v>0</v>
      </c>
      <c r="DP598" s="12">
        <v>0</v>
      </c>
      <c r="DQ598" s="12">
        <v>0</v>
      </c>
      <c r="DR598" s="12">
        <v>0</v>
      </c>
      <c r="DS598" s="12">
        <v>0</v>
      </c>
      <c r="DT598" s="12">
        <v>0</v>
      </c>
      <c r="DU598" s="12">
        <v>0</v>
      </c>
      <c r="DV598" s="12">
        <v>0</v>
      </c>
      <c r="DW598" s="12">
        <v>1.659845346967568E-7</v>
      </c>
      <c r="DX598" s="12">
        <v>7.5036121416876192E-9</v>
      </c>
      <c r="DY598" s="12">
        <v>-4.63454255206015E-7</v>
      </c>
      <c r="DZ598" s="12">
        <v>0</v>
      </c>
      <c r="EA598" s="12">
        <v>6.2953525252029485E-9</v>
      </c>
      <c r="EB598" s="12">
        <v>0</v>
      </c>
      <c r="EC598" s="12">
        <v>7.253804153660026E-11</v>
      </c>
      <c r="ED598" s="12">
        <v>5.0436384300876397E-11</v>
      </c>
      <c r="EE598" s="12">
        <v>4.5589921765218045E-11</v>
      </c>
      <c r="EF598" s="12">
        <v>0</v>
      </c>
      <c r="EG598" s="12">
        <v>0</v>
      </c>
      <c r="EH598" s="12">
        <v>0</v>
      </c>
      <c r="EI598" s="12">
        <v>0</v>
      </c>
      <c r="EJ598" s="12">
        <v>0</v>
      </c>
      <c r="EK598" s="12">
        <v>0</v>
      </c>
      <c r="EL598" s="12">
        <v>0</v>
      </c>
      <c r="EM598" s="12">
        <v>0</v>
      </c>
      <c r="EN598" s="12">
        <v>0</v>
      </c>
      <c r="EO598" s="12">
        <v>0</v>
      </c>
      <c r="EP598" s="12">
        <v>0</v>
      </c>
      <c r="EQ598" s="12">
        <v>0</v>
      </c>
      <c r="ER598" s="12">
        <v>0</v>
      </c>
      <c r="ES598" s="12">
        <v>0</v>
      </c>
      <c r="ET598" s="12">
        <v>0</v>
      </c>
      <c r="EU598" s="12">
        <v>0</v>
      </c>
      <c r="EV598" s="12">
        <v>0</v>
      </c>
      <c r="EW598" s="12">
        <v>0</v>
      </c>
      <c r="EX598" s="12">
        <v>0</v>
      </c>
      <c r="EY598" s="12">
        <v>0</v>
      </c>
      <c r="EZ598" s="12">
        <v>0</v>
      </c>
      <c r="FA598" s="12">
        <v>0</v>
      </c>
      <c r="FB598" s="12">
        <v>9.9999999999999995E-21</v>
      </c>
      <c r="FC598" s="12">
        <v>0</v>
      </c>
      <c r="FD598" s="12">
        <v>0</v>
      </c>
      <c r="FE598" s="12">
        <v>0</v>
      </c>
      <c r="FF598" s="12">
        <v>0</v>
      </c>
      <c r="FG598" s="12">
        <v>0</v>
      </c>
      <c r="FH598" s="12">
        <v>6.0354875843343501E-6</v>
      </c>
      <c r="FI598" s="12">
        <v>0</v>
      </c>
      <c r="FJ598" s="12">
        <v>7.6067858930050664E-8</v>
      </c>
      <c r="FK598" s="12">
        <v>-3.2289248416101519E-8</v>
      </c>
      <c r="FL598" s="12">
        <v>0</v>
      </c>
      <c r="FM598" s="12">
        <v>2.8434078709884911E-10</v>
      </c>
      <c r="FN598" s="12">
        <v>0</v>
      </c>
      <c r="FO598" s="12">
        <v>0</v>
      </c>
      <c r="FP598" s="12">
        <v>0</v>
      </c>
      <c r="FQ598" s="12">
        <v>0</v>
      </c>
      <c r="FR598" s="12">
        <v>7.0154088106543211E-9</v>
      </c>
      <c r="FS598" s="12">
        <v>0</v>
      </c>
      <c r="FT598" s="12">
        <v>0</v>
      </c>
      <c r="FU598" s="12">
        <v>0</v>
      </c>
      <c r="FV598" s="12">
        <v>0</v>
      </c>
      <c r="FW598" s="12">
        <v>0</v>
      </c>
      <c r="FX598" s="12">
        <v>0</v>
      </c>
      <c r="FY598" s="12">
        <v>0</v>
      </c>
      <c r="FZ598" s="12">
        <v>0</v>
      </c>
      <c r="GA598" s="12">
        <v>0</v>
      </c>
      <c r="GB598" s="12">
        <v>0</v>
      </c>
      <c r="GC598" s="12">
        <v>0</v>
      </c>
      <c r="GD598" s="12">
        <v>0</v>
      </c>
      <c r="GE598" s="12">
        <v>0</v>
      </c>
      <c r="GF598" s="12">
        <v>0</v>
      </c>
      <c r="GG598" s="12">
        <v>0</v>
      </c>
      <c r="GH598" s="12">
        <v>0</v>
      </c>
      <c r="GI598" s="12">
        <v>0</v>
      </c>
      <c r="GJ598" s="12">
        <v>0</v>
      </c>
      <c r="GK598" s="12">
        <v>0</v>
      </c>
      <c r="GL598" s="12">
        <v>0</v>
      </c>
      <c r="GM598" s="12">
        <v>0</v>
      </c>
      <c r="GN598" s="12">
        <v>0</v>
      </c>
      <c r="GO598" s="12">
        <v>0</v>
      </c>
      <c r="GP598" s="12">
        <v>0</v>
      </c>
      <c r="GQ598" s="12">
        <v>0</v>
      </c>
      <c r="GR598" s="12">
        <v>0</v>
      </c>
      <c r="GS598" s="12">
        <v>0</v>
      </c>
      <c r="GT598" s="12">
        <v>0</v>
      </c>
      <c r="GU598" s="12">
        <v>3.8738639627595744E-7</v>
      </c>
      <c r="GV598" s="12">
        <v>0</v>
      </c>
      <c r="GW598" s="12">
        <v>-9.6832833226383079E-9</v>
      </c>
      <c r="GX598" s="12">
        <v>0</v>
      </c>
      <c r="GY598" s="12">
        <v>0</v>
      </c>
      <c r="GZ598" s="12">
        <v>0</v>
      </c>
      <c r="HA598" s="12">
        <v>0</v>
      </c>
      <c r="HB598" s="12">
        <v>0</v>
      </c>
      <c r="HC598" s="12">
        <v>0</v>
      </c>
      <c r="HD598" s="12">
        <v>0</v>
      </c>
      <c r="HE598" s="12">
        <v>0</v>
      </c>
      <c r="HF598" s="12">
        <v>0</v>
      </c>
      <c r="HG598" s="12">
        <v>0</v>
      </c>
      <c r="HH598" s="12">
        <v>0</v>
      </c>
      <c r="HI598" s="12">
        <v>0</v>
      </c>
      <c r="HJ598" s="12">
        <v>0</v>
      </c>
      <c r="HK598" s="12">
        <v>0</v>
      </c>
      <c r="HL598" s="12">
        <v>0</v>
      </c>
      <c r="HM598" s="12">
        <v>0</v>
      </c>
      <c r="HN598" s="12">
        <v>0</v>
      </c>
      <c r="HO598" s="12">
        <v>0</v>
      </c>
      <c r="HP598" s="12">
        <v>0</v>
      </c>
      <c r="HQ598" s="12">
        <v>0</v>
      </c>
      <c r="HR598" s="12">
        <v>0</v>
      </c>
      <c r="HS598" s="12">
        <v>0</v>
      </c>
      <c r="HT598" s="12">
        <v>0</v>
      </c>
      <c r="HU598" s="12">
        <v>0</v>
      </c>
      <c r="HV598" s="12">
        <v>0</v>
      </c>
      <c r="HW598" s="12">
        <v>0</v>
      </c>
      <c r="HX598" s="12">
        <v>0</v>
      </c>
      <c r="HY598" s="12">
        <v>0</v>
      </c>
      <c r="HZ598" s="12">
        <v>0</v>
      </c>
      <c r="IA598" s="12">
        <v>0</v>
      </c>
      <c r="IB598" s="12">
        <v>0</v>
      </c>
      <c r="IC598" s="12">
        <v>0</v>
      </c>
      <c r="ID598" s="12">
        <v>0</v>
      </c>
      <c r="IE598" s="12">
        <v>0</v>
      </c>
      <c r="IF598" s="12">
        <v>0</v>
      </c>
      <c r="IG598" s="12">
        <v>5.794618491502553E-10</v>
      </c>
      <c r="IH598" s="12">
        <v>0</v>
      </c>
      <c r="II598" s="12">
        <v>-2.8434078710739513E-10</v>
      </c>
      <c r="IJ598" s="12">
        <v>0</v>
      </c>
      <c r="IK598" s="12">
        <v>0</v>
      </c>
      <c r="IL598" s="12">
        <v>0</v>
      </c>
      <c r="IM598" s="12">
        <v>0</v>
      </c>
      <c r="IN598" s="12">
        <v>0</v>
      </c>
      <c r="IO598" s="12">
        <v>0</v>
      </c>
      <c r="IP598" s="12">
        <v>0</v>
      </c>
      <c r="IQ598" s="12">
        <v>0</v>
      </c>
      <c r="IR598" s="12">
        <v>0</v>
      </c>
      <c r="IS598" s="12">
        <v>0</v>
      </c>
      <c r="IT598" s="12">
        <v>0</v>
      </c>
      <c r="IU598" s="12">
        <v>0</v>
      </c>
      <c r="IV598" s="12">
        <v>0</v>
      </c>
      <c r="IW598" s="12">
        <v>0</v>
      </c>
      <c r="IX598" s="12">
        <v>0</v>
      </c>
      <c r="IY598" s="12">
        <v>0</v>
      </c>
      <c r="IZ598" s="12">
        <v>0</v>
      </c>
      <c r="JA598" s="12">
        <v>0</v>
      </c>
      <c r="JB598" s="12">
        <v>0</v>
      </c>
      <c r="JC598" s="12">
        <v>0</v>
      </c>
      <c r="JD598" s="12">
        <v>0</v>
      </c>
      <c r="JE598" s="12">
        <v>0</v>
      </c>
      <c r="JF598" s="12">
        <v>0</v>
      </c>
      <c r="JG598" s="12">
        <v>0</v>
      </c>
      <c r="JH598" s="12">
        <v>0</v>
      </c>
      <c r="JI598" s="12">
        <v>0</v>
      </c>
      <c r="JJ598" s="12">
        <v>0</v>
      </c>
      <c r="JK598" s="12">
        <v>0</v>
      </c>
      <c r="JL598" s="12">
        <v>0</v>
      </c>
      <c r="JM598" s="12">
        <v>0</v>
      </c>
      <c r="JN598" s="12">
        <v>0</v>
      </c>
      <c r="JO598" s="12">
        <v>1.6296663403843002E-6</v>
      </c>
      <c r="JP598" s="12">
        <v>0</v>
      </c>
      <c r="JQ598" s="12">
        <v>0</v>
      </c>
      <c r="JR598" s="12">
        <v>0</v>
      </c>
      <c r="JS598" s="12">
        <v>0</v>
      </c>
      <c r="JT598" s="12">
        <v>0</v>
      </c>
      <c r="JU598" s="12">
        <v>-7.2752224838212124E-11</v>
      </c>
      <c r="JV598" s="12">
        <v>0</v>
      </c>
      <c r="JW598" s="12">
        <v>0</v>
      </c>
      <c r="JX598" s="12">
        <v>0</v>
      </c>
      <c r="JY598" s="12">
        <v>0</v>
      </c>
      <c r="JZ598" s="12">
        <v>0</v>
      </c>
      <c r="KA598" s="12">
        <v>0</v>
      </c>
      <c r="KB598" s="12">
        <v>0</v>
      </c>
      <c r="KC598" s="12">
        <v>0</v>
      </c>
      <c r="KD598" s="12">
        <v>0</v>
      </c>
      <c r="KE598" s="12">
        <v>0</v>
      </c>
      <c r="KF598" s="12">
        <v>0</v>
      </c>
      <c r="KG598" s="12">
        <v>0</v>
      </c>
      <c r="KH598" s="12">
        <v>0</v>
      </c>
      <c r="KI598" s="12">
        <v>0</v>
      </c>
      <c r="KJ598" s="12">
        <v>0</v>
      </c>
      <c r="KK598" s="12">
        <v>0</v>
      </c>
      <c r="KL598" s="12">
        <v>0</v>
      </c>
      <c r="KM598" s="12">
        <v>0</v>
      </c>
      <c r="KN598" s="12">
        <v>0</v>
      </c>
      <c r="KO598" s="12">
        <v>0</v>
      </c>
      <c r="KP598" s="12">
        <v>0</v>
      </c>
      <c r="KQ598" s="12">
        <v>0</v>
      </c>
      <c r="KR598" s="12">
        <v>0</v>
      </c>
      <c r="KS598" s="12">
        <v>0</v>
      </c>
      <c r="KT598" s="12">
        <v>0</v>
      </c>
      <c r="KU598" s="12">
        <v>0</v>
      </c>
      <c r="KV598" s="12">
        <v>0</v>
      </c>
      <c r="KW598" s="12">
        <v>0</v>
      </c>
      <c r="KX598" s="12">
        <v>0</v>
      </c>
      <c r="KY598" s="12">
        <v>0</v>
      </c>
      <c r="KZ598" s="12">
        <v>3.6214807564095561E-6</v>
      </c>
      <c r="LA598" s="12">
        <v>0</v>
      </c>
      <c r="LB598" s="12">
        <v>0</v>
      </c>
      <c r="LC598" s="12">
        <v>0</v>
      </c>
      <c r="LD598" s="12">
        <v>0</v>
      </c>
      <c r="LE598" s="12">
        <v>0</v>
      </c>
      <c r="LF598" s="12">
        <v>0</v>
      </c>
      <c r="LG598" s="12">
        <v>-5.0600124144517073E-11</v>
      </c>
      <c r="LH598" s="12">
        <v>0</v>
      </c>
      <c r="LI598" s="12">
        <v>0</v>
      </c>
      <c r="LJ598" s="12">
        <v>0</v>
      </c>
      <c r="LK598" s="12">
        <v>0</v>
      </c>
      <c r="LL598" s="12">
        <v>0</v>
      </c>
      <c r="LM598" s="12">
        <v>0</v>
      </c>
      <c r="LN598" s="12">
        <v>0</v>
      </c>
      <c r="LO598" s="12">
        <v>0</v>
      </c>
      <c r="LP598" s="12">
        <v>0</v>
      </c>
      <c r="LQ598" s="12">
        <v>0</v>
      </c>
      <c r="LR598" s="12">
        <v>0</v>
      </c>
      <c r="LS598" s="12">
        <v>0</v>
      </c>
      <c r="LT598" s="12">
        <v>0</v>
      </c>
      <c r="LU598" s="12">
        <v>0</v>
      </c>
      <c r="LV598" s="12">
        <v>0</v>
      </c>
      <c r="LW598" s="12">
        <v>0</v>
      </c>
      <c r="LX598" s="12">
        <v>0</v>
      </c>
      <c r="LY598" s="12">
        <v>0</v>
      </c>
      <c r="LZ598" s="12">
        <v>0</v>
      </c>
      <c r="MA598" s="12">
        <v>0</v>
      </c>
      <c r="MB598" s="12">
        <v>0</v>
      </c>
      <c r="MC598" s="12">
        <v>0</v>
      </c>
      <c r="MD598" s="12">
        <v>0</v>
      </c>
      <c r="ME598" s="12">
        <v>0</v>
      </c>
      <c r="MF598" s="12">
        <v>0</v>
      </c>
      <c r="MG598" s="12">
        <v>0</v>
      </c>
      <c r="MH598" s="12">
        <v>0</v>
      </c>
      <c r="MI598" s="12">
        <v>0</v>
      </c>
      <c r="MJ598" s="12">
        <v>0</v>
      </c>
      <c r="MK598" s="12">
        <v>6.0358012606825936E-7</v>
      </c>
      <c r="ML598" s="12">
        <v>0</v>
      </c>
      <c r="MM598" s="12">
        <v>0</v>
      </c>
      <c r="MN598" s="12">
        <v>0</v>
      </c>
      <c r="MO598" s="12">
        <v>0</v>
      </c>
      <c r="MP598" s="12">
        <v>0</v>
      </c>
      <c r="MQ598" s="12">
        <v>0</v>
      </c>
      <c r="MR598" s="12">
        <v>0</v>
      </c>
      <c r="MS598" s="12">
        <v>-4.583393400774859E-11</v>
      </c>
      <c r="MT598" s="12">
        <v>0</v>
      </c>
      <c r="MU598" s="12">
        <v>0</v>
      </c>
      <c r="MV598" s="12">
        <v>0</v>
      </c>
      <c r="MW598" s="12">
        <v>0</v>
      </c>
      <c r="MX598" s="12">
        <v>0</v>
      </c>
      <c r="MY598" s="12">
        <v>0</v>
      </c>
      <c r="MZ598" s="12">
        <v>0</v>
      </c>
      <c r="NA598" s="12">
        <v>0</v>
      </c>
      <c r="NB598" s="12">
        <v>0</v>
      </c>
      <c r="NC598" s="12">
        <v>0</v>
      </c>
      <c r="ND598" s="12">
        <v>0</v>
      </c>
      <c r="NE598" s="12">
        <v>0</v>
      </c>
      <c r="NF598" s="12">
        <v>0</v>
      </c>
      <c r="NG598" s="12">
        <v>0</v>
      </c>
      <c r="NH598" s="12">
        <v>0</v>
      </c>
      <c r="NI598" s="12">
        <v>0</v>
      </c>
      <c r="NJ598" s="12">
        <v>0</v>
      </c>
      <c r="NK598" s="12">
        <v>0</v>
      </c>
      <c r="NL598" s="12">
        <v>0</v>
      </c>
      <c r="NM598" s="12">
        <v>0</v>
      </c>
      <c r="NN598" s="12">
        <v>0</v>
      </c>
      <c r="NO598" s="12">
        <v>0</v>
      </c>
      <c r="NP598" s="12">
        <v>0</v>
      </c>
      <c r="NQ598" s="12">
        <v>0</v>
      </c>
      <c r="NR598" s="12">
        <v>0</v>
      </c>
      <c r="NS598" s="12">
        <v>0</v>
      </c>
      <c r="NT598" s="12">
        <v>0</v>
      </c>
      <c r="NU598" s="12">
        <v>0</v>
      </c>
      <c r="NV598" s="12">
        <v>1.3057683879590355E-6</v>
      </c>
      <c r="NW598" s="12">
        <v>0</v>
      </c>
      <c r="NX598" s="12">
        <v>0</v>
      </c>
      <c r="NY598" s="12">
        <v>0</v>
      </c>
      <c r="NZ598" s="12">
        <v>0</v>
      </c>
      <c r="OA598" s="12">
        <v>0</v>
      </c>
      <c r="OB598" s="12">
        <v>0</v>
      </c>
      <c r="OC598" s="12">
        <v>0</v>
      </c>
      <c r="OD598" s="12">
        <v>0</v>
      </c>
      <c r="OE598" s="12">
        <v>-8.8284126092639646E-6</v>
      </c>
      <c r="OF598" s="12">
        <v>1.0131530288621115E-25</v>
      </c>
      <c r="OG598" s="12">
        <v>0</v>
      </c>
      <c r="OH598" s="12">
        <v>0</v>
      </c>
      <c r="OI598" s="12">
        <v>8.5532876555351875E-27</v>
      </c>
      <c r="OJ598" s="12">
        <v>5.1925638918420895E-7</v>
      </c>
      <c r="OK598" s="12">
        <v>0</v>
      </c>
      <c r="OL598" s="12">
        <v>0</v>
      </c>
      <c r="OM598" s="12">
        <v>0</v>
      </c>
      <c r="ON598" s="12">
        <v>0</v>
      </c>
      <c r="OO598" s="12">
        <v>2.9979281607393609E-7</v>
      </c>
      <c r="OP598" s="12">
        <v>0</v>
      </c>
      <c r="OQ598" s="12">
        <v>0</v>
      </c>
      <c r="OR598" s="12">
        <v>0</v>
      </c>
      <c r="OS598" s="12">
        <v>0</v>
      </c>
      <c r="OT598" s="12">
        <v>0</v>
      </c>
      <c r="OU598" s="12">
        <v>0</v>
      </c>
      <c r="OV598" s="12">
        <v>0</v>
      </c>
      <c r="OW598" s="12">
        <v>0</v>
      </c>
      <c r="OX598" s="12">
        <v>0</v>
      </c>
      <c r="OY598" s="12">
        <v>0</v>
      </c>
      <c r="OZ598" s="12">
        <v>0</v>
      </c>
      <c r="PA598" s="12">
        <v>0</v>
      </c>
      <c r="PB598" s="12">
        <v>0</v>
      </c>
      <c r="PC598" s="12">
        <v>0</v>
      </c>
      <c r="PD598" s="12">
        <v>0</v>
      </c>
      <c r="PE598" s="12">
        <v>0</v>
      </c>
      <c r="PF598" s="12">
        <v>0</v>
      </c>
      <c r="PG598" s="12">
        <v>0</v>
      </c>
      <c r="PH598" s="12">
        <v>0</v>
      </c>
      <c r="PI598" s="12">
        <v>0</v>
      </c>
      <c r="PJ598" s="12">
        <v>3.1709737815546314E-8</v>
      </c>
      <c r="PK598" s="12">
        <v>0</v>
      </c>
      <c r="PL598" s="12">
        <v>0</v>
      </c>
      <c r="PM598" s="12">
        <v>0</v>
      </c>
      <c r="PN598" s="12">
        <v>0</v>
      </c>
      <c r="PO598" s="12">
        <v>0</v>
      </c>
      <c r="PP598" s="12">
        <v>3.9902593646915907E-6</v>
      </c>
      <c r="PQ598" s="12">
        <v>-2.958501713101521E-7</v>
      </c>
      <c r="PR598" s="12">
        <v>8.3212078822867434E-9</v>
      </c>
      <c r="PS598" s="12">
        <v>0</v>
      </c>
      <c r="PT598" s="12">
        <v>4.3703703153563225E-11</v>
      </c>
      <c r="PU598" s="12">
        <v>0</v>
      </c>
      <c r="PV598" s="12">
        <v>0</v>
      </c>
      <c r="PW598" s="12">
        <v>0</v>
      </c>
      <c r="PX598" s="12">
        <v>0</v>
      </c>
      <c r="PY598" s="12">
        <v>0</v>
      </c>
      <c r="PZ598" s="12">
        <v>0</v>
      </c>
      <c r="QA598" s="12">
        <v>1.6806722689075633E-8</v>
      </c>
      <c r="QB598" s="12">
        <v>0</v>
      </c>
      <c r="QC598" s="12">
        <v>0</v>
      </c>
      <c r="QD598" s="12">
        <v>0</v>
      </c>
      <c r="QE598" s="12">
        <v>-2.2585252380578011</v>
      </c>
      <c r="QF598" s="12">
        <v>2.7735643012697847E-23</v>
      </c>
      <c r="QG598" s="12">
        <v>2.1415539900042352E-18</v>
      </c>
      <c r="QH598" s="12">
        <v>0</v>
      </c>
      <c r="QI598" s="12">
        <v>3.6667032807667566E-5</v>
      </c>
      <c r="QJ598" s="12">
        <v>0</v>
      </c>
      <c r="QK598" s="12">
        <v>0</v>
      </c>
      <c r="QL598" s="12">
        <v>0</v>
      </c>
      <c r="QM598" s="12">
        <v>0</v>
      </c>
      <c r="QN598" s="12">
        <v>0</v>
      </c>
      <c r="QO598" s="12">
        <v>0</v>
      </c>
      <c r="QP598" s="12">
        <v>0</v>
      </c>
      <c r="QQ598" s="12">
        <v>0</v>
      </c>
      <c r="QR598" s="12">
        <v>0</v>
      </c>
      <c r="QS598" s="12">
        <v>0</v>
      </c>
      <c r="QT598" s="12">
        <v>0</v>
      </c>
      <c r="QU598" s="12">
        <v>0</v>
      </c>
      <c r="QV598" s="12">
        <v>0</v>
      </c>
      <c r="QW598" s="12">
        <v>0</v>
      </c>
      <c r="QX598" s="12">
        <v>0</v>
      </c>
      <c r="QY598" s="12">
        <v>0</v>
      </c>
      <c r="QZ598" s="12">
        <v>0</v>
      </c>
      <c r="RA598" s="12">
        <v>0</v>
      </c>
      <c r="RB598" s="12">
        <v>0</v>
      </c>
      <c r="RC598" s="12">
        <v>0</v>
      </c>
      <c r="RD598" s="12">
        <v>0</v>
      </c>
      <c r="RE598" s="12">
        <v>0</v>
      </c>
      <c r="RF598" s="12">
        <v>0</v>
      </c>
      <c r="RG598" s="12">
        <v>0</v>
      </c>
      <c r="RH598" s="12">
        <v>0</v>
      </c>
      <c r="RI598" s="12">
        <v>0</v>
      </c>
      <c r="RJ598" s="12">
        <v>0</v>
      </c>
      <c r="RK598" s="12">
        <v>0</v>
      </c>
      <c r="RL598" s="12">
        <v>0</v>
      </c>
      <c r="RM598" s="12">
        <v>0</v>
      </c>
      <c r="RN598" s="12">
        <v>0</v>
      </c>
      <c r="RO598" s="12">
        <v>0</v>
      </c>
      <c r="RP598" s="12">
        <v>0.18060532086480702</v>
      </c>
      <c r="RQ598" s="12">
        <v>-3.3322439794619277E-6</v>
      </c>
      <c r="RR598" s="12">
        <v>4.0013598098603104E-11</v>
      </c>
      <c r="RS598" s="12">
        <v>1.2972751925739965E-2</v>
      </c>
      <c r="RT598" s="12">
        <v>0</v>
      </c>
      <c r="RU598" s="12">
        <v>0</v>
      </c>
      <c r="RV598" s="12">
        <v>0</v>
      </c>
      <c r="RW598" s="12">
        <v>0</v>
      </c>
      <c r="RX598" s="12">
        <v>0</v>
      </c>
      <c r="RY598" s="12">
        <v>0</v>
      </c>
      <c r="RZ598" s="12">
        <v>0</v>
      </c>
      <c r="SA598" s="12">
        <v>0</v>
      </c>
      <c r="SB598" s="12">
        <v>0</v>
      </c>
      <c r="SC598" s="12">
        <v>0</v>
      </c>
      <c r="SD598" s="12">
        <v>0</v>
      </c>
      <c r="SE598" s="12">
        <v>0</v>
      </c>
      <c r="SF598" s="12">
        <v>0</v>
      </c>
      <c r="SG598" s="12">
        <v>0</v>
      </c>
      <c r="SH598" s="12">
        <v>0</v>
      </c>
      <c r="SI598" s="12">
        <v>0</v>
      </c>
      <c r="SJ598" s="12">
        <v>0</v>
      </c>
      <c r="SK598" s="12">
        <v>0</v>
      </c>
      <c r="SL598" s="12">
        <v>0</v>
      </c>
      <c r="SM598" s="12">
        <v>0</v>
      </c>
      <c r="SN598" s="12">
        <v>0</v>
      </c>
      <c r="SO598" s="12">
        <v>0</v>
      </c>
      <c r="SP598" s="12">
        <v>0</v>
      </c>
      <c r="SQ598" s="12">
        <v>0</v>
      </c>
      <c r="SR598" s="12">
        <v>0</v>
      </c>
      <c r="SS598" s="12">
        <v>0</v>
      </c>
      <c r="ST598" s="12">
        <v>0</v>
      </c>
      <c r="SU598" s="12">
        <v>0</v>
      </c>
      <c r="SV598" s="12">
        <v>0</v>
      </c>
      <c r="SW598" s="12">
        <v>0</v>
      </c>
      <c r="SX598" s="12">
        <v>0</v>
      </c>
      <c r="SY598" s="12">
        <v>0</v>
      </c>
      <c r="SZ598" s="12">
        <v>0</v>
      </c>
      <c r="TA598" s="12">
        <v>2.076961189945278</v>
      </c>
      <c r="TB598" s="12">
        <v>0</v>
      </c>
      <c r="TC598" s="12">
        <v>-4.0270916834205553E-11</v>
      </c>
      <c r="TD598" s="12">
        <v>0</v>
      </c>
      <c r="TE598" s="12">
        <v>0</v>
      </c>
      <c r="TF598" s="12">
        <v>0</v>
      </c>
      <c r="TG598" s="12">
        <v>0</v>
      </c>
      <c r="TH598" s="12">
        <v>0</v>
      </c>
      <c r="TI598" s="12">
        <v>0</v>
      </c>
      <c r="TJ598" s="12">
        <v>0</v>
      </c>
      <c r="TK598" s="12">
        <v>0</v>
      </c>
      <c r="TL598" s="12">
        <v>0</v>
      </c>
      <c r="TM598" s="12">
        <v>0</v>
      </c>
      <c r="TN598" s="12">
        <v>0</v>
      </c>
      <c r="TO598" s="12">
        <v>0</v>
      </c>
      <c r="TP598" s="12">
        <v>0</v>
      </c>
      <c r="TQ598" s="12">
        <v>0</v>
      </c>
      <c r="TR598" s="12">
        <v>0</v>
      </c>
      <c r="TS598" s="12">
        <v>0</v>
      </c>
      <c r="TT598" s="12">
        <v>0</v>
      </c>
      <c r="TU598" s="12">
        <v>0</v>
      </c>
      <c r="TV598" s="12">
        <v>0</v>
      </c>
      <c r="TW598" s="12">
        <v>0</v>
      </c>
      <c r="TX598" s="12">
        <v>0</v>
      </c>
      <c r="TY598" s="12">
        <v>0</v>
      </c>
      <c r="TZ598" s="12">
        <v>0</v>
      </c>
      <c r="UA598" s="12">
        <v>0</v>
      </c>
      <c r="UB598" s="12">
        <v>0</v>
      </c>
      <c r="UC598" s="12">
        <v>0</v>
      </c>
      <c r="UD598" s="12">
        <v>0</v>
      </c>
      <c r="UE598" s="12">
        <v>0</v>
      </c>
      <c r="UF598" s="12">
        <v>0</v>
      </c>
      <c r="UG598" s="12">
        <v>0</v>
      </c>
      <c r="UH598" s="12">
        <v>0</v>
      </c>
      <c r="UI598" s="12">
        <v>0</v>
      </c>
      <c r="UJ598" s="12">
        <v>0</v>
      </c>
      <c r="UK598" s="12">
        <v>0</v>
      </c>
      <c r="UL598" s="12">
        <v>0</v>
      </c>
      <c r="UM598" s="12">
        <v>3.2450477117245484E-6</v>
      </c>
      <c r="UN598" s="12">
        <v>0</v>
      </c>
      <c r="UO598" s="12">
        <v>-1.2972755090095276E-2</v>
      </c>
      <c r="UP598" s="12">
        <v>0</v>
      </c>
      <c r="UQ598" s="12">
        <v>0</v>
      </c>
      <c r="UR598" s="12">
        <v>0</v>
      </c>
      <c r="US598" s="12">
        <v>0</v>
      </c>
      <c r="UT598" s="12">
        <v>0</v>
      </c>
      <c r="UU598" s="12">
        <v>0</v>
      </c>
      <c r="UV598" s="12">
        <v>0</v>
      </c>
      <c r="UW598" s="12">
        <v>0</v>
      </c>
      <c r="UX598" s="12">
        <v>0</v>
      </c>
      <c r="UY598" s="12">
        <v>0</v>
      </c>
      <c r="UZ598" s="12">
        <v>0</v>
      </c>
      <c r="VA598" s="12">
        <v>0</v>
      </c>
      <c r="VB598" s="12">
        <v>0</v>
      </c>
      <c r="VC598" s="12">
        <v>0</v>
      </c>
      <c r="VD598" s="12">
        <v>0</v>
      </c>
      <c r="VE598" s="12">
        <v>0</v>
      </c>
      <c r="VF598" s="12">
        <v>0</v>
      </c>
      <c r="VG598" s="12">
        <v>0</v>
      </c>
      <c r="VH598" s="12">
        <v>0</v>
      </c>
      <c r="VI598" s="12">
        <v>0</v>
      </c>
      <c r="VJ598" s="12">
        <v>0</v>
      </c>
      <c r="VK598" s="12">
        <v>0</v>
      </c>
      <c r="VL598" s="12">
        <v>0</v>
      </c>
      <c r="VM598" s="12">
        <v>0</v>
      </c>
      <c r="VN598" s="12">
        <v>0</v>
      </c>
      <c r="VO598" s="12">
        <v>0</v>
      </c>
      <c r="VP598" s="12">
        <v>0</v>
      </c>
      <c r="VQ598" s="12">
        <v>0</v>
      </c>
      <c r="VR598" s="12">
        <v>0</v>
      </c>
      <c r="VS598" s="12">
        <v>0</v>
      </c>
      <c r="VT598" s="12">
        <v>0</v>
      </c>
      <c r="VU598" s="12">
        <v>0</v>
      </c>
      <c r="VV598" s="12">
        <v>0</v>
      </c>
      <c r="VW598" s="12">
        <v>9.5872688138987669E-4</v>
      </c>
      <c r="VX598" s="12">
        <v>0</v>
      </c>
      <c r="VY598" s="12">
        <v>0</v>
      </c>
      <c r="VZ598" s="12">
        <v>0</v>
      </c>
      <c r="WA598" s="12">
        <v>-5.8175165472895143E-4</v>
      </c>
      <c r="WB598" s="12">
        <v>1.1559027590765367E-24</v>
      </c>
      <c r="WC598" s="12">
        <v>3.5553823496937971E-23</v>
      </c>
      <c r="WD598" s="12">
        <v>1.0546859123080084E-23</v>
      </c>
      <c r="WE598" s="12">
        <v>0</v>
      </c>
      <c r="WF598" s="12">
        <v>0</v>
      </c>
      <c r="WG598" s="12">
        <v>2.3651174639830274E-26</v>
      </c>
      <c r="WH598" s="12">
        <v>1.3881552873734246E-26</v>
      </c>
      <c r="WI598" s="12">
        <v>1.1561679340815721E-26</v>
      </c>
      <c r="WJ598" s="12">
        <v>1.9664629926395579E-8</v>
      </c>
      <c r="WK598" s="12">
        <v>0</v>
      </c>
      <c r="WL598" s="12">
        <v>0</v>
      </c>
      <c r="WM598" s="12">
        <v>0</v>
      </c>
      <c r="WN598" s="12">
        <v>0</v>
      </c>
      <c r="WO598" s="12">
        <v>0</v>
      </c>
      <c r="WP598" s="12">
        <v>0</v>
      </c>
      <c r="WQ598" s="12">
        <v>0</v>
      </c>
      <c r="WR598" s="12">
        <v>0</v>
      </c>
      <c r="WS598" s="12">
        <v>0</v>
      </c>
      <c r="WT598" s="12">
        <v>0</v>
      </c>
      <c r="WU598" s="12">
        <v>0</v>
      </c>
      <c r="WV598" s="12">
        <v>0</v>
      </c>
      <c r="WW598" s="12">
        <v>0</v>
      </c>
      <c r="WX598" s="12">
        <v>0</v>
      </c>
      <c r="WY598" s="12">
        <v>0</v>
      </c>
      <c r="WZ598" s="12">
        <v>0</v>
      </c>
      <c r="XA598" s="12">
        <v>0</v>
      </c>
      <c r="XB598" s="12">
        <v>0</v>
      </c>
      <c r="XC598" s="12">
        <v>0</v>
      </c>
      <c r="XD598" s="12">
        <v>0</v>
      </c>
      <c r="XE598" s="12">
        <v>0</v>
      </c>
      <c r="XF598" s="12">
        <v>0</v>
      </c>
      <c r="XG598" s="12">
        <v>0</v>
      </c>
      <c r="XH598" s="12">
        <v>0</v>
      </c>
      <c r="XI598" s="12">
        <v>0</v>
      </c>
      <c r="XJ598" s="12">
        <v>0</v>
      </c>
      <c r="XK598" s="12">
        <v>0</v>
      </c>
      <c r="XL598" s="12">
        <v>3.8373472796074348E-25</v>
      </c>
      <c r="XM598" s="12">
        <v>-2.1923634618428884E-20</v>
      </c>
      <c r="XN598" s="12">
        <v>0</v>
      </c>
      <c r="XO598" s="12">
        <v>0</v>
      </c>
      <c r="XP598" s="12">
        <v>0</v>
      </c>
      <c r="XQ598" s="12">
        <v>0</v>
      </c>
      <c r="XR598" s="12">
        <v>0</v>
      </c>
      <c r="XS598" s="12">
        <v>0</v>
      </c>
      <c r="XT598" s="12">
        <v>0</v>
      </c>
      <c r="XU598" s="12">
        <v>0</v>
      </c>
      <c r="XV598" s="12">
        <v>0</v>
      </c>
      <c r="XW598" s="12">
        <v>0</v>
      </c>
      <c r="XX598" s="12">
        <v>0</v>
      </c>
      <c r="XY598" s="12">
        <v>0</v>
      </c>
      <c r="XZ598" s="12">
        <v>0</v>
      </c>
      <c r="YA598" s="12">
        <v>0</v>
      </c>
      <c r="YB598" s="12">
        <v>0</v>
      </c>
      <c r="YC598" s="12">
        <v>0</v>
      </c>
      <c r="YD598" s="12">
        <v>0</v>
      </c>
      <c r="YE598" s="12">
        <v>0</v>
      </c>
      <c r="YF598" s="12">
        <v>0</v>
      </c>
      <c r="YG598" s="12">
        <v>0</v>
      </c>
      <c r="YH598" s="12">
        <v>0</v>
      </c>
      <c r="YI598" s="12">
        <v>0</v>
      </c>
      <c r="YJ598" s="12">
        <v>0</v>
      </c>
      <c r="YK598" s="12">
        <v>0</v>
      </c>
      <c r="YL598" s="12">
        <v>0</v>
      </c>
      <c r="YM598" s="12">
        <v>0</v>
      </c>
      <c r="YN598" s="12">
        <v>0</v>
      </c>
      <c r="YO598" s="12">
        <v>0</v>
      </c>
      <c r="YP598" s="12">
        <v>0</v>
      </c>
      <c r="YQ598" s="12">
        <v>0</v>
      </c>
      <c r="YR598" s="12">
        <v>0</v>
      </c>
      <c r="YS598" s="12">
        <v>0</v>
      </c>
      <c r="YT598" s="12">
        <v>8.7196267737371428E-8</v>
      </c>
      <c r="YU598" s="12">
        <v>0</v>
      </c>
      <c r="YV598" s="12">
        <v>0</v>
      </c>
      <c r="YW598" s="12">
        <v>9.2096334710578437E-6</v>
      </c>
      <c r="YX598" s="12">
        <v>9.9999999999999995E-21</v>
      </c>
      <c r="YY598" s="12">
        <v>-4.5214535151719484E-6</v>
      </c>
      <c r="YZ598" s="12">
        <v>0</v>
      </c>
      <c r="ZA598" s="12">
        <v>1.6343065895946768E-8</v>
      </c>
      <c r="ZB598" s="12">
        <v>0</v>
      </c>
      <c r="ZC598" s="12">
        <v>2.5295767760933257E-11</v>
      </c>
      <c r="ZD598" s="12">
        <v>2.0831257536691996E-11</v>
      </c>
      <c r="ZE598" s="12">
        <v>1.9393904663696535E-11</v>
      </c>
      <c r="ZF598" s="12">
        <v>0</v>
      </c>
      <c r="ZG598" s="12">
        <v>0</v>
      </c>
      <c r="ZH598" s="12">
        <v>0</v>
      </c>
      <c r="ZI598" s="12">
        <v>0</v>
      </c>
      <c r="ZJ598" s="12">
        <v>0</v>
      </c>
      <c r="ZK598" s="12">
        <v>0</v>
      </c>
      <c r="ZL598" s="12">
        <v>0</v>
      </c>
      <c r="ZM598" s="12">
        <v>0</v>
      </c>
      <c r="ZN598" s="12">
        <v>0</v>
      </c>
      <c r="ZO598" s="12">
        <v>0</v>
      </c>
      <c r="ZP598" s="12">
        <v>0</v>
      </c>
      <c r="ZQ598" s="12">
        <v>0</v>
      </c>
      <c r="ZR598" s="12">
        <v>0</v>
      </c>
      <c r="ZS598" s="12">
        <v>0</v>
      </c>
      <c r="ZT598" s="12">
        <v>0</v>
      </c>
      <c r="ZU598" s="12">
        <v>0</v>
      </c>
      <c r="ZV598" s="12">
        <v>0</v>
      </c>
      <c r="ZW598" s="12">
        <v>0</v>
      </c>
      <c r="ZX598" s="12">
        <v>0</v>
      </c>
      <c r="ZY598" s="12">
        <v>0</v>
      </c>
      <c r="ZZ598" s="12">
        <v>0</v>
      </c>
      <c r="AAA598" s="12">
        <v>0</v>
      </c>
      <c r="AAB598" s="12">
        <v>0</v>
      </c>
      <c r="AAC598" s="12">
        <v>0</v>
      </c>
      <c r="AAD598" s="12">
        <v>0</v>
      </c>
      <c r="AAE598" s="12">
        <v>0</v>
      </c>
      <c r="AAF598" s="12">
        <v>0</v>
      </c>
      <c r="AAG598" s="12">
        <v>0</v>
      </c>
      <c r="AAH598" s="12">
        <v>1.7442487634579249E-27</v>
      </c>
      <c r="AAI598" s="12">
        <v>0</v>
      </c>
      <c r="AAJ598" s="12">
        <v>3.9627157204302026E-8</v>
      </c>
      <c r="AAK598" s="12">
        <v>-2.8856841317450611E-7</v>
      </c>
      <c r="AAL598" s="12">
        <v>0</v>
      </c>
      <c r="AAM598" s="12">
        <v>9.7345851342612511E-9</v>
      </c>
      <c r="AAN598" s="12">
        <v>0</v>
      </c>
      <c r="AAO598" s="12">
        <v>0</v>
      </c>
      <c r="AAP598" s="12">
        <v>0</v>
      </c>
      <c r="AAQ598" s="12">
        <v>0</v>
      </c>
      <c r="AAR598" s="12">
        <v>0</v>
      </c>
      <c r="AAS598" s="12">
        <v>0</v>
      </c>
      <c r="AAT598" s="12">
        <v>4.8751396448167943E-14</v>
      </c>
      <c r="AAU598" s="12">
        <v>0</v>
      </c>
      <c r="AAV598" s="12">
        <v>0</v>
      </c>
      <c r="AAW598" s="12">
        <v>0</v>
      </c>
      <c r="AAX598" s="12">
        <v>0</v>
      </c>
      <c r="AAY598" s="12">
        <v>0</v>
      </c>
      <c r="AAZ598" s="12">
        <v>0</v>
      </c>
      <c r="ABA598" s="12">
        <v>0</v>
      </c>
      <c r="ABB598" s="12">
        <v>0</v>
      </c>
      <c r="ABC598" s="12">
        <v>0</v>
      </c>
      <c r="ABD598" s="12">
        <v>0</v>
      </c>
      <c r="ABE598" s="12">
        <v>0</v>
      </c>
      <c r="ABF598" s="12">
        <v>0</v>
      </c>
      <c r="ABG598" s="12">
        <v>0</v>
      </c>
      <c r="ABH598" s="12">
        <v>0</v>
      </c>
      <c r="ABI598" s="12">
        <v>0</v>
      </c>
      <c r="ABJ598" s="12">
        <v>0</v>
      </c>
      <c r="ABK598" s="12">
        <v>0</v>
      </c>
      <c r="ABL598" s="12">
        <v>0</v>
      </c>
      <c r="ABM598" s="12">
        <v>0</v>
      </c>
      <c r="ABN598" s="12">
        <v>0</v>
      </c>
      <c r="ABO598" s="12">
        <v>0</v>
      </c>
      <c r="ABP598" s="12">
        <v>0</v>
      </c>
      <c r="ABQ598" s="12">
        <v>0</v>
      </c>
      <c r="ABR598" s="12">
        <v>0</v>
      </c>
      <c r="ABS598" s="12">
        <v>0</v>
      </c>
      <c r="ABT598" s="12">
        <v>0</v>
      </c>
      <c r="ABU598" s="12">
        <v>4.4818263579676384E-6</v>
      </c>
      <c r="ABV598" s="12">
        <v>0</v>
      </c>
      <c r="ABW598" s="12">
        <v>-1.7596278246111021E-8</v>
      </c>
      <c r="ABX598" s="12">
        <v>0</v>
      </c>
      <c r="ABY598" s="12">
        <v>0</v>
      </c>
      <c r="ABZ598" s="12">
        <v>0</v>
      </c>
      <c r="ACA598" s="12">
        <v>0</v>
      </c>
      <c r="ACB598" s="12">
        <v>0</v>
      </c>
      <c r="ACC598" s="12">
        <v>0</v>
      </c>
      <c r="ACD598" s="12">
        <v>0</v>
      </c>
      <c r="ACE598" s="12">
        <v>0</v>
      </c>
      <c r="ACF598" s="12">
        <v>0</v>
      </c>
      <c r="ACG598" s="12">
        <v>0</v>
      </c>
      <c r="ACH598" s="12">
        <v>0</v>
      </c>
      <c r="ACI598" s="12">
        <v>0</v>
      </c>
      <c r="ACJ598" s="12">
        <v>0</v>
      </c>
      <c r="ACK598" s="12">
        <v>0</v>
      </c>
      <c r="ACL598" s="12">
        <v>0</v>
      </c>
      <c r="ACM598" s="12">
        <v>0</v>
      </c>
      <c r="ACN598" s="12">
        <v>0</v>
      </c>
      <c r="ACO598" s="12">
        <v>0</v>
      </c>
      <c r="ACP598" s="12">
        <v>0</v>
      </c>
      <c r="ACQ598" s="12">
        <v>0</v>
      </c>
      <c r="ACR598" s="12">
        <v>0</v>
      </c>
      <c r="ACS598" s="12">
        <v>0</v>
      </c>
      <c r="ACT598" s="12">
        <v>0</v>
      </c>
      <c r="ACU598" s="12">
        <v>0</v>
      </c>
      <c r="ACV598" s="12">
        <v>0</v>
      </c>
      <c r="ACW598" s="12">
        <v>0</v>
      </c>
      <c r="ACX598" s="12">
        <v>0</v>
      </c>
      <c r="ACY598" s="12">
        <v>0</v>
      </c>
      <c r="ACZ598" s="12">
        <v>0</v>
      </c>
      <c r="ADA598" s="12">
        <v>0</v>
      </c>
      <c r="ADB598" s="12">
        <v>0</v>
      </c>
      <c r="ADC598" s="12">
        <v>0</v>
      </c>
      <c r="ADD598" s="12">
        <v>0</v>
      </c>
      <c r="ADE598" s="12">
        <v>0</v>
      </c>
      <c r="ADF598" s="12">
        <v>0</v>
      </c>
      <c r="ADG598" s="12">
        <v>2.8856841317448525E-7</v>
      </c>
      <c r="ADH598" s="12">
        <v>0</v>
      </c>
      <c r="ADI598" s="12">
        <v>-1.0648878375859805E-8</v>
      </c>
      <c r="ADJ598" s="12">
        <v>0</v>
      </c>
      <c r="ADK598" s="12">
        <v>0</v>
      </c>
      <c r="ADL598" s="12">
        <v>0</v>
      </c>
      <c r="ADM598" s="12">
        <v>0</v>
      </c>
      <c r="ADN598" s="12">
        <v>0</v>
      </c>
      <c r="ADO598" s="12">
        <v>0</v>
      </c>
      <c r="ADP598" s="12">
        <v>0</v>
      </c>
      <c r="ADQ598" s="12">
        <v>0</v>
      </c>
      <c r="ADR598" s="12">
        <v>0</v>
      </c>
      <c r="ADS598" s="12">
        <v>0</v>
      </c>
      <c r="ADT598" s="12">
        <v>0</v>
      </c>
      <c r="ADU598" s="12">
        <v>0</v>
      </c>
      <c r="ADV598" s="12">
        <v>0</v>
      </c>
      <c r="ADW598" s="12">
        <v>0</v>
      </c>
      <c r="ADX598" s="12">
        <v>0</v>
      </c>
      <c r="ADY598" s="12">
        <v>0</v>
      </c>
      <c r="ADZ598" s="12">
        <v>0</v>
      </c>
      <c r="AEA598" s="12">
        <v>0</v>
      </c>
      <c r="AEB598" s="12">
        <v>0</v>
      </c>
      <c r="AEC598" s="12">
        <v>0</v>
      </c>
      <c r="AED598" s="12">
        <v>0</v>
      </c>
      <c r="AEE598" s="12">
        <v>0</v>
      </c>
      <c r="AEF598" s="12">
        <v>0</v>
      </c>
      <c r="AEG598" s="12">
        <v>0</v>
      </c>
      <c r="AEH598" s="12">
        <v>0</v>
      </c>
      <c r="AEI598" s="12">
        <v>0</v>
      </c>
      <c r="AEJ598" s="12">
        <v>0</v>
      </c>
      <c r="AEK598" s="12">
        <v>0</v>
      </c>
      <c r="AEL598" s="12">
        <v>0</v>
      </c>
      <c r="AEM598" s="12">
        <v>0</v>
      </c>
      <c r="AEN598" s="12">
        <v>0</v>
      </c>
      <c r="AEO598" s="12">
        <v>3.8373472792933262E-25</v>
      </c>
      <c r="AEP598" s="12">
        <v>0</v>
      </c>
      <c r="AEQ598" s="12">
        <v>0</v>
      </c>
      <c r="AER598" s="12">
        <v>0</v>
      </c>
      <c r="AES598" s="12">
        <v>0</v>
      </c>
      <c r="AET598" s="12">
        <v>0</v>
      </c>
      <c r="AEU598" s="12">
        <v>-2.5382163637249684E-11</v>
      </c>
      <c r="AEV598" s="12">
        <v>0</v>
      </c>
      <c r="AEW598" s="12">
        <v>0</v>
      </c>
      <c r="AEX598" s="12">
        <v>0</v>
      </c>
      <c r="AEY598" s="12">
        <v>0</v>
      </c>
      <c r="AEZ598" s="12">
        <v>0</v>
      </c>
      <c r="AFA598" s="12">
        <v>0</v>
      </c>
      <c r="AFB598" s="12">
        <v>0</v>
      </c>
      <c r="AFC598" s="12">
        <v>0</v>
      </c>
      <c r="AFD598" s="12">
        <v>0</v>
      </c>
      <c r="AFE598" s="12">
        <v>0</v>
      </c>
      <c r="AFF598" s="12">
        <v>0</v>
      </c>
      <c r="AFG598" s="12">
        <v>0</v>
      </c>
      <c r="AFH598" s="12">
        <v>0</v>
      </c>
      <c r="AFI598" s="12">
        <v>0</v>
      </c>
      <c r="AFJ598" s="12">
        <v>0</v>
      </c>
      <c r="AFK598" s="12">
        <v>0</v>
      </c>
      <c r="AFL598" s="12">
        <v>0</v>
      </c>
      <c r="AFM598" s="12">
        <v>0</v>
      </c>
      <c r="AFN598" s="12">
        <v>0</v>
      </c>
      <c r="AFO598" s="12">
        <v>0</v>
      </c>
      <c r="AFP598" s="12">
        <v>0</v>
      </c>
      <c r="AFQ598" s="12">
        <v>0</v>
      </c>
      <c r="AFR598" s="12">
        <v>0</v>
      </c>
      <c r="AFS598" s="12">
        <v>0</v>
      </c>
      <c r="AFT598" s="12">
        <v>0</v>
      </c>
      <c r="AFU598" s="12">
        <v>0</v>
      </c>
      <c r="AFV598" s="12">
        <v>0</v>
      </c>
      <c r="AFW598" s="12">
        <v>0</v>
      </c>
      <c r="AFX598" s="12">
        <v>0</v>
      </c>
      <c r="AFY598" s="12">
        <v>0</v>
      </c>
      <c r="AFZ598" s="12">
        <v>6.907225102727987E-6</v>
      </c>
      <c r="AGA598" s="12">
        <v>0</v>
      </c>
      <c r="AGB598" s="12">
        <v>0</v>
      </c>
      <c r="AGC598" s="12">
        <v>0</v>
      </c>
      <c r="AGD598" s="12">
        <v>0</v>
      </c>
      <c r="AGE598" s="12">
        <v>0</v>
      </c>
      <c r="AGF598" s="12">
        <v>0</v>
      </c>
      <c r="AGG598" s="12">
        <v>-2.0859900727897329E-11</v>
      </c>
      <c r="AGH598" s="12">
        <v>0</v>
      </c>
      <c r="AGI598" s="12">
        <v>0</v>
      </c>
      <c r="AGJ598" s="12">
        <v>0</v>
      </c>
      <c r="AGK598" s="12">
        <v>0</v>
      </c>
      <c r="AGL598" s="12">
        <v>0</v>
      </c>
      <c r="AGM598" s="12">
        <v>0</v>
      </c>
      <c r="AGN598" s="12">
        <v>0</v>
      </c>
      <c r="AGO598" s="12">
        <v>0</v>
      </c>
      <c r="AGP598" s="12">
        <v>0</v>
      </c>
      <c r="AGQ598" s="12">
        <v>0</v>
      </c>
      <c r="AGR598" s="12">
        <v>0</v>
      </c>
      <c r="AGS598" s="12">
        <v>0</v>
      </c>
      <c r="AGT598" s="12">
        <v>0</v>
      </c>
      <c r="AGU598" s="12">
        <v>0</v>
      </c>
      <c r="AGV598" s="12">
        <v>0</v>
      </c>
      <c r="AGW598" s="12">
        <v>0</v>
      </c>
      <c r="AGX598" s="12">
        <v>0</v>
      </c>
      <c r="AGY598" s="12">
        <v>0</v>
      </c>
      <c r="AGZ598" s="12">
        <v>0</v>
      </c>
      <c r="AHA598" s="12">
        <v>0</v>
      </c>
      <c r="AHB598" s="12">
        <v>0</v>
      </c>
      <c r="AHC598" s="12">
        <v>0</v>
      </c>
      <c r="AHD598" s="12">
        <v>0</v>
      </c>
      <c r="AHE598" s="12">
        <v>0</v>
      </c>
      <c r="AHF598" s="12">
        <v>0</v>
      </c>
      <c r="AHG598" s="12">
        <v>0</v>
      </c>
      <c r="AHH598" s="12">
        <v>0</v>
      </c>
      <c r="AHI598" s="12">
        <v>0</v>
      </c>
      <c r="AHJ598" s="12">
        <v>0</v>
      </c>
      <c r="AHK598" s="12">
        <v>0</v>
      </c>
      <c r="AHL598" s="12">
        <v>0</v>
      </c>
      <c r="AHM598" s="12">
        <v>0</v>
      </c>
      <c r="AHN598" s="12">
        <v>0</v>
      </c>
      <c r="AHO598" s="12">
        <v>0</v>
      </c>
      <c r="AHP598" s="12">
        <v>0</v>
      </c>
      <c r="AHQ598" s="12">
        <v>0</v>
      </c>
      <c r="AHR598" s="12">
        <v>0</v>
      </c>
      <c r="AHS598" s="12">
        <v>0</v>
      </c>
      <c r="AHT598" s="12">
        <v>0</v>
      </c>
      <c r="AHU598" s="12">
        <v>0</v>
      </c>
      <c r="AHV598" s="12">
        <v>0</v>
      </c>
      <c r="AHW598" s="12">
        <v>0</v>
      </c>
      <c r="AHX598" s="12">
        <v>0</v>
      </c>
      <c r="AHY598" s="12">
        <v>0</v>
      </c>
      <c r="AHZ598" s="12">
        <v>0</v>
      </c>
      <c r="AIA598" s="12">
        <v>0</v>
      </c>
      <c r="AIB598" s="12">
        <v>0</v>
      </c>
      <c r="AIC598" s="12">
        <v>0</v>
      </c>
      <c r="AID598" s="12">
        <v>2.496362364686023E-7</v>
      </c>
      <c r="AIE598" s="12">
        <v>-1.0574514675305232E-8</v>
      </c>
      <c r="AIF598" s="12">
        <v>8.7854417091522976E-9</v>
      </c>
      <c r="AIG598" s="12">
        <v>0</v>
      </c>
      <c r="AIH598" s="12">
        <v>0</v>
      </c>
      <c r="AII598" s="12">
        <v>0</v>
      </c>
      <c r="AIJ598" s="12">
        <v>1.9607843137254903E-9</v>
      </c>
      <c r="AIK598" s="12">
        <v>0</v>
      </c>
      <c r="AIL598" s="12">
        <v>0</v>
      </c>
      <c r="AIM598" s="12">
        <v>0</v>
      </c>
      <c r="AIN598" s="12">
        <v>0</v>
      </c>
      <c r="AIO598" s="12">
        <v>0</v>
      </c>
      <c r="AIP598" s="12">
        <v>0</v>
      </c>
      <c r="AIQ598" s="12">
        <v>0</v>
      </c>
      <c r="AIR598" s="12">
        <v>0</v>
      </c>
      <c r="AIS598" s="12">
        <v>0</v>
      </c>
      <c r="AIT598" s="12">
        <v>0</v>
      </c>
      <c r="AIU598" s="12">
        <v>0</v>
      </c>
      <c r="AIV598" s="12">
        <v>0</v>
      </c>
      <c r="AIW598" s="12">
        <v>0</v>
      </c>
      <c r="AIX598" s="12">
        <v>0</v>
      </c>
      <c r="AIY598" s="12">
        <v>0</v>
      </c>
      <c r="AIZ598" s="12">
        <v>0</v>
      </c>
      <c r="AJA598" s="12">
        <v>0</v>
      </c>
      <c r="AJB598" s="12">
        <v>0</v>
      </c>
      <c r="AJC598" s="12">
        <v>0</v>
      </c>
      <c r="AJD598" s="12">
        <v>0</v>
      </c>
      <c r="AJE598" s="12">
        <v>0</v>
      </c>
      <c r="AJF598" s="12">
        <v>0</v>
      </c>
      <c r="AJG598" s="12">
        <v>0</v>
      </c>
      <c r="AJH598" s="12">
        <v>0</v>
      </c>
      <c r="AJI598" s="12">
        <v>0</v>
      </c>
      <c r="AJJ598" s="12">
        <v>0</v>
      </c>
      <c r="AJK598" s="12">
        <v>0</v>
      </c>
      <c r="AJL598" s="12">
        <v>0</v>
      </c>
      <c r="AJM598" s="12">
        <v>0</v>
      </c>
      <c r="AJN598" s="12">
        <v>0</v>
      </c>
      <c r="AJO598" s="12">
        <v>0</v>
      </c>
      <c r="AJP598" s="12">
        <v>9.4668925865176113E-10</v>
      </c>
      <c r="AJQ598" s="12">
        <v>-8.7884256434710153E-9</v>
      </c>
      <c r="AJR598" s="12">
        <v>0</v>
      </c>
      <c r="AJS598" s="12">
        <v>0</v>
      </c>
      <c r="AJT598" s="12">
        <v>0</v>
      </c>
      <c r="AJU598" s="12">
        <v>0</v>
      </c>
      <c r="AJV598" s="12">
        <v>0</v>
      </c>
      <c r="AJW598" s="12">
        <v>0</v>
      </c>
      <c r="AJX598" s="12">
        <v>0</v>
      </c>
      <c r="AJY598" s="12">
        <v>0</v>
      </c>
      <c r="AJZ598" s="12">
        <v>0</v>
      </c>
      <c r="AKA598" s="12">
        <v>0</v>
      </c>
      <c r="AKB598" s="12">
        <v>0</v>
      </c>
      <c r="AKC598" s="12">
        <v>0</v>
      </c>
      <c r="AKD598" s="12">
        <v>0</v>
      </c>
      <c r="AKE598" s="12">
        <v>0</v>
      </c>
      <c r="AKF598" s="12">
        <v>0</v>
      </c>
      <c r="AKG598" s="12">
        <v>0</v>
      </c>
      <c r="AKH598" s="12">
        <v>0</v>
      </c>
      <c r="AKI598" s="12">
        <v>0</v>
      </c>
      <c r="AKJ598" s="12">
        <v>0</v>
      </c>
      <c r="AKK598" s="12">
        <v>0</v>
      </c>
      <c r="AKL598" s="12">
        <v>0</v>
      </c>
      <c r="AKM598" s="12">
        <v>0</v>
      </c>
      <c r="AKN598" s="12">
        <v>0</v>
      </c>
      <c r="AKO598" s="12">
        <v>0</v>
      </c>
      <c r="AKP598" s="12">
        <v>0</v>
      </c>
      <c r="AKQ598" s="12">
        <v>0</v>
      </c>
      <c r="AKR598" s="12">
        <v>0</v>
      </c>
      <c r="AKS598" s="12">
        <v>0</v>
      </c>
      <c r="AKT598" s="12">
        <v>0</v>
      </c>
      <c r="AKU598" s="12">
        <v>0</v>
      </c>
      <c r="AKV598" s="12">
        <v>0</v>
      </c>
      <c r="AKW598" s="12">
        <v>0</v>
      </c>
      <c r="AKX598" s="12">
        <v>0</v>
      </c>
      <c r="AKY598" s="12">
        <v>3.9902593645208796E-6</v>
      </c>
      <c r="AKZ598" s="12">
        <v>0</v>
      </c>
      <c r="ALA598" s="12">
        <v>0</v>
      </c>
      <c r="ALB598" s="12">
        <v>0</v>
      </c>
      <c r="ALC598" s="12">
        <v>-4.3835272545851748E-11</v>
      </c>
      <c r="ALD598" s="12">
        <v>0</v>
      </c>
      <c r="ALE598" s="12">
        <v>0</v>
      </c>
      <c r="ALF598" s="12">
        <v>0</v>
      </c>
      <c r="ALG598" s="12">
        <v>0</v>
      </c>
      <c r="ALH598" s="12">
        <v>0</v>
      </c>
      <c r="ALI598" s="12">
        <v>0</v>
      </c>
      <c r="ALJ598" s="12">
        <v>0</v>
      </c>
      <c r="ALK598" s="12">
        <v>0</v>
      </c>
      <c r="ALL598" s="12">
        <v>0</v>
      </c>
      <c r="ALM598" s="12">
        <v>0</v>
      </c>
      <c r="ALN598" s="12">
        <v>0</v>
      </c>
      <c r="ALO598" s="12">
        <v>0</v>
      </c>
      <c r="ALP598" s="12">
        <v>0</v>
      </c>
      <c r="ALQ598" s="12">
        <v>0</v>
      </c>
      <c r="ALR598" s="12">
        <v>0</v>
      </c>
      <c r="ALS598" s="12">
        <v>0</v>
      </c>
      <c r="ALT598" s="12">
        <v>0</v>
      </c>
      <c r="ALU598" s="12">
        <v>0</v>
      </c>
      <c r="ALV598" s="12">
        <v>0</v>
      </c>
      <c r="ALW598" s="12">
        <v>0</v>
      </c>
      <c r="ALX598" s="12">
        <v>0</v>
      </c>
      <c r="ALY598" s="12">
        <v>0</v>
      </c>
      <c r="ALZ598" s="12">
        <v>0</v>
      </c>
      <c r="AMA598" s="12">
        <v>0</v>
      </c>
      <c r="AMB598" s="12">
        <v>0</v>
      </c>
      <c r="AMC598" s="12">
        <v>0</v>
      </c>
      <c r="AMD598" s="12">
        <v>0</v>
      </c>
      <c r="AME598" s="12">
        <v>0</v>
      </c>
      <c r="AMF598" s="12">
        <v>0</v>
      </c>
      <c r="AMG598" s="12">
        <v>0</v>
      </c>
      <c r="AMH598" s="12">
        <v>0</v>
      </c>
      <c r="AMI598" s="12">
        <v>0</v>
      </c>
      <c r="AMJ598" s="12">
        <v>2.8834953874870833E-7</v>
      </c>
      <c r="AMK598" s="12">
        <v>0</v>
      </c>
      <c r="AML598" s="12">
        <v>0</v>
      </c>
      <c r="AMM598" s="12">
        <v>0</v>
      </c>
      <c r="AMN598" s="12">
        <v>0</v>
      </c>
      <c r="AMO598" s="12">
        <v>-8.5779169381186184E-6</v>
      </c>
      <c r="AMP598" s="12">
        <v>6.1193852066265977E-27</v>
      </c>
      <c r="AMQ598" s="12">
        <v>0</v>
      </c>
      <c r="AMR598" s="12">
        <v>0</v>
      </c>
      <c r="AMS598" s="12">
        <v>5.1661389536016287E-28</v>
      </c>
      <c r="AMT598" s="12">
        <v>0</v>
      </c>
      <c r="AMU598" s="12">
        <v>0</v>
      </c>
      <c r="AMV598" s="12">
        <v>0</v>
      </c>
      <c r="AMW598" s="12">
        <v>0</v>
      </c>
      <c r="AMX598" s="12">
        <v>0</v>
      </c>
      <c r="AMY598" s="12">
        <v>0</v>
      </c>
      <c r="AMZ598" s="12">
        <v>0</v>
      </c>
      <c r="ANA598" s="12">
        <v>0</v>
      </c>
      <c r="ANB598" s="12">
        <v>0</v>
      </c>
      <c r="ANC598" s="12">
        <v>0</v>
      </c>
      <c r="AND598" s="12">
        <v>0</v>
      </c>
      <c r="ANE598" s="12">
        <v>0</v>
      </c>
      <c r="ANF598" s="12">
        <v>0</v>
      </c>
      <c r="ANG598" s="12">
        <v>0</v>
      </c>
      <c r="ANH598" s="12">
        <v>0</v>
      </c>
      <c r="ANI598" s="12">
        <v>0</v>
      </c>
      <c r="ANJ598" s="12">
        <v>0</v>
      </c>
      <c r="ANK598" s="12">
        <v>0</v>
      </c>
      <c r="ANL598" s="12">
        <v>0</v>
      </c>
      <c r="ANM598" s="12">
        <v>0</v>
      </c>
      <c r="ANN598" s="12">
        <v>0</v>
      </c>
      <c r="ANO598" s="12">
        <v>0</v>
      </c>
      <c r="ANP598" s="12">
        <v>0</v>
      </c>
      <c r="ANQ598" s="12">
        <v>0</v>
      </c>
      <c r="ANR598" s="12">
        <v>0</v>
      </c>
      <c r="ANS598" s="12">
        <v>0</v>
      </c>
      <c r="ANT598" s="12">
        <v>0</v>
      </c>
      <c r="ANU598" s="12">
        <v>0</v>
      </c>
      <c r="ANV598" s="12">
        <v>3.9198526030891834E-8</v>
      </c>
      <c r="ANW598" s="12">
        <v>0</v>
      </c>
      <c r="ANX598" s="12">
        <v>0</v>
      </c>
      <c r="ANY598" s="12">
        <v>0</v>
      </c>
      <c r="ANZ598" s="12">
        <v>4.8349765339134901E-6</v>
      </c>
      <c r="AOA598" s="12">
        <v>-2.6926123984947591E-7</v>
      </c>
      <c r="AOB598" s="12">
        <v>8.9753746616491718E-9</v>
      </c>
      <c r="AOC598" s="12">
        <v>0</v>
      </c>
      <c r="AOD598" s="12">
        <v>3.1150870515563169E-11</v>
      </c>
      <c r="AOE598" s="12">
        <v>0</v>
      </c>
      <c r="AOF598" s="12">
        <v>0</v>
      </c>
      <c r="AOG598" s="12">
        <v>0</v>
      </c>
      <c r="AOH598" s="12">
        <v>0</v>
      </c>
      <c r="AOI598" s="12">
        <v>0</v>
      </c>
      <c r="AOJ598" s="12">
        <v>0</v>
      </c>
      <c r="AOK598" s="12">
        <v>0</v>
      </c>
      <c r="AOL598" s="12">
        <v>0</v>
      </c>
      <c r="AOM598" s="12">
        <v>0</v>
      </c>
      <c r="AON598" s="12">
        <v>0</v>
      </c>
      <c r="AOO598" s="12">
        <v>0</v>
      </c>
      <c r="AOP598" s="12">
        <v>0</v>
      </c>
      <c r="AOQ598" s="12">
        <v>0</v>
      </c>
      <c r="AOR598" s="12">
        <v>0</v>
      </c>
      <c r="AOS598" s="12">
        <v>0</v>
      </c>
      <c r="AOT598" s="12">
        <v>0</v>
      </c>
      <c r="AOU598" s="12">
        <v>0</v>
      </c>
      <c r="AOV598" s="12">
        <v>0</v>
      </c>
      <c r="AOW598" s="12">
        <v>0</v>
      </c>
      <c r="AOX598" s="12">
        <v>0</v>
      </c>
      <c r="AOY598" s="12">
        <v>0</v>
      </c>
      <c r="AOZ598" s="12">
        <v>0</v>
      </c>
      <c r="APA598" s="12">
        <v>0</v>
      </c>
      <c r="APB598" s="12">
        <v>0</v>
      </c>
      <c r="APC598" s="12">
        <v>0</v>
      </c>
      <c r="APD598" s="12">
        <v>0</v>
      </c>
      <c r="APE598" s="12">
        <v>0</v>
      </c>
      <c r="APF598" s="12">
        <v>0</v>
      </c>
      <c r="APG598" s="12">
        <v>0</v>
      </c>
      <c r="APH598" s="12">
        <v>0</v>
      </c>
      <c r="API598" s="12">
        <v>0</v>
      </c>
      <c r="APJ598" s="12">
        <v>0</v>
      </c>
      <c r="APK598" s="12">
        <v>0</v>
      </c>
      <c r="APL598" s="12">
        <v>2.6926123984947511E-7</v>
      </c>
      <c r="APM598" s="12">
        <v>-1.188284823402722E-8</v>
      </c>
      <c r="APN598" s="12">
        <v>8.7863116573347041E-9</v>
      </c>
      <c r="APO598" s="12">
        <v>0</v>
      </c>
      <c r="APP598" s="12">
        <v>0</v>
      </c>
      <c r="APQ598" s="12">
        <v>0</v>
      </c>
      <c r="APR598" s="12">
        <v>0</v>
      </c>
      <c r="APS598" s="12">
        <v>0</v>
      </c>
      <c r="APT598" s="12">
        <v>0</v>
      </c>
      <c r="APU598" s="12">
        <v>0</v>
      </c>
      <c r="APV598" s="12">
        <v>0</v>
      </c>
      <c r="APW598" s="12">
        <v>0</v>
      </c>
      <c r="APX598" s="12">
        <v>0</v>
      </c>
      <c r="APY598" s="12">
        <v>0</v>
      </c>
      <c r="APZ598" s="12">
        <v>0</v>
      </c>
      <c r="AQA598" s="12">
        <v>0</v>
      </c>
      <c r="AQB598" s="12">
        <v>0</v>
      </c>
      <c r="AQC598" s="12">
        <v>0</v>
      </c>
      <c r="AQD598" s="12">
        <v>0</v>
      </c>
      <c r="AQE598" s="12">
        <v>0</v>
      </c>
      <c r="AQF598" s="12">
        <v>0</v>
      </c>
      <c r="AQG598" s="12">
        <v>0</v>
      </c>
      <c r="AQH598" s="12">
        <v>0</v>
      </c>
      <c r="AQI598" s="12">
        <v>0</v>
      </c>
      <c r="AQJ598" s="12">
        <v>0</v>
      </c>
      <c r="AQK598" s="12">
        <v>0</v>
      </c>
      <c r="AQL598" s="12">
        <v>0</v>
      </c>
      <c r="AQM598" s="12">
        <v>0</v>
      </c>
      <c r="AQN598" s="12">
        <v>0</v>
      </c>
      <c r="AQO598" s="12">
        <v>0</v>
      </c>
      <c r="AQP598" s="12">
        <v>0</v>
      </c>
      <c r="AQQ598" s="12">
        <v>0</v>
      </c>
      <c r="AQR598" s="12">
        <v>0</v>
      </c>
      <c r="AQS598" s="12">
        <v>0</v>
      </c>
      <c r="AQT598" s="12">
        <v>0</v>
      </c>
      <c r="AQU598" s="12">
        <v>0</v>
      </c>
      <c r="AQV598" s="12">
        <v>0</v>
      </c>
      <c r="AQW598" s="12">
        <v>0</v>
      </c>
      <c r="AQX598" s="12">
        <v>9.4668925865176113E-10</v>
      </c>
      <c r="AQY598" s="12">
        <v>-8.7884256434678389E-9</v>
      </c>
      <c r="AQZ598" s="12">
        <v>0</v>
      </c>
      <c r="ARA598" s="12">
        <v>0</v>
      </c>
      <c r="ARB598" s="12">
        <v>0</v>
      </c>
      <c r="ARC598" s="12">
        <v>0</v>
      </c>
      <c r="ARD598" s="12">
        <v>0</v>
      </c>
      <c r="ARE598" s="12">
        <v>0</v>
      </c>
      <c r="ARF598" s="12">
        <v>0</v>
      </c>
      <c r="ARG598" s="12">
        <v>0</v>
      </c>
      <c r="ARH598" s="12">
        <v>0</v>
      </c>
      <c r="ARI598" s="12">
        <v>0</v>
      </c>
      <c r="ARJ598" s="12">
        <v>0</v>
      </c>
      <c r="ARK598" s="12">
        <v>0</v>
      </c>
      <c r="ARL598" s="12">
        <v>0</v>
      </c>
      <c r="ARM598" s="12">
        <v>0</v>
      </c>
      <c r="ARN598" s="12">
        <v>0</v>
      </c>
      <c r="ARO598" s="12">
        <v>0</v>
      </c>
      <c r="ARP598" s="12">
        <v>0</v>
      </c>
      <c r="ARQ598" s="12">
        <v>0</v>
      </c>
      <c r="ARR598" s="12">
        <v>0</v>
      </c>
      <c r="ARS598" s="12">
        <v>0</v>
      </c>
      <c r="ART598" s="12">
        <v>0</v>
      </c>
      <c r="ARU598" s="12">
        <v>0</v>
      </c>
      <c r="ARV598" s="12">
        <v>0</v>
      </c>
      <c r="ARW598" s="12">
        <v>0</v>
      </c>
      <c r="ARX598" s="12">
        <v>0</v>
      </c>
      <c r="ARY598" s="12">
        <v>0</v>
      </c>
      <c r="ARZ598" s="12">
        <v>0</v>
      </c>
      <c r="ASA598" s="12">
        <v>0</v>
      </c>
      <c r="ASB598" s="12">
        <v>0</v>
      </c>
      <c r="ASC598" s="12">
        <v>0</v>
      </c>
      <c r="ASD598" s="12">
        <v>0</v>
      </c>
      <c r="ASE598" s="12">
        <v>0</v>
      </c>
      <c r="ASF598" s="12">
        <v>0</v>
      </c>
      <c r="ASG598" s="12">
        <v>3.2233176891390915E-6</v>
      </c>
      <c r="ASH598" s="12">
        <v>0</v>
      </c>
      <c r="ASI598" s="12">
        <v>0</v>
      </c>
      <c r="ASJ598" s="12">
        <v>0</v>
      </c>
      <c r="ASK598" s="12">
        <v>-3.1197859583671072E-11</v>
      </c>
      <c r="ASL598" s="12">
        <v>0</v>
      </c>
      <c r="ASM598" s="12">
        <v>0</v>
      </c>
      <c r="ASN598" s="12">
        <v>0</v>
      </c>
      <c r="ASO598" s="12">
        <v>0</v>
      </c>
      <c r="ASP598" s="12">
        <v>0</v>
      </c>
      <c r="ASQ598" s="12">
        <v>0</v>
      </c>
      <c r="ASR598" s="12">
        <v>0</v>
      </c>
      <c r="ASS598" s="12">
        <v>0</v>
      </c>
      <c r="AST598" s="12">
        <v>0</v>
      </c>
      <c r="ASU598" s="12">
        <v>0</v>
      </c>
      <c r="ASV598" s="12">
        <v>0</v>
      </c>
      <c r="ASW598" s="12">
        <v>0</v>
      </c>
      <c r="ASX598" s="12">
        <v>0</v>
      </c>
      <c r="ASY598" s="12">
        <v>0</v>
      </c>
      <c r="ASZ598" s="12">
        <v>0</v>
      </c>
      <c r="ATA598" s="12">
        <v>0</v>
      </c>
      <c r="ATB598" s="12">
        <v>0</v>
      </c>
      <c r="ATC598" s="12">
        <v>0</v>
      </c>
      <c r="ATD598" s="12">
        <v>0</v>
      </c>
      <c r="ATE598" s="12">
        <v>0</v>
      </c>
      <c r="ATF598" s="12">
        <v>0</v>
      </c>
      <c r="ATG598" s="12">
        <v>0</v>
      </c>
      <c r="ATH598" s="12">
        <v>0</v>
      </c>
      <c r="ATI598" s="12">
        <v>0</v>
      </c>
      <c r="ATJ598" s="12">
        <v>0</v>
      </c>
      <c r="ATK598" s="12">
        <v>0</v>
      </c>
      <c r="ATL598" s="12">
        <v>0</v>
      </c>
      <c r="ATM598" s="12">
        <v>4.9943605145181346E-7</v>
      </c>
      <c r="ATN598" s="12">
        <v>0</v>
      </c>
      <c r="ATO598" s="12">
        <v>0</v>
      </c>
      <c r="ATP598" s="12">
        <v>0</v>
      </c>
      <c r="ATQ598" s="12">
        <v>0</v>
      </c>
      <c r="ATR598" s="12">
        <v>0</v>
      </c>
      <c r="ATS598" s="12">
        <v>0</v>
      </c>
      <c r="ATT598" s="12">
        <v>0</v>
      </c>
      <c r="ATU598" s="12">
        <v>0</v>
      </c>
      <c r="ATV598" s="12">
        <v>0</v>
      </c>
      <c r="ATW598" s="12">
        <v>-8.4122738682888954E-6</v>
      </c>
      <c r="ATX598" s="12">
        <v>4.3671542908051166E-25</v>
      </c>
      <c r="ATY598" s="12">
        <v>0</v>
      </c>
      <c r="ATZ598" s="12">
        <v>0</v>
      </c>
      <c r="AUA598" s="12">
        <v>3.686857028269058E-26</v>
      </c>
      <c r="AUB598" s="12">
        <v>0</v>
      </c>
      <c r="AUC598" s="12">
        <v>0</v>
      </c>
      <c r="AUD598" s="12">
        <v>0</v>
      </c>
      <c r="AUE598" s="12">
        <v>0</v>
      </c>
      <c r="AUF598" s="12">
        <v>0</v>
      </c>
      <c r="AUG598" s="12">
        <v>0</v>
      </c>
      <c r="AUH598" s="12">
        <v>0</v>
      </c>
      <c r="AUI598" s="12">
        <v>0</v>
      </c>
      <c r="AUJ598" s="12">
        <v>0</v>
      </c>
      <c r="AUK598" s="12">
        <v>0</v>
      </c>
      <c r="AUL598" s="12">
        <v>0</v>
      </c>
      <c r="AUM598" s="12">
        <v>0</v>
      </c>
      <c r="AUN598" s="12">
        <v>0</v>
      </c>
      <c r="AUO598" s="12">
        <v>0</v>
      </c>
      <c r="AUP598" s="12">
        <v>0</v>
      </c>
      <c r="AUQ598" s="12">
        <v>0</v>
      </c>
      <c r="AUR598" s="12">
        <v>0</v>
      </c>
      <c r="AUS598" s="12">
        <v>0</v>
      </c>
      <c r="AUT598" s="12">
        <v>0</v>
      </c>
      <c r="AUU598" s="12">
        <v>0</v>
      </c>
      <c r="AUV598" s="12">
        <v>0</v>
      </c>
      <c r="AUW598" s="12">
        <v>0</v>
      </c>
      <c r="AUX598" s="12">
        <v>0</v>
      </c>
      <c r="AUY598" s="12">
        <v>0</v>
      </c>
      <c r="AUZ598" s="12">
        <v>0</v>
      </c>
      <c r="AVA598" s="12">
        <v>0</v>
      </c>
      <c r="AVB598" s="12">
        <v>0</v>
      </c>
      <c r="AVC598" s="12">
        <v>0</v>
      </c>
      <c r="AVD598" s="12">
        <v>0</v>
      </c>
      <c r="AVE598" s="12">
        <v>0</v>
      </c>
      <c r="AVF598" s="12">
        <v>0</v>
      </c>
      <c r="AVG598" s="12">
        <v>0</v>
      </c>
      <c r="AVH598" s="12">
        <v>5.6784803086108523E-6</v>
      </c>
      <c r="AVI598" s="12">
        <v>-2.4405115581587074E-7</v>
      </c>
      <c r="AVJ598" s="12">
        <v>7.5748144375595357E-9</v>
      </c>
      <c r="AVK598" s="12">
        <v>0</v>
      </c>
      <c r="AVL598" s="12">
        <v>6.0440813337563294E-11</v>
      </c>
      <c r="AVM598" s="12">
        <v>0</v>
      </c>
      <c r="AVN598" s="12">
        <v>0</v>
      </c>
      <c r="AVO598" s="12">
        <v>0</v>
      </c>
      <c r="AVP598" s="12">
        <v>0</v>
      </c>
      <c r="AVQ598" s="12">
        <v>0</v>
      </c>
      <c r="AVR598" s="12">
        <v>0</v>
      </c>
      <c r="AVS598" s="12">
        <v>0</v>
      </c>
      <c r="AVT598" s="12">
        <v>0</v>
      </c>
      <c r="AVU598" s="12">
        <v>0</v>
      </c>
      <c r="AVV598" s="12">
        <v>0</v>
      </c>
      <c r="AVW598" s="12">
        <v>0</v>
      </c>
      <c r="AVX598" s="12">
        <v>0</v>
      </c>
      <c r="AVY598" s="12">
        <v>0</v>
      </c>
      <c r="AVZ598" s="12">
        <v>0</v>
      </c>
      <c r="AWA598" s="12">
        <v>0</v>
      </c>
      <c r="AWB598" s="12">
        <v>0</v>
      </c>
      <c r="AWC598" s="12">
        <v>0</v>
      </c>
      <c r="AWD598" s="12">
        <v>0</v>
      </c>
      <c r="AWE598" s="12">
        <v>0</v>
      </c>
      <c r="AWF598" s="12">
        <v>0</v>
      </c>
      <c r="AWG598" s="12">
        <v>0</v>
      </c>
      <c r="AWH598" s="12">
        <v>0</v>
      </c>
      <c r="AWI598" s="12">
        <v>0</v>
      </c>
      <c r="AWJ598" s="12">
        <v>0</v>
      </c>
      <c r="AWK598" s="12">
        <v>1.3066175343630613E-9</v>
      </c>
      <c r="AWL598" s="12">
        <v>0</v>
      </c>
      <c r="AWM598" s="12">
        <v>0</v>
      </c>
      <c r="AWN598" s="12">
        <v>0</v>
      </c>
      <c r="AWO598" s="12">
        <v>0</v>
      </c>
      <c r="AWP598" s="12">
        <v>0</v>
      </c>
      <c r="AWQ598" s="12">
        <v>0</v>
      </c>
      <c r="AWR598" s="12">
        <v>0</v>
      </c>
      <c r="AWS598" s="12">
        <v>0</v>
      </c>
      <c r="AWT598" s="12">
        <v>2.2724443312678606E-7</v>
      </c>
      <c r="AWU598" s="12">
        <v>-8.5215036962203247E-9</v>
      </c>
      <c r="AWV598" s="12">
        <v>8.7863116573347041E-9</v>
      </c>
      <c r="AWW598" s="12">
        <v>0</v>
      </c>
      <c r="AWX598" s="12">
        <v>0</v>
      </c>
      <c r="AWY598" s="12">
        <v>0</v>
      </c>
      <c r="AWZ598" s="12">
        <v>0</v>
      </c>
      <c r="AXA598" s="12">
        <v>0</v>
      </c>
      <c r="AXB598" s="12">
        <v>0</v>
      </c>
      <c r="AXC598" s="12">
        <v>0</v>
      </c>
      <c r="AXD598" s="12">
        <v>0</v>
      </c>
      <c r="AXE598" s="12">
        <v>0</v>
      </c>
      <c r="AXF598" s="12">
        <v>0</v>
      </c>
      <c r="AXG598" s="12">
        <v>0</v>
      </c>
      <c r="AXH598" s="12">
        <v>0</v>
      </c>
      <c r="AXI598" s="12">
        <v>0</v>
      </c>
      <c r="AXJ598" s="12">
        <v>0</v>
      </c>
      <c r="AXK598" s="12">
        <v>0</v>
      </c>
      <c r="AXL598" s="12">
        <v>0</v>
      </c>
      <c r="AXM598" s="12">
        <v>0</v>
      </c>
      <c r="AXN598" s="12">
        <v>0</v>
      </c>
      <c r="AXO598" s="12">
        <v>0</v>
      </c>
      <c r="AXP598" s="12">
        <v>0</v>
      </c>
      <c r="AXQ598" s="12">
        <v>0</v>
      </c>
      <c r="AXR598" s="12">
        <v>0</v>
      </c>
      <c r="AXS598" s="12">
        <v>0</v>
      </c>
      <c r="AXT598" s="12">
        <v>0</v>
      </c>
      <c r="AXU598" s="12">
        <v>0</v>
      </c>
      <c r="AXV598" s="12">
        <v>0</v>
      </c>
      <c r="AXW598" s="12">
        <v>0</v>
      </c>
      <c r="AXX598" s="12">
        <v>0</v>
      </c>
      <c r="AXY598" s="12">
        <v>0</v>
      </c>
      <c r="AXZ598" s="12">
        <v>0</v>
      </c>
      <c r="AYA598" s="12">
        <v>0</v>
      </c>
      <c r="AYB598" s="12">
        <v>0</v>
      </c>
      <c r="AYC598" s="12">
        <v>0</v>
      </c>
      <c r="AYD598" s="12">
        <v>0</v>
      </c>
      <c r="AYE598" s="12">
        <v>0</v>
      </c>
      <c r="AYF598" s="12">
        <v>9.4668925865176113E-10</v>
      </c>
      <c r="AYG598" s="12">
        <v>-8.7884256434769545E-9</v>
      </c>
      <c r="AYH598" s="12">
        <v>0</v>
      </c>
      <c r="AYI598" s="12">
        <v>0</v>
      </c>
      <c r="AYJ598" s="12">
        <v>0</v>
      </c>
      <c r="AYK598" s="12">
        <v>0</v>
      </c>
      <c r="AYL598" s="12">
        <v>0</v>
      </c>
      <c r="AYM598" s="12">
        <v>0</v>
      </c>
      <c r="AYN598" s="12">
        <v>0</v>
      </c>
      <c r="AYO598" s="12">
        <v>0</v>
      </c>
      <c r="AYP598" s="12">
        <v>0</v>
      </c>
      <c r="AYQ598" s="12">
        <v>0</v>
      </c>
      <c r="AYR598" s="12">
        <v>0</v>
      </c>
      <c r="AYS598" s="12">
        <v>0</v>
      </c>
      <c r="AYT598" s="12">
        <v>0</v>
      </c>
      <c r="AYU598" s="12">
        <v>0</v>
      </c>
      <c r="AYV598" s="12">
        <v>0</v>
      </c>
      <c r="AYW598" s="12">
        <v>0</v>
      </c>
      <c r="AYX598" s="12">
        <v>0</v>
      </c>
      <c r="AYY598" s="12">
        <v>0</v>
      </c>
      <c r="AYZ598" s="12">
        <v>0</v>
      </c>
      <c r="AZA598" s="12">
        <v>0</v>
      </c>
      <c r="AZB598" s="12">
        <v>0</v>
      </c>
      <c r="AZC598" s="12">
        <v>0</v>
      </c>
      <c r="AZD598" s="12">
        <v>0</v>
      </c>
      <c r="AZE598" s="12">
        <v>0</v>
      </c>
      <c r="AZF598" s="12">
        <v>0</v>
      </c>
      <c r="AZG598" s="12">
        <v>0</v>
      </c>
      <c r="AZH598" s="12">
        <v>0</v>
      </c>
      <c r="AZI598" s="12">
        <v>0</v>
      </c>
      <c r="AZJ598" s="12">
        <v>0</v>
      </c>
      <c r="AZK598" s="12">
        <v>0</v>
      </c>
      <c r="AZL598" s="12">
        <v>0</v>
      </c>
      <c r="AZM598" s="12">
        <v>0</v>
      </c>
      <c r="AZN598" s="12">
        <v>0</v>
      </c>
      <c r="AZO598" s="12">
        <v>2.4336344177222795E-6</v>
      </c>
      <c r="AZP598" s="12">
        <v>0</v>
      </c>
      <c r="AZQ598" s="12">
        <v>0</v>
      </c>
      <c r="AZR598" s="12">
        <v>0</v>
      </c>
      <c r="AZS598" s="12">
        <v>-6.0685156497128228E-11</v>
      </c>
      <c r="AZT598" s="13">
        <v>5197223067.9318647</v>
      </c>
      <c r="AZU598" s="13">
        <v>1988711.2784135831</v>
      </c>
      <c r="AZV598" s="13">
        <v>1472000</v>
      </c>
      <c r="AZW598" s="13">
        <v>35135.79549522599</v>
      </c>
      <c r="AZX598" s="13">
        <v>135890937506.23561</v>
      </c>
      <c r="AZY598" s="13">
        <v>2.1999999999999999E-10</v>
      </c>
      <c r="AZZ598" s="13">
        <v>115726678.38204822</v>
      </c>
      <c r="BAA598" s="13">
        <v>1E-13</v>
      </c>
      <c r="BAB598" s="13">
        <v>3659605.9060187489</v>
      </c>
      <c r="BAC598" s="13">
        <v>2.9999999999999999E-16</v>
      </c>
      <c r="BAD598" s="13">
        <v>1.1E-13</v>
      </c>
      <c r="BAE598" s="13">
        <v>7920000</v>
      </c>
      <c r="BAF598" s="13">
        <v>6380000</v>
      </c>
      <c r="BAG598" s="13">
        <v>3501586532631217.5</v>
      </c>
      <c r="BAH598" s="13">
        <v>1058313750000</v>
      </c>
      <c r="BAI598" s="13">
        <v>1043959435156.0995</v>
      </c>
      <c r="BAJ598" s="13">
        <v>846607000000000.13</v>
      </c>
      <c r="BAK598" s="13">
        <v>2962887238.0415292</v>
      </c>
      <c r="BAL598" s="13">
        <v>175917368172.29605</v>
      </c>
      <c r="BAM598" s="13">
        <v>57148942500</v>
      </c>
      <c r="BAN598" s="13">
        <v>507990600000</v>
      </c>
      <c r="BAO598" s="13">
        <v>21166275000</v>
      </c>
      <c r="BAP598" s="13">
        <v>7.653349E+16</v>
      </c>
      <c r="BAQ598" s="13">
        <v>3826674500000000</v>
      </c>
      <c r="BAR598" s="13">
        <v>1.14800235E+17</v>
      </c>
      <c r="BAS598" s="13">
        <v>1148002350000</v>
      </c>
      <c r="BAT598" s="13">
        <v>1913337250000</v>
      </c>
      <c r="BAU598" s="13">
        <v>4.25E+16</v>
      </c>
      <c r="BAV598" s="13">
        <v>2550000000000000</v>
      </c>
      <c r="BAW598" s="13">
        <v>7.65E+16</v>
      </c>
      <c r="BAX598" s="13">
        <v>765000000000</v>
      </c>
      <c r="BAY598" s="13">
        <v>850000000000</v>
      </c>
      <c r="BAZ598" s="13">
        <v>1.275E+17</v>
      </c>
      <c r="BBA598" s="13">
        <v>8924999999999999</v>
      </c>
      <c r="BBB598" s="13">
        <v>2.6774999999999997E+17</v>
      </c>
      <c r="BBC598" s="13">
        <v>2677500000000</v>
      </c>
      <c r="BBD598" s="13">
        <v>1912500000000.0005</v>
      </c>
      <c r="BBE598" s="14">
        <v>1.5536806862606118</v>
      </c>
      <c r="BBF598" s="14">
        <v>2.1917931511751556</v>
      </c>
      <c r="BBG598" s="14">
        <v>8.9676056080731303</v>
      </c>
      <c r="BBH598" s="14">
        <v>2792.0721200433836</v>
      </c>
      <c r="BBI598" s="13">
        <v>335.284235601977</v>
      </c>
      <c r="BBJ598" s="13">
        <v>5184.3317388075147</v>
      </c>
      <c r="BBK598" s="13">
        <v>146.56919644304099</v>
      </c>
      <c r="BBL598" s="13">
        <v>1259218.3741047957</v>
      </c>
      <c r="BBM598" s="13">
        <v>4311.2516261493502</v>
      </c>
      <c r="BBN598" s="13">
        <v>2690.52923507593</v>
      </c>
      <c r="BBO598" s="15">
        <v>324.82644174574153</v>
      </c>
      <c r="BBP598" s="15">
        <v>617.68607957379822</v>
      </c>
      <c r="BBQ598" s="15">
        <v>413.59161245731218</v>
      </c>
      <c r="BBR598" s="14">
        <v>3.3985983057722451</v>
      </c>
      <c r="BBS598" s="14">
        <v>6.6606471483907654</v>
      </c>
      <c r="BBT598" s="14">
        <v>3.4178208596591988</v>
      </c>
      <c r="BBU598" s="15">
        <v>25.203040442288831</v>
      </c>
      <c r="BBV598" s="15">
        <v>27.691518713150394</v>
      </c>
      <c r="BBW598" s="15">
        <v>22.733248279405309</v>
      </c>
      <c r="BBX598" s="15">
        <v>1048.6774074633286</v>
      </c>
      <c r="BBY598" s="15">
        <v>1609.8147545257759</v>
      </c>
      <c r="BBZ598" s="15">
        <v>1600.8882241508511</v>
      </c>
      <c r="BCA598" s="14">
        <v>2.7449840230645304</v>
      </c>
      <c r="BCB598" s="14">
        <v>0.85119958666623363</v>
      </c>
      <c r="BCC598" s="14">
        <v>0.30055147372638119</v>
      </c>
      <c r="BCD598" s="14">
        <v>7.9283006222511013E-2</v>
      </c>
      <c r="BCE598" s="14">
        <v>14.571954925257351</v>
      </c>
      <c r="BCF598" s="14">
        <v>5.7829452626068464E-2</v>
      </c>
      <c r="BCG598" s="14">
        <v>1.9994449816869004E-2</v>
      </c>
      <c r="BCH598" s="14">
        <v>3.3112426262690495E-4</v>
      </c>
      <c r="BCI598" s="14">
        <v>24699.932901979519</v>
      </c>
      <c r="BCJ598" s="14">
        <v>2.5010454135137386E-5</v>
      </c>
      <c r="BCK598" s="14">
        <v>15.909213591615899</v>
      </c>
      <c r="BCL598" s="14">
        <v>4.6521503084687148E-6</v>
      </c>
      <c r="BCM598" s="14">
        <v>6.9776940863019752E-8</v>
      </c>
      <c r="BCN598" s="14">
        <v>3.3128341390679654E-2</v>
      </c>
      <c r="BCO598" s="14">
        <v>0.26730706729488785</v>
      </c>
      <c r="BCP598" s="14">
        <v>0.43634169631162428</v>
      </c>
      <c r="BCQ598" s="14">
        <v>6.9310717917021751</v>
      </c>
      <c r="BCR598" s="14">
        <v>0.27589871824400469</v>
      </c>
      <c r="BCS598" s="14">
        <v>0.2521587657376082</v>
      </c>
      <c r="BCT598" s="14">
        <v>0.17209414478399826</v>
      </c>
      <c r="BCU598" s="14">
        <v>0.8325835825762451</v>
      </c>
      <c r="BCV598" s="14">
        <v>0.12024012836094052</v>
      </c>
      <c r="BCW598" s="14">
        <v>19.264037143586933</v>
      </c>
      <c r="BCX598" s="14">
        <v>3.7977841822585012E-2</v>
      </c>
      <c r="BCY598" s="14">
        <v>4.7532040455818658E-2</v>
      </c>
      <c r="BCZ598" s="14">
        <v>3.5255206221235784E-2</v>
      </c>
      <c r="BDA598" s="14">
        <v>8.1160491414457914E-2</v>
      </c>
      <c r="BDB598" s="14">
        <v>1.3203438480166318E-3</v>
      </c>
      <c r="BDC598" s="14">
        <v>15762.016518989907</v>
      </c>
      <c r="BDD598" s="14">
        <v>2.9452193515826588E-5</v>
      </c>
      <c r="BDE598" s="14">
        <v>6.6276082695161946</v>
      </c>
      <c r="BDF598" s="14">
        <v>5.2431909911818064E-6</v>
      </c>
      <c r="BDG598" s="14">
        <v>2.2409483611842895E-8</v>
      </c>
      <c r="BDH598" s="14">
        <v>1.0590305699364205E-2</v>
      </c>
      <c r="BDI598" s="14">
        <v>2.997779070194238E-2</v>
      </c>
      <c r="BDJ598" s="14">
        <v>1.3507920828035288E-2</v>
      </c>
      <c r="BDK598" s="14">
        <v>0.1937097898423398</v>
      </c>
      <c r="BDL598" s="14">
        <v>0.28716379827800265</v>
      </c>
      <c r="BDM598" s="14">
        <v>0.20114185033298057</v>
      </c>
      <c r="BDN598" s="14">
        <v>0.14818923037796547</v>
      </c>
      <c r="BDO598" s="14">
        <v>8.3706556142902927E-2</v>
      </c>
      <c r="BDP598" s="14">
        <v>0.28282521676056005</v>
      </c>
      <c r="BDQ598" s="14">
        <v>2.5451184516548393</v>
      </c>
      <c r="BDR598" s="14">
        <v>4.1558212528905623</v>
      </c>
      <c r="BDS598" s="14">
        <v>0.446959332268001</v>
      </c>
      <c r="BDT598" s="14">
        <v>0.33085443617180593</v>
      </c>
      <c r="BDU598" s="14">
        <v>0.11494706359196637</v>
      </c>
      <c r="BDV598" s="14">
        <v>0.62631002627417687</v>
      </c>
      <c r="BDW598" s="14">
        <v>7.9342726856297632E-2</v>
      </c>
      <c r="BDX598" s="14">
        <v>14.129141080833939</v>
      </c>
      <c r="BDY598" s="14">
        <v>4.4802603880655191E-2</v>
      </c>
      <c r="BDZ598" s="14">
        <v>0.52571740429022462</v>
      </c>
      <c r="BEA598" s="14">
        <v>1.8887553069093507E-2</v>
      </c>
      <c r="BEB598" s="14">
        <v>4.0796411708882201E-2</v>
      </c>
      <c r="BEC598" s="14">
        <v>4.0758365267202765E-2</v>
      </c>
      <c r="BED598" s="14">
        <v>1.9278514372698629E-2</v>
      </c>
      <c r="BEE598" s="14">
        <v>2.4335062733169106E-2</v>
      </c>
      <c r="BEF598" s="14">
        <v>2.4688842601013022E-3</v>
      </c>
      <c r="BEG598" s="14">
        <v>13741.502241995604</v>
      </c>
      <c r="BEH598" s="14">
        <v>1.7740211070404244E-5</v>
      </c>
      <c r="BEI598" s="14">
        <v>7.9932722377161038</v>
      </c>
      <c r="BEJ598" s="14">
        <v>1.1720961204961657</v>
      </c>
      <c r="BEK598" s="14">
        <v>2.7631880109607132E-6</v>
      </c>
      <c r="BEL598" s="14">
        <v>2.6664158069150357E-8</v>
      </c>
      <c r="BEM598" s="14">
        <v>2.565802270023201E-2</v>
      </c>
      <c r="BEN598" s="14">
        <v>2.9297814600553678E-2</v>
      </c>
      <c r="BEO598" s="14">
        <v>1.3158060002618249E-2</v>
      </c>
      <c r="BEP598" s="14">
        <v>0.34814038410814568</v>
      </c>
      <c r="BEQ598" s="14">
        <v>0.3680476712575611</v>
      </c>
      <c r="BER598" s="14">
        <v>0.27208837931993046</v>
      </c>
      <c r="BES598" s="14">
        <v>0.21339213498973378</v>
      </c>
      <c r="BET598" s="14">
        <v>0.22533449141655498</v>
      </c>
      <c r="BEU598" s="26">
        <v>0.2816450286458636</v>
      </c>
    </row>
    <row r="599" spans="2:1503" outlineLevel="1" x14ac:dyDescent="0.35">
      <c r="B599" s="18">
        <v>590</v>
      </c>
      <c r="C599" s="11">
        <v>0</v>
      </c>
      <c r="D599" s="12">
        <v>0</v>
      </c>
      <c r="E599" s="12">
        <v>0</v>
      </c>
      <c r="F599" s="12">
        <v>0</v>
      </c>
      <c r="G599" s="12">
        <v>2.9373281242582403E-5</v>
      </c>
      <c r="H599" s="12">
        <v>0</v>
      </c>
      <c r="I599" s="12">
        <v>0</v>
      </c>
      <c r="J599" s="12">
        <v>0</v>
      </c>
      <c r="K599" s="12">
        <v>0</v>
      </c>
      <c r="L599" s="12">
        <v>0</v>
      </c>
      <c r="M599" s="12">
        <v>0</v>
      </c>
      <c r="N599" s="12">
        <v>0</v>
      </c>
      <c r="O599" s="12">
        <v>-3.6863531103054308E-11</v>
      </c>
      <c r="P599" s="12">
        <v>0</v>
      </c>
      <c r="Q599" s="12">
        <v>0</v>
      </c>
      <c r="R599" s="12">
        <v>0</v>
      </c>
      <c r="S599" s="12">
        <v>0</v>
      </c>
      <c r="T599" s="12">
        <v>0</v>
      </c>
      <c r="U599" s="12">
        <v>0</v>
      </c>
      <c r="V599" s="12">
        <v>0</v>
      </c>
      <c r="W599" s="12">
        <v>0</v>
      </c>
      <c r="X599" s="12">
        <v>0</v>
      </c>
      <c r="Y599" s="12">
        <v>0</v>
      </c>
      <c r="Z599" s="12">
        <v>0</v>
      </c>
      <c r="AA599" s="12">
        <v>0</v>
      </c>
      <c r="AB599" s="12">
        <v>0</v>
      </c>
      <c r="AC599" s="12">
        <v>0</v>
      </c>
      <c r="AD599" s="12">
        <v>0</v>
      </c>
      <c r="AE599" s="12">
        <v>0</v>
      </c>
      <c r="AF599" s="12">
        <v>0</v>
      </c>
      <c r="AG599" s="12">
        <v>0</v>
      </c>
      <c r="AH599" s="12">
        <v>0</v>
      </c>
      <c r="AI599" s="12">
        <v>0</v>
      </c>
      <c r="AJ599" s="12">
        <v>0</v>
      </c>
      <c r="AK599" s="12">
        <v>0</v>
      </c>
      <c r="AL599" s="12">
        <v>0</v>
      </c>
      <c r="AM599" s="12">
        <v>0</v>
      </c>
      <c r="AN599" s="12">
        <v>0</v>
      </c>
      <c r="AO599" s="12">
        <v>0</v>
      </c>
      <c r="AP599" s="12">
        <v>0</v>
      </c>
      <c r="AQ599" s="12">
        <v>0</v>
      </c>
      <c r="AR599" s="12">
        <v>7.3224999556664109E-4</v>
      </c>
      <c r="AS599" s="12">
        <v>0</v>
      </c>
      <c r="AT599" s="12">
        <v>0</v>
      </c>
      <c r="AU599" s="12">
        <v>0</v>
      </c>
      <c r="AV599" s="12">
        <v>0</v>
      </c>
      <c r="AW599" s="12">
        <v>0</v>
      </c>
      <c r="AX599" s="12">
        <v>0</v>
      </c>
      <c r="AY599" s="12">
        <v>0</v>
      </c>
      <c r="AZ599" s="12">
        <v>0</v>
      </c>
      <c r="BA599" s="12">
        <v>-1.0860338137354145E-5</v>
      </c>
      <c r="BB599" s="12">
        <v>1.6167645856356436E-24</v>
      </c>
      <c r="BC599" s="12">
        <v>5.4862411215314153E-23</v>
      </c>
      <c r="BD599" s="12">
        <v>7.693710138405143E-25</v>
      </c>
      <c r="BE599" s="12">
        <v>0</v>
      </c>
      <c r="BF599" s="12">
        <v>0</v>
      </c>
      <c r="BG599" s="12">
        <v>1.1415297443482469E-26</v>
      </c>
      <c r="BH599" s="12">
        <v>5.1945794331517902E-27</v>
      </c>
      <c r="BI599" s="12">
        <v>1.1415297443482469E-26</v>
      </c>
      <c r="BJ599" s="12">
        <v>3.5936722998317515E-7</v>
      </c>
      <c r="BK599" s="12">
        <v>0</v>
      </c>
      <c r="BL599" s="12">
        <v>0</v>
      </c>
      <c r="BM599" s="12">
        <v>0</v>
      </c>
      <c r="BN599" s="12">
        <v>0</v>
      </c>
      <c r="BO599" s="12">
        <v>0</v>
      </c>
      <c r="BP599" s="12">
        <v>0</v>
      </c>
      <c r="BQ599" s="12">
        <v>0</v>
      </c>
      <c r="BR599" s="12">
        <v>0</v>
      </c>
      <c r="BS599" s="12">
        <v>0</v>
      </c>
      <c r="BT599" s="12">
        <v>0</v>
      </c>
      <c r="BU599" s="12">
        <v>0</v>
      </c>
      <c r="BV599" s="12">
        <v>0</v>
      </c>
      <c r="BW599" s="12">
        <v>0</v>
      </c>
      <c r="BX599" s="12">
        <v>0</v>
      </c>
      <c r="BY599" s="12">
        <v>0</v>
      </c>
      <c r="BZ599" s="12">
        <v>0</v>
      </c>
      <c r="CA599" s="12">
        <v>0</v>
      </c>
      <c r="CB599" s="12">
        <v>0</v>
      </c>
      <c r="CC599" s="12">
        <v>0</v>
      </c>
      <c r="CD599" s="12">
        <v>0</v>
      </c>
      <c r="CE599" s="12">
        <v>0</v>
      </c>
      <c r="CF599" s="12">
        <v>0</v>
      </c>
      <c r="CG599" s="12">
        <v>0</v>
      </c>
      <c r="CH599" s="12">
        <v>0</v>
      </c>
      <c r="CI599" s="12">
        <v>0</v>
      </c>
      <c r="CJ599" s="12">
        <v>0</v>
      </c>
      <c r="CK599" s="12">
        <v>0</v>
      </c>
      <c r="CL599" s="12">
        <v>9.0098516040570479E-9</v>
      </c>
      <c r="CM599" s="12">
        <v>-5.5981576202259975E-9</v>
      </c>
      <c r="CN599" s="12">
        <v>0</v>
      </c>
      <c r="CO599" s="12">
        <v>0</v>
      </c>
      <c r="CP599" s="12">
        <v>0</v>
      </c>
      <c r="CQ599" s="12">
        <v>0</v>
      </c>
      <c r="CR599" s="12">
        <v>0</v>
      </c>
      <c r="CS599" s="12">
        <v>0</v>
      </c>
      <c r="CT599" s="12">
        <v>0</v>
      </c>
      <c r="CU599" s="12">
        <v>0</v>
      </c>
      <c r="CV599" s="12">
        <v>0</v>
      </c>
      <c r="CW599" s="12">
        <v>0</v>
      </c>
      <c r="CX599" s="12">
        <v>0</v>
      </c>
      <c r="CY599" s="12">
        <v>0</v>
      </c>
      <c r="CZ599" s="12">
        <v>0</v>
      </c>
      <c r="DA599" s="12">
        <v>0</v>
      </c>
      <c r="DB599" s="12">
        <v>0</v>
      </c>
      <c r="DC599" s="12">
        <v>0</v>
      </c>
      <c r="DD599" s="12">
        <v>0</v>
      </c>
      <c r="DE599" s="12">
        <v>0</v>
      </c>
      <c r="DF599" s="12">
        <v>0</v>
      </c>
      <c r="DG599" s="12">
        <v>0</v>
      </c>
      <c r="DH599" s="12">
        <v>0</v>
      </c>
      <c r="DI599" s="12">
        <v>0</v>
      </c>
      <c r="DJ599" s="12">
        <v>0</v>
      </c>
      <c r="DK599" s="12">
        <v>0</v>
      </c>
      <c r="DL599" s="12">
        <v>0</v>
      </c>
      <c r="DM599" s="12">
        <v>0</v>
      </c>
      <c r="DN599" s="12">
        <v>0</v>
      </c>
      <c r="DO599" s="12">
        <v>0</v>
      </c>
      <c r="DP599" s="12">
        <v>0</v>
      </c>
      <c r="DQ599" s="12">
        <v>0</v>
      </c>
      <c r="DR599" s="12">
        <v>0</v>
      </c>
      <c r="DS599" s="12">
        <v>0</v>
      </c>
      <c r="DT599" s="12">
        <v>0</v>
      </c>
      <c r="DU599" s="12">
        <v>0</v>
      </c>
      <c r="DV599" s="12">
        <v>0</v>
      </c>
      <c r="DW599" s="12">
        <v>9.9108367644627527E-8</v>
      </c>
      <c r="DX599" s="12">
        <v>5.5981576202137279E-9</v>
      </c>
      <c r="DY599" s="12">
        <v>-2.3377330314723616E-6</v>
      </c>
      <c r="DZ599" s="12">
        <v>0</v>
      </c>
      <c r="EA599" s="12">
        <v>4.7149946452766162E-9</v>
      </c>
      <c r="EB599" s="12">
        <v>0</v>
      </c>
      <c r="EC599" s="12">
        <v>3.1794268360341856E-11</v>
      </c>
      <c r="ED599" s="12">
        <v>2.6784574482199782E-11</v>
      </c>
      <c r="EE599" s="12">
        <v>4.3523139956694056E-11</v>
      </c>
      <c r="EF599" s="12">
        <v>0</v>
      </c>
      <c r="EG599" s="12">
        <v>0</v>
      </c>
      <c r="EH599" s="12">
        <v>0</v>
      </c>
      <c r="EI599" s="12">
        <v>0</v>
      </c>
      <c r="EJ599" s="12">
        <v>0</v>
      </c>
      <c r="EK599" s="12">
        <v>0</v>
      </c>
      <c r="EL599" s="12">
        <v>0</v>
      </c>
      <c r="EM599" s="12">
        <v>0</v>
      </c>
      <c r="EN599" s="12">
        <v>0</v>
      </c>
      <c r="EO599" s="12">
        <v>0</v>
      </c>
      <c r="EP599" s="12">
        <v>0</v>
      </c>
      <c r="EQ599" s="12">
        <v>0</v>
      </c>
      <c r="ER599" s="12">
        <v>0</v>
      </c>
      <c r="ES599" s="12">
        <v>0</v>
      </c>
      <c r="ET599" s="12">
        <v>0</v>
      </c>
      <c r="EU599" s="12">
        <v>0</v>
      </c>
      <c r="EV599" s="12">
        <v>0</v>
      </c>
      <c r="EW599" s="12">
        <v>0</v>
      </c>
      <c r="EX599" s="12">
        <v>0</v>
      </c>
      <c r="EY599" s="12">
        <v>0</v>
      </c>
      <c r="EZ599" s="12">
        <v>0</v>
      </c>
      <c r="FA599" s="12">
        <v>0</v>
      </c>
      <c r="FB599" s="12">
        <v>9.9999999999999995E-21</v>
      </c>
      <c r="FC599" s="12">
        <v>0</v>
      </c>
      <c r="FD599" s="12">
        <v>0</v>
      </c>
      <c r="FE599" s="12">
        <v>0</v>
      </c>
      <c r="FF599" s="12">
        <v>0</v>
      </c>
      <c r="FG599" s="12">
        <v>0</v>
      </c>
      <c r="FH599" s="12">
        <v>3.6037533467537044E-6</v>
      </c>
      <c r="FI599" s="12">
        <v>0</v>
      </c>
      <c r="FJ599" s="12">
        <v>2.2753959296808543E-7</v>
      </c>
      <c r="FK599" s="12">
        <v>-3.7630062235076928E-8</v>
      </c>
      <c r="FL599" s="12">
        <v>0</v>
      </c>
      <c r="FM599" s="12">
        <v>2.5162032065985581E-9</v>
      </c>
      <c r="FN599" s="12">
        <v>0</v>
      </c>
      <c r="FO599" s="12">
        <v>0</v>
      </c>
      <c r="FP599" s="12">
        <v>0</v>
      </c>
      <c r="FQ599" s="12">
        <v>0</v>
      </c>
      <c r="FR599" s="12">
        <v>7.0154149301503083E-9</v>
      </c>
      <c r="FS599" s="12">
        <v>0</v>
      </c>
      <c r="FT599" s="12">
        <v>0</v>
      </c>
      <c r="FU599" s="12">
        <v>0</v>
      </c>
      <c r="FV599" s="12">
        <v>0</v>
      </c>
      <c r="FW599" s="12">
        <v>0</v>
      </c>
      <c r="FX599" s="12">
        <v>0</v>
      </c>
      <c r="FY599" s="12">
        <v>0</v>
      </c>
      <c r="FZ599" s="12">
        <v>0</v>
      </c>
      <c r="GA599" s="12">
        <v>0</v>
      </c>
      <c r="GB599" s="12">
        <v>0</v>
      </c>
      <c r="GC599" s="12">
        <v>0</v>
      </c>
      <c r="GD599" s="12">
        <v>0</v>
      </c>
      <c r="GE599" s="12">
        <v>0</v>
      </c>
      <c r="GF599" s="12">
        <v>0</v>
      </c>
      <c r="GG599" s="12">
        <v>0</v>
      </c>
      <c r="GH599" s="12">
        <v>0</v>
      </c>
      <c r="GI599" s="12">
        <v>0</v>
      </c>
      <c r="GJ599" s="12">
        <v>0</v>
      </c>
      <c r="GK599" s="12">
        <v>0</v>
      </c>
      <c r="GL599" s="12">
        <v>0</v>
      </c>
      <c r="GM599" s="12">
        <v>0</v>
      </c>
      <c r="GN599" s="12">
        <v>0</v>
      </c>
      <c r="GO599" s="12">
        <v>0</v>
      </c>
      <c r="GP599" s="12">
        <v>0</v>
      </c>
      <c r="GQ599" s="12">
        <v>0</v>
      </c>
      <c r="GR599" s="12">
        <v>0</v>
      </c>
      <c r="GS599" s="12">
        <v>0</v>
      </c>
      <c r="GT599" s="12">
        <v>0</v>
      </c>
      <c r="GU599" s="12">
        <v>2.1101934385042669E-6</v>
      </c>
      <c r="GV599" s="12">
        <v>0</v>
      </c>
      <c r="GW599" s="12">
        <v>-6.4739874699812416E-9</v>
      </c>
      <c r="GX599" s="12">
        <v>0</v>
      </c>
      <c r="GY599" s="12">
        <v>0</v>
      </c>
      <c r="GZ599" s="12">
        <v>0</v>
      </c>
      <c r="HA599" s="12">
        <v>0</v>
      </c>
      <c r="HB599" s="12">
        <v>0</v>
      </c>
      <c r="HC599" s="12">
        <v>0</v>
      </c>
      <c r="HD599" s="12">
        <v>0</v>
      </c>
      <c r="HE599" s="12">
        <v>0</v>
      </c>
      <c r="HF599" s="12">
        <v>0</v>
      </c>
      <c r="HG599" s="12">
        <v>0</v>
      </c>
      <c r="HH599" s="12">
        <v>0</v>
      </c>
      <c r="HI599" s="12">
        <v>0</v>
      </c>
      <c r="HJ599" s="12">
        <v>0</v>
      </c>
      <c r="HK599" s="12">
        <v>0</v>
      </c>
      <c r="HL599" s="12">
        <v>0</v>
      </c>
      <c r="HM599" s="12">
        <v>0</v>
      </c>
      <c r="HN599" s="12">
        <v>0</v>
      </c>
      <c r="HO599" s="12">
        <v>0</v>
      </c>
      <c r="HP599" s="12">
        <v>0</v>
      </c>
      <c r="HQ599" s="12">
        <v>0</v>
      </c>
      <c r="HR599" s="12">
        <v>0</v>
      </c>
      <c r="HS599" s="12">
        <v>0</v>
      </c>
      <c r="HT599" s="12">
        <v>0</v>
      </c>
      <c r="HU599" s="12">
        <v>0</v>
      </c>
      <c r="HV599" s="12">
        <v>0</v>
      </c>
      <c r="HW599" s="12">
        <v>0</v>
      </c>
      <c r="HX599" s="12">
        <v>0</v>
      </c>
      <c r="HY599" s="12">
        <v>0</v>
      </c>
      <c r="HZ599" s="12">
        <v>0</v>
      </c>
      <c r="IA599" s="12">
        <v>0</v>
      </c>
      <c r="IB599" s="12">
        <v>0</v>
      </c>
      <c r="IC599" s="12">
        <v>0</v>
      </c>
      <c r="ID599" s="12">
        <v>0</v>
      </c>
      <c r="IE599" s="12">
        <v>0</v>
      </c>
      <c r="IF599" s="12">
        <v>0</v>
      </c>
      <c r="IG599" s="12">
        <v>5.9202729021024619E-9</v>
      </c>
      <c r="IH599" s="12">
        <v>0</v>
      </c>
      <c r="II599" s="12">
        <v>-2.5162032066109845E-9</v>
      </c>
      <c r="IJ599" s="12">
        <v>0</v>
      </c>
      <c r="IK599" s="12">
        <v>0</v>
      </c>
      <c r="IL599" s="12">
        <v>0</v>
      </c>
      <c r="IM599" s="12">
        <v>0</v>
      </c>
      <c r="IN599" s="12">
        <v>0</v>
      </c>
      <c r="IO599" s="12">
        <v>0</v>
      </c>
      <c r="IP599" s="12">
        <v>0</v>
      </c>
      <c r="IQ599" s="12">
        <v>0</v>
      </c>
      <c r="IR599" s="12">
        <v>0</v>
      </c>
      <c r="IS599" s="12">
        <v>0</v>
      </c>
      <c r="IT599" s="12">
        <v>0</v>
      </c>
      <c r="IU599" s="12">
        <v>0</v>
      </c>
      <c r="IV599" s="12">
        <v>0</v>
      </c>
      <c r="IW599" s="12">
        <v>0</v>
      </c>
      <c r="IX599" s="12">
        <v>0</v>
      </c>
      <c r="IY599" s="12">
        <v>0</v>
      </c>
      <c r="IZ599" s="12">
        <v>0</v>
      </c>
      <c r="JA599" s="12">
        <v>0</v>
      </c>
      <c r="JB599" s="12">
        <v>0</v>
      </c>
      <c r="JC599" s="12">
        <v>0</v>
      </c>
      <c r="JD599" s="12">
        <v>0</v>
      </c>
      <c r="JE599" s="12">
        <v>0</v>
      </c>
      <c r="JF599" s="12">
        <v>0</v>
      </c>
      <c r="JG599" s="12">
        <v>0</v>
      </c>
      <c r="JH599" s="12">
        <v>0</v>
      </c>
      <c r="JI599" s="12">
        <v>0</v>
      </c>
      <c r="JJ599" s="12">
        <v>0</v>
      </c>
      <c r="JK599" s="12">
        <v>0</v>
      </c>
      <c r="JL599" s="12">
        <v>0</v>
      </c>
      <c r="JM599" s="12">
        <v>0</v>
      </c>
      <c r="JN599" s="12">
        <v>0</v>
      </c>
      <c r="JO599" s="12">
        <v>9.7306397282595434E-7</v>
      </c>
      <c r="JP599" s="12">
        <v>0</v>
      </c>
      <c r="JQ599" s="12">
        <v>0</v>
      </c>
      <c r="JR599" s="12">
        <v>0</v>
      </c>
      <c r="JS599" s="12">
        <v>0</v>
      </c>
      <c r="JT599" s="12">
        <v>0</v>
      </c>
      <c r="JU599" s="12">
        <v>-3.1855617903903634E-11</v>
      </c>
      <c r="JV599" s="12">
        <v>0</v>
      </c>
      <c r="JW599" s="12">
        <v>0</v>
      </c>
      <c r="JX599" s="12">
        <v>0</v>
      </c>
      <c r="JY599" s="12">
        <v>0</v>
      </c>
      <c r="JZ599" s="12">
        <v>0</v>
      </c>
      <c r="KA599" s="12">
        <v>0</v>
      </c>
      <c r="KB599" s="12">
        <v>0</v>
      </c>
      <c r="KC599" s="12">
        <v>0</v>
      </c>
      <c r="KD599" s="12">
        <v>0</v>
      </c>
      <c r="KE599" s="12">
        <v>0</v>
      </c>
      <c r="KF599" s="12">
        <v>0</v>
      </c>
      <c r="KG599" s="12">
        <v>0</v>
      </c>
      <c r="KH599" s="12">
        <v>0</v>
      </c>
      <c r="KI599" s="12">
        <v>0</v>
      </c>
      <c r="KJ599" s="12">
        <v>0</v>
      </c>
      <c r="KK599" s="12">
        <v>0</v>
      </c>
      <c r="KL599" s="12">
        <v>0</v>
      </c>
      <c r="KM599" s="12">
        <v>0</v>
      </c>
      <c r="KN599" s="12">
        <v>0</v>
      </c>
      <c r="KO599" s="12">
        <v>0</v>
      </c>
      <c r="KP599" s="12">
        <v>0</v>
      </c>
      <c r="KQ599" s="12">
        <v>0</v>
      </c>
      <c r="KR599" s="12">
        <v>0</v>
      </c>
      <c r="KS599" s="12">
        <v>0</v>
      </c>
      <c r="KT599" s="12">
        <v>0</v>
      </c>
      <c r="KU599" s="12">
        <v>0</v>
      </c>
      <c r="KV599" s="12">
        <v>0</v>
      </c>
      <c r="KW599" s="12">
        <v>0</v>
      </c>
      <c r="KX599" s="12">
        <v>0</v>
      </c>
      <c r="KY599" s="12">
        <v>0</v>
      </c>
      <c r="KZ599" s="12">
        <v>2.1623643840576764E-6</v>
      </c>
      <c r="LA599" s="12">
        <v>0</v>
      </c>
      <c r="LB599" s="12">
        <v>0</v>
      </c>
      <c r="LC599" s="12">
        <v>0</v>
      </c>
      <c r="LD599" s="12">
        <v>0</v>
      </c>
      <c r="LE599" s="12">
        <v>0</v>
      </c>
      <c r="LF599" s="12">
        <v>0</v>
      </c>
      <c r="LG599" s="12">
        <v>-2.6891530990989136E-11</v>
      </c>
      <c r="LH599" s="12">
        <v>0</v>
      </c>
      <c r="LI599" s="12">
        <v>0</v>
      </c>
      <c r="LJ599" s="12">
        <v>0</v>
      </c>
      <c r="LK599" s="12">
        <v>0</v>
      </c>
      <c r="LL599" s="12">
        <v>0</v>
      </c>
      <c r="LM599" s="12">
        <v>0</v>
      </c>
      <c r="LN599" s="12">
        <v>0</v>
      </c>
      <c r="LO599" s="12">
        <v>0</v>
      </c>
      <c r="LP599" s="12">
        <v>0</v>
      </c>
      <c r="LQ599" s="12">
        <v>0</v>
      </c>
      <c r="LR599" s="12">
        <v>0</v>
      </c>
      <c r="LS599" s="12">
        <v>0</v>
      </c>
      <c r="LT599" s="12">
        <v>0</v>
      </c>
      <c r="LU599" s="12">
        <v>0</v>
      </c>
      <c r="LV599" s="12">
        <v>0</v>
      </c>
      <c r="LW599" s="12">
        <v>0</v>
      </c>
      <c r="LX599" s="12">
        <v>0</v>
      </c>
      <c r="LY599" s="12">
        <v>0</v>
      </c>
      <c r="LZ599" s="12">
        <v>0</v>
      </c>
      <c r="MA599" s="12">
        <v>0</v>
      </c>
      <c r="MB599" s="12">
        <v>0</v>
      </c>
      <c r="MC599" s="12">
        <v>0</v>
      </c>
      <c r="MD599" s="12">
        <v>0</v>
      </c>
      <c r="ME599" s="12">
        <v>0</v>
      </c>
      <c r="MF599" s="12">
        <v>0</v>
      </c>
      <c r="MG599" s="12">
        <v>0</v>
      </c>
      <c r="MH599" s="12">
        <v>0</v>
      </c>
      <c r="MI599" s="12">
        <v>0</v>
      </c>
      <c r="MJ599" s="12">
        <v>0</v>
      </c>
      <c r="MK599" s="12">
        <v>3.603940640096127E-7</v>
      </c>
      <c r="ML599" s="12">
        <v>0</v>
      </c>
      <c r="MM599" s="12">
        <v>0</v>
      </c>
      <c r="MN599" s="12">
        <v>0</v>
      </c>
      <c r="MO599" s="12">
        <v>0</v>
      </c>
      <c r="MP599" s="12">
        <v>0</v>
      </c>
      <c r="MQ599" s="12">
        <v>0</v>
      </c>
      <c r="MR599" s="12">
        <v>0</v>
      </c>
      <c r="MS599" s="12">
        <v>-4.3582360299286216E-11</v>
      </c>
      <c r="MT599" s="12">
        <v>0</v>
      </c>
      <c r="MU599" s="12">
        <v>0</v>
      </c>
      <c r="MV599" s="12">
        <v>0</v>
      </c>
      <c r="MW599" s="12">
        <v>0</v>
      </c>
      <c r="MX599" s="12">
        <v>0</v>
      </c>
      <c r="MY599" s="12">
        <v>0</v>
      </c>
      <c r="MZ599" s="12">
        <v>0</v>
      </c>
      <c r="NA599" s="12">
        <v>0</v>
      </c>
      <c r="NB599" s="12">
        <v>0</v>
      </c>
      <c r="NC599" s="12">
        <v>0</v>
      </c>
      <c r="ND599" s="12">
        <v>0</v>
      </c>
      <c r="NE599" s="12">
        <v>0</v>
      </c>
      <c r="NF599" s="12">
        <v>0</v>
      </c>
      <c r="NG599" s="12">
        <v>0</v>
      </c>
      <c r="NH599" s="12">
        <v>0</v>
      </c>
      <c r="NI599" s="12">
        <v>0</v>
      </c>
      <c r="NJ599" s="12">
        <v>0</v>
      </c>
      <c r="NK599" s="12">
        <v>0</v>
      </c>
      <c r="NL599" s="12">
        <v>0</v>
      </c>
      <c r="NM599" s="12">
        <v>0</v>
      </c>
      <c r="NN599" s="12">
        <v>0</v>
      </c>
      <c r="NO599" s="12">
        <v>0</v>
      </c>
      <c r="NP599" s="12">
        <v>0</v>
      </c>
      <c r="NQ599" s="12">
        <v>0</v>
      </c>
      <c r="NR599" s="12">
        <v>0</v>
      </c>
      <c r="NS599" s="12">
        <v>0</v>
      </c>
      <c r="NT599" s="12">
        <v>0</v>
      </c>
      <c r="NU599" s="12">
        <v>0</v>
      </c>
      <c r="NV599" s="12">
        <v>3.6312092233527221E-6</v>
      </c>
      <c r="NW599" s="12">
        <v>0</v>
      </c>
      <c r="NX599" s="12">
        <v>0</v>
      </c>
      <c r="NY599" s="12">
        <v>0</v>
      </c>
      <c r="NZ599" s="12">
        <v>0</v>
      </c>
      <c r="OA599" s="12">
        <v>0</v>
      </c>
      <c r="OB599" s="12">
        <v>0</v>
      </c>
      <c r="OC599" s="12">
        <v>0</v>
      </c>
      <c r="OD599" s="12">
        <v>0</v>
      </c>
      <c r="OE599" s="12">
        <v>-9.0598703127765456E-6</v>
      </c>
      <c r="OF599" s="12">
        <v>9.9358586647821611E-26</v>
      </c>
      <c r="OG599" s="12">
        <v>0</v>
      </c>
      <c r="OH599" s="12">
        <v>0</v>
      </c>
      <c r="OI599" s="12">
        <v>7.9309881473881299E-27</v>
      </c>
      <c r="OJ599" s="12">
        <v>5.1925638918420895E-7</v>
      </c>
      <c r="OK599" s="12">
        <v>0</v>
      </c>
      <c r="OL599" s="12">
        <v>0</v>
      </c>
      <c r="OM599" s="12">
        <v>0</v>
      </c>
      <c r="ON599" s="12">
        <v>0</v>
      </c>
      <c r="OO599" s="12">
        <v>2.9979281607393609E-7</v>
      </c>
      <c r="OP599" s="12">
        <v>0</v>
      </c>
      <c r="OQ599" s="12">
        <v>0</v>
      </c>
      <c r="OR599" s="12">
        <v>0</v>
      </c>
      <c r="OS599" s="12">
        <v>0</v>
      </c>
      <c r="OT599" s="12">
        <v>0</v>
      </c>
      <c r="OU599" s="12">
        <v>0</v>
      </c>
      <c r="OV599" s="12">
        <v>0</v>
      </c>
      <c r="OW599" s="12">
        <v>0</v>
      </c>
      <c r="OX599" s="12">
        <v>0</v>
      </c>
      <c r="OY599" s="12">
        <v>0</v>
      </c>
      <c r="OZ599" s="12">
        <v>0</v>
      </c>
      <c r="PA599" s="12">
        <v>0</v>
      </c>
      <c r="PB599" s="12">
        <v>0</v>
      </c>
      <c r="PC599" s="12">
        <v>0</v>
      </c>
      <c r="PD599" s="12">
        <v>0</v>
      </c>
      <c r="PE599" s="12">
        <v>0</v>
      </c>
      <c r="PF599" s="12">
        <v>0</v>
      </c>
      <c r="PG599" s="12">
        <v>0</v>
      </c>
      <c r="PH599" s="12">
        <v>0</v>
      </c>
      <c r="PI599" s="12">
        <v>0</v>
      </c>
      <c r="PJ599" s="12">
        <v>3.1709765475746668E-8</v>
      </c>
      <c r="PK599" s="12">
        <v>0</v>
      </c>
      <c r="PL599" s="12">
        <v>0</v>
      </c>
      <c r="PM599" s="12">
        <v>0</v>
      </c>
      <c r="PN599" s="12">
        <v>0</v>
      </c>
      <c r="PO599" s="12">
        <v>0</v>
      </c>
      <c r="PP599" s="12">
        <v>3.9561755834408666E-6</v>
      </c>
      <c r="PQ599" s="12">
        <v>-2.9585017742964804E-7</v>
      </c>
      <c r="PR599" s="12">
        <v>8.3212078822867434E-9</v>
      </c>
      <c r="PS599" s="12">
        <v>0</v>
      </c>
      <c r="PT599" s="12">
        <v>4.2283030639379729E-11</v>
      </c>
      <c r="PU599" s="12">
        <v>0</v>
      </c>
      <c r="PV599" s="12">
        <v>0</v>
      </c>
      <c r="PW599" s="12">
        <v>0</v>
      </c>
      <c r="PX599" s="12">
        <v>0</v>
      </c>
      <c r="PY599" s="12">
        <v>0</v>
      </c>
      <c r="PZ599" s="12">
        <v>0</v>
      </c>
      <c r="QA599" s="12">
        <v>1.6806722689075633E-8</v>
      </c>
      <c r="QB599" s="12">
        <v>0</v>
      </c>
      <c r="QC599" s="12">
        <v>0</v>
      </c>
      <c r="QD599" s="12">
        <v>0</v>
      </c>
      <c r="QE599" s="12">
        <v>-0.88590736598696351</v>
      </c>
      <c r="QF599" s="12">
        <v>1.6547043533906324E-23</v>
      </c>
      <c r="QG599" s="12">
        <v>1.7851067201286771E-18</v>
      </c>
      <c r="QH599" s="12">
        <v>0</v>
      </c>
      <c r="QI599" s="12">
        <v>2.0347082782269825E-4</v>
      </c>
      <c r="QJ599" s="12">
        <v>0</v>
      </c>
      <c r="QK599" s="12">
        <v>0</v>
      </c>
      <c r="QL599" s="12">
        <v>0</v>
      </c>
      <c r="QM599" s="12">
        <v>0</v>
      </c>
      <c r="QN599" s="12">
        <v>0</v>
      </c>
      <c r="QO599" s="12">
        <v>0</v>
      </c>
      <c r="QP599" s="12">
        <v>0</v>
      </c>
      <c r="QQ599" s="12">
        <v>0</v>
      </c>
      <c r="QR599" s="12">
        <v>0</v>
      </c>
      <c r="QS599" s="12">
        <v>0</v>
      </c>
      <c r="QT599" s="12">
        <v>0</v>
      </c>
      <c r="QU599" s="12">
        <v>0</v>
      </c>
      <c r="QV599" s="12">
        <v>0</v>
      </c>
      <c r="QW599" s="12">
        <v>0</v>
      </c>
      <c r="QX599" s="12">
        <v>0</v>
      </c>
      <c r="QY599" s="12">
        <v>0</v>
      </c>
      <c r="QZ599" s="12">
        <v>0</v>
      </c>
      <c r="RA599" s="12">
        <v>0</v>
      </c>
      <c r="RB599" s="12">
        <v>0</v>
      </c>
      <c r="RC599" s="12">
        <v>0</v>
      </c>
      <c r="RD599" s="12">
        <v>0</v>
      </c>
      <c r="RE599" s="12">
        <v>0</v>
      </c>
      <c r="RF599" s="12">
        <v>0</v>
      </c>
      <c r="RG599" s="12">
        <v>0</v>
      </c>
      <c r="RH599" s="12">
        <v>0</v>
      </c>
      <c r="RI599" s="12">
        <v>0</v>
      </c>
      <c r="RJ599" s="12">
        <v>0</v>
      </c>
      <c r="RK599" s="12">
        <v>0</v>
      </c>
      <c r="RL599" s="12">
        <v>0</v>
      </c>
      <c r="RM599" s="12">
        <v>0</v>
      </c>
      <c r="RN599" s="12">
        <v>0</v>
      </c>
      <c r="RO599" s="12">
        <v>0</v>
      </c>
      <c r="RP599" s="12">
        <v>7.0634415961276897E-2</v>
      </c>
      <c r="RQ599" s="12">
        <v>-2.3751348596194316E-7</v>
      </c>
      <c r="RR599" s="12">
        <v>6.7547951065222586E-11</v>
      </c>
      <c r="RS599" s="12">
        <v>2.6312705151752143E-3</v>
      </c>
      <c r="RT599" s="12">
        <v>0</v>
      </c>
      <c r="RU599" s="12">
        <v>0</v>
      </c>
      <c r="RV599" s="12">
        <v>0</v>
      </c>
      <c r="RW599" s="12">
        <v>0</v>
      </c>
      <c r="RX599" s="12">
        <v>0</v>
      </c>
      <c r="RY599" s="12">
        <v>0</v>
      </c>
      <c r="RZ599" s="12">
        <v>0</v>
      </c>
      <c r="SA599" s="12">
        <v>0</v>
      </c>
      <c r="SB599" s="12">
        <v>0</v>
      </c>
      <c r="SC599" s="12">
        <v>0</v>
      </c>
      <c r="SD599" s="12">
        <v>0</v>
      </c>
      <c r="SE599" s="12">
        <v>0</v>
      </c>
      <c r="SF599" s="12">
        <v>0</v>
      </c>
      <c r="SG599" s="12">
        <v>0</v>
      </c>
      <c r="SH599" s="12">
        <v>0</v>
      </c>
      <c r="SI599" s="12">
        <v>0</v>
      </c>
      <c r="SJ599" s="12">
        <v>0</v>
      </c>
      <c r="SK599" s="12">
        <v>0</v>
      </c>
      <c r="SL599" s="12">
        <v>0</v>
      </c>
      <c r="SM599" s="12">
        <v>0</v>
      </c>
      <c r="SN599" s="12">
        <v>0</v>
      </c>
      <c r="SO599" s="12">
        <v>0</v>
      </c>
      <c r="SP599" s="12">
        <v>0</v>
      </c>
      <c r="SQ599" s="12">
        <v>0</v>
      </c>
      <c r="SR599" s="12">
        <v>0</v>
      </c>
      <c r="SS599" s="12">
        <v>0</v>
      </c>
      <c r="ST599" s="12">
        <v>0</v>
      </c>
      <c r="SU599" s="12">
        <v>0</v>
      </c>
      <c r="SV599" s="12">
        <v>0</v>
      </c>
      <c r="SW599" s="12">
        <v>0</v>
      </c>
      <c r="SX599" s="12">
        <v>0</v>
      </c>
      <c r="SY599" s="12">
        <v>0</v>
      </c>
      <c r="SZ599" s="12">
        <v>0</v>
      </c>
      <c r="TA599" s="12">
        <v>0.81229578355468124</v>
      </c>
      <c r="TB599" s="12">
        <v>0</v>
      </c>
      <c r="TC599" s="12">
        <v>-6.7947480444518681E-11</v>
      </c>
      <c r="TD599" s="12">
        <v>0</v>
      </c>
      <c r="TE599" s="12">
        <v>0</v>
      </c>
      <c r="TF599" s="12">
        <v>0</v>
      </c>
      <c r="TG599" s="12">
        <v>0</v>
      </c>
      <c r="TH599" s="12">
        <v>0</v>
      </c>
      <c r="TI599" s="12">
        <v>0</v>
      </c>
      <c r="TJ599" s="12">
        <v>0</v>
      </c>
      <c r="TK599" s="12">
        <v>0</v>
      </c>
      <c r="TL599" s="12">
        <v>0</v>
      </c>
      <c r="TM599" s="12">
        <v>0</v>
      </c>
      <c r="TN599" s="12">
        <v>0</v>
      </c>
      <c r="TO599" s="12">
        <v>0</v>
      </c>
      <c r="TP599" s="12">
        <v>0</v>
      </c>
      <c r="TQ599" s="12">
        <v>0</v>
      </c>
      <c r="TR599" s="12">
        <v>0</v>
      </c>
      <c r="TS599" s="12">
        <v>0</v>
      </c>
      <c r="TT599" s="12">
        <v>0</v>
      </c>
      <c r="TU599" s="12">
        <v>0</v>
      </c>
      <c r="TV599" s="12">
        <v>0</v>
      </c>
      <c r="TW599" s="12">
        <v>0</v>
      </c>
      <c r="TX599" s="12">
        <v>0</v>
      </c>
      <c r="TY599" s="12">
        <v>0</v>
      </c>
      <c r="TZ599" s="12">
        <v>0</v>
      </c>
      <c r="UA599" s="12">
        <v>0</v>
      </c>
      <c r="UB599" s="12">
        <v>0</v>
      </c>
      <c r="UC599" s="12">
        <v>0</v>
      </c>
      <c r="UD599" s="12">
        <v>0</v>
      </c>
      <c r="UE599" s="12">
        <v>0</v>
      </c>
      <c r="UF599" s="12">
        <v>0</v>
      </c>
      <c r="UG599" s="12">
        <v>0</v>
      </c>
      <c r="UH599" s="12">
        <v>0</v>
      </c>
      <c r="UI599" s="12">
        <v>0</v>
      </c>
      <c r="UJ599" s="12">
        <v>0</v>
      </c>
      <c r="UK599" s="12">
        <v>0</v>
      </c>
      <c r="UL599" s="12">
        <v>0</v>
      </c>
      <c r="UM599" s="12">
        <v>2.2216489119451059E-7</v>
      </c>
      <c r="UN599" s="12">
        <v>0</v>
      </c>
      <c r="UO599" s="12">
        <v>-2.6312722794770613E-3</v>
      </c>
      <c r="UP599" s="12">
        <v>0</v>
      </c>
      <c r="UQ599" s="12">
        <v>0</v>
      </c>
      <c r="UR599" s="12">
        <v>0</v>
      </c>
      <c r="US599" s="12">
        <v>0</v>
      </c>
      <c r="UT599" s="12">
        <v>0</v>
      </c>
      <c r="UU599" s="12">
        <v>0</v>
      </c>
      <c r="UV599" s="12">
        <v>0</v>
      </c>
      <c r="UW599" s="12">
        <v>0</v>
      </c>
      <c r="UX599" s="12">
        <v>0</v>
      </c>
      <c r="UY599" s="12">
        <v>0</v>
      </c>
      <c r="UZ599" s="12">
        <v>0</v>
      </c>
      <c r="VA599" s="12">
        <v>0</v>
      </c>
      <c r="VB599" s="12">
        <v>0</v>
      </c>
      <c r="VC599" s="12">
        <v>0</v>
      </c>
      <c r="VD599" s="12">
        <v>0</v>
      </c>
      <c r="VE599" s="12">
        <v>0</v>
      </c>
      <c r="VF599" s="12">
        <v>0</v>
      </c>
      <c r="VG599" s="12">
        <v>0</v>
      </c>
      <c r="VH599" s="12">
        <v>0</v>
      </c>
      <c r="VI599" s="12">
        <v>0</v>
      </c>
      <c r="VJ599" s="12">
        <v>0</v>
      </c>
      <c r="VK599" s="12">
        <v>0</v>
      </c>
      <c r="VL599" s="12">
        <v>0</v>
      </c>
      <c r="VM599" s="12">
        <v>0</v>
      </c>
      <c r="VN599" s="12">
        <v>0</v>
      </c>
      <c r="VO599" s="12">
        <v>0</v>
      </c>
      <c r="VP599" s="12">
        <v>0</v>
      </c>
      <c r="VQ599" s="12">
        <v>0</v>
      </c>
      <c r="VR599" s="12">
        <v>0</v>
      </c>
      <c r="VS599" s="12">
        <v>0</v>
      </c>
      <c r="VT599" s="12">
        <v>0</v>
      </c>
      <c r="VU599" s="12">
        <v>0</v>
      </c>
      <c r="VV599" s="12">
        <v>0</v>
      </c>
      <c r="VW599" s="12">
        <v>2.9771661046794338E-3</v>
      </c>
      <c r="VX599" s="12">
        <v>0</v>
      </c>
      <c r="VY599" s="12">
        <v>0</v>
      </c>
      <c r="VZ599" s="12">
        <v>0</v>
      </c>
      <c r="WA599" s="12">
        <v>-9.8636477806514637E-4</v>
      </c>
      <c r="WB599" s="12">
        <v>1.4594576840665809E-24</v>
      </c>
      <c r="WC599" s="12">
        <v>4.9310545194139029E-23</v>
      </c>
      <c r="WD599" s="12">
        <v>1.3087601318450216E-23</v>
      </c>
      <c r="WE599" s="12">
        <v>0</v>
      </c>
      <c r="WF599" s="12">
        <v>0</v>
      </c>
      <c r="WG599" s="12">
        <v>2.8654842137899961E-26</v>
      </c>
      <c r="WH599" s="12">
        <v>1.6820409922183682E-26</v>
      </c>
      <c r="WI599" s="12">
        <v>2.2499679816037207E-26</v>
      </c>
      <c r="WJ599" s="12">
        <v>2.106860122396237E-8</v>
      </c>
      <c r="WK599" s="12">
        <v>0</v>
      </c>
      <c r="WL599" s="12">
        <v>0</v>
      </c>
      <c r="WM599" s="12">
        <v>0</v>
      </c>
      <c r="WN599" s="12">
        <v>0</v>
      </c>
      <c r="WO599" s="12">
        <v>0</v>
      </c>
      <c r="WP599" s="12">
        <v>0</v>
      </c>
      <c r="WQ599" s="12">
        <v>0</v>
      </c>
      <c r="WR599" s="12">
        <v>0</v>
      </c>
      <c r="WS599" s="12">
        <v>0</v>
      </c>
      <c r="WT599" s="12">
        <v>0</v>
      </c>
      <c r="WU599" s="12">
        <v>0</v>
      </c>
      <c r="WV599" s="12">
        <v>0</v>
      </c>
      <c r="WW599" s="12">
        <v>0</v>
      </c>
      <c r="WX599" s="12">
        <v>0</v>
      </c>
      <c r="WY599" s="12">
        <v>0</v>
      </c>
      <c r="WZ599" s="12">
        <v>0</v>
      </c>
      <c r="XA599" s="12">
        <v>0</v>
      </c>
      <c r="XB599" s="12">
        <v>0</v>
      </c>
      <c r="XC599" s="12">
        <v>0</v>
      </c>
      <c r="XD599" s="12">
        <v>0</v>
      </c>
      <c r="XE599" s="12">
        <v>0</v>
      </c>
      <c r="XF599" s="12">
        <v>0</v>
      </c>
      <c r="XG599" s="12">
        <v>0</v>
      </c>
      <c r="XH599" s="12">
        <v>0</v>
      </c>
      <c r="XI599" s="12">
        <v>0</v>
      </c>
      <c r="XJ599" s="12">
        <v>0</v>
      </c>
      <c r="XK599" s="12">
        <v>0</v>
      </c>
      <c r="XL599" s="12">
        <v>5.0643588351968222E-25</v>
      </c>
      <c r="XM599" s="12">
        <v>-2.1330653795135486E-20</v>
      </c>
      <c r="XN599" s="12">
        <v>0</v>
      </c>
      <c r="XO599" s="12">
        <v>0</v>
      </c>
      <c r="XP599" s="12">
        <v>0</v>
      </c>
      <c r="XQ599" s="12">
        <v>0</v>
      </c>
      <c r="XR599" s="12">
        <v>0</v>
      </c>
      <c r="XS599" s="12">
        <v>0</v>
      </c>
      <c r="XT599" s="12">
        <v>0</v>
      </c>
      <c r="XU599" s="12">
        <v>0</v>
      </c>
      <c r="XV599" s="12">
        <v>0</v>
      </c>
      <c r="XW599" s="12">
        <v>0</v>
      </c>
      <c r="XX599" s="12">
        <v>0</v>
      </c>
      <c r="XY599" s="12">
        <v>0</v>
      </c>
      <c r="XZ599" s="12">
        <v>0</v>
      </c>
      <c r="YA599" s="12">
        <v>0</v>
      </c>
      <c r="YB599" s="12">
        <v>0</v>
      </c>
      <c r="YC599" s="12">
        <v>0</v>
      </c>
      <c r="YD599" s="12">
        <v>0</v>
      </c>
      <c r="YE599" s="12">
        <v>0</v>
      </c>
      <c r="YF599" s="12">
        <v>0</v>
      </c>
      <c r="YG599" s="12">
        <v>0</v>
      </c>
      <c r="YH599" s="12">
        <v>0</v>
      </c>
      <c r="YI599" s="12">
        <v>0</v>
      </c>
      <c r="YJ599" s="12">
        <v>0</v>
      </c>
      <c r="YK599" s="12">
        <v>0</v>
      </c>
      <c r="YL599" s="12">
        <v>0</v>
      </c>
      <c r="YM599" s="12">
        <v>0</v>
      </c>
      <c r="YN599" s="12">
        <v>0</v>
      </c>
      <c r="YO599" s="12">
        <v>0</v>
      </c>
      <c r="YP599" s="12">
        <v>0</v>
      </c>
      <c r="YQ599" s="12">
        <v>0</v>
      </c>
      <c r="YR599" s="12">
        <v>0</v>
      </c>
      <c r="YS599" s="12">
        <v>0</v>
      </c>
      <c r="YT599" s="12">
        <v>1.5348594767421333E-8</v>
      </c>
      <c r="YU599" s="12">
        <v>0</v>
      </c>
      <c r="YV599" s="12">
        <v>0</v>
      </c>
      <c r="YW599" s="12">
        <v>1.2154461204472375E-5</v>
      </c>
      <c r="YX599" s="12">
        <v>9.9999999999999995E-21</v>
      </c>
      <c r="YY599" s="12">
        <v>-1.2443379479174119E-6</v>
      </c>
      <c r="YZ599" s="12">
        <v>0</v>
      </c>
      <c r="ZA599" s="12">
        <v>3.9478175409413455E-9</v>
      </c>
      <c r="ZB599" s="12">
        <v>0</v>
      </c>
      <c r="ZC599" s="12">
        <v>3.4161163559631319E-11</v>
      </c>
      <c r="ZD599" s="12">
        <v>1.9480367787981779E-11</v>
      </c>
      <c r="ZE599" s="12">
        <v>3.6824673994078568E-11</v>
      </c>
      <c r="ZF599" s="12">
        <v>0</v>
      </c>
      <c r="ZG599" s="12">
        <v>0</v>
      </c>
      <c r="ZH599" s="12">
        <v>0</v>
      </c>
      <c r="ZI599" s="12">
        <v>0</v>
      </c>
      <c r="ZJ599" s="12">
        <v>0</v>
      </c>
      <c r="ZK599" s="12">
        <v>0</v>
      </c>
      <c r="ZL599" s="12">
        <v>0</v>
      </c>
      <c r="ZM599" s="12">
        <v>0</v>
      </c>
      <c r="ZN599" s="12">
        <v>0</v>
      </c>
      <c r="ZO599" s="12">
        <v>0</v>
      </c>
      <c r="ZP599" s="12">
        <v>0</v>
      </c>
      <c r="ZQ599" s="12">
        <v>0</v>
      </c>
      <c r="ZR599" s="12">
        <v>0</v>
      </c>
      <c r="ZS599" s="12">
        <v>0</v>
      </c>
      <c r="ZT599" s="12">
        <v>0</v>
      </c>
      <c r="ZU599" s="12">
        <v>0</v>
      </c>
      <c r="ZV599" s="12">
        <v>0</v>
      </c>
      <c r="ZW599" s="12">
        <v>0</v>
      </c>
      <c r="ZX599" s="12">
        <v>0</v>
      </c>
      <c r="ZY599" s="12">
        <v>0</v>
      </c>
      <c r="ZZ599" s="12">
        <v>0</v>
      </c>
      <c r="AAA599" s="12">
        <v>0</v>
      </c>
      <c r="AAB599" s="12">
        <v>0</v>
      </c>
      <c r="AAC599" s="12">
        <v>0</v>
      </c>
      <c r="AAD599" s="12">
        <v>0</v>
      </c>
      <c r="AAE599" s="12">
        <v>0</v>
      </c>
      <c r="AAF599" s="12">
        <v>0</v>
      </c>
      <c r="AAG599" s="12">
        <v>0</v>
      </c>
      <c r="AAH599" s="12">
        <v>2.3019812887258285E-27</v>
      </c>
      <c r="AAI599" s="12">
        <v>0</v>
      </c>
      <c r="AAJ599" s="12">
        <v>1.6205666753860831E-8</v>
      </c>
      <c r="AAK599" s="12">
        <v>-2.9573908487163728E-7</v>
      </c>
      <c r="AAL599" s="12">
        <v>0</v>
      </c>
      <c r="AAM599" s="12">
        <v>6.774559085381273E-9</v>
      </c>
      <c r="AAN599" s="12">
        <v>0</v>
      </c>
      <c r="AAO599" s="12">
        <v>0</v>
      </c>
      <c r="AAP599" s="12">
        <v>0</v>
      </c>
      <c r="AAQ599" s="12">
        <v>0</v>
      </c>
      <c r="AAR599" s="12">
        <v>0</v>
      </c>
      <c r="AAS599" s="12">
        <v>0</v>
      </c>
      <c r="AAT599" s="12">
        <v>2.3857216125915038E-14</v>
      </c>
      <c r="AAU599" s="12">
        <v>0</v>
      </c>
      <c r="AAV599" s="12">
        <v>0</v>
      </c>
      <c r="AAW599" s="12">
        <v>0</v>
      </c>
      <c r="AAX599" s="12">
        <v>0</v>
      </c>
      <c r="AAY599" s="12">
        <v>0</v>
      </c>
      <c r="AAZ599" s="12">
        <v>0</v>
      </c>
      <c r="ABA599" s="12">
        <v>0</v>
      </c>
      <c r="ABB599" s="12">
        <v>0</v>
      </c>
      <c r="ABC599" s="12">
        <v>0</v>
      </c>
      <c r="ABD599" s="12">
        <v>0</v>
      </c>
      <c r="ABE599" s="12">
        <v>0</v>
      </c>
      <c r="ABF599" s="12">
        <v>0</v>
      </c>
      <c r="ABG599" s="12">
        <v>0</v>
      </c>
      <c r="ABH599" s="12">
        <v>0</v>
      </c>
      <c r="ABI599" s="12">
        <v>0</v>
      </c>
      <c r="ABJ599" s="12">
        <v>0</v>
      </c>
      <c r="ABK599" s="12">
        <v>0</v>
      </c>
      <c r="ABL599" s="12">
        <v>0</v>
      </c>
      <c r="ABM599" s="12">
        <v>0</v>
      </c>
      <c r="ABN599" s="12">
        <v>0</v>
      </c>
      <c r="ABO599" s="12">
        <v>0</v>
      </c>
      <c r="ABP599" s="12">
        <v>0</v>
      </c>
      <c r="ABQ599" s="12">
        <v>0</v>
      </c>
      <c r="ABR599" s="12">
        <v>0</v>
      </c>
      <c r="ABS599" s="12">
        <v>0</v>
      </c>
      <c r="ABT599" s="12">
        <v>0</v>
      </c>
      <c r="ABU599" s="12">
        <v>1.2281322811635409E-6</v>
      </c>
      <c r="ABV599" s="12">
        <v>0</v>
      </c>
      <c r="ABW599" s="12">
        <v>-5.4560415088472601E-9</v>
      </c>
      <c r="ABX599" s="12">
        <v>0</v>
      </c>
      <c r="ABY599" s="12">
        <v>0</v>
      </c>
      <c r="ABZ599" s="12">
        <v>0</v>
      </c>
      <c r="ACA599" s="12">
        <v>0</v>
      </c>
      <c r="ACB599" s="12">
        <v>0</v>
      </c>
      <c r="ACC599" s="12">
        <v>0</v>
      </c>
      <c r="ACD599" s="12">
        <v>0</v>
      </c>
      <c r="ACE599" s="12">
        <v>0</v>
      </c>
      <c r="ACF599" s="12">
        <v>0</v>
      </c>
      <c r="ACG599" s="12">
        <v>0</v>
      </c>
      <c r="ACH599" s="12">
        <v>0</v>
      </c>
      <c r="ACI599" s="12">
        <v>0</v>
      </c>
      <c r="ACJ599" s="12">
        <v>0</v>
      </c>
      <c r="ACK599" s="12">
        <v>0</v>
      </c>
      <c r="ACL599" s="12">
        <v>0</v>
      </c>
      <c r="ACM599" s="12">
        <v>0</v>
      </c>
      <c r="ACN599" s="12">
        <v>0</v>
      </c>
      <c r="ACO599" s="12">
        <v>0</v>
      </c>
      <c r="ACP599" s="12">
        <v>0</v>
      </c>
      <c r="ACQ599" s="12">
        <v>0</v>
      </c>
      <c r="ACR599" s="12">
        <v>0</v>
      </c>
      <c r="ACS599" s="12">
        <v>0</v>
      </c>
      <c r="ACT599" s="12">
        <v>0</v>
      </c>
      <c r="ACU599" s="12">
        <v>0</v>
      </c>
      <c r="ACV599" s="12">
        <v>0</v>
      </c>
      <c r="ACW599" s="12">
        <v>0</v>
      </c>
      <c r="ACX599" s="12">
        <v>0</v>
      </c>
      <c r="ACY599" s="12">
        <v>0</v>
      </c>
      <c r="ACZ599" s="12">
        <v>0</v>
      </c>
      <c r="ADA599" s="12">
        <v>0</v>
      </c>
      <c r="ADB599" s="12">
        <v>0</v>
      </c>
      <c r="ADC599" s="12">
        <v>0</v>
      </c>
      <c r="ADD599" s="12">
        <v>0</v>
      </c>
      <c r="ADE599" s="12">
        <v>0</v>
      </c>
      <c r="ADF599" s="12">
        <v>0</v>
      </c>
      <c r="ADG599" s="12">
        <v>2.9573908487161711E-7</v>
      </c>
      <c r="ADH599" s="12">
        <v>0</v>
      </c>
      <c r="ADI599" s="12">
        <v>-7.6888523269792528E-9</v>
      </c>
      <c r="ADJ599" s="12">
        <v>0</v>
      </c>
      <c r="ADK599" s="12">
        <v>0</v>
      </c>
      <c r="ADL599" s="12">
        <v>0</v>
      </c>
      <c r="ADM599" s="12">
        <v>0</v>
      </c>
      <c r="ADN599" s="12">
        <v>0</v>
      </c>
      <c r="ADO599" s="12">
        <v>0</v>
      </c>
      <c r="ADP599" s="12">
        <v>0</v>
      </c>
      <c r="ADQ599" s="12">
        <v>0</v>
      </c>
      <c r="ADR599" s="12">
        <v>0</v>
      </c>
      <c r="ADS599" s="12">
        <v>0</v>
      </c>
      <c r="ADT599" s="12">
        <v>0</v>
      </c>
      <c r="ADU599" s="12">
        <v>0</v>
      </c>
      <c r="ADV599" s="12">
        <v>0</v>
      </c>
      <c r="ADW599" s="12">
        <v>0</v>
      </c>
      <c r="ADX599" s="12">
        <v>0</v>
      </c>
      <c r="ADY599" s="12">
        <v>0</v>
      </c>
      <c r="ADZ599" s="12">
        <v>0</v>
      </c>
      <c r="AEA599" s="12">
        <v>0</v>
      </c>
      <c r="AEB599" s="12">
        <v>0</v>
      </c>
      <c r="AEC599" s="12">
        <v>0</v>
      </c>
      <c r="AED599" s="12">
        <v>0</v>
      </c>
      <c r="AEE599" s="12">
        <v>0</v>
      </c>
      <c r="AEF599" s="12">
        <v>0</v>
      </c>
      <c r="AEG599" s="12">
        <v>0</v>
      </c>
      <c r="AEH599" s="12">
        <v>0</v>
      </c>
      <c r="AEI599" s="12">
        <v>0</v>
      </c>
      <c r="AEJ599" s="12">
        <v>0</v>
      </c>
      <c r="AEK599" s="12">
        <v>0</v>
      </c>
      <c r="AEL599" s="12">
        <v>0</v>
      </c>
      <c r="AEM599" s="12">
        <v>0</v>
      </c>
      <c r="AEN599" s="12">
        <v>0</v>
      </c>
      <c r="AEO599" s="12">
        <v>5.0643588349280004E-25</v>
      </c>
      <c r="AEP599" s="12">
        <v>0</v>
      </c>
      <c r="AEQ599" s="12">
        <v>0</v>
      </c>
      <c r="AER599" s="12">
        <v>0</v>
      </c>
      <c r="AES599" s="12">
        <v>0</v>
      </c>
      <c r="AET599" s="12">
        <v>0</v>
      </c>
      <c r="AEU599" s="12">
        <v>-3.4189338000884249E-11</v>
      </c>
      <c r="AEV599" s="12">
        <v>0</v>
      </c>
      <c r="AEW599" s="12">
        <v>0</v>
      </c>
      <c r="AEX599" s="12">
        <v>0</v>
      </c>
      <c r="AEY599" s="12">
        <v>0</v>
      </c>
      <c r="AEZ599" s="12">
        <v>0</v>
      </c>
      <c r="AFA599" s="12">
        <v>0</v>
      </c>
      <c r="AFB599" s="12">
        <v>0</v>
      </c>
      <c r="AFC599" s="12">
        <v>0</v>
      </c>
      <c r="AFD599" s="12">
        <v>0</v>
      </c>
      <c r="AFE599" s="12">
        <v>0</v>
      </c>
      <c r="AFF599" s="12">
        <v>0</v>
      </c>
      <c r="AFG599" s="12">
        <v>0</v>
      </c>
      <c r="AFH599" s="12">
        <v>0</v>
      </c>
      <c r="AFI599" s="12">
        <v>0</v>
      </c>
      <c r="AFJ599" s="12">
        <v>0</v>
      </c>
      <c r="AFK599" s="12">
        <v>0</v>
      </c>
      <c r="AFL599" s="12">
        <v>0</v>
      </c>
      <c r="AFM599" s="12">
        <v>0</v>
      </c>
      <c r="AFN599" s="12">
        <v>0</v>
      </c>
      <c r="AFO599" s="12">
        <v>0</v>
      </c>
      <c r="AFP599" s="12">
        <v>0</v>
      </c>
      <c r="AFQ599" s="12">
        <v>0</v>
      </c>
      <c r="AFR599" s="12">
        <v>0</v>
      </c>
      <c r="AFS599" s="12">
        <v>0</v>
      </c>
      <c r="AFT599" s="12">
        <v>0</v>
      </c>
      <c r="AFU599" s="12">
        <v>0</v>
      </c>
      <c r="AFV599" s="12">
        <v>0</v>
      </c>
      <c r="AFW599" s="12">
        <v>0</v>
      </c>
      <c r="AFX599" s="12">
        <v>0</v>
      </c>
      <c r="AFY599" s="12">
        <v>0</v>
      </c>
      <c r="AFZ599" s="12">
        <v>9.1158459028704008E-6</v>
      </c>
      <c r="AGA599" s="12">
        <v>0</v>
      </c>
      <c r="AGB599" s="12">
        <v>0</v>
      </c>
      <c r="AGC599" s="12">
        <v>0</v>
      </c>
      <c r="AGD599" s="12">
        <v>0</v>
      </c>
      <c r="AGE599" s="12">
        <v>0</v>
      </c>
      <c r="AGF599" s="12">
        <v>0</v>
      </c>
      <c r="AGG599" s="12">
        <v>-1.9595158700302931E-11</v>
      </c>
      <c r="AGH599" s="12">
        <v>0</v>
      </c>
      <c r="AGI599" s="12">
        <v>0</v>
      </c>
      <c r="AGJ599" s="12">
        <v>0</v>
      </c>
      <c r="AGK599" s="12">
        <v>0</v>
      </c>
      <c r="AGL599" s="12">
        <v>0</v>
      </c>
      <c r="AGM599" s="12">
        <v>0</v>
      </c>
      <c r="AGN599" s="12">
        <v>0</v>
      </c>
      <c r="AGO599" s="12">
        <v>0</v>
      </c>
      <c r="AGP599" s="12">
        <v>0</v>
      </c>
      <c r="AGQ599" s="12">
        <v>0</v>
      </c>
      <c r="AGR599" s="12">
        <v>0</v>
      </c>
      <c r="AGS599" s="12">
        <v>0</v>
      </c>
      <c r="AGT599" s="12">
        <v>0</v>
      </c>
      <c r="AGU599" s="12">
        <v>0</v>
      </c>
      <c r="AGV599" s="12">
        <v>0</v>
      </c>
      <c r="AGW599" s="12">
        <v>0</v>
      </c>
      <c r="AGX599" s="12">
        <v>0</v>
      </c>
      <c r="AGY599" s="12">
        <v>0</v>
      </c>
      <c r="AGZ599" s="12">
        <v>0</v>
      </c>
      <c r="AHA599" s="12">
        <v>0</v>
      </c>
      <c r="AHB599" s="12">
        <v>0</v>
      </c>
      <c r="AHC599" s="12">
        <v>0</v>
      </c>
      <c r="AHD599" s="12">
        <v>0</v>
      </c>
      <c r="AHE599" s="12">
        <v>0</v>
      </c>
      <c r="AHF599" s="12">
        <v>0</v>
      </c>
      <c r="AHG599" s="12">
        <v>0</v>
      </c>
      <c r="AHH599" s="12">
        <v>0</v>
      </c>
      <c r="AHI599" s="12">
        <v>0</v>
      </c>
      <c r="AHJ599" s="12">
        <v>0</v>
      </c>
      <c r="AHK599" s="12">
        <v>0</v>
      </c>
      <c r="AHL599" s="12">
        <v>0</v>
      </c>
      <c r="AHM599" s="12">
        <v>0</v>
      </c>
      <c r="AHN599" s="12">
        <v>0</v>
      </c>
      <c r="AHO599" s="12">
        <v>0</v>
      </c>
      <c r="AHP599" s="12">
        <v>0</v>
      </c>
      <c r="AHQ599" s="12">
        <v>0</v>
      </c>
      <c r="AHR599" s="12">
        <v>0</v>
      </c>
      <c r="AHS599" s="12">
        <v>0</v>
      </c>
      <c r="AHT599" s="12">
        <v>0</v>
      </c>
      <c r="AHU599" s="12">
        <v>0</v>
      </c>
      <c r="AHV599" s="12">
        <v>0</v>
      </c>
      <c r="AHW599" s="12">
        <v>0</v>
      </c>
      <c r="AHX599" s="12">
        <v>0</v>
      </c>
      <c r="AHY599" s="12">
        <v>0</v>
      </c>
      <c r="AHZ599" s="12">
        <v>0</v>
      </c>
      <c r="AIA599" s="12">
        <v>0</v>
      </c>
      <c r="AIB599" s="12">
        <v>0</v>
      </c>
      <c r="AIC599" s="12">
        <v>0</v>
      </c>
      <c r="AID599" s="12">
        <v>2.496362364686023E-7</v>
      </c>
      <c r="AIE599" s="12">
        <v>-1.0742507527068363E-8</v>
      </c>
      <c r="AIF599" s="12">
        <v>9.7668777672779954E-9</v>
      </c>
      <c r="AIG599" s="12">
        <v>0</v>
      </c>
      <c r="AIH599" s="12">
        <v>0</v>
      </c>
      <c r="AII599" s="12">
        <v>0</v>
      </c>
      <c r="AIJ599" s="12">
        <v>1.9607843137254903E-9</v>
      </c>
      <c r="AIK599" s="12">
        <v>0</v>
      </c>
      <c r="AIL599" s="12">
        <v>0</v>
      </c>
      <c r="AIM599" s="12">
        <v>0</v>
      </c>
      <c r="AIN599" s="12">
        <v>0</v>
      </c>
      <c r="AIO599" s="12">
        <v>0</v>
      </c>
      <c r="AIP599" s="12">
        <v>0</v>
      </c>
      <c r="AIQ599" s="12">
        <v>0</v>
      </c>
      <c r="AIR599" s="12">
        <v>0</v>
      </c>
      <c r="AIS599" s="12">
        <v>0</v>
      </c>
      <c r="AIT599" s="12">
        <v>0</v>
      </c>
      <c r="AIU599" s="12">
        <v>0</v>
      </c>
      <c r="AIV599" s="12">
        <v>0</v>
      </c>
      <c r="AIW599" s="12">
        <v>0</v>
      </c>
      <c r="AIX599" s="12">
        <v>0</v>
      </c>
      <c r="AIY599" s="12">
        <v>0</v>
      </c>
      <c r="AIZ599" s="12">
        <v>0</v>
      </c>
      <c r="AJA599" s="12">
        <v>0</v>
      </c>
      <c r="AJB599" s="12">
        <v>0</v>
      </c>
      <c r="AJC599" s="12">
        <v>0</v>
      </c>
      <c r="AJD599" s="12">
        <v>0</v>
      </c>
      <c r="AJE599" s="12">
        <v>0</v>
      </c>
      <c r="AJF599" s="12">
        <v>0</v>
      </c>
      <c r="AJG599" s="12">
        <v>0</v>
      </c>
      <c r="AJH599" s="12">
        <v>0</v>
      </c>
      <c r="AJI599" s="12">
        <v>0</v>
      </c>
      <c r="AJJ599" s="12">
        <v>0</v>
      </c>
      <c r="AJK599" s="12">
        <v>0</v>
      </c>
      <c r="AJL599" s="12">
        <v>0</v>
      </c>
      <c r="AJM599" s="12">
        <v>0</v>
      </c>
      <c r="AJN599" s="12">
        <v>0</v>
      </c>
      <c r="AJO599" s="12">
        <v>0</v>
      </c>
      <c r="AJP599" s="12">
        <v>1.1146821104149626E-9</v>
      </c>
      <c r="AJQ599" s="12">
        <v>-9.7698617015967131E-9</v>
      </c>
      <c r="AJR599" s="12">
        <v>0</v>
      </c>
      <c r="AJS599" s="12">
        <v>0</v>
      </c>
      <c r="AJT599" s="12">
        <v>0</v>
      </c>
      <c r="AJU599" s="12">
        <v>0</v>
      </c>
      <c r="AJV599" s="12">
        <v>0</v>
      </c>
      <c r="AJW599" s="12">
        <v>0</v>
      </c>
      <c r="AJX599" s="12">
        <v>0</v>
      </c>
      <c r="AJY599" s="12">
        <v>0</v>
      </c>
      <c r="AJZ599" s="12">
        <v>0</v>
      </c>
      <c r="AKA599" s="12">
        <v>0</v>
      </c>
      <c r="AKB599" s="12">
        <v>0</v>
      </c>
      <c r="AKC599" s="12">
        <v>0</v>
      </c>
      <c r="AKD599" s="12">
        <v>0</v>
      </c>
      <c r="AKE599" s="12">
        <v>0</v>
      </c>
      <c r="AKF599" s="12">
        <v>0</v>
      </c>
      <c r="AKG599" s="12">
        <v>0</v>
      </c>
      <c r="AKH599" s="12">
        <v>0</v>
      </c>
      <c r="AKI599" s="12">
        <v>0</v>
      </c>
      <c r="AKJ599" s="12">
        <v>0</v>
      </c>
      <c r="AKK599" s="12">
        <v>0</v>
      </c>
      <c r="AKL599" s="12">
        <v>0</v>
      </c>
      <c r="AKM599" s="12">
        <v>0</v>
      </c>
      <c r="AKN599" s="12">
        <v>0</v>
      </c>
      <c r="AKO599" s="12">
        <v>0</v>
      </c>
      <c r="AKP599" s="12">
        <v>0</v>
      </c>
      <c r="AKQ599" s="12">
        <v>0</v>
      </c>
      <c r="AKR599" s="12">
        <v>0</v>
      </c>
      <c r="AKS599" s="12">
        <v>0</v>
      </c>
      <c r="AKT599" s="12">
        <v>0</v>
      </c>
      <c r="AKU599" s="12">
        <v>0</v>
      </c>
      <c r="AKV599" s="12">
        <v>0</v>
      </c>
      <c r="AKW599" s="12">
        <v>0</v>
      </c>
      <c r="AKX599" s="12">
        <v>0</v>
      </c>
      <c r="AKY599" s="12">
        <v>3.9561755832701556E-6</v>
      </c>
      <c r="AKZ599" s="12">
        <v>0</v>
      </c>
      <c r="ALA599" s="12">
        <v>0</v>
      </c>
      <c r="ALB599" s="12">
        <v>0</v>
      </c>
      <c r="ALC599" s="12">
        <v>-4.2405027615564629E-11</v>
      </c>
      <c r="ALD599" s="12">
        <v>0</v>
      </c>
      <c r="ALE599" s="12">
        <v>0</v>
      </c>
      <c r="ALF599" s="12">
        <v>0</v>
      </c>
      <c r="ALG599" s="12">
        <v>0</v>
      </c>
      <c r="ALH599" s="12">
        <v>0</v>
      </c>
      <c r="ALI599" s="12">
        <v>0</v>
      </c>
      <c r="ALJ599" s="12">
        <v>0</v>
      </c>
      <c r="ALK599" s="12">
        <v>0</v>
      </c>
      <c r="ALL599" s="12">
        <v>0</v>
      </c>
      <c r="ALM599" s="12">
        <v>0</v>
      </c>
      <c r="ALN599" s="12">
        <v>0</v>
      </c>
      <c r="ALO599" s="12">
        <v>0</v>
      </c>
      <c r="ALP599" s="12">
        <v>0</v>
      </c>
      <c r="ALQ599" s="12">
        <v>0</v>
      </c>
      <c r="ALR599" s="12">
        <v>0</v>
      </c>
      <c r="ALS599" s="12">
        <v>0</v>
      </c>
      <c r="ALT599" s="12">
        <v>0</v>
      </c>
      <c r="ALU599" s="12">
        <v>0</v>
      </c>
      <c r="ALV599" s="12">
        <v>0</v>
      </c>
      <c r="ALW599" s="12">
        <v>0</v>
      </c>
      <c r="ALX599" s="12">
        <v>0</v>
      </c>
      <c r="ALY599" s="12">
        <v>0</v>
      </c>
      <c r="ALZ599" s="12">
        <v>0</v>
      </c>
      <c r="AMA599" s="12">
        <v>0</v>
      </c>
      <c r="AMB599" s="12">
        <v>0</v>
      </c>
      <c r="AMC599" s="12">
        <v>0</v>
      </c>
      <c r="AMD599" s="12">
        <v>0</v>
      </c>
      <c r="AME599" s="12">
        <v>0</v>
      </c>
      <c r="AMF599" s="12">
        <v>0</v>
      </c>
      <c r="AMG599" s="12">
        <v>0</v>
      </c>
      <c r="AMH599" s="12">
        <v>0</v>
      </c>
      <c r="AMI599" s="12">
        <v>0</v>
      </c>
      <c r="AMJ599" s="12">
        <v>2.8834953874870833E-7</v>
      </c>
      <c r="AMK599" s="12">
        <v>0</v>
      </c>
      <c r="AML599" s="12">
        <v>0</v>
      </c>
      <c r="AMM599" s="12">
        <v>0</v>
      </c>
      <c r="AMN599" s="12">
        <v>0</v>
      </c>
      <c r="AMO599" s="12">
        <v>-8.5779169381186184E-6</v>
      </c>
      <c r="AMP599" s="12">
        <v>6.001200686996675E-27</v>
      </c>
      <c r="AMQ599" s="12">
        <v>0</v>
      </c>
      <c r="AMR599" s="12">
        <v>0</v>
      </c>
      <c r="AMS599" s="12">
        <v>4.7902732462823088E-28</v>
      </c>
      <c r="AMT599" s="12">
        <v>0</v>
      </c>
      <c r="AMU599" s="12">
        <v>0</v>
      </c>
      <c r="AMV599" s="12">
        <v>0</v>
      </c>
      <c r="AMW599" s="12">
        <v>0</v>
      </c>
      <c r="AMX599" s="12">
        <v>0</v>
      </c>
      <c r="AMY599" s="12">
        <v>0</v>
      </c>
      <c r="AMZ599" s="12">
        <v>0</v>
      </c>
      <c r="ANA599" s="12">
        <v>0</v>
      </c>
      <c r="ANB599" s="12">
        <v>0</v>
      </c>
      <c r="ANC599" s="12">
        <v>0</v>
      </c>
      <c r="AND599" s="12">
        <v>0</v>
      </c>
      <c r="ANE599" s="12">
        <v>0</v>
      </c>
      <c r="ANF599" s="12">
        <v>0</v>
      </c>
      <c r="ANG599" s="12">
        <v>0</v>
      </c>
      <c r="ANH599" s="12">
        <v>0</v>
      </c>
      <c r="ANI599" s="12">
        <v>0</v>
      </c>
      <c r="ANJ599" s="12">
        <v>0</v>
      </c>
      <c r="ANK599" s="12">
        <v>0</v>
      </c>
      <c r="ANL599" s="12">
        <v>0</v>
      </c>
      <c r="ANM599" s="12">
        <v>0</v>
      </c>
      <c r="ANN599" s="12">
        <v>0</v>
      </c>
      <c r="ANO599" s="12">
        <v>0</v>
      </c>
      <c r="ANP599" s="12">
        <v>0</v>
      </c>
      <c r="ANQ599" s="12">
        <v>0</v>
      </c>
      <c r="ANR599" s="12">
        <v>0</v>
      </c>
      <c r="ANS599" s="12">
        <v>0</v>
      </c>
      <c r="ANT599" s="12">
        <v>0</v>
      </c>
      <c r="ANU599" s="12">
        <v>0</v>
      </c>
      <c r="ANV599" s="12">
        <v>3.9198526030891834E-8</v>
      </c>
      <c r="ANW599" s="12">
        <v>0</v>
      </c>
      <c r="ANX599" s="12">
        <v>0</v>
      </c>
      <c r="ANY599" s="12">
        <v>0</v>
      </c>
      <c r="ANZ599" s="12">
        <v>4.8349765339134901E-6</v>
      </c>
      <c r="AOA599" s="12">
        <v>-2.6926123984947591E-7</v>
      </c>
      <c r="AOB599" s="12">
        <v>8.9753746616491718E-9</v>
      </c>
      <c r="AOC599" s="12">
        <v>0</v>
      </c>
      <c r="AOD599" s="12">
        <v>3.0643487474783351E-11</v>
      </c>
      <c r="AOE599" s="12">
        <v>0</v>
      </c>
      <c r="AOF599" s="12">
        <v>0</v>
      </c>
      <c r="AOG599" s="12">
        <v>0</v>
      </c>
      <c r="AOH599" s="12">
        <v>0</v>
      </c>
      <c r="AOI599" s="12">
        <v>0</v>
      </c>
      <c r="AOJ599" s="12">
        <v>0</v>
      </c>
      <c r="AOK599" s="12">
        <v>0</v>
      </c>
      <c r="AOL599" s="12">
        <v>0</v>
      </c>
      <c r="AOM599" s="12">
        <v>0</v>
      </c>
      <c r="AON599" s="12">
        <v>0</v>
      </c>
      <c r="AOO599" s="12">
        <v>0</v>
      </c>
      <c r="AOP599" s="12">
        <v>0</v>
      </c>
      <c r="AOQ599" s="12">
        <v>0</v>
      </c>
      <c r="AOR599" s="12">
        <v>0</v>
      </c>
      <c r="AOS599" s="12">
        <v>0</v>
      </c>
      <c r="AOT599" s="12">
        <v>0</v>
      </c>
      <c r="AOU599" s="12">
        <v>0</v>
      </c>
      <c r="AOV599" s="12">
        <v>0</v>
      </c>
      <c r="AOW599" s="12">
        <v>0</v>
      </c>
      <c r="AOX599" s="12">
        <v>0</v>
      </c>
      <c r="AOY599" s="12">
        <v>0</v>
      </c>
      <c r="AOZ599" s="12">
        <v>0</v>
      </c>
      <c r="APA599" s="12">
        <v>0</v>
      </c>
      <c r="APB599" s="12">
        <v>0</v>
      </c>
      <c r="APC599" s="12">
        <v>0</v>
      </c>
      <c r="APD599" s="12">
        <v>0</v>
      </c>
      <c r="APE599" s="12">
        <v>0</v>
      </c>
      <c r="APF599" s="12">
        <v>0</v>
      </c>
      <c r="APG599" s="12">
        <v>0</v>
      </c>
      <c r="APH599" s="12">
        <v>0</v>
      </c>
      <c r="API599" s="12">
        <v>0</v>
      </c>
      <c r="APJ599" s="12">
        <v>0</v>
      </c>
      <c r="APK599" s="12">
        <v>0</v>
      </c>
      <c r="APL599" s="12">
        <v>2.6926123984947511E-7</v>
      </c>
      <c r="APM599" s="12">
        <v>-1.2050841085790407E-8</v>
      </c>
      <c r="APN599" s="12">
        <v>9.7677477154604019E-9</v>
      </c>
      <c r="APO599" s="12">
        <v>0</v>
      </c>
      <c r="APP599" s="12">
        <v>0</v>
      </c>
      <c r="APQ599" s="12">
        <v>0</v>
      </c>
      <c r="APR599" s="12">
        <v>0</v>
      </c>
      <c r="APS599" s="12">
        <v>0</v>
      </c>
      <c r="APT599" s="12">
        <v>0</v>
      </c>
      <c r="APU599" s="12">
        <v>0</v>
      </c>
      <c r="APV599" s="12">
        <v>0</v>
      </c>
      <c r="APW599" s="12">
        <v>0</v>
      </c>
      <c r="APX599" s="12">
        <v>0</v>
      </c>
      <c r="APY599" s="12">
        <v>0</v>
      </c>
      <c r="APZ599" s="12">
        <v>0</v>
      </c>
      <c r="AQA599" s="12">
        <v>0</v>
      </c>
      <c r="AQB599" s="12">
        <v>0</v>
      </c>
      <c r="AQC599" s="12">
        <v>0</v>
      </c>
      <c r="AQD599" s="12">
        <v>0</v>
      </c>
      <c r="AQE599" s="12">
        <v>0</v>
      </c>
      <c r="AQF599" s="12">
        <v>0</v>
      </c>
      <c r="AQG599" s="12">
        <v>0</v>
      </c>
      <c r="AQH599" s="12">
        <v>0</v>
      </c>
      <c r="AQI599" s="12">
        <v>0</v>
      </c>
      <c r="AQJ599" s="12">
        <v>0</v>
      </c>
      <c r="AQK599" s="12">
        <v>0</v>
      </c>
      <c r="AQL599" s="12">
        <v>0</v>
      </c>
      <c r="AQM599" s="12">
        <v>0</v>
      </c>
      <c r="AQN599" s="12">
        <v>0</v>
      </c>
      <c r="AQO599" s="12">
        <v>0</v>
      </c>
      <c r="AQP599" s="12">
        <v>0</v>
      </c>
      <c r="AQQ599" s="12">
        <v>0</v>
      </c>
      <c r="AQR599" s="12">
        <v>0</v>
      </c>
      <c r="AQS599" s="12">
        <v>0</v>
      </c>
      <c r="AQT599" s="12">
        <v>0</v>
      </c>
      <c r="AQU599" s="12">
        <v>0</v>
      </c>
      <c r="AQV599" s="12">
        <v>0</v>
      </c>
      <c r="AQW599" s="12">
        <v>0</v>
      </c>
      <c r="AQX599" s="12">
        <v>1.1146821104149626E-9</v>
      </c>
      <c r="AQY599" s="12">
        <v>-9.7698617015935367E-9</v>
      </c>
      <c r="AQZ599" s="12">
        <v>0</v>
      </c>
      <c r="ARA599" s="12">
        <v>0</v>
      </c>
      <c r="ARB599" s="12">
        <v>0</v>
      </c>
      <c r="ARC599" s="12">
        <v>0</v>
      </c>
      <c r="ARD599" s="12">
        <v>0</v>
      </c>
      <c r="ARE599" s="12">
        <v>0</v>
      </c>
      <c r="ARF599" s="12">
        <v>0</v>
      </c>
      <c r="ARG599" s="12">
        <v>0</v>
      </c>
      <c r="ARH599" s="12">
        <v>0</v>
      </c>
      <c r="ARI599" s="12">
        <v>0</v>
      </c>
      <c r="ARJ599" s="12">
        <v>0</v>
      </c>
      <c r="ARK599" s="12">
        <v>0</v>
      </c>
      <c r="ARL599" s="12">
        <v>0</v>
      </c>
      <c r="ARM599" s="12">
        <v>0</v>
      </c>
      <c r="ARN599" s="12">
        <v>0</v>
      </c>
      <c r="ARO599" s="12">
        <v>0</v>
      </c>
      <c r="ARP599" s="12">
        <v>0</v>
      </c>
      <c r="ARQ599" s="12">
        <v>0</v>
      </c>
      <c r="ARR599" s="12">
        <v>0</v>
      </c>
      <c r="ARS599" s="12">
        <v>0</v>
      </c>
      <c r="ART599" s="12">
        <v>0</v>
      </c>
      <c r="ARU599" s="12">
        <v>0</v>
      </c>
      <c r="ARV599" s="12">
        <v>0</v>
      </c>
      <c r="ARW599" s="12">
        <v>0</v>
      </c>
      <c r="ARX599" s="12">
        <v>0</v>
      </c>
      <c r="ARY599" s="12">
        <v>0</v>
      </c>
      <c r="ARZ599" s="12">
        <v>0</v>
      </c>
      <c r="ASA599" s="12">
        <v>0</v>
      </c>
      <c r="ASB599" s="12">
        <v>0</v>
      </c>
      <c r="ASC599" s="12">
        <v>0</v>
      </c>
      <c r="ASD599" s="12">
        <v>0</v>
      </c>
      <c r="ASE599" s="12">
        <v>0</v>
      </c>
      <c r="ASF599" s="12">
        <v>0</v>
      </c>
      <c r="ASG599" s="12">
        <v>3.2233176891390915E-6</v>
      </c>
      <c r="ASH599" s="12">
        <v>0</v>
      </c>
      <c r="ASI599" s="12">
        <v>0</v>
      </c>
      <c r="ASJ599" s="12">
        <v>0</v>
      </c>
      <c r="ASK599" s="12">
        <v>-3.0687057822854245E-11</v>
      </c>
      <c r="ASL599" s="12">
        <v>0</v>
      </c>
      <c r="ASM599" s="12">
        <v>0</v>
      </c>
      <c r="ASN599" s="12">
        <v>0</v>
      </c>
      <c r="ASO599" s="12">
        <v>0</v>
      </c>
      <c r="ASP599" s="12">
        <v>0</v>
      </c>
      <c r="ASQ599" s="12">
        <v>0</v>
      </c>
      <c r="ASR599" s="12">
        <v>0</v>
      </c>
      <c r="ASS599" s="12">
        <v>0</v>
      </c>
      <c r="AST599" s="12">
        <v>0</v>
      </c>
      <c r="ASU599" s="12">
        <v>0</v>
      </c>
      <c r="ASV599" s="12">
        <v>0</v>
      </c>
      <c r="ASW599" s="12">
        <v>0</v>
      </c>
      <c r="ASX599" s="12">
        <v>0</v>
      </c>
      <c r="ASY599" s="12">
        <v>0</v>
      </c>
      <c r="ASZ599" s="12">
        <v>0</v>
      </c>
      <c r="ATA599" s="12">
        <v>0</v>
      </c>
      <c r="ATB599" s="12">
        <v>0</v>
      </c>
      <c r="ATC599" s="12">
        <v>0</v>
      </c>
      <c r="ATD599" s="12">
        <v>0</v>
      </c>
      <c r="ATE599" s="12">
        <v>0</v>
      </c>
      <c r="ATF599" s="12">
        <v>0</v>
      </c>
      <c r="ATG599" s="12">
        <v>0</v>
      </c>
      <c r="ATH599" s="12">
        <v>0</v>
      </c>
      <c r="ATI599" s="12">
        <v>0</v>
      </c>
      <c r="ATJ599" s="12">
        <v>0</v>
      </c>
      <c r="ATK599" s="12">
        <v>0</v>
      </c>
      <c r="ATL599" s="12">
        <v>0</v>
      </c>
      <c r="ATM599" s="12">
        <v>4.9943605145181346E-7</v>
      </c>
      <c r="ATN599" s="12">
        <v>0</v>
      </c>
      <c r="ATO599" s="12">
        <v>0</v>
      </c>
      <c r="ATP599" s="12">
        <v>0</v>
      </c>
      <c r="ATQ599" s="12">
        <v>0</v>
      </c>
      <c r="ATR599" s="12">
        <v>0</v>
      </c>
      <c r="ATS599" s="12">
        <v>0</v>
      </c>
      <c r="ATT599" s="12">
        <v>0</v>
      </c>
      <c r="ATU599" s="12">
        <v>0</v>
      </c>
      <c r="ATV599" s="12">
        <v>0</v>
      </c>
      <c r="ATW599" s="12">
        <v>-8.4122738682888954E-6</v>
      </c>
      <c r="ATX599" s="12">
        <v>4.2828108454129792E-25</v>
      </c>
      <c r="ATY599" s="12">
        <v>0</v>
      </c>
      <c r="ATZ599" s="12">
        <v>0</v>
      </c>
      <c r="AUA599" s="12">
        <v>3.4186177167354577E-26</v>
      </c>
      <c r="AUB599" s="12">
        <v>0</v>
      </c>
      <c r="AUC599" s="12">
        <v>0</v>
      </c>
      <c r="AUD599" s="12">
        <v>0</v>
      </c>
      <c r="AUE599" s="12">
        <v>0</v>
      </c>
      <c r="AUF599" s="12">
        <v>0</v>
      </c>
      <c r="AUG599" s="12">
        <v>0</v>
      </c>
      <c r="AUH599" s="12">
        <v>0</v>
      </c>
      <c r="AUI599" s="12">
        <v>0</v>
      </c>
      <c r="AUJ599" s="12">
        <v>0</v>
      </c>
      <c r="AUK599" s="12">
        <v>0</v>
      </c>
      <c r="AUL599" s="12">
        <v>0</v>
      </c>
      <c r="AUM599" s="12">
        <v>0</v>
      </c>
      <c r="AUN599" s="12">
        <v>0</v>
      </c>
      <c r="AUO599" s="12">
        <v>0</v>
      </c>
      <c r="AUP599" s="12">
        <v>0</v>
      </c>
      <c r="AUQ599" s="12">
        <v>0</v>
      </c>
      <c r="AUR599" s="12">
        <v>0</v>
      </c>
      <c r="AUS599" s="12">
        <v>0</v>
      </c>
      <c r="AUT599" s="12">
        <v>0</v>
      </c>
      <c r="AUU599" s="12">
        <v>0</v>
      </c>
      <c r="AUV599" s="12">
        <v>0</v>
      </c>
      <c r="AUW599" s="12">
        <v>0</v>
      </c>
      <c r="AUX599" s="12">
        <v>0</v>
      </c>
      <c r="AUY599" s="12">
        <v>0</v>
      </c>
      <c r="AUZ599" s="12">
        <v>0</v>
      </c>
      <c r="AVA599" s="12">
        <v>0</v>
      </c>
      <c r="AVB599" s="12">
        <v>0</v>
      </c>
      <c r="AVC599" s="12">
        <v>0</v>
      </c>
      <c r="AVD599" s="12">
        <v>0</v>
      </c>
      <c r="AVE599" s="12">
        <v>0</v>
      </c>
      <c r="AVF599" s="12">
        <v>0</v>
      </c>
      <c r="AVG599" s="12">
        <v>0</v>
      </c>
      <c r="AVH599" s="12">
        <v>5.6784803086108523E-6</v>
      </c>
      <c r="AVI599" s="12">
        <v>-2.4405115581587052E-7</v>
      </c>
      <c r="AVJ599" s="12">
        <v>7.5748144375595357E-9</v>
      </c>
      <c r="AVK599" s="12">
        <v>0</v>
      </c>
      <c r="AVL599" s="12">
        <v>5.780242152550821E-11</v>
      </c>
      <c r="AVM599" s="12">
        <v>0</v>
      </c>
      <c r="AVN599" s="12">
        <v>0</v>
      </c>
      <c r="AVO599" s="12">
        <v>0</v>
      </c>
      <c r="AVP599" s="12">
        <v>0</v>
      </c>
      <c r="AVQ599" s="12">
        <v>0</v>
      </c>
      <c r="AVR599" s="12">
        <v>0</v>
      </c>
      <c r="AVS599" s="12">
        <v>0</v>
      </c>
      <c r="AVT599" s="12">
        <v>0</v>
      </c>
      <c r="AVU599" s="12">
        <v>0</v>
      </c>
      <c r="AVV599" s="12">
        <v>0</v>
      </c>
      <c r="AVW599" s="12">
        <v>0</v>
      </c>
      <c r="AVX599" s="12">
        <v>0</v>
      </c>
      <c r="AVY599" s="12">
        <v>0</v>
      </c>
      <c r="AVZ599" s="12">
        <v>0</v>
      </c>
      <c r="AWA599" s="12">
        <v>0</v>
      </c>
      <c r="AWB599" s="12">
        <v>0</v>
      </c>
      <c r="AWC599" s="12">
        <v>0</v>
      </c>
      <c r="AWD599" s="12">
        <v>0</v>
      </c>
      <c r="AWE599" s="12">
        <v>0</v>
      </c>
      <c r="AWF599" s="12">
        <v>0</v>
      </c>
      <c r="AWG599" s="12">
        <v>0</v>
      </c>
      <c r="AWH599" s="12">
        <v>0</v>
      </c>
      <c r="AWI599" s="12">
        <v>0</v>
      </c>
      <c r="AWJ599" s="12">
        <v>0</v>
      </c>
      <c r="AWK599" s="12">
        <v>1.3066175343630613E-9</v>
      </c>
      <c r="AWL599" s="12">
        <v>0</v>
      </c>
      <c r="AWM599" s="12">
        <v>0</v>
      </c>
      <c r="AWN599" s="12">
        <v>0</v>
      </c>
      <c r="AWO599" s="12">
        <v>0</v>
      </c>
      <c r="AWP599" s="12">
        <v>0</v>
      </c>
      <c r="AWQ599" s="12">
        <v>0</v>
      </c>
      <c r="AWR599" s="12">
        <v>0</v>
      </c>
      <c r="AWS599" s="12">
        <v>0</v>
      </c>
      <c r="AWT599" s="12">
        <v>2.2724443312678606E-7</v>
      </c>
      <c r="AWU599" s="12">
        <v>-8.6894965479833514E-9</v>
      </c>
      <c r="AWV599" s="12">
        <v>9.7677477154604019E-9</v>
      </c>
      <c r="AWW599" s="12">
        <v>0</v>
      </c>
      <c r="AWX599" s="12">
        <v>0</v>
      </c>
      <c r="AWY599" s="12">
        <v>0</v>
      </c>
      <c r="AWZ599" s="12">
        <v>0</v>
      </c>
      <c r="AXA599" s="12">
        <v>0</v>
      </c>
      <c r="AXB599" s="12">
        <v>0</v>
      </c>
      <c r="AXC599" s="12">
        <v>0</v>
      </c>
      <c r="AXD599" s="12">
        <v>0</v>
      </c>
      <c r="AXE599" s="12">
        <v>0</v>
      </c>
      <c r="AXF599" s="12">
        <v>0</v>
      </c>
      <c r="AXG599" s="12">
        <v>0</v>
      </c>
      <c r="AXH599" s="12">
        <v>0</v>
      </c>
      <c r="AXI599" s="12">
        <v>0</v>
      </c>
      <c r="AXJ599" s="12">
        <v>0</v>
      </c>
      <c r="AXK599" s="12">
        <v>0</v>
      </c>
      <c r="AXL599" s="12">
        <v>0</v>
      </c>
      <c r="AXM599" s="12">
        <v>0</v>
      </c>
      <c r="AXN599" s="12">
        <v>0</v>
      </c>
      <c r="AXO599" s="12">
        <v>0</v>
      </c>
      <c r="AXP599" s="12">
        <v>0</v>
      </c>
      <c r="AXQ599" s="12">
        <v>0</v>
      </c>
      <c r="AXR599" s="12">
        <v>0</v>
      </c>
      <c r="AXS599" s="12">
        <v>0</v>
      </c>
      <c r="AXT599" s="12">
        <v>0</v>
      </c>
      <c r="AXU599" s="12">
        <v>0</v>
      </c>
      <c r="AXV599" s="12">
        <v>0</v>
      </c>
      <c r="AXW599" s="12">
        <v>0</v>
      </c>
      <c r="AXX599" s="12">
        <v>0</v>
      </c>
      <c r="AXY599" s="12">
        <v>0</v>
      </c>
      <c r="AXZ599" s="12">
        <v>0</v>
      </c>
      <c r="AYA599" s="12">
        <v>0</v>
      </c>
      <c r="AYB599" s="12">
        <v>0</v>
      </c>
      <c r="AYC599" s="12">
        <v>0</v>
      </c>
      <c r="AYD599" s="12">
        <v>0</v>
      </c>
      <c r="AYE599" s="12">
        <v>0</v>
      </c>
      <c r="AYF599" s="12">
        <v>1.1146821104149626E-9</v>
      </c>
      <c r="AYG599" s="12">
        <v>-9.7698617016026522E-9</v>
      </c>
      <c r="AYH599" s="12">
        <v>0</v>
      </c>
      <c r="AYI599" s="12">
        <v>0</v>
      </c>
      <c r="AYJ599" s="12">
        <v>0</v>
      </c>
      <c r="AYK599" s="12">
        <v>0</v>
      </c>
      <c r="AYL599" s="12">
        <v>0</v>
      </c>
      <c r="AYM599" s="12">
        <v>0</v>
      </c>
      <c r="AYN599" s="12">
        <v>0</v>
      </c>
      <c r="AYO599" s="12">
        <v>0</v>
      </c>
      <c r="AYP599" s="12">
        <v>0</v>
      </c>
      <c r="AYQ599" s="12">
        <v>0</v>
      </c>
      <c r="AYR599" s="12">
        <v>0</v>
      </c>
      <c r="AYS599" s="12">
        <v>0</v>
      </c>
      <c r="AYT599" s="12">
        <v>0</v>
      </c>
      <c r="AYU599" s="12">
        <v>0</v>
      </c>
      <c r="AYV599" s="12">
        <v>0</v>
      </c>
      <c r="AYW599" s="12">
        <v>0</v>
      </c>
      <c r="AYX599" s="12">
        <v>0</v>
      </c>
      <c r="AYY599" s="12">
        <v>0</v>
      </c>
      <c r="AYZ599" s="12">
        <v>0</v>
      </c>
      <c r="AZA599" s="12">
        <v>0</v>
      </c>
      <c r="AZB599" s="12">
        <v>0</v>
      </c>
      <c r="AZC599" s="12">
        <v>0</v>
      </c>
      <c r="AZD599" s="12">
        <v>0</v>
      </c>
      <c r="AZE599" s="12">
        <v>0</v>
      </c>
      <c r="AZF599" s="12">
        <v>0</v>
      </c>
      <c r="AZG599" s="12">
        <v>0</v>
      </c>
      <c r="AZH599" s="12">
        <v>0</v>
      </c>
      <c r="AZI599" s="12">
        <v>0</v>
      </c>
      <c r="AZJ599" s="12">
        <v>0</v>
      </c>
      <c r="AZK599" s="12">
        <v>0</v>
      </c>
      <c r="AZL599" s="12">
        <v>0</v>
      </c>
      <c r="AZM599" s="12">
        <v>0</v>
      </c>
      <c r="AZN599" s="12">
        <v>0</v>
      </c>
      <c r="AZO599" s="12">
        <v>2.4336344177222795E-6</v>
      </c>
      <c r="AZP599" s="12">
        <v>0</v>
      </c>
      <c r="AZQ599" s="12">
        <v>0</v>
      </c>
      <c r="AZR599" s="12">
        <v>0</v>
      </c>
      <c r="AZS599" s="12">
        <v>-5.8028987340880693E-11</v>
      </c>
      <c r="AZT599" s="13">
        <v>14894095315.001392</v>
      </c>
      <c r="AZU599" s="13">
        <v>12844441.219651368</v>
      </c>
      <c r="AZV599" s="13">
        <v>1472000</v>
      </c>
      <c r="AZW599" s="13">
        <v>63017.641366588665</v>
      </c>
      <c r="AZX599" s="13">
        <v>217929008330.99323</v>
      </c>
      <c r="AZY599" s="13">
        <v>2.1999999999999999E-10</v>
      </c>
      <c r="AZZ599" s="13">
        <v>138481642.6629878</v>
      </c>
      <c r="BAA599" s="13">
        <v>1E-13</v>
      </c>
      <c r="BAB599" s="13">
        <v>3040837.0479056253</v>
      </c>
      <c r="BAC599" s="13">
        <v>2.9999999999999999E-16</v>
      </c>
      <c r="BAD599" s="13">
        <v>1.1E-13</v>
      </c>
      <c r="BAE599" s="13">
        <v>7920000</v>
      </c>
      <c r="BAF599" s="13">
        <v>6380000</v>
      </c>
      <c r="BAG599" s="13">
        <v>7574233983920854</v>
      </c>
      <c r="BAH599" s="13">
        <v>1058313750000</v>
      </c>
      <c r="BAI599" s="13">
        <v>260376979094.37885</v>
      </c>
      <c r="BAJ599" s="13">
        <v>846607000000000.13</v>
      </c>
      <c r="BAK599" s="13">
        <v>5706707146.3582001</v>
      </c>
      <c r="BAL599" s="13">
        <v>139001452436.88315</v>
      </c>
      <c r="BAM599" s="13">
        <v>57148942500</v>
      </c>
      <c r="BAN599" s="13">
        <v>507990600000</v>
      </c>
      <c r="BAO599" s="13">
        <v>21166275000</v>
      </c>
      <c r="BAP599" s="13">
        <v>7.653349E+16</v>
      </c>
      <c r="BAQ599" s="13">
        <v>3826674500000000</v>
      </c>
      <c r="BAR599" s="13">
        <v>1.14800235E+17</v>
      </c>
      <c r="BAS599" s="13">
        <v>1148002350000</v>
      </c>
      <c r="BAT599" s="13">
        <v>1913337250000</v>
      </c>
      <c r="BAU599" s="13">
        <v>4.25E+16</v>
      </c>
      <c r="BAV599" s="13">
        <v>2550000000000000</v>
      </c>
      <c r="BAW599" s="13">
        <v>7.65E+16</v>
      </c>
      <c r="BAX599" s="13">
        <v>765000000000</v>
      </c>
      <c r="BAY599" s="13">
        <v>850000000000</v>
      </c>
      <c r="BAZ599" s="13">
        <v>1.275E+17</v>
      </c>
      <c r="BBA599" s="13">
        <v>8924999999999999</v>
      </c>
      <c r="BBB599" s="13">
        <v>2.6774999999999997E+17</v>
      </c>
      <c r="BBC599" s="13">
        <v>2677500000000</v>
      </c>
      <c r="BBD599" s="13">
        <v>1912500000000.0005</v>
      </c>
      <c r="BBE599" s="14">
        <v>10.03471970285263</v>
      </c>
      <c r="BBF599" s="14">
        <v>2.6227583837687085</v>
      </c>
      <c r="BBG599" s="14">
        <v>2.2366367689284345</v>
      </c>
      <c r="BBH599" s="14">
        <v>2504.2661365881895</v>
      </c>
      <c r="BBI599" s="13">
        <v>244.86812368104799</v>
      </c>
      <c r="BBJ599" s="13">
        <v>769.26261776854142</v>
      </c>
      <c r="BBK599" s="13">
        <v>262.32706368059701</v>
      </c>
      <c r="BBL599" s="13">
        <v>83080.176544847331</v>
      </c>
      <c r="BBM599" s="13">
        <v>5183.8950525209802</v>
      </c>
      <c r="BBN599" s="13">
        <v>94253.889968335701</v>
      </c>
      <c r="BBO599" s="15">
        <v>930.880957187587</v>
      </c>
      <c r="BBP599" s="15">
        <v>990.5864015045147</v>
      </c>
      <c r="BBQ599" s="15">
        <v>894.63436569274779</v>
      </c>
      <c r="BBR599" s="14">
        <v>10.553779054048874</v>
      </c>
      <c r="BBS599" s="14">
        <v>9.6253306825496523</v>
      </c>
      <c r="BBT599" s="14">
        <v>9.4179269458850268</v>
      </c>
      <c r="BBU599" s="15">
        <v>28.588800715531626</v>
      </c>
      <c r="BBV599" s="15">
        <v>26.986234095228212</v>
      </c>
      <c r="BBW599" s="15">
        <v>28.134202144997673</v>
      </c>
      <c r="BBX599" s="15">
        <v>1459.1246667045568</v>
      </c>
      <c r="BBY599" s="15">
        <v>1137.805573823071</v>
      </c>
      <c r="BBZ599" s="15">
        <v>1342.8453754723505</v>
      </c>
      <c r="BCA599" s="14">
        <v>4.9232532317647397</v>
      </c>
      <c r="BCB599" s="14">
        <v>0.67277775333378154</v>
      </c>
      <c r="BCC599" s="14">
        <v>0.2820802977841369</v>
      </c>
      <c r="BCD599" s="14">
        <v>7.3161327911069815E-2</v>
      </c>
      <c r="BCE599" s="14">
        <v>7.4963884176549396</v>
      </c>
      <c r="BCF599" s="14">
        <v>2.2940091481497324E-2</v>
      </c>
      <c r="BCG599" s="14">
        <v>9.7674744181498255E-3</v>
      </c>
      <c r="BCH599" s="14">
        <v>2.7938358293739792E-4</v>
      </c>
      <c r="BCI599" s="14">
        <v>17995.007134361837</v>
      </c>
      <c r="BCJ599" s="14">
        <v>1.7725070995659405E-5</v>
      </c>
      <c r="BCK599" s="14">
        <v>5.9329718291869566</v>
      </c>
      <c r="BCL599" s="14">
        <v>2.9163172793014286E-6</v>
      </c>
      <c r="BCM599" s="14">
        <v>2.6828089570827619E-8</v>
      </c>
      <c r="BCN599" s="14">
        <v>4.4675363665963266E-2</v>
      </c>
      <c r="BCO599" s="14">
        <v>0.20250459497482623</v>
      </c>
      <c r="BCP599" s="14">
        <v>0.26602472696098767</v>
      </c>
      <c r="BCQ599" s="14">
        <v>5.7591610755788354</v>
      </c>
      <c r="BCR599" s="14">
        <v>0.27621417924126357</v>
      </c>
      <c r="BCS599" s="14">
        <v>0.29203738631106163</v>
      </c>
      <c r="BCT599" s="14">
        <v>0.1866909989822545</v>
      </c>
      <c r="BCU599" s="14">
        <v>0.77253795675434145</v>
      </c>
      <c r="BCV599" s="14">
        <v>8.0144890317142406E-2</v>
      </c>
      <c r="BCW599" s="14">
        <v>6.8888853491174649</v>
      </c>
      <c r="BCX599" s="14">
        <v>5.1511134307997829E-2</v>
      </c>
      <c r="BCY599" s="14">
        <v>3.3784044502167994E-2</v>
      </c>
      <c r="BCZ599" s="14">
        <v>2.7005629761577395E-2</v>
      </c>
      <c r="BDA599" s="14">
        <v>3.6746223715601579E-2</v>
      </c>
      <c r="BDB599" s="14">
        <v>1.477151014960769E-4</v>
      </c>
      <c r="BDC599" s="14">
        <v>15954.787433055768</v>
      </c>
      <c r="BDD599" s="14">
        <v>2.5275792543846249E-5</v>
      </c>
      <c r="BDE599" s="14">
        <v>8.1470523669323676</v>
      </c>
      <c r="BDF599" s="14">
        <v>4.2185316799223729E-6</v>
      </c>
      <c r="BDG599" s="14">
        <v>6.600406683435935E-8</v>
      </c>
      <c r="BDH599" s="14">
        <v>1.600705111604498E-2</v>
      </c>
      <c r="BDI599" s="14">
        <v>1.9087973676889081E-2</v>
      </c>
      <c r="BDJ599" s="14">
        <v>4.0809673991183015E-2</v>
      </c>
      <c r="BDK599" s="14">
        <v>0.26632778986335104</v>
      </c>
      <c r="BDL599" s="14">
        <v>3.5065285610432692E-2</v>
      </c>
      <c r="BDM599" s="14">
        <v>6.2793548166610952E-2</v>
      </c>
      <c r="BDN599" s="14">
        <v>5.2379276995782147E-2</v>
      </c>
      <c r="BDO599" s="14">
        <v>0.36355753437282057</v>
      </c>
      <c r="BDP599" s="14">
        <v>9.2001836244842899E-2</v>
      </c>
      <c r="BDQ599" s="14">
        <v>4.902058191720899</v>
      </c>
      <c r="BDR599" s="14">
        <v>3.2837302889506734</v>
      </c>
      <c r="BDS599" s="14">
        <v>0.31585796045148035</v>
      </c>
      <c r="BDT599" s="14">
        <v>0.11616283696459573</v>
      </c>
      <c r="BDU599" s="14">
        <v>0.18791252698867092</v>
      </c>
      <c r="BDV599" s="14">
        <v>0.68892063995756592</v>
      </c>
      <c r="BDW599" s="14">
        <v>9.8699914847081294E-2</v>
      </c>
      <c r="BDX599" s="14">
        <v>13.081366928984345</v>
      </c>
      <c r="BDY599" s="14">
        <v>7.7745790501911924E-2</v>
      </c>
      <c r="BDZ599" s="14">
        <v>3.191969167808073</v>
      </c>
      <c r="BEA599" s="14">
        <v>6.9638497598960611E-2</v>
      </c>
      <c r="BEB599" s="14">
        <v>4.8528109925454081E-2</v>
      </c>
      <c r="BEC599" s="14">
        <v>0.10357093434900602</v>
      </c>
      <c r="BED599" s="14">
        <v>2.4756229629152519E-2</v>
      </c>
      <c r="BEE599" s="14">
        <v>9.6511314544642832E-2</v>
      </c>
      <c r="BEF599" s="14">
        <v>6.4772836865514111E-4</v>
      </c>
      <c r="BEG599" s="14">
        <v>15047.272689146177</v>
      </c>
      <c r="BEH599" s="14">
        <v>1.864007060146912E-5</v>
      </c>
      <c r="BEI599" s="14">
        <v>15.733659761530388</v>
      </c>
      <c r="BEJ599" s="14">
        <v>0.88314848649287025</v>
      </c>
      <c r="BEK599" s="14">
        <v>2.7911711494492776E-6</v>
      </c>
      <c r="BEL599" s="14">
        <v>6.2617989829581235E-8</v>
      </c>
      <c r="BEM599" s="14">
        <v>2.9511811390908776E-2</v>
      </c>
      <c r="BEN599" s="14">
        <v>3.0683606249614134E-2</v>
      </c>
      <c r="BEO599" s="14">
        <v>4.4137807707233127E-2</v>
      </c>
      <c r="BEP599" s="14">
        <v>0.24092371504148477</v>
      </c>
      <c r="BEQ599" s="14">
        <v>0.34658046546681959</v>
      </c>
      <c r="BER599" s="14">
        <v>0.28176604988624909</v>
      </c>
      <c r="BES599" s="14">
        <v>0.27383991027128207</v>
      </c>
      <c r="BET599" s="14">
        <v>0.35420639049674374</v>
      </c>
      <c r="BEU599" s="26">
        <v>0.31141194474909722</v>
      </c>
    </row>
    <row r="600" spans="2:1503" outlineLevel="1" x14ac:dyDescent="0.35">
      <c r="B600" s="18">
        <v>591</v>
      </c>
      <c r="C600" s="11">
        <v>0</v>
      </c>
      <c r="D600" s="12">
        <v>0</v>
      </c>
      <c r="E600" s="12">
        <v>0</v>
      </c>
      <c r="F600" s="12">
        <v>0</v>
      </c>
      <c r="G600" s="12">
        <v>2.2377442459024734E-5</v>
      </c>
      <c r="H600" s="12">
        <v>0</v>
      </c>
      <c r="I600" s="12">
        <v>0</v>
      </c>
      <c r="J600" s="12">
        <v>0</v>
      </c>
      <c r="K600" s="12">
        <v>0</v>
      </c>
      <c r="L600" s="12">
        <v>0</v>
      </c>
      <c r="M600" s="12">
        <v>0</v>
      </c>
      <c r="N600" s="12">
        <v>0</v>
      </c>
      <c r="O600" s="12">
        <v>-9.4379738688533366E-12</v>
      </c>
      <c r="P600" s="12">
        <v>0</v>
      </c>
      <c r="Q600" s="12">
        <v>0</v>
      </c>
      <c r="R600" s="12">
        <v>0</v>
      </c>
      <c r="S600" s="12">
        <v>0</v>
      </c>
      <c r="T600" s="12">
        <v>0</v>
      </c>
      <c r="U600" s="12">
        <v>0</v>
      </c>
      <c r="V600" s="12">
        <v>0</v>
      </c>
      <c r="W600" s="12">
        <v>0</v>
      </c>
      <c r="X600" s="12">
        <v>0</v>
      </c>
      <c r="Y600" s="12">
        <v>0</v>
      </c>
      <c r="Z600" s="12">
        <v>0</v>
      </c>
      <c r="AA600" s="12">
        <v>0</v>
      </c>
      <c r="AB600" s="12">
        <v>0</v>
      </c>
      <c r="AC600" s="12">
        <v>0</v>
      </c>
      <c r="AD600" s="12">
        <v>0</v>
      </c>
      <c r="AE600" s="12">
        <v>0</v>
      </c>
      <c r="AF600" s="12">
        <v>0</v>
      </c>
      <c r="AG600" s="12">
        <v>0</v>
      </c>
      <c r="AH600" s="12">
        <v>0</v>
      </c>
      <c r="AI600" s="12">
        <v>0</v>
      </c>
      <c r="AJ600" s="12">
        <v>0</v>
      </c>
      <c r="AK600" s="12">
        <v>0</v>
      </c>
      <c r="AL600" s="12">
        <v>0</v>
      </c>
      <c r="AM600" s="12">
        <v>0</v>
      </c>
      <c r="AN600" s="12">
        <v>0</v>
      </c>
      <c r="AO600" s="12">
        <v>0</v>
      </c>
      <c r="AP600" s="12">
        <v>0</v>
      </c>
      <c r="AQ600" s="12">
        <v>0</v>
      </c>
      <c r="AR600" s="12">
        <v>1.8833550184393859E-4</v>
      </c>
      <c r="AS600" s="12">
        <v>0</v>
      </c>
      <c r="AT600" s="12">
        <v>0</v>
      </c>
      <c r="AU600" s="12">
        <v>0</v>
      </c>
      <c r="AV600" s="12">
        <v>0</v>
      </c>
      <c r="AW600" s="12">
        <v>0</v>
      </c>
      <c r="AX600" s="12">
        <v>0</v>
      </c>
      <c r="AY600" s="12">
        <v>0</v>
      </c>
      <c r="AZ600" s="12">
        <v>0</v>
      </c>
      <c r="BA600" s="12">
        <v>-1.5455309556909037E-5</v>
      </c>
      <c r="BB600" s="12">
        <v>1.4665845727938046E-25</v>
      </c>
      <c r="BC600" s="12">
        <v>9.0352073943194851E-25</v>
      </c>
      <c r="BD600" s="12">
        <v>6.0031922398772804E-26</v>
      </c>
      <c r="BE600" s="12">
        <v>0</v>
      </c>
      <c r="BF600" s="12">
        <v>0</v>
      </c>
      <c r="BG600" s="12">
        <v>5.9213179226923179E-27</v>
      </c>
      <c r="BH600" s="12">
        <v>2.6945207911277172E-27</v>
      </c>
      <c r="BI600" s="12">
        <v>5.9213179226923179E-27</v>
      </c>
      <c r="BJ600" s="12">
        <v>3.838311052591953E-8</v>
      </c>
      <c r="BK600" s="12">
        <v>0</v>
      </c>
      <c r="BL600" s="12">
        <v>0</v>
      </c>
      <c r="BM600" s="12">
        <v>0</v>
      </c>
      <c r="BN600" s="12">
        <v>0</v>
      </c>
      <c r="BO600" s="12">
        <v>0</v>
      </c>
      <c r="BP600" s="12">
        <v>0</v>
      </c>
      <c r="BQ600" s="12">
        <v>0</v>
      </c>
      <c r="BR600" s="12">
        <v>0</v>
      </c>
      <c r="BS600" s="12">
        <v>0</v>
      </c>
      <c r="BT600" s="12">
        <v>0</v>
      </c>
      <c r="BU600" s="12">
        <v>0</v>
      </c>
      <c r="BV600" s="12">
        <v>0</v>
      </c>
      <c r="BW600" s="12">
        <v>0</v>
      </c>
      <c r="BX600" s="12">
        <v>0</v>
      </c>
      <c r="BY600" s="12">
        <v>0</v>
      </c>
      <c r="BZ600" s="12">
        <v>0</v>
      </c>
      <c r="CA600" s="12">
        <v>0</v>
      </c>
      <c r="CB600" s="12">
        <v>0</v>
      </c>
      <c r="CC600" s="12">
        <v>0</v>
      </c>
      <c r="CD600" s="12">
        <v>0</v>
      </c>
      <c r="CE600" s="12">
        <v>0</v>
      </c>
      <c r="CF600" s="12">
        <v>0</v>
      </c>
      <c r="CG600" s="12">
        <v>0</v>
      </c>
      <c r="CH600" s="12">
        <v>0</v>
      </c>
      <c r="CI600" s="12">
        <v>0</v>
      </c>
      <c r="CJ600" s="12">
        <v>0</v>
      </c>
      <c r="CK600" s="12">
        <v>0</v>
      </c>
      <c r="CL600" s="12">
        <v>1.7215886455903225E-8</v>
      </c>
      <c r="CM600" s="12">
        <v>-3.4210989279270011E-9</v>
      </c>
      <c r="CN600" s="12">
        <v>0</v>
      </c>
      <c r="CO600" s="12">
        <v>0</v>
      </c>
      <c r="CP600" s="12">
        <v>0</v>
      </c>
      <c r="CQ600" s="12">
        <v>0</v>
      </c>
      <c r="CR600" s="12">
        <v>0</v>
      </c>
      <c r="CS600" s="12">
        <v>0</v>
      </c>
      <c r="CT600" s="12">
        <v>0</v>
      </c>
      <c r="CU600" s="12">
        <v>0</v>
      </c>
      <c r="CV600" s="12">
        <v>0</v>
      </c>
      <c r="CW600" s="12">
        <v>0</v>
      </c>
      <c r="CX600" s="12">
        <v>0</v>
      </c>
      <c r="CY600" s="12">
        <v>0</v>
      </c>
      <c r="CZ600" s="12">
        <v>0</v>
      </c>
      <c r="DA600" s="12">
        <v>0</v>
      </c>
      <c r="DB600" s="12">
        <v>0</v>
      </c>
      <c r="DC600" s="12">
        <v>0</v>
      </c>
      <c r="DD600" s="12">
        <v>0</v>
      </c>
      <c r="DE600" s="12">
        <v>0</v>
      </c>
      <c r="DF600" s="12">
        <v>0</v>
      </c>
      <c r="DG600" s="12">
        <v>0</v>
      </c>
      <c r="DH600" s="12">
        <v>0</v>
      </c>
      <c r="DI600" s="12">
        <v>0</v>
      </c>
      <c r="DJ600" s="12">
        <v>0</v>
      </c>
      <c r="DK600" s="12">
        <v>0</v>
      </c>
      <c r="DL600" s="12">
        <v>0</v>
      </c>
      <c r="DM600" s="12">
        <v>0</v>
      </c>
      <c r="DN600" s="12">
        <v>0</v>
      </c>
      <c r="DO600" s="12">
        <v>0</v>
      </c>
      <c r="DP600" s="12">
        <v>0</v>
      </c>
      <c r="DQ600" s="12">
        <v>0</v>
      </c>
      <c r="DR600" s="12">
        <v>0</v>
      </c>
      <c r="DS600" s="12">
        <v>0</v>
      </c>
      <c r="DT600" s="12">
        <v>0</v>
      </c>
      <c r="DU600" s="12">
        <v>0</v>
      </c>
      <c r="DV600" s="12">
        <v>0</v>
      </c>
      <c r="DW600" s="12">
        <v>1.8937475101493548E-7</v>
      </c>
      <c r="DX600" s="12">
        <v>3.4210989279229521E-9</v>
      </c>
      <c r="DY600" s="12">
        <v>-5.2577215687841712E-6</v>
      </c>
      <c r="DZ600" s="12">
        <v>0</v>
      </c>
      <c r="EA600" s="12">
        <v>1.5360384275228205E-7</v>
      </c>
      <c r="EB600" s="12">
        <v>0</v>
      </c>
      <c r="EC600" s="12">
        <v>4.3258428930629221E-11</v>
      </c>
      <c r="ED600" s="12">
        <v>1.5941205917406879E-11</v>
      </c>
      <c r="EE600" s="12">
        <v>3.9065550691884803E-11</v>
      </c>
      <c r="EF600" s="12">
        <v>0</v>
      </c>
      <c r="EG600" s="12">
        <v>0</v>
      </c>
      <c r="EH600" s="12">
        <v>0</v>
      </c>
      <c r="EI600" s="12">
        <v>0</v>
      </c>
      <c r="EJ600" s="12">
        <v>0</v>
      </c>
      <c r="EK600" s="12">
        <v>0</v>
      </c>
      <c r="EL600" s="12">
        <v>0</v>
      </c>
      <c r="EM600" s="12">
        <v>0</v>
      </c>
      <c r="EN600" s="12">
        <v>0</v>
      </c>
      <c r="EO600" s="12">
        <v>0</v>
      </c>
      <c r="EP600" s="12">
        <v>0</v>
      </c>
      <c r="EQ600" s="12">
        <v>0</v>
      </c>
      <c r="ER600" s="12">
        <v>0</v>
      </c>
      <c r="ES600" s="12">
        <v>0</v>
      </c>
      <c r="ET600" s="12">
        <v>0</v>
      </c>
      <c r="EU600" s="12">
        <v>0</v>
      </c>
      <c r="EV600" s="12">
        <v>0</v>
      </c>
      <c r="EW600" s="12">
        <v>0</v>
      </c>
      <c r="EX600" s="12">
        <v>0</v>
      </c>
      <c r="EY600" s="12">
        <v>0</v>
      </c>
      <c r="EZ600" s="12">
        <v>0</v>
      </c>
      <c r="FA600" s="12">
        <v>0</v>
      </c>
      <c r="FB600" s="12">
        <v>9.9999999999999995E-21</v>
      </c>
      <c r="FC600" s="12">
        <v>0</v>
      </c>
      <c r="FD600" s="12">
        <v>0</v>
      </c>
      <c r="FE600" s="12">
        <v>0</v>
      </c>
      <c r="FF600" s="12">
        <v>0</v>
      </c>
      <c r="FG600" s="12">
        <v>0</v>
      </c>
      <c r="FH600" s="12">
        <v>6.8859967021938739E-6</v>
      </c>
      <c r="FI600" s="12">
        <v>0</v>
      </c>
      <c r="FJ600" s="12">
        <v>1.0142649686516399E-7</v>
      </c>
      <c r="FK600" s="12">
        <v>-5.0773837123466758E-8</v>
      </c>
      <c r="FL600" s="12">
        <v>0</v>
      </c>
      <c r="FM600" s="12">
        <v>2.8554433173568826E-9</v>
      </c>
      <c r="FN600" s="12">
        <v>0</v>
      </c>
      <c r="FO600" s="12">
        <v>0</v>
      </c>
      <c r="FP600" s="12">
        <v>0</v>
      </c>
      <c r="FQ600" s="12">
        <v>0</v>
      </c>
      <c r="FR600" s="12">
        <v>7.0154141093174426E-9</v>
      </c>
      <c r="FS600" s="12">
        <v>0</v>
      </c>
      <c r="FT600" s="12">
        <v>0</v>
      </c>
      <c r="FU600" s="12">
        <v>0</v>
      </c>
      <c r="FV600" s="12">
        <v>0</v>
      </c>
      <c r="FW600" s="12">
        <v>0</v>
      </c>
      <c r="FX600" s="12">
        <v>0</v>
      </c>
      <c r="FY600" s="12">
        <v>0</v>
      </c>
      <c r="FZ600" s="12">
        <v>0</v>
      </c>
      <c r="GA600" s="12">
        <v>0</v>
      </c>
      <c r="GB600" s="12">
        <v>0</v>
      </c>
      <c r="GC600" s="12">
        <v>0</v>
      </c>
      <c r="GD600" s="12">
        <v>0</v>
      </c>
      <c r="GE600" s="12">
        <v>0</v>
      </c>
      <c r="GF600" s="12">
        <v>0</v>
      </c>
      <c r="GG600" s="12">
        <v>0</v>
      </c>
      <c r="GH600" s="12">
        <v>0</v>
      </c>
      <c r="GI600" s="12">
        <v>0</v>
      </c>
      <c r="GJ600" s="12">
        <v>0</v>
      </c>
      <c r="GK600" s="12">
        <v>0</v>
      </c>
      <c r="GL600" s="12">
        <v>0</v>
      </c>
      <c r="GM600" s="12">
        <v>0</v>
      </c>
      <c r="GN600" s="12">
        <v>0</v>
      </c>
      <c r="GO600" s="12">
        <v>0</v>
      </c>
      <c r="GP600" s="12">
        <v>0</v>
      </c>
      <c r="GQ600" s="12">
        <v>0</v>
      </c>
      <c r="GR600" s="12">
        <v>0</v>
      </c>
      <c r="GS600" s="12">
        <v>0</v>
      </c>
      <c r="GT600" s="12">
        <v>0</v>
      </c>
      <c r="GU600" s="12">
        <v>5.1562950719190067E-6</v>
      </c>
      <c r="GV600" s="12">
        <v>0</v>
      </c>
      <c r="GW600" s="12">
        <v>-1.6174345163421988E-7</v>
      </c>
      <c r="GX600" s="12">
        <v>0</v>
      </c>
      <c r="GY600" s="12">
        <v>0</v>
      </c>
      <c r="GZ600" s="12">
        <v>0</v>
      </c>
      <c r="HA600" s="12">
        <v>0</v>
      </c>
      <c r="HB600" s="12">
        <v>0</v>
      </c>
      <c r="HC600" s="12">
        <v>0</v>
      </c>
      <c r="HD600" s="12">
        <v>0</v>
      </c>
      <c r="HE600" s="12">
        <v>0</v>
      </c>
      <c r="HF600" s="12">
        <v>0</v>
      </c>
      <c r="HG600" s="12">
        <v>0</v>
      </c>
      <c r="HH600" s="12">
        <v>0</v>
      </c>
      <c r="HI600" s="12">
        <v>0</v>
      </c>
      <c r="HJ600" s="12">
        <v>0</v>
      </c>
      <c r="HK600" s="12">
        <v>0</v>
      </c>
      <c r="HL600" s="12">
        <v>0</v>
      </c>
      <c r="HM600" s="12">
        <v>0</v>
      </c>
      <c r="HN600" s="12">
        <v>0</v>
      </c>
      <c r="HO600" s="12">
        <v>0</v>
      </c>
      <c r="HP600" s="12">
        <v>0</v>
      </c>
      <c r="HQ600" s="12">
        <v>0</v>
      </c>
      <c r="HR600" s="12">
        <v>0</v>
      </c>
      <c r="HS600" s="12">
        <v>0</v>
      </c>
      <c r="HT600" s="12">
        <v>0</v>
      </c>
      <c r="HU600" s="12">
        <v>0</v>
      </c>
      <c r="HV600" s="12">
        <v>0</v>
      </c>
      <c r="HW600" s="12">
        <v>0</v>
      </c>
      <c r="HX600" s="12">
        <v>0</v>
      </c>
      <c r="HY600" s="12">
        <v>0</v>
      </c>
      <c r="HZ600" s="12">
        <v>0</v>
      </c>
      <c r="IA600" s="12">
        <v>0</v>
      </c>
      <c r="IB600" s="12">
        <v>0</v>
      </c>
      <c r="IC600" s="12">
        <v>0</v>
      </c>
      <c r="ID600" s="12">
        <v>0</v>
      </c>
      <c r="IE600" s="12">
        <v>0</v>
      </c>
      <c r="IF600" s="12">
        <v>0</v>
      </c>
      <c r="IG600" s="12">
        <v>1.9064048161518155E-8</v>
      </c>
      <c r="IH600" s="12">
        <v>0</v>
      </c>
      <c r="II600" s="12">
        <v>-2.8554433173610032E-9</v>
      </c>
      <c r="IJ600" s="12">
        <v>0</v>
      </c>
      <c r="IK600" s="12">
        <v>0</v>
      </c>
      <c r="IL600" s="12">
        <v>0</v>
      </c>
      <c r="IM600" s="12">
        <v>0</v>
      </c>
      <c r="IN600" s="12">
        <v>0</v>
      </c>
      <c r="IO600" s="12">
        <v>0</v>
      </c>
      <c r="IP600" s="12">
        <v>0</v>
      </c>
      <c r="IQ600" s="12">
        <v>0</v>
      </c>
      <c r="IR600" s="12">
        <v>0</v>
      </c>
      <c r="IS600" s="12">
        <v>0</v>
      </c>
      <c r="IT600" s="12">
        <v>0</v>
      </c>
      <c r="IU600" s="12">
        <v>0</v>
      </c>
      <c r="IV600" s="12">
        <v>0</v>
      </c>
      <c r="IW600" s="12">
        <v>0</v>
      </c>
      <c r="IX600" s="12">
        <v>0</v>
      </c>
      <c r="IY600" s="12">
        <v>0</v>
      </c>
      <c r="IZ600" s="12">
        <v>0</v>
      </c>
      <c r="JA600" s="12">
        <v>0</v>
      </c>
      <c r="JB600" s="12">
        <v>0</v>
      </c>
      <c r="JC600" s="12">
        <v>0</v>
      </c>
      <c r="JD600" s="12">
        <v>0</v>
      </c>
      <c r="JE600" s="12">
        <v>0</v>
      </c>
      <c r="JF600" s="12">
        <v>0</v>
      </c>
      <c r="JG600" s="12">
        <v>0</v>
      </c>
      <c r="JH600" s="12">
        <v>0</v>
      </c>
      <c r="JI600" s="12">
        <v>0</v>
      </c>
      <c r="JJ600" s="12">
        <v>0</v>
      </c>
      <c r="JK600" s="12">
        <v>0</v>
      </c>
      <c r="JL600" s="12">
        <v>0</v>
      </c>
      <c r="JM600" s="12">
        <v>0</v>
      </c>
      <c r="JN600" s="12">
        <v>0</v>
      </c>
      <c r="JO600" s="12">
        <v>1.8593157369243349E-6</v>
      </c>
      <c r="JP600" s="12">
        <v>0</v>
      </c>
      <c r="JQ600" s="12">
        <v>0</v>
      </c>
      <c r="JR600" s="12">
        <v>0</v>
      </c>
      <c r="JS600" s="12">
        <v>0</v>
      </c>
      <c r="JT600" s="12">
        <v>0</v>
      </c>
      <c r="JU600" s="12">
        <v>-4.3410474939519583E-11</v>
      </c>
      <c r="JV600" s="12">
        <v>0</v>
      </c>
      <c r="JW600" s="12">
        <v>0</v>
      </c>
      <c r="JX600" s="12">
        <v>0</v>
      </c>
      <c r="JY600" s="12">
        <v>0</v>
      </c>
      <c r="JZ600" s="12">
        <v>0</v>
      </c>
      <c r="KA600" s="12">
        <v>0</v>
      </c>
      <c r="KB600" s="12">
        <v>0</v>
      </c>
      <c r="KC600" s="12">
        <v>0</v>
      </c>
      <c r="KD600" s="12">
        <v>0</v>
      </c>
      <c r="KE600" s="12">
        <v>0</v>
      </c>
      <c r="KF600" s="12">
        <v>0</v>
      </c>
      <c r="KG600" s="12">
        <v>0</v>
      </c>
      <c r="KH600" s="12">
        <v>0</v>
      </c>
      <c r="KI600" s="12">
        <v>0</v>
      </c>
      <c r="KJ600" s="12">
        <v>0</v>
      </c>
      <c r="KK600" s="12">
        <v>0</v>
      </c>
      <c r="KL600" s="12">
        <v>0</v>
      </c>
      <c r="KM600" s="12">
        <v>0</v>
      </c>
      <c r="KN600" s="12">
        <v>0</v>
      </c>
      <c r="KO600" s="12">
        <v>0</v>
      </c>
      <c r="KP600" s="12">
        <v>0</v>
      </c>
      <c r="KQ600" s="12">
        <v>0</v>
      </c>
      <c r="KR600" s="12">
        <v>0</v>
      </c>
      <c r="KS600" s="12">
        <v>0</v>
      </c>
      <c r="KT600" s="12">
        <v>0</v>
      </c>
      <c r="KU600" s="12">
        <v>0</v>
      </c>
      <c r="KV600" s="12">
        <v>0</v>
      </c>
      <c r="KW600" s="12">
        <v>0</v>
      </c>
      <c r="KX600" s="12">
        <v>0</v>
      </c>
      <c r="KY600" s="12">
        <v>0</v>
      </c>
      <c r="KZ600" s="12">
        <v>4.1318127487207438E-6</v>
      </c>
      <c r="LA600" s="12">
        <v>0</v>
      </c>
      <c r="LB600" s="12">
        <v>0</v>
      </c>
      <c r="LC600" s="12">
        <v>0</v>
      </c>
      <c r="LD600" s="12">
        <v>0</v>
      </c>
      <c r="LE600" s="12">
        <v>0</v>
      </c>
      <c r="LF600" s="12">
        <v>0</v>
      </c>
      <c r="LG600" s="12">
        <v>-1.5946910401452113E-11</v>
      </c>
      <c r="LH600" s="12">
        <v>0</v>
      </c>
      <c r="LI600" s="12">
        <v>0</v>
      </c>
      <c r="LJ600" s="12">
        <v>0</v>
      </c>
      <c r="LK600" s="12">
        <v>0</v>
      </c>
      <c r="LL600" s="12">
        <v>0</v>
      </c>
      <c r="LM600" s="12">
        <v>0</v>
      </c>
      <c r="LN600" s="12">
        <v>0</v>
      </c>
      <c r="LO600" s="12">
        <v>0</v>
      </c>
      <c r="LP600" s="12">
        <v>0</v>
      </c>
      <c r="LQ600" s="12">
        <v>0</v>
      </c>
      <c r="LR600" s="12">
        <v>0</v>
      </c>
      <c r="LS600" s="12">
        <v>0</v>
      </c>
      <c r="LT600" s="12">
        <v>0</v>
      </c>
      <c r="LU600" s="12">
        <v>0</v>
      </c>
      <c r="LV600" s="12">
        <v>0</v>
      </c>
      <c r="LW600" s="12">
        <v>0</v>
      </c>
      <c r="LX600" s="12">
        <v>0</v>
      </c>
      <c r="LY600" s="12">
        <v>0</v>
      </c>
      <c r="LZ600" s="12">
        <v>0</v>
      </c>
      <c r="MA600" s="12">
        <v>0</v>
      </c>
      <c r="MB600" s="12">
        <v>0</v>
      </c>
      <c r="MC600" s="12">
        <v>0</v>
      </c>
      <c r="MD600" s="12">
        <v>0</v>
      </c>
      <c r="ME600" s="12">
        <v>0</v>
      </c>
      <c r="MF600" s="12">
        <v>0</v>
      </c>
      <c r="MG600" s="12">
        <v>0</v>
      </c>
      <c r="MH600" s="12">
        <v>0</v>
      </c>
      <c r="MI600" s="12">
        <v>0</v>
      </c>
      <c r="MJ600" s="12">
        <v>0</v>
      </c>
      <c r="MK600" s="12">
        <v>6.8863545812012403E-7</v>
      </c>
      <c r="ML600" s="12">
        <v>0</v>
      </c>
      <c r="MM600" s="12">
        <v>0</v>
      </c>
      <c r="MN600" s="12">
        <v>0</v>
      </c>
      <c r="MO600" s="12">
        <v>0</v>
      </c>
      <c r="MP600" s="12">
        <v>0</v>
      </c>
      <c r="MQ600" s="12">
        <v>0</v>
      </c>
      <c r="MR600" s="12">
        <v>0</v>
      </c>
      <c r="MS600" s="12">
        <v>-3.9099942940716585E-11</v>
      </c>
      <c r="MT600" s="12">
        <v>0</v>
      </c>
      <c r="MU600" s="12">
        <v>0</v>
      </c>
      <c r="MV600" s="12">
        <v>0</v>
      </c>
      <c r="MW600" s="12">
        <v>0</v>
      </c>
      <c r="MX600" s="12">
        <v>0</v>
      </c>
      <c r="MY600" s="12">
        <v>0</v>
      </c>
      <c r="MZ600" s="12">
        <v>0</v>
      </c>
      <c r="NA600" s="12">
        <v>0</v>
      </c>
      <c r="NB600" s="12">
        <v>0</v>
      </c>
      <c r="NC600" s="12">
        <v>0</v>
      </c>
      <c r="ND600" s="12">
        <v>0</v>
      </c>
      <c r="NE600" s="12">
        <v>0</v>
      </c>
      <c r="NF600" s="12">
        <v>0</v>
      </c>
      <c r="NG600" s="12">
        <v>0</v>
      </c>
      <c r="NH600" s="12">
        <v>0</v>
      </c>
      <c r="NI600" s="12">
        <v>0</v>
      </c>
      <c r="NJ600" s="12">
        <v>0</v>
      </c>
      <c r="NK600" s="12">
        <v>0</v>
      </c>
      <c r="NL600" s="12">
        <v>0</v>
      </c>
      <c r="NM600" s="12">
        <v>0</v>
      </c>
      <c r="NN600" s="12">
        <v>0</v>
      </c>
      <c r="NO600" s="12">
        <v>0</v>
      </c>
      <c r="NP600" s="12">
        <v>0</v>
      </c>
      <c r="NQ600" s="12">
        <v>0</v>
      </c>
      <c r="NR600" s="12">
        <v>0</v>
      </c>
      <c r="NS600" s="12">
        <v>0</v>
      </c>
      <c r="NT600" s="12">
        <v>0</v>
      </c>
      <c r="NU600" s="12">
        <v>0</v>
      </c>
      <c r="NV600" s="12">
        <v>1.6765926068497949E-6</v>
      </c>
      <c r="NW600" s="12">
        <v>0</v>
      </c>
      <c r="NX600" s="12">
        <v>0</v>
      </c>
      <c r="NY600" s="12">
        <v>0</v>
      </c>
      <c r="NZ600" s="12">
        <v>0</v>
      </c>
      <c r="OA600" s="12">
        <v>0</v>
      </c>
      <c r="OB600" s="12">
        <v>0</v>
      </c>
      <c r="OC600" s="12">
        <v>0</v>
      </c>
      <c r="OD600" s="12">
        <v>0</v>
      </c>
      <c r="OE600" s="12">
        <v>-8.812014917311257E-6</v>
      </c>
      <c r="OF600" s="12">
        <v>9.536684307328741E-26</v>
      </c>
      <c r="OG600" s="12">
        <v>0</v>
      </c>
      <c r="OH600" s="12">
        <v>0</v>
      </c>
      <c r="OI600" s="12">
        <v>5.4382095902384885E-27</v>
      </c>
      <c r="OJ600" s="12">
        <v>5.1925638918420895E-7</v>
      </c>
      <c r="OK600" s="12">
        <v>0</v>
      </c>
      <c r="OL600" s="12">
        <v>0</v>
      </c>
      <c r="OM600" s="12">
        <v>0</v>
      </c>
      <c r="ON600" s="12">
        <v>0</v>
      </c>
      <c r="OO600" s="12">
        <v>2.9979281607393609E-7</v>
      </c>
      <c r="OP600" s="12">
        <v>0</v>
      </c>
      <c r="OQ600" s="12">
        <v>0</v>
      </c>
      <c r="OR600" s="12">
        <v>0</v>
      </c>
      <c r="OS600" s="12">
        <v>0</v>
      </c>
      <c r="OT600" s="12">
        <v>0</v>
      </c>
      <c r="OU600" s="12">
        <v>0</v>
      </c>
      <c r="OV600" s="12">
        <v>0</v>
      </c>
      <c r="OW600" s="12">
        <v>0</v>
      </c>
      <c r="OX600" s="12">
        <v>0</v>
      </c>
      <c r="OY600" s="12">
        <v>0</v>
      </c>
      <c r="OZ600" s="12">
        <v>0</v>
      </c>
      <c r="PA600" s="12">
        <v>0</v>
      </c>
      <c r="PB600" s="12">
        <v>0</v>
      </c>
      <c r="PC600" s="12">
        <v>0</v>
      </c>
      <c r="PD600" s="12">
        <v>0</v>
      </c>
      <c r="PE600" s="12">
        <v>0</v>
      </c>
      <c r="PF600" s="12">
        <v>0</v>
      </c>
      <c r="PG600" s="12">
        <v>0</v>
      </c>
      <c r="PH600" s="12">
        <v>0</v>
      </c>
      <c r="PI600" s="12">
        <v>0</v>
      </c>
      <c r="PJ600" s="12">
        <v>3.1709761765571589E-8</v>
      </c>
      <c r="PK600" s="12">
        <v>0</v>
      </c>
      <c r="PL600" s="12">
        <v>0</v>
      </c>
      <c r="PM600" s="12">
        <v>0</v>
      </c>
      <c r="PN600" s="12">
        <v>0</v>
      </c>
      <c r="PO600" s="12">
        <v>0</v>
      </c>
      <c r="PP600" s="12">
        <v>3.9927399454368491E-6</v>
      </c>
      <c r="PQ600" s="12">
        <v>-2.9585017660881504E-7</v>
      </c>
      <c r="PR600" s="12">
        <v>8.3212078822867434E-9</v>
      </c>
      <c r="PS600" s="12">
        <v>0</v>
      </c>
      <c r="PT600" s="12">
        <v>3.6592168176973745E-11</v>
      </c>
      <c r="PU600" s="12">
        <v>0</v>
      </c>
      <c r="PV600" s="12">
        <v>0</v>
      </c>
      <c r="PW600" s="12">
        <v>0</v>
      </c>
      <c r="PX600" s="12">
        <v>0</v>
      </c>
      <c r="PY600" s="12">
        <v>0</v>
      </c>
      <c r="PZ600" s="12">
        <v>0</v>
      </c>
      <c r="QA600" s="12">
        <v>1.6806722689075633E-8</v>
      </c>
      <c r="QB600" s="12">
        <v>0</v>
      </c>
      <c r="QC600" s="12">
        <v>0</v>
      </c>
      <c r="QD600" s="12">
        <v>0</v>
      </c>
      <c r="QE600" s="12">
        <v>-3.4770943613739744</v>
      </c>
      <c r="QF600" s="12">
        <v>3.2321194982650077E-24</v>
      </c>
      <c r="QG600" s="12">
        <v>1.2654300499361027E-18</v>
      </c>
      <c r="QH600" s="12">
        <v>0</v>
      </c>
      <c r="QI600" s="12">
        <v>4.9016381501535237E-5</v>
      </c>
      <c r="QJ600" s="12">
        <v>0</v>
      </c>
      <c r="QK600" s="12">
        <v>0</v>
      </c>
      <c r="QL600" s="12">
        <v>0</v>
      </c>
      <c r="QM600" s="12">
        <v>0</v>
      </c>
      <c r="QN600" s="12">
        <v>0</v>
      </c>
      <c r="QO600" s="12">
        <v>0</v>
      </c>
      <c r="QP600" s="12">
        <v>0</v>
      </c>
      <c r="QQ600" s="12">
        <v>0</v>
      </c>
      <c r="QR600" s="12">
        <v>0</v>
      </c>
      <c r="QS600" s="12">
        <v>0</v>
      </c>
      <c r="QT600" s="12">
        <v>0</v>
      </c>
      <c r="QU600" s="12">
        <v>0</v>
      </c>
      <c r="QV600" s="12">
        <v>0</v>
      </c>
      <c r="QW600" s="12">
        <v>0</v>
      </c>
      <c r="QX600" s="12">
        <v>0</v>
      </c>
      <c r="QY600" s="12">
        <v>0</v>
      </c>
      <c r="QZ600" s="12">
        <v>0</v>
      </c>
      <c r="RA600" s="12">
        <v>0</v>
      </c>
      <c r="RB600" s="12">
        <v>0</v>
      </c>
      <c r="RC600" s="12">
        <v>0</v>
      </c>
      <c r="RD600" s="12">
        <v>0</v>
      </c>
      <c r="RE600" s="12">
        <v>0</v>
      </c>
      <c r="RF600" s="12">
        <v>0</v>
      </c>
      <c r="RG600" s="12">
        <v>0</v>
      </c>
      <c r="RH600" s="12">
        <v>0</v>
      </c>
      <c r="RI600" s="12">
        <v>0</v>
      </c>
      <c r="RJ600" s="12">
        <v>0</v>
      </c>
      <c r="RK600" s="12">
        <v>0</v>
      </c>
      <c r="RL600" s="12">
        <v>0</v>
      </c>
      <c r="RM600" s="12">
        <v>0</v>
      </c>
      <c r="RN600" s="12">
        <v>0</v>
      </c>
      <c r="RO600" s="12">
        <v>0</v>
      </c>
      <c r="RP600" s="12">
        <v>0.27813221955847839</v>
      </c>
      <c r="RQ600" s="12">
        <v>-1.3061417863326364E-6</v>
      </c>
      <c r="RR600" s="12">
        <v>2.6241214612768248E-11</v>
      </c>
      <c r="RS600" s="12">
        <v>1.1710959245880507E-2</v>
      </c>
      <c r="RT600" s="12">
        <v>0</v>
      </c>
      <c r="RU600" s="12">
        <v>0</v>
      </c>
      <c r="RV600" s="12">
        <v>0</v>
      </c>
      <c r="RW600" s="12">
        <v>0</v>
      </c>
      <c r="RX600" s="12">
        <v>0</v>
      </c>
      <c r="RY600" s="12">
        <v>0</v>
      </c>
      <c r="RZ600" s="12">
        <v>0</v>
      </c>
      <c r="SA600" s="12">
        <v>0</v>
      </c>
      <c r="SB600" s="12">
        <v>0</v>
      </c>
      <c r="SC600" s="12">
        <v>0</v>
      </c>
      <c r="SD600" s="12">
        <v>0</v>
      </c>
      <c r="SE600" s="12">
        <v>0</v>
      </c>
      <c r="SF600" s="12">
        <v>0</v>
      </c>
      <c r="SG600" s="12">
        <v>0</v>
      </c>
      <c r="SH600" s="12">
        <v>0</v>
      </c>
      <c r="SI600" s="12">
        <v>0</v>
      </c>
      <c r="SJ600" s="12">
        <v>0</v>
      </c>
      <c r="SK600" s="12">
        <v>0</v>
      </c>
      <c r="SL600" s="12">
        <v>0</v>
      </c>
      <c r="SM600" s="12">
        <v>0</v>
      </c>
      <c r="SN600" s="12">
        <v>0</v>
      </c>
      <c r="SO600" s="12">
        <v>0</v>
      </c>
      <c r="SP600" s="12">
        <v>0</v>
      </c>
      <c r="SQ600" s="12">
        <v>0</v>
      </c>
      <c r="SR600" s="12">
        <v>0</v>
      </c>
      <c r="SS600" s="12">
        <v>0</v>
      </c>
      <c r="ST600" s="12">
        <v>0</v>
      </c>
      <c r="SU600" s="12">
        <v>0</v>
      </c>
      <c r="SV600" s="12">
        <v>0</v>
      </c>
      <c r="SW600" s="12">
        <v>0</v>
      </c>
      <c r="SX600" s="12">
        <v>0</v>
      </c>
      <c r="SY600" s="12">
        <v>0</v>
      </c>
      <c r="SZ600" s="12">
        <v>0</v>
      </c>
      <c r="TA600" s="12">
        <v>3.1985205249225013</v>
      </c>
      <c r="TB600" s="12">
        <v>0</v>
      </c>
      <c r="TC600" s="12">
        <v>-2.6279461634235556E-11</v>
      </c>
      <c r="TD600" s="12">
        <v>0</v>
      </c>
      <c r="TE600" s="12">
        <v>0</v>
      </c>
      <c r="TF600" s="12">
        <v>0</v>
      </c>
      <c r="TG600" s="12">
        <v>0</v>
      </c>
      <c r="TH600" s="12">
        <v>0</v>
      </c>
      <c r="TI600" s="12">
        <v>0</v>
      </c>
      <c r="TJ600" s="12">
        <v>0</v>
      </c>
      <c r="TK600" s="12">
        <v>0</v>
      </c>
      <c r="TL600" s="12">
        <v>0</v>
      </c>
      <c r="TM600" s="12">
        <v>0</v>
      </c>
      <c r="TN600" s="12">
        <v>0</v>
      </c>
      <c r="TO600" s="12">
        <v>0</v>
      </c>
      <c r="TP600" s="12">
        <v>0</v>
      </c>
      <c r="TQ600" s="12">
        <v>0</v>
      </c>
      <c r="TR600" s="12">
        <v>0</v>
      </c>
      <c r="TS600" s="12">
        <v>0</v>
      </c>
      <c r="TT600" s="12">
        <v>0</v>
      </c>
      <c r="TU600" s="12">
        <v>0</v>
      </c>
      <c r="TV600" s="12">
        <v>0</v>
      </c>
      <c r="TW600" s="12">
        <v>0</v>
      </c>
      <c r="TX600" s="12">
        <v>0</v>
      </c>
      <c r="TY600" s="12">
        <v>0</v>
      </c>
      <c r="TZ600" s="12">
        <v>0</v>
      </c>
      <c r="UA600" s="12">
        <v>0</v>
      </c>
      <c r="UB600" s="12">
        <v>0</v>
      </c>
      <c r="UC600" s="12">
        <v>0</v>
      </c>
      <c r="UD600" s="12">
        <v>0</v>
      </c>
      <c r="UE600" s="12">
        <v>0</v>
      </c>
      <c r="UF600" s="12">
        <v>0</v>
      </c>
      <c r="UG600" s="12">
        <v>0</v>
      </c>
      <c r="UH600" s="12">
        <v>0</v>
      </c>
      <c r="UI600" s="12">
        <v>0</v>
      </c>
      <c r="UJ600" s="12">
        <v>0</v>
      </c>
      <c r="UK600" s="12">
        <v>0</v>
      </c>
      <c r="UL600" s="12">
        <v>0</v>
      </c>
      <c r="UM600" s="12">
        <v>1.1451613997992617E-6</v>
      </c>
      <c r="UN600" s="12">
        <v>0</v>
      </c>
      <c r="UO600" s="12">
        <v>-1.1710961140276071E-2</v>
      </c>
      <c r="UP600" s="12">
        <v>0</v>
      </c>
      <c r="UQ600" s="12">
        <v>0</v>
      </c>
      <c r="UR600" s="12">
        <v>0</v>
      </c>
      <c r="US600" s="12">
        <v>0</v>
      </c>
      <c r="UT600" s="12">
        <v>0</v>
      </c>
      <c r="UU600" s="12">
        <v>0</v>
      </c>
      <c r="UV600" s="12">
        <v>0</v>
      </c>
      <c r="UW600" s="12">
        <v>0</v>
      </c>
      <c r="UX600" s="12">
        <v>0</v>
      </c>
      <c r="UY600" s="12">
        <v>0</v>
      </c>
      <c r="UZ600" s="12">
        <v>0</v>
      </c>
      <c r="VA600" s="12">
        <v>0</v>
      </c>
      <c r="VB600" s="12">
        <v>0</v>
      </c>
      <c r="VC600" s="12">
        <v>0</v>
      </c>
      <c r="VD600" s="12">
        <v>0</v>
      </c>
      <c r="VE600" s="12">
        <v>0</v>
      </c>
      <c r="VF600" s="12">
        <v>0</v>
      </c>
      <c r="VG600" s="12">
        <v>0</v>
      </c>
      <c r="VH600" s="12">
        <v>0</v>
      </c>
      <c r="VI600" s="12">
        <v>0</v>
      </c>
      <c r="VJ600" s="12">
        <v>0</v>
      </c>
      <c r="VK600" s="12">
        <v>0</v>
      </c>
      <c r="VL600" s="12">
        <v>0</v>
      </c>
      <c r="VM600" s="12">
        <v>0</v>
      </c>
      <c r="VN600" s="12">
        <v>0</v>
      </c>
      <c r="VO600" s="12">
        <v>0</v>
      </c>
      <c r="VP600" s="12">
        <v>0</v>
      </c>
      <c r="VQ600" s="12">
        <v>0</v>
      </c>
      <c r="VR600" s="12">
        <v>0</v>
      </c>
      <c r="VS600" s="12">
        <v>0</v>
      </c>
      <c r="VT600" s="12">
        <v>0</v>
      </c>
      <c r="VU600" s="12">
        <v>0</v>
      </c>
      <c r="VV600" s="12">
        <v>0</v>
      </c>
      <c r="VW600" s="12">
        <v>4.4161652666859869E-4</v>
      </c>
      <c r="VX600" s="12">
        <v>0</v>
      </c>
      <c r="VY600" s="12">
        <v>0</v>
      </c>
      <c r="VZ600" s="12">
        <v>0</v>
      </c>
      <c r="WA600" s="12">
        <v>-2.7593404701470553E-4</v>
      </c>
      <c r="WB600" s="12">
        <v>6.7196195369258336E-26</v>
      </c>
      <c r="WC600" s="12">
        <v>1.2169466618297492E-24</v>
      </c>
      <c r="WD600" s="12">
        <v>5.8106891862286309E-25</v>
      </c>
      <c r="WE600" s="12">
        <v>0</v>
      </c>
      <c r="WF600" s="12">
        <v>0</v>
      </c>
      <c r="WG600" s="12">
        <v>5.5670582348306032E-28</v>
      </c>
      <c r="WH600" s="12">
        <v>1.7242796021394934E-27</v>
      </c>
      <c r="WI600" s="12">
        <v>6.8468336833180345E-28</v>
      </c>
      <c r="WJ600" s="12">
        <v>5.9993407474954095E-9</v>
      </c>
      <c r="WK600" s="12">
        <v>0</v>
      </c>
      <c r="WL600" s="12">
        <v>0</v>
      </c>
      <c r="WM600" s="12">
        <v>0</v>
      </c>
      <c r="WN600" s="12">
        <v>0</v>
      </c>
      <c r="WO600" s="12">
        <v>0</v>
      </c>
      <c r="WP600" s="12">
        <v>0</v>
      </c>
      <c r="WQ600" s="12">
        <v>0</v>
      </c>
      <c r="WR600" s="12">
        <v>0</v>
      </c>
      <c r="WS600" s="12">
        <v>0</v>
      </c>
      <c r="WT600" s="12">
        <v>0</v>
      </c>
      <c r="WU600" s="12">
        <v>0</v>
      </c>
      <c r="WV600" s="12">
        <v>0</v>
      </c>
      <c r="WW600" s="12">
        <v>0</v>
      </c>
      <c r="WX600" s="12">
        <v>0</v>
      </c>
      <c r="WY600" s="12">
        <v>0</v>
      </c>
      <c r="WZ600" s="12">
        <v>0</v>
      </c>
      <c r="XA600" s="12">
        <v>0</v>
      </c>
      <c r="XB600" s="12">
        <v>0</v>
      </c>
      <c r="XC600" s="12">
        <v>0</v>
      </c>
      <c r="XD600" s="12">
        <v>0</v>
      </c>
      <c r="XE600" s="12">
        <v>0</v>
      </c>
      <c r="XF600" s="12">
        <v>0</v>
      </c>
      <c r="XG600" s="12">
        <v>0</v>
      </c>
      <c r="XH600" s="12">
        <v>0</v>
      </c>
      <c r="XI600" s="12">
        <v>0</v>
      </c>
      <c r="XJ600" s="12">
        <v>0</v>
      </c>
      <c r="XK600" s="12">
        <v>0</v>
      </c>
      <c r="XL600" s="12">
        <v>3.858179734399505E-25</v>
      </c>
      <c r="XM600" s="12">
        <v>-1.321364342491965E-20</v>
      </c>
      <c r="XN600" s="12">
        <v>0</v>
      </c>
      <c r="XO600" s="12">
        <v>0</v>
      </c>
      <c r="XP600" s="12">
        <v>0</v>
      </c>
      <c r="XQ600" s="12">
        <v>0</v>
      </c>
      <c r="XR600" s="12">
        <v>0</v>
      </c>
      <c r="XS600" s="12">
        <v>0</v>
      </c>
      <c r="XT600" s="12">
        <v>0</v>
      </c>
      <c r="XU600" s="12">
        <v>0</v>
      </c>
      <c r="XV600" s="12">
        <v>0</v>
      </c>
      <c r="XW600" s="12">
        <v>0</v>
      </c>
      <c r="XX600" s="12">
        <v>0</v>
      </c>
      <c r="XY600" s="12">
        <v>0</v>
      </c>
      <c r="XZ600" s="12">
        <v>0</v>
      </c>
      <c r="YA600" s="12">
        <v>0</v>
      </c>
      <c r="YB600" s="12">
        <v>0</v>
      </c>
      <c r="YC600" s="12">
        <v>0</v>
      </c>
      <c r="YD600" s="12">
        <v>0</v>
      </c>
      <c r="YE600" s="12">
        <v>0</v>
      </c>
      <c r="YF600" s="12">
        <v>0</v>
      </c>
      <c r="YG600" s="12">
        <v>0</v>
      </c>
      <c r="YH600" s="12">
        <v>0</v>
      </c>
      <c r="YI600" s="12">
        <v>0</v>
      </c>
      <c r="YJ600" s="12">
        <v>0</v>
      </c>
      <c r="YK600" s="12">
        <v>0</v>
      </c>
      <c r="YL600" s="12">
        <v>0</v>
      </c>
      <c r="YM600" s="12">
        <v>0</v>
      </c>
      <c r="YN600" s="12">
        <v>0</v>
      </c>
      <c r="YO600" s="12">
        <v>0</v>
      </c>
      <c r="YP600" s="12">
        <v>0</v>
      </c>
      <c r="YQ600" s="12">
        <v>0</v>
      </c>
      <c r="YR600" s="12">
        <v>0</v>
      </c>
      <c r="YS600" s="12">
        <v>0</v>
      </c>
      <c r="YT600" s="12">
        <v>1.6098038653337228E-7</v>
      </c>
      <c r="YU600" s="12">
        <v>0</v>
      </c>
      <c r="YV600" s="12">
        <v>0</v>
      </c>
      <c r="YW600" s="12">
        <v>9.2596313625588125E-6</v>
      </c>
      <c r="YX600" s="12">
        <v>9.9999999999999995E-21</v>
      </c>
      <c r="YY600" s="12">
        <v>-2.2256730670002325E-6</v>
      </c>
      <c r="YZ600" s="12">
        <v>0</v>
      </c>
      <c r="ZA600" s="12">
        <v>7.8265370553980252E-9</v>
      </c>
      <c r="ZB600" s="12">
        <v>0</v>
      </c>
      <c r="ZC600" s="12">
        <v>2.7155843596311697E-11</v>
      </c>
      <c r="ZD600" s="12">
        <v>2.1055086852429105E-11</v>
      </c>
      <c r="ZE600" s="12">
        <v>9.4259616182620607E-12</v>
      </c>
      <c r="ZF600" s="12">
        <v>0</v>
      </c>
      <c r="ZG600" s="12">
        <v>0</v>
      </c>
      <c r="ZH600" s="12">
        <v>0</v>
      </c>
      <c r="ZI600" s="12">
        <v>0</v>
      </c>
      <c r="ZJ600" s="12">
        <v>0</v>
      </c>
      <c r="ZK600" s="12">
        <v>0</v>
      </c>
      <c r="ZL600" s="12">
        <v>0</v>
      </c>
      <c r="ZM600" s="12">
        <v>0</v>
      </c>
      <c r="ZN600" s="12">
        <v>0</v>
      </c>
      <c r="ZO600" s="12">
        <v>0</v>
      </c>
      <c r="ZP600" s="12">
        <v>0</v>
      </c>
      <c r="ZQ600" s="12">
        <v>0</v>
      </c>
      <c r="ZR600" s="12">
        <v>0</v>
      </c>
      <c r="ZS600" s="12">
        <v>0</v>
      </c>
      <c r="ZT600" s="12">
        <v>0</v>
      </c>
      <c r="ZU600" s="12">
        <v>0</v>
      </c>
      <c r="ZV600" s="12">
        <v>0</v>
      </c>
      <c r="ZW600" s="12">
        <v>0</v>
      </c>
      <c r="ZX600" s="12">
        <v>0</v>
      </c>
      <c r="ZY600" s="12">
        <v>0</v>
      </c>
      <c r="ZZ600" s="12">
        <v>0</v>
      </c>
      <c r="AAA600" s="12">
        <v>0</v>
      </c>
      <c r="AAB600" s="12">
        <v>0</v>
      </c>
      <c r="AAC600" s="12">
        <v>0</v>
      </c>
      <c r="AAD600" s="12">
        <v>0</v>
      </c>
      <c r="AAE600" s="12">
        <v>0</v>
      </c>
      <c r="AAF600" s="12">
        <v>0</v>
      </c>
      <c r="AAG600" s="12">
        <v>0</v>
      </c>
      <c r="AAH600" s="12">
        <v>1.7537180610906843E-27</v>
      </c>
      <c r="AAI600" s="12">
        <v>0</v>
      </c>
      <c r="AAJ600" s="12">
        <v>1.3835493291920003E-8</v>
      </c>
      <c r="AAK600" s="12">
        <v>-3.1119883477324631E-7</v>
      </c>
      <c r="AAL600" s="12">
        <v>0</v>
      </c>
      <c r="AAM600" s="12">
        <v>4.0341881389421953E-9</v>
      </c>
      <c r="AAN600" s="12">
        <v>0</v>
      </c>
      <c r="AAO600" s="12">
        <v>0</v>
      </c>
      <c r="AAP600" s="12">
        <v>0</v>
      </c>
      <c r="AAQ600" s="12">
        <v>0</v>
      </c>
      <c r="AAR600" s="12">
        <v>0</v>
      </c>
      <c r="AAS600" s="12">
        <v>0</v>
      </c>
      <c r="AAT600" s="12">
        <v>2.7196373698712879E-14</v>
      </c>
      <c r="AAU600" s="12">
        <v>0</v>
      </c>
      <c r="AAV600" s="12">
        <v>0</v>
      </c>
      <c r="AAW600" s="12">
        <v>0</v>
      </c>
      <c r="AAX600" s="12">
        <v>0</v>
      </c>
      <c r="AAY600" s="12">
        <v>0</v>
      </c>
      <c r="AAZ600" s="12">
        <v>0</v>
      </c>
      <c r="ABA600" s="12">
        <v>0</v>
      </c>
      <c r="ABB600" s="12">
        <v>0</v>
      </c>
      <c r="ABC600" s="12">
        <v>0</v>
      </c>
      <c r="ABD600" s="12">
        <v>0</v>
      </c>
      <c r="ABE600" s="12">
        <v>0</v>
      </c>
      <c r="ABF600" s="12">
        <v>0</v>
      </c>
      <c r="ABG600" s="12">
        <v>0</v>
      </c>
      <c r="ABH600" s="12">
        <v>0</v>
      </c>
      <c r="ABI600" s="12">
        <v>0</v>
      </c>
      <c r="ABJ600" s="12">
        <v>0</v>
      </c>
      <c r="ABK600" s="12">
        <v>0</v>
      </c>
      <c r="ABL600" s="12">
        <v>0</v>
      </c>
      <c r="ABM600" s="12">
        <v>0</v>
      </c>
      <c r="ABN600" s="12">
        <v>0</v>
      </c>
      <c r="ABO600" s="12">
        <v>0</v>
      </c>
      <c r="ABP600" s="12">
        <v>0</v>
      </c>
      <c r="ABQ600" s="12">
        <v>0</v>
      </c>
      <c r="ABR600" s="12">
        <v>0</v>
      </c>
      <c r="ABS600" s="12">
        <v>0</v>
      </c>
      <c r="ABT600" s="12">
        <v>0</v>
      </c>
      <c r="ABU600" s="12">
        <v>2.2118375737083105E-6</v>
      </c>
      <c r="ABV600" s="12">
        <v>0</v>
      </c>
      <c r="ABW600" s="12">
        <v>-9.501107432981436E-9</v>
      </c>
      <c r="ABX600" s="12">
        <v>0</v>
      </c>
      <c r="ABY600" s="12">
        <v>0</v>
      </c>
      <c r="ABZ600" s="12">
        <v>0</v>
      </c>
      <c r="ACA600" s="12">
        <v>0</v>
      </c>
      <c r="ACB600" s="12">
        <v>0</v>
      </c>
      <c r="ACC600" s="12">
        <v>0</v>
      </c>
      <c r="ACD600" s="12">
        <v>0</v>
      </c>
      <c r="ACE600" s="12">
        <v>0</v>
      </c>
      <c r="ACF600" s="12">
        <v>0</v>
      </c>
      <c r="ACG600" s="12">
        <v>0</v>
      </c>
      <c r="ACH600" s="12">
        <v>0</v>
      </c>
      <c r="ACI600" s="12">
        <v>0</v>
      </c>
      <c r="ACJ600" s="12">
        <v>0</v>
      </c>
      <c r="ACK600" s="12">
        <v>0</v>
      </c>
      <c r="ACL600" s="12">
        <v>0</v>
      </c>
      <c r="ACM600" s="12">
        <v>0</v>
      </c>
      <c r="ACN600" s="12">
        <v>0</v>
      </c>
      <c r="ACO600" s="12">
        <v>0</v>
      </c>
      <c r="ACP600" s="12">
        <v>0</v>
      </c>
      <c r="ACQ600" s="12">
        <v>0</v>
      </c>
      <c r="ACR600" s="12">
        <v>0</v>
      </c>
      <c r="ACS600" s="12">
        <v>0</v>
      </c>
      <c r="ACT600" s="12">
        <v>0</v>
      </c>
      <c r="ACU600" s="12">
        <v>0</v>
      </c>
      <c r="ACV600" s="12">
        <v>0</v>
      </c>
      <c r="ACW600" s="12">
        <v>0</v>
      </c>
      <c r="ACX600" s="12">
        <v>0</v>
      </c>
      <c r="ACY600" s="12">
        <v>0</v>
      </c>
      <c r="ACZ600" s="12">
        <v>0</v>
      </c>
      <c r="ADA600" s="12">
        <v>0</v>
      </c>
      <c r="ADB600" s="12">
        <v>0</v>
      </c>
      <c r="ADC600" s="12">
        <v>0</v>
      </c>
      <c r="ADD600" s="12">
        <v>0</v>
      </c>
      <c r="ADE600" s="12">
        <v>0</v>
      </c>
      <c r="ADF600" s="12">
        <v>0</v>
      </c>
      <c r="ADG600" s="12">
        <v>3.1119883477323355E-7</v>
      </c>
      <c r="ADH600" s="12">
        <v>0</v>
      </c>
      <c r="ADI600" s="12">
        <v>-4.9484813805319687E-9</v>
      </c>
      <c r="ADJ600" s="12">
        <v>0</v>
      </c>
      <c r="ADK600" s="12">
        <v>0</v>
      </c>
      <c r="ADL600" s="12">
        <v>0</v>
      </c>
      <c r="ADM600" s="12">
        <v>0</v>
      </c>
      <c r="ADN600" s="12">
        <v>0</v>
      </c>
      <c r="ADO600" s="12">
        <v>0</v>
      </c>
      <c r="ADP600" s="12">
        <v>0</v>
      </c>
      <c r="ADQ600" s="12">
        <v>0</v>
      </c>
      <c r="ADR600" s="12">
        <v>0</v>
      </c>
      <c r="ADS600" s="12">
        <v>0</v>
      </c>
      <c r="ADT600" s="12">
        <v>0</v>
      </c>
      <c r="ADU600" s="12">
        <v>0</v>
      </c>
      <c r="ADV600" s="12">
        <v>0</v>
      </c>
      <c r="ADW600" s="12">
        <v>0</v>
      </c>
      <c r="ADX600" s="12">
        <v>0</v>
      </c>
      <c r="ADY600" s="12">
        <v>0</v>
      </c>
      <c r="ADZ600" s="12">
        <v>0</v>
      </c>
      <c r="AEA600" s="12">
        <v>0</v>
      </c>
      <c r="AEB600" s="12">
        <v>0</v>
      </c>
      <c r="AEC600" s="12">
        <v>0</v>
      </c>
      <c r="AED600" s="12">
        <v>0</v>
      </c>
      <c r="AEE600" s="12">
        <v>0</v>
      </c>
      <c r="AEF600" s="12">
        <v>0</v>
      </c>
      <c r="AEG600" s="12">
        <v>0</v>
      </c>
      <c r="AEH600" s="12">
        <v>0</v>
      </c>
      <c r="AEI600" s="12">
        <v>0</v>
      </c>
      <c r="AEJ600" s="12">
        <v>0</v>
      </c>
      <c r="AEK600" s="12">
        <v>0</v>
      </c>
      <c r="AEL600" s="12">
        <v>0</v>
      </c>
      <c r="AEM600" s="12">
        <v>0</v>
      </c>
      <c r="AEN600" s="12">
        <v>0</v>
      </c>
      <c r="AEO600" s="12">
        <v>3.858179734314609E-25</v>
      </c>
      <c r="AEP600" s="12">
        <v>0</v>
      </c>
      <c r="AEQ600" s="12">
        <v>0</v>
      </c>
      <c r="AER600" s="12">
        <v>0</v>
      </c>
      <c r="AES600" s="12">
        <v>0</v>
      </c>
      <c r="AET600" s="12">
        <v>0</v>
      </c>
      <c r="AEU600" s="12">
        <v>-2.7165437294779987E-11</v>
      </c>
      <c r="AEV600" s="12">
        <v>0</v>
      </c>
      <c r="AEW600" s="12">
        <v>0</v>
      </c>
      <c r="AEX600" s="12">
        <v>0</v>
      </c>
      <c r="AEY600" s="12">
        <v>0</v>
      </c>
      <c r="AEZ600" s="12">
        <v>0</v>
      </c>
      <c r="AFA600" s="12">
        <v>0</v>
      </c>
      <c r="AFB600" s="12">
        <v>0</v>
      </c>
      <c r="AFC600" s="12">
        <v>0</v>
      </c>
      <c r="AFD600" s="12">
        <v>0</v>
      </c>
      <c r="AFE600" s="12">
        <v>0</v>
      </c>
      <c r="AFF600" s="12">
        <v>0</v>
      </c>
      <c r="AFG600" s="12">
        <v>0</v>
      </c>
      <c r="AFH600" s="12">
        <v>0</v>
      </c>
      <c r="AFI600" s="12">
        <v>0</v>
      </c>
      <c r="AFJ600" s="12">
        <v>0</v>
      </c>
      <c r="AFK600" s="12">
        <v>0</v>
      </c>
      <c r="AFL600" s="12">
        <v>0</v>
      </c>
      <c r="AFM600" s="12">
        <v>0</v>
      </c>
      <c r="AFN600" s="12">
        <v>0</v>
      </c>
      <c r="AFO600" s="12">
        <v>0</v>
      </c>
      <c r="AFP600" s="12">
        <v>0</v>
      </c>
      <c r="AFQ600" s="12">
        <v>0</v>
      </c>
      <c r="AFR600" s="12">
        <v>0</v>
      </c>
      <c r="AFS600" s="12">
        <v>0</v>
      </c>
      <c r="AFT600" s="12">
        <v>0</v>
      </c>
      <c r="AFU600" s="12">
        <v>0</v>
      </c>
      <c r="AFV600" s="12">
        <v>0</v>
      </c>
      <c r="AFW600" s="12">
        <v>0</v>
      </c>
      <c r="AFX600" s="12">
        <v>0</v>
      </c>
      <c r="AFY600" s="12">
        <v>0</v>
      </c>
      <c r="AFZ600" s="12">
        <v>6.9447235217662962E-6</v>
      </c>
      <c r="AGA600" s="12">
        <v>0</v>
      </c>
      <c r="AGB600" s="12">
        <v>0</v>
      </c>
      <c r="AGC600" s="12">
        <v>0</v>
      </c>
      <c r="AGD600" s="12">
        <v>0</v>
      </c>
      <c r="AGE600" s="12">
        <v>0</v>
      </c>
      <c r="AGF600" s="12">
        <v>0</v>
      </c>
      <c r="AGG600" s="12">
        <v>-2.108375397733652E-11</v>
      </c>
      <c r="AGH600" s="12">
        <v>0</v>
      </c>
      <c r="AGI600" s="12">
        <v>0</v>
      </c>
      <c r="AGJ600" s="12">
        <v>0</v>
      </c>
      <c r="AGK600" s="12">
        <v>0</v>
      </c>
      <c r="AGL600" s="12">
        <v>0</v>
      </c>
      <c r="AGM600" s="12">
        <v>0</v>
      </c>
      <c r="AGN600" s="12">
        <v>0</v>
      </c>
      <c r="AGO600" s="12">
        <v>0</v>
      </c>
      <c r="AGP600" s="12">
        <v>0</v>
      </c>
      <c r="AGQ600" s="12">
        <v>0</v>
      </c>
      <c r="AGR600" s="12">
        <v>0</v>
      </c>
      <c r="AGS600" s="12">
        <v>0</v>
      </c>
      <c r="AGT600" s="12">
        <v>0</v>
      </c>
      <c r="AGU600" s="12">
        <v>0</v>
      </c>
      <c r="AGV600" s="12">
        <v>0</v>
      </c>
      <c r="AGW600" s="12">
        <v>0</v>
      </c>
      <c r="AGX600" s="12">
        <v>0</v>
      </c>
      <c r="AGY600" s="12">
        <v>0</v>
      </c>
      <c r="AGZ600" s="12">
        <v>0</v>
      </c>
      <c r="AHA600" s="12">
        <v>0</v>
      </c>
      <c r="AHB600" s="12">
        <v>0</v>
      </c>
      <c r="AHC600" s="12">
        <v>0</v>
      </c>
      <c r="AHD600" s="12">
        <v>0</v>
      </c>
      <c r="AHE600" s="12">
        <v>0</v>
      </c>
      <c r="AHF600" s="12">
        <v>0</v>
      </c>
      <c r="AHG600" s="12">
        <v>0</v>
      </c>
      <c r="AHH600" s="12">
        <v>0</v>
      </c>
      <c r="AHI600" s="12">
        <v>0</v>
      </c>
      <c r="AHJ600" s="12">
        <v>0</v>
      </c>
      <c r="AHK600" s="12">
        <v>0</v>
      </c>
      <c r="AHL600" s="12">
        <v>0</v>
      </c>
      <c r="AHM600" s="12">
        <v>0</v>
      </c>
      <c r="AHN600" s="12">
        <v>0</v>
      </c>
      <c r="AHO600" s="12">
        <v>0</v>
      </c>
      <c r="AHP600" s="12">
        <v>0</v>
      </c>
      <c r="AHQ600" s="12">
        <v>0</v>
      </c>
      <c r="AHR600" s="12">
        <v>0</v>
      </c>
      <c r="AHS600" s="12">
        <v>0</v>
      </c>
      <c r="AHT600" s="12">
        <v>0</v>
      </c>
      <c r="AHU600" s="12">
        <v>0</v>
      </c>
      <c r="AHV600" s="12">
        <v>0</v>
      </c>
      <c r="AHW600" s="12">
        <v>0</v>
      </c>
      <c r="AHX600" s="12">
        <v>0</v>
      </c>
      <c r="AHY600" s="12">
        <v>0</v>
      </c>
      <c r="AHZ600" s="12">
        <v>0</v>
      </c>
      <c r="AIA600" s="12">
        <v>0</v>
      </c>
      <c r="AIB600" s="12">
        <v>0</v>
      </c>
      <c r="AIC600" s="12">
        <v>0</v>
      </c>
      <c r="AID600" s="12">
        <v>2.496362364686023E-7</v>
      </c>
      <c r="AIE600" s="12">
        <v>-1.1085216589034893E-8</v>
      </c>
      <c r="AIF600" s="12">
        <v>9.1047727973207867E-9</v>
      </c>
      <c r="AIG600" s="12">
        <v>0</v>
      </c>
      <c r="AIH600" s="12">
        <v>0</v>
      </c>
      <c r="AII600" s="12">
        <v>0</v>
      </c>
      <c r="AIJ600" s="12">
        <v>1.9607843137254903E-9</v>
      </c>
      <c r="AIK600" s="12">
        <v>0</v>
      </c>
      <c r="AIL600" s="12">
        <v>0</v>
      </c>
      <c r="AIM600" s="12">
        <v>0</v>
      </c>
      <c r="AIN600" s="12">
        <v>0</v>
      </c>
      <c r="AIO600" s="12">
        <v>0</v>
      </c>
      <c r="AIP600" s="12">
        <v>0</v>
      </c>
      <c r="AIQ600" s="12">
        <v>0</v>
      </c>
      <c r="AIR600" s="12">
        <v>0</v>
      </c>
      <c r="AIS600" s="12">
        <v>0</v>
      </c>
      <c r="AIT600" s="12">
        <v>0</v>
      </c>
      <c r="AIU600" s="12">
        <v>0</v>
      </c>
      <c r="AIV600" s="12">
        <v>0</v>
      </c>
      <c r="AIW600" s="12">
        <v>0</v>
      </c>
      <c r="AIX600" s="12">
        <v>0</v>
      </c>
      <c r="AIY600" s="12">
        <v>0</v>
      </c>
      <c r="AIZ600" s="12">
        <v>0</v>
      </c>
      <c r="AJA600" s="12">
        <v>0</v>
      </c>
      <c r="AJB600" s="12">
        <v>0</v>
      </c>
      <c r="AJC600" s="12">
        <v>0</v>
      </c>
      <c r="AJD600" s="12">
        <v>0</v>
      </c>
      <c r="AJE600" s="12">
        <v>0</v>
      </c>
      <c r="AJF600" s="12">
        <v>0</v>
      </c>
      <c r="AJG600" s="12">
        <v>0</v>
      </c>
      <c r="AJH600" s="12">
        <v>0</v>
      </c>
      <c r="AJI600" s="12">
        <v>0</v>
      </c>
      <c r="AJJ600" s="12">
        <v>0</v>
      </c>
      <c r="AJK600" s="12">
        <v>0</v>
      </c>
      <c r="AJL600" s="12">
        <v>0</v>
      </c>
      <c r="AJM600" s="12">
        <v>0</v>
      </c>
      <c r="AJN600" s="12">
        <v>0</v>
      </c>
      <c r="AJO600" s="12">
        <v>0</v>
      </c>
      <c r="AJP600" s="12">
        <v>1.4573911723816369E-9</v>
      </c>
      <c r="AJQ600" s="12">
        <v>-9.1077567316395043E-9</v>
      </c>
      <c r="AJR600" s="12">
        <v>0</v>
      </c>
      <c r="AJS600" s="12">
        <v>0</v>
      </c>
      <c r="AJT600" s="12">
        <v>0</v>
      </c>
      <c r="AJU600" s="12">
        <v>0</v>
      </c>
      <c r="AJV600" s="12">
        <v>0</v>
      </c>
      <c r="AJW600" s="12">
        <v>0</v>
      </c>
      <c r="AJX600" s="12">
        <v>0</v>
      </c>
      <c r="AJY600" s="12">
        <v>0</v>
      </c>
      <c r="AJZ600" s="12">
        <v>0</v>
      </c>
      <c r="AKA600" s="12">
        <v>0</v>
      </c>
      <c r="AKB600" s="12">
        <v>0</v>
      </c>
      <c r="AKC600" s="12">
        <v>0</v>
      </c>
      <c r="AKD600" s="12">
        <v>0</v>
      </c>
      <c r="AKE600" s="12">
        <v>0</v>
      </c>
      <c r="AKF600" s="12">
        <v>0</v>
      </c>
      <c r="AKG600" s="12">
        <v>0</v>
      </c>
      <c r="AKH600" s="12">
        <v>0</v>
      </c>
      <c r="AKI600" s="12">
        <v>0</v>
      </c>
      <c r="AKJ600" s="12">
        <v>0</v>
      </c>
      <c r="AKK600" s="12">
        <v>0</v>
      </c>
      <c r="AKL600" s="12">
        <v>0</v>
      </c>
      <c r="AKM600" s="12">
        <v>0</v>
      </c>
      <c r="AKN600" s="12">
        <v>0</v>
      </c>
      <c r="AKO600" s="12">
        <v>0</v>
      </c>
      <c r="AKP600" s="12">
        <v>0</v>
      </c>
      <c r="AKQ600" s="12">
        <v>0</v>
      </c>
      <c r="AKR600" s="12">
        <v>0</v>
      </c>
      <c r="AKS600" s="12">
        <v>0</v>
      </c>
      <c r="AKT600" s="12">
        <v>0</v>
      </c>
      <c r="AKU600" s="12">
        <v>0</v>
      </c>
      <c r="AKV600" s="12">
        <v>0</v>
      </c>
      <c r="AKW600" s="12">
        <v>0</v>
      </c>
      <c r="AKX600" s="12">
        <v>0</v>
      </c>
      <c r="AKY600" s="12">
        <v>3.992739945266138E-6</v>
      </c>
      <c r="AKZ600" s="12">
        <v>0</v>
      </c>
      <c r="ALA600" s="12">
        <v>0</v>
      </c>
      <c r="ALB600" s="12">
        <v>0</v>
      </c>
      <c r="ALC600" s="12">
        <v>-3.6675820423507866E-11</v>
      </c>
      <c r="ALD600" s="12">
        <v>0</v>
      </c>
      <c r="ALE600" s="12">
        <v>0</v>
      </c>
      <c r="ALF600" s="12">
        <v>0</v>
      </c>
      <c r="ALG600" s="12">
        <v>0</v>
      </c>
      <c r="ALH600" s="12">
        <v>0</v>
      </c>
      <c r="ALI600" s="12">
        <v>0</v>
      </c>
      <c r="ALJ600" s="12">
        <v>0</v>
      </c>
      <c r="ALK600" s="12">
        <v>0</v>
      </c>
      <c r="ALL600" s="12">
        <v>0</v>
      </c>
      <c r="ALM600" s="12">
        <v>0</v>
      </c>
      <c r="ALN600" s="12">
        <v>0</v>
      </c>
      <c r="ALO600" s="12">
        <v>0</v>
      </c>
      <c r="ALP600" s="12">
        <v>0</v>
      </c>
      <c r="ALQ600" s="12">
        <v>0</v>
      </c>
      <c r="ALR600" s="12">
        <v>0</v>
      </c>
      <c r="ALS600" s="12">
        <v>0</v>
      </c>
      <c r="ALT600" s="12">
        <v>0</v>
      </c>
      <c r="ALU600" s="12">
        <v>0</v>
      </c>
      <c r="ALV600" s="12">
        <v>0</v>
      </c>
      <c r="ALW600" s="12">
        <v>0</v>
      </c>
      <c r="ALX600" s="12">
        <v>0</v>
      </c>
      <c r="ALY600" s="12">
        <v>0</v>
      </c>
      <c r="ALZ600" s="12">
        <v>0</v>
      </c>
      <c r="AMA600" s="12">
        <v>0</v>
      </c>
      <c r="AMB600" s="12">
        <v>0</v>
      </c>
      <c r="AMC600" s="12">
        <v>0</v>
      </c>
      <c r="AMD600" s="12">
        <v>0</v>
      </c>
      <c r="AME600" s="12">
        <v>0</v>
      </c>
      <c r="AMF600" s="12">
        <v>0</v>
      </c>
      <c r="AMG600" s="12">
        <v>0</v>
      </c>
      <c r="AMH600" s="12">
        <v>0</v>
      </c>
      <c r="AMI600" s="12">
        <v>0</v>
      </c>
      <c r="AMJ600" s="12">
        <v>2.8834953874870833E-7</v>
      </c>
      <c r="AMK600" s="12">
        <v>0</v>
      </c>
      <c r="AML600" s="12">
        <v>0</v>
      </c>
      <c r="AMM600" s="12">
        <v>0</v>
      </c>
      <c r="AMN600" s="12">
        <v>0</v>
      </c>
      <c r="AMO600" s="12">
        <v>-8.5779169381186184E-6</v>
      </c>
      <c r="AMP600" s="12">
        <v>5.7601017031039289E-27</v>
      </c>
      <c r="AMQ600" s="12">
        <v>0</v>
      </c>
      <c r="AMR600" s="12">
        <v>0</v>
      </c>
      <c r="AMS600" s="12">
        <v>3.2846481268482878E-28</v>
      </c>
      <c r="AMT600" s="12">
        <v>0</v>
      </c>
      <c r="AMU600" s="12">
        <v>0</v>
      </c>
      <c r="AMV600" s="12">
        <v>0</v>
      </c>
      <c r="AMW600" s="12">
        <v>0</v>
      </c>
      <c r="AMX600" s="12">
        <v>0</v>
      </c>
      <c r="AMY600" s="12">
        <v>0</v>
      </c>
      <c r="AMZ600" s="12">
        <v>0</v>
      </c>
      <c r="ANA600" s="12">
        <v>0</v>
      </c>
      <c r="ANB600" s="12">
        <v>0</v>
      </c>
      <c r="ANC600" s="12">
        <v>0</v>
      </c>
      <c r="AND600" s="12">
        <v>0</v>
      </c>
      <c r="ANE600" s="12">
        <v>0</v>
      </c>
      <c r="ANF600" s="12">
        <v>0</v>
      </c>
      <c r="ANG600" s="12">
        <v>0</v>
      </c>
      <c r="ANH600" s="12">
        <v>0</v>
      </c>
      <c r="ANI600" s="12">
        <v>0</v>
      </c>
      <c r="ANJ600" s="12">
        <v>0</v>
      </c>
      <c r="ANK600" s="12">
        <v>0</v>
      </c>
      <c r="ANL600" s="12">
        <v>0</v>
      </c>
      <c r="ANM600" s="12">
        <v>0</v>
      </c>
      <c r="ANN600" s="12">
        <v>0</v>
      </c>
      <c r="ANO600" s="12">
        <v>0</v>
      </c>
      <c r="ANP600" s="12">
        <v>0</v>
      </c>
      <c r="ANQ600" s="12">
        <v>0</v>
      </c>
      <c r="ANR600" s="12">
        <v>0</v>
      </c>
      <c r="ANS600" s="12">
        <v>0</v>
      </c>
      <c r="ANT600" s="12">
        <v>0</v>
      </c>
      <c r="ANU600" s="12">
        <v>0</v>
      </c>
      <c r="ANV600" s="12">
        <v>3.9198526030891834E-8</v>
      </c>
      <c r="ANW600" s="12">
        <v>0</v>
      </c>
      <c r="ANX600" s="12">
        <v>0</v>
      </c>
      <c r="ANY600" s="12">
        <v>0</v>
      </c>
      <c r="ANZ600" s="12">
        <v>4.8349765339134901E-6</v>
      </c>
      <c r="AOA600" s="12">
        <v>-2.6926123984947585E-7</v>
      </c>
      <c r="AOB600" s="12">
        <v>8.9753746616491718E-9</v>
      </c>
      <c r="AOC600" s="12">
        <v>0</v>
      </c>
      <c r="AOD600" s="12">
        <v>2.8611036595352647E-11</v>
      </c>
      <c r="AOE600" s="12">
        <v>0</v>
      </c>
      <c r="AOF600" s="12">
        <v>0</v>
      </c>
      <c r="AOG600" s="12">
        <v>0</v>
      </c>
      <c r="AOH600" s="12">
        <v>0</v>
      </c>
      <c r="AOI600" s="12">
        <v>0</v>
      </c>
      <c r="AOJ600" s="12">
        <v>0</v>
      </c>
      <c r="AOK600" s="12">
        <v>0</v>
      </c>
      <c r="AOL600" s="12">
        <v>0</v>
      </c>
      <c r="AOM600" s="12">
        <v>0</v>
      </c>
      <c r="AON600" s="12">
        <v>0</v>
      </c>
      <c r="AOO600" s="12">
        <v>0</v>
      </c>
      <c r="AOP600" s="12">
        <v>0</v>
      </c>
      <c r="AOQ600" s="12">
        <v>0</v>
      </c>
      <c r="AOR600" s="12">
        <v>0</v>
      </c>
      <c r="AOS600" s="12">
        <v>0</v>
      </c>
      <c r="AOT600" s="12">
        <v>0</v>
      </c>
      <c r="AOU600" s="12">
        <v>0</v>
      </c>
      <c r="AOV600" s="12">
        <v>0</v>
      </c>
      <c r="AOW600" s="12">
        <v>0</v>
      </c>
      <c r="AOX600" s="12">
        <v>0</v>
      </c>
      <c r="AOY600" s="12">
        <v>0</v>
      </c>
      <c r="AOZ600" s="12">
        <v>0</v>
      </c>
      <c r="APA600" s="12">
        <v>0</v>
      </c>
      <c r="APB600" s="12">
        <v>0</v>
      </c>
      <c r="APC600" s="12">
        <v>0</v>
      </c>
      <c r="APD600" s="12">
        <v>0</v>
      </c>
      <c r="APE600" s="12">
        <v>0</v>
      </c>
      <c r="APF600" s="12">
        <v>0</v>
      </c>
      <c r="APG600" s="12">
        <v>0</v>
      </c>
      <c r="APH600" s="12">
        <v>0</v>
      </c>
      <c r="API600" s="12">
        <v>0</v>
      </c>
      <c r="APJ600" s="12">
        <v>0</v>
      </c>
      <c r="APK600" s="12">
        <v>0</v>
      </c>
      <c r="APL600" s="12">
        <v>2.6926123984947511E-7</v>
      </c>
      <c r="APM600" s="12">
        <v>-1.239355014775705E-8</v>
      </c>
      <c r="APN600" s="12">
        <v>9.1056427455031931E-9</v>
      </c>
      <c r="APO600" s="12">
        <v>0</v>
      </c>
      <c r="APP600" s="12">
        <v>0</v>
      </c>
      <c r="APQ600" s="12">
        <v>0</v>
      </c>
      <c r="APR600" s="12">
        <v>0</v>
      </c>
      <c r="APS600" s="12">
        <v>0</v>
      </c>
      <c r="APT600" s="12">
        <v>0</v>
      </c>
      <c r="APU600" s="12">
        <v>0</v>
      </c>
      <c r="APV600" s="12">
        <v>0</v>
      </c>
      <c r="APW600" s="12">
        <v>0</v>
      </c>
      <c r="APX600" s="12">
        <v>0</v>
      </c>
      <c r="APY600" s="12">
        <v>0</v>
      </c>
      <c r="APZ600" s="12">
        <v>0</v>
      </c>
      <c r="AQA600" s="12">
        <v>0</v>
      </c>
      <c r="AQB600" s="12">
        <v>0</v>
      </c>
      <c r="AQC600" s="12">
        <v>0</v>
      </c>
      <c r="AQD600" s="12">
        <v>0</v>
      </c>
      <c r="AQE600" s="12">
        <v>0</v>
      </c>
      <c r="AQF600" s="12">
        <v>0</v>
      </c>
      <c r="AQG600" s="12">
        <v>0</v>
      </c>
      <c r="AQH600" s="12">
        <v>0</v>
      </c>
      <c r="AQI600" s="12">
        <v>0</v>
      </c>
      <c r="AQJ600" s="12">
        <v>0</v>
      </c>
      <c r="AQK600" s="12">
        <v>0</v>
      </c>
      <c r="AQL600" s="12">
        <v>0</v>
      </c>
      <c r="AQM600" s="12">
        <v>0</v>
      </c>
      <c r="AQN600" s="12">
        <v>0</v>
      </c>
      <c r="AQO600" s="12">
        <v>0</v>
      </c>
      <c r="AQP600" s="12">
        <v>0</v>
      </c>
      <c r="AQQ600" s="12">
        <v>0</v>
      </c>
      <c r="AQR600" s="12">
        <v>0</v>
      </c>
      <c r="AQS600" s="12">
        <v>0</v>
      </c>
      <c r="AQT600" s="12">
        <v>0</v>
      </c>
      <c r="AQU600" s="12">
        <v>0</v>
      </c>
      <c r="AQV600" s="12">
        <v>0</v>
      </c>
      <c r="AQW600" s="12">
        <v>0</v>
      </c>
      <c r="AQX600" s="12">
        <v>1.4573911723816369E-9</v>
      </c>
      <c r="AQY600" s="12">
        <v>-9.107756731636328E-9</v>
      </c>
      <c r="AQZ600" s="12">
        <v>0</v>
      </c>
      <c r="ARA600" s="12">
        <v>0</v>
      </c>
      <c r="ARB600" s="12">
        <v>0</v>
      </c>
      <c r="ARC600" s="12">
        <v>0</v>
      </c>
      <c r="ARD600" s="12">
        <v>0</v>
      </c>
      <c r="ARE600" s="12">
        <v>0</v>
      </c>
      <c r="ARF600" s="12">
        <v>0</v>
      </c>
      <c r="ARG600" s="12">
        <v>0</v>
      </c>
      <c r="ARH600" s="12">
        <v>0</v>
      </c>
      <c r="ARI600" s="12">
        <v>0</v>
      </c>
      <c r="ARJ600" s="12">
        <v>0</v>
      </c>
      <c r="ARK600" s="12">
        <v>0</v>
      </c>
      <c r="ARL600" s="12">
        <v>0</v>
      </c>
      <c r="ARM600" s="12">
        <v>0</v>
      </c>
      <c r="ARN600" s="12">
        <v>0</v>
      </c>
      <c r="ARO600" s="12">
        <v>0</v>
      </c>
      <c r="ARP600" s="12">
        <v>0</v>
      </c>
      <c r="ARQ600" s="12">
        <v>0</v>
      </c>
      <c r="ARR600" s="12">
        <v>0</v>
      </c>
      <c r="ARS600" s="12">
        <v>0</v>
      </c>
      <c r="ART600" s="12">
        <v>0</v>
      </c>
      <c r="ARU600" s="12">
        <v>0</v>
      </c>
      <c r="ARV600" s="12">
        <v>0</v>
      </c>
      <c r="ARW600" s="12">
        <v>0</v>
      </c>
      <c r="ARX600" s="12">
        <v>0</v>
      </c>
      <c r="ARY600" s="12">
        <v>0</v>
      </c>
      <c r="ARZ600" s="12">
        <v>0</v>
      </c>
      <c r="ASA600" s="12">
        <v>0</v>
      </c>
      <c r="ASB600" s="12">
        <v>0</v>
      </c>
      <c r="ASC600" s="12">
        <v>0</v>
      </c>
      <c r="ASD600" s="12">
        <v>0</v>
      </c>
      <c r="ASE600" s="12">
        <v>0</v>
      </c>
      <c r="ASF600" s="12">
        <v>0</v>
      </c>
      <c r="ASG600" s="12">
        <v>3.2233176891390915E-6</v>
      </c>
      <c r="ASH600" s="12">
        <v>0</v>
      </c>
      <c r="ASI600" s="12">
        <v>0</v>
      </c>
      <c r="ASJ600" s="12">
        <v>0</v>
      </c>
      <c r="ASK600" s="12">
        <v>-2.864091239711969E-11</v>
      </c>
      <c r="ASL600" s="12">
        <v>0</v>
      </c>
      <c r="ASM600" s="12">
        <v>0</v>
      </c>
      <c r="ASN600" s="12">
        <v>0</v>
      </c>
      <c r="ASO600" s="12">
        <v>0</v>
      </c>
      <c r="ASP600" s="12">
        <v>0</v>
      </c>
      <c r="ASQ600" s="12">
        <v>0</v>
      </c>
      <c r="ASR600" s="12">
        <v>0</v>
      </c>
      <c r="ASS600" s="12">
        <v>0</v>
      </c>
      <c r="AST600" s="12">
        <v>0</v>
      </c>
      <c r="ASU600" s="12">
        <v>0</v>
      </c>
      <c r="ASV600" s="12">
        <v>0</v>
      </c>
      <c r="ASW600" s="12">
        <v>0</v>
      </c>
      <c r="ASX600" s="12">
        <v>0</v>
      </c>
      <c r="ASY600" s="12">
        <v>0</v>
      </c>
      <c r="ASZ600" s="12">
        <v>0</v>
      </c>
      <c r="ATA600" s="12">
        <v>0</v>
      </c>
      <c r="ATB600" s="12">
        <v>0</v>
      </c>
      <c r="ATC600" s="12">
        <v>0</v>
      </c>
      <c r="ATD600" s="12">
        <v>0</v>
      </c>
      <c r="ATE600" s="12">
        <v>0</v>
      </c>
      <c r="ATF600" s="12">
        <v>0</v>
      </c>
      <c r="ATG600" s="12">
        <v>0</v>
      </c>
      <c r="ATH600" s="12">
        <v>0</v>
      </c>
      <c r="ATI600" s="12">
        <v>0</v>
      </c>
      <c r="ATJ600" s="12">
        <v>0</v>
      </c>
      <c r="ATK600" s="12">
        <v>0</v>
      </c>
      <c r="ATL600" s="12">
        <v>0</v>
      </c>
      <c r="ATM600" s="12">
        <v>4.9943605145181346E-7</v>
      </c>
      <c r="ATN600" s="12">
        <v>0</v>
      </c>
      <c r="ATO600" s="12">
        <v>0</v>
      </c>
      <c r="ATP600" s="12">
        <v>0</v>
      </c>
      <c r="ATQ600" s="12">
        <v>0</v>
      </c>
      <c r="ATR600" s="12">
        <v>0</v>
      </c>
      <c r="ATS600" s="12">
        <v>0</v>
      </c>
      <c r="ATT600" s="12">
        <v>0</v>
      </c>
      <c r="ATU600" s="12">
        <v>0</v>
      </c>
      <c r="ATV600" s="12">
        <v>0</v>
      </c>
      <c r="ATW600" s="12">
        <v>-8.4122738682888954E-6</v>
      </c>
      <c r="ATX600" s="12">
        <v>4.1107483871000476E-25</v>
      </c>
      <c r="ATY600" s="12">
        <v>0</v>
      </c>
      <c r="ATZ600" s="12">
        <v>0</v>
      </c>
      <c r="AUA600" s="12">
        <v>2.3441168587211347E-26</v>
      </c>
      <c r="AUB600" s="12">
        <v>0</v>
      </c>
      <c r="AUC600" s="12">
        <v>0</v>
      </c>
      <c r="AUD600" s="12">
        <v>0</v>
      </c>
      <c r="AUE600" s="12">
        <v>0</v>
      </c>
      <c r="AUF600" s="12">
        <v>0</v>
      </c>
      <c r="AUG600" s="12">
        <v>0</v>
      </c>
      <c r="AUH600" s="12">
        <v>0</v>
      </c>
      <c r="AUI600" s="12">
        <v>0</v>
      </c>
      <c r="AUJ600" s="12">
        <v>0</v>
      </c>
      <c r="AUK600" s="12">
        <v>0</v>
      </c>
      <c r="AUL600" s="12">
        <v>0</v>
      </c>
      <c r="AUM600" s="12">
        <v>0</v>
      </c>
      <c r="AUN600" s="12">
        <v>0</v>
      </c>
      <c r="AUO600" s="12">
        <v>0</v>
      </c>
      <c r="AUP600" s="12">
        <v>0</v>
      </c>
      <c r="AUQ600" s="12">
        <v>0</v>
      </c>
      <c r="AUR600" s="12">
        <v>0</v>
      </c>
      <c r="AUS600" s="12">
        <v>0</v>
      </c>
      <c r="AUT600" s="12">
        <v>0</v>
      </c>
      <c r="AUU600" s="12">
        <v>0</v>
      </c>
      <c r="AUV600" s="12">
        <v>0</v>
      </c>
      <c r="AUW600" s="12">
        <v>0</v>
      </c>
      <c r="AUX600" s="12">
        <v>0</v>
      </c>
      <c r="AUY600" s="12">
        <v>0</v>
      </c>
      <c r="AUZ600" s="12">
        <v>0</v>
      </c>
      <c r="AVA600" s="12">
        <v>0</v>
      </c>
      <c r="AVB600" s="12">
        <v>0</v>
      </c>
      <c r="AVC600" s="12">
        <v>0</v>
      </c>
      <c r="AVD600" s="12">
        <v>0</v>
      </c>
      <c r="AVE600" s="12">
        <v>0</v>
      </c>
      <c r="AVF600" s="12">
        <v>0</v>
      </c>
      <c r="AVG600" s="12">
        <v>0</v>
      </c>
      <c r="AVH600" s="12">
        <v>5.6784803086108523E-6</v>
      </c>
      <c r="AVI600" s="12">
        <v>-2.4405115581587021E-7</v>
      </c>
      <c r="AVJ600" s="12">
        <v>7.5748144375595357E-9</v>
      </c>
      <c r="AVK600" s="12">
        <v>0</v>
      </c>
      <c r="AVL600" s="12">
        <v>4.7233676952468552E-11</v>
      </c>
      <c r="AVM600" s="12">
        <v>0</v>
      </c>
      <c r="AVN600" s="12">
        <v>0</v>
      </c>
      <c r="AVO600" s="12">
        <v>0</v>
      </c>
      <c r="AVP600" s="12">
        <v>0</v>
      </c>
      <c r="AVQ600" s="12">
        <v>0</v>
      </c>
      <c r="AVR600" s="12">
        <v>0</v>
      </c>
      <c r="AVS600" s="12">
        <v>0</v>
      </c>
      <c r="AVT600" s="12">
        <v>0</v>
      </c>
      <c r="AVU600" s="12">
        <v>0</v>
      </c>
      <c r="AVV600" s="12">
        <v>0</v>
      </c>
      <c r="AVW600" s="12">
        <v>0</v>
      </c>
      <c r="AVX600" s="12">
        <v>0</v>
      </c>
      <c r="AVY600" s="12">
        <v>0</v>
      </c>
      <c r="AVZ600" s="12">
        <v>0</v>
      </c>
      <c r="AWA600" s="12">
        <v>0</v>
      </c>
      <c r="AWB600" s="12">
        <v>0</v>
      </c>
      <c r="AWC600" s="12">
        <v>0</v>
      </c>
      <c r="AWD600" s="12">
        <v>0</v>
      </c>
      <c r="AWE600" s="12">
        <v>0</v>
      </c>
      <c r="AWF600" s="12">
        <v>0</v>
      </c>
      <c r="AWG600" s="12">
        <v>0</v>
      </c>
      <c r="AWH600" s="12">
        <v>0</v>
      </c>
      <c r="AWI600" s="12">
        <v>0</v>
      </c>
      <c r="AWJ600" s="12">
        <v>0</v>
      </c>
      <c r="AWK600" s="12">
        <v>1.3066175343630613E-9</v>
      </c>
      <c r="AWL600" s="12">
        <v>0</v>
      </c>
      <c r="AWM600" s="12">
        <v>0</v>
      </c>
      <c r="AWN600" s="12">
        <v>0</v>
      </c>
      <c r="AWO600" s="12">
        <v>0</v>
      </c>
      <c r="AWP600" s="12">
        <v>0</v>
      </c>
      <c r="AWQ600" s="12">
        <v>0</v>
      </c>
      <c r="AWR600" s="12">
        <v>0</v>
      </c>
      <c r="AWS600" s="12">
        <v>0</v>
      </c>
      <c r="AWT600" s="12">
        <v>2.2724443312678606E-7</v>
      </c>
      <c r="AWU600" s="12">
        <v>-9.0322056099496696E-9</v>
      </c>
      <c r="AWV600" s="12">
        <v>9.1056427455031931E-9</v>
      </c>
      <c r="AWW600" s="12">
        <v>0</v>
      </c>
      <c r="AWX600" s="12">
        <v>0</v>
      </c>
      <c r="AWY600" s="12">
        <v>0</v>
      </c>
      <c r="AWZ600" s="12">
        <v>0</v>
      </c>
      <c r="AXA600" s="12">
        <v>0</v>
      </c>
      <c r="AXB600" s="12">
        <v>0</v>
      </c>
      <c r="AXC600" s="12">
        <v>0</v>
      </c>
      <c r="AXD600" s="12">
        <v>0</v>
      </c>
      <c r="AXE600" s="12">
        <v>0</v>
      </c>
      <c r="AXF600" s="12">
        <v>0</v>
      </c>
      <c r="AXG600" s="12">
        <v>0</v>
      </c>
      <c r="AXH600" s="12">
        <v>0</v>
      </c>
      <c r="AXI600" s="12">
        <v>0</v>
      </c>
      <c r="AXJ600" s="12">
        <v>0</v>
      </c>
      <c r="AXK600" s="12">
        <v>0</v>
      </c>
      <c r="AXL600" s="12">
        <v>0</v>
      </c>
      <c r="AXM600" s="12">
        <v>0</v>
      </c>
      <c r="AXN600" s="12">
        <v>0</v>
      </c>
      <c r="AXO600" s="12">
        <v>0</v>
      </c>
      <c r="AXP600" s="12">
        <v>0</v>
      </c>
      <c r="AXQ600" s="12">
        <v>0</v>
      </c>
      <c r="AXR600" s="12">
        <v>0</v>
      </c>
      <c r="AXS600" s="12">
        <v>0</v>
      </c>
      <c r="AXT600" s="12">
        <v>0</v>
      </c>
      <c r="AXU600" s="12">
        <v>0</v>
      </c>
      <c r="AXV600" s="12">
        <v>0</v>
      </c>
      <c r="AXW600" s="12">
        <v>0</v>
      </c>
      <c r="AXX600" s="12">
        <v>0</v>
      </c>
      <c r="AXY600" s="12">
        <v>0</v>
      </c>
      <c r="AXZ600" s="12">
        <v>0</v>
      </c>
      <c r="AYA600" s="12">
        <v>0</v>
      </c>
      <c r="AYB600" s="12">
        <v>0</v>
      </c>
      <c r="AYC600" s="12">
        <v>0</v>
      </c>
      <c r="AYD600" s="12">
        <v>0</v>
      </c>
      <c r="AYE600" s="12">
        <v>0</v>
      </c>
      <c r="AYF600" s="12">
        <v>1.4573911723816369E-9</v>
      </c>
      <c r="AYG600" s="12">
        <v>-9.1077567316454435E-9</v>
      </c>
      <c r="AYH600" s="12">
        <v>0</v>
      </c>
      <c r="AYI600" s="12">
        <v>0</v>
      </c>
      <c r="AYJ600" s="12">
        <v>0</v>
      </c>
      <c r="AYK600" s="12">
        <v>0</v>
      </c>
      <c r="AYL600" s="12">
        <v>0</v>
      </c>
      <c r="AYM600" s="12">
        <v>0</v>
      </c>
      <c r="AYN600" s="12">
        <v>0</v>
      </c>
      <c r="AYO600" s="12">
        <v>0</v>
      </c>
      <c r="AYP600" s="12">
        <v>0</v>
      </c>
      <c r="AYQ600" s="12">
        <v>0</v>
      </c>
      <c r="AYR600" s="12">
        <v>0</v>
      </c>
      <c r="AYS600" s="12">
        <v>0</v>
      </c>
      <c r="AYT600" s="12">
        <v>0</v>
      </c>
      <c r="AYU600" s="12">
        <v>0</v>
      </c>
      <c r="AYV600" s="12">
        <v>0</v>
      </c>
      <c r="AYW600" s="12">
        <v>0</v>
      </c>
      <c r="AYX600" s="12">
        <v>0</v>
      </c>
      <c r="AYY600" s="12">
        <v>0</v>
      </c>
      <c r="AYZ600" s="12">
        <v>0</v>
      </c>
      <c r="AZA600" s="12">
        <v>0</v>
      </c>
      <c r="AZB600" s="12">
        <v>0</v>
      </c>
      <c r="AZC600" s="12">
        <v>0</v>
      </c>
      <c r="AZD600" s="12">
        <v>0</v>
      </c>
      <c r="AZE600" s="12">
        <v>0</v>
      </c>
      <c r="AZF600" s="12">
        <v>0</v>
      </c>
      <c r="AZG600" s="12">
        <v>0</v>
      </c>
      <c r="AZH600" s="12">
        <v>0</v>
      </c>
      <c r="AZI600" s="12">
        <v>0</v>
      </c>
      <c r="AZJ600" s="12">
        <v>0</v>
      </c>
      <c r="AZK600" s="12">
        <v>0</v>
      </c>
      <c r="AZL600" s="12">
        <v>0</v>
      </c>
      <c r="AZM600" s="12">
        <v>0</v>
      </c>
      <c r="AZN600" s="12">
        <v>0</v>
      </c>
      <c r="AZO600" s="12">
        <v>2.4336344177222795E-6</v>
      </c>
      <c r="AZP600" s="12">
        <v>0</v>
      </c>
      <c r="AZQ600" s="12">
        <v>0</v>
      </c>
      <c r="AZR600" s="12">
        <v>0</v>
      </c>
      <c r="AZS600" s="12">
        <v>-4.7389031127061017E-11</v>
      </c>
      <c r="AZT600" s="13">
        <v>6194858680.496582</v>
      </c>
      <c r="AZU600" s="13">
        <v>1505696.2435300355</v>
      </c>
      <c r="AZV600" s="13">
        <v>1472000</v>
      </c>
      <c r="AZW600" s="13">
        <v>58690.034518319793</v>
      </c>
      <c r="AZX600" s="13">
        <v>55813013728.84967</v>
      </c>
      <c r="AZY600" s="13">
        <v>2.1999999999999999E-10</v>
      </c>
      <c r="AZZ600" s="13">
        <v>184907998.43675107</v>
      </c>
      <c r="BAA600" s="13">
        <v>1E-13</v>
      </c>
      <c r="BAB600" s="13">
        <v>2738770.12248364</v>
      </c>
      <c r="BAC600" s="13">
        <v>2.9999999999999999E-16</v>
      </c>
      <c r="BAD600" s="13">
        <v>1.1E-13</v>
      </c>
      <c r="BAE600" s="13">
        <v>7920000</v>
      </c>
      <c r="BAF600" s="13">
        <v>6380000</v>
      </c>
      <c r="BAG600" s="13">
        <v>1752121173386239.8</v>
      </c>
      <c r="BAH600" s="13">
        <v>1058313750000</v>
      </c>
      <c r="BAI600" s="13">
        <v>356967473730.68854</v>
      </c>
      <c r="BAJ600" s="13">
        <v>846607000000000.13</v>
      </c>
      <c r="BAK600" s="13">
        <v>1233235781.8007412</v>
      </c>
      <c r="BAL600" s="13">
        <v>163592546490.66235</v>
      </c>
      <c r="BAM600" s="13">
        <v>57148942500</v>
      </c>
      <c r="BAN600" s="13">
        <v>507990600000</v>
      </c>
      <c r="BAO600" s="13">
        <v>21166275000</v>
      </c>
      <c r="BAP600" s="13">
        <v>7.653349E+16</v>
      </c>
      <c r="BAQ600" s="13">
        <v>3826674500000000</v>
      </c>
      <c r="BAR600" s="13">
        <v>1.14800235E+17</v>
      </c>
      <c r="BAS600" s="13">
        <v>1148002350000</v>
      </c>
      <c r="BAT600" s="13">
        <v>1913337250000</v>
      </c>
      <c r="BAU600" s="13">
        <v>4.25E+16</v>
      </c>
      <c r="BAV600" s="13">
        <v>2550000000000000</v>
      </c>
      <c r="BAW600" s="13">
        <v>7.65E+16</v>
      </c>
      <c r="BAX600" s="13">
        <v>765000000000</v>
      </c>
      <c r="BAY600" s="13">
        <v>850000000000</v>
      </c>
      <c r="BAZ600" s="13">
        <v>1.275E+17</v>
      </c>
      <c r="BBA600" s="13">
        <v>8924999999999999</v>
      </c>
      <c r="BBB600" s="13">
        <v>2.6774999999999997E+17</v>
      </c>
      <c r="BBC600" s="13">
        <v>2677500000000</v>
      </c>
      <c r="BBD600" s="13">
        <v>1912500000000.0005</v>
      </c>
      <c r="BBE600" s="14">
        <v>1.1763251902578402</v>
      </c>
      <c r="BBF600" s="14">
        <v>3.5020454249384674</v>
      </c>
      <c r="BBG600" s="14">
        <v>3.0663485682739817</v>
      </c>
      <c r="BBH600" s="14">
        <v>2675.9390715138611</v>
      </c>
      <c r="BBI600" s="13">
        <v>811.19793393483201</v>
      </c>
      <c r="BBJ600" s="13">
        <v>60.154721494364324</v>
      </c>
      <c r="BBK600" s="13">
        <v>117.70959086889</v>
      </c>
      <c r="BBL600" s="13">
        <v>451784.70485830872</v>
      </c>
      <c r="BBM600" s="13">
        <v>7075.1463889004162</v>
      </c>
      <c r="BBN600" s="13">
        <v>2201.8014079659501</v>
      </c>
      <c r="BBO600" s="15">
        <v>387.17866753103635</v>
      </c>
      <c r="BBP600" s="15">
        <v>253.6955169493167</v>
      </c>
      <c r="BBQ600" s="15">
        <v>206.95265262425923</v>
      </c>
      <c r="BBR600" s="14">
        <v>1.5654898266345527</v>
      </c>
      <c r="BBS600" s="14">
        <v>2.4756456066743247</v>
      </c>
      <c r="BBT600" s="14">
        <v>4.3388068496794521</v>
      </c>
      <c r="BBU600" s="15">
        <v>7.6817732261975351</v>
      </c>
      <c r="BBV600" s="15">
        <v>8.8754804364980693</v>
      </c>
      <c r="BBW600" s="15">
        <v>12.209301062224942</v>
      </c>
      <c r="BBX600" s="15">
        <v>994.82948985449468</v>
      </c>
      <c r="BBY600" s="15">
        <v>638.35058530991068</v>
      </c>
      <c r="BBZ600" s="15">
        <v>757.19054159096515</v>
      </c>
      <c r="BCA600" s="14">
        <v>4.5851589467437339</v>
      </c>
      <c r="BCB600" s="14">
        <v>0.70438125709219701</v>
      </c>
      <c r="BCC600" s="14">
        <v>0.26168946854220038</v>
      </c>
      <c r="BCD600" s="14">
        <v>6.463509344557529E-2</v>
      </c>
      <c r="BCE600" s="14">
        <v>8.7764676351096078</v>
      </c>
      <c r="BCF600" s="14">
        <v>4.1442700524899012E-2</v>
      </c>
      <c r="BCG600" s="14">
        <v>4.4775805529621016E-2</v>
      </c>
      <c r="BCH600" s="14">
        <v>3.8715276944287582E-4</v>
      </c>
      <c r="BCI600" s="14">
        <v>19475.115280716193</v>
      </c>
      <c r="BCJ600" s="14">
        <v>7.7866662584077139E-6</v>
      </c>
      <c r="BCK600" s="14">
        <v>8.8128428390482672</v>
      </c>
      <c r="BCL600" s="14">
        <v>3.3299117979360963E-6</v>
      </c>
      <c r="BCM600" s="14">
        <v>4.6950414414211525E-8</v>
      </c>
      <c r="BCN600" s="14">
        <v>3.3343353610301441E-2</v>
      </c>
      <c r="BCO600" s="14">
        <v>0.43503143012633172</v>
      </c>
      <c r="BCP600" s="14">
        <v>0.25952333747588024</v>
      </c>
      <c r="BCQ600" s="14">
        <v>5.1870646259159843</v>
      </c>
      <c r="BCR600" s="14">
        <v>0.34104471411786258</v>
      </c>
      <c r="BCS600" s="14">
        <v>0.18021200832607676</v>
      </c>
      <c r="BCT600" s="14">
        <v>0.18062576417383858</v>
      </c>
      <c r="BCU600" s="14">
        <v>0.73675125192717905</v>
      </c>
      <c r="BCV600" s="14">
        <v>0.10185981075420546</v>
      </c>
      <c r="BCW600" s="14">
        <v>16.778689278381439</v>
      </c>
      <c r="BCX600" s="14">
        <v>3.2090643425500637E-2</v>
      </c>
      <c r="BCY600" s="14">
        <v>0.17614975630559004</v>
      </c>
      <c r="BCZ600" s="14">
        <v>1.9163962136355239E-2</v>
      </c>
      <c r="BDA600" s="14">
        <v>0.10612945659975898</v>
      </c>
      <c r="BDB600" s="14">
        <v>5.4290576437488868E-3</v>
      </c>
      <c r="BDC600" s="14">
        <v>30427.057899259686</v>
      </c>
      <c r="BDD600" s="14">
        <v>2.0496438599583818E-5</v>
      </c>
      <c r="BDE600" s="14">
        <v>8.9820295602867564</v>
      </c>
      <c r="BDF600" s="14">
        <v>6.2684650525507189E-6</v>
      </c>
      <c r="BDG600" s="14">
        <v>3.7273268182419562E-8</v>
      </c>
      <c r="BDH600" s="14">
        <v>3.105588131281712E-2</v>
      </c>
      <c r="BDI600" s="14">
        <v>3.9442090742489798E-2</v>
      </c>
      <c r="BDJ600" s="14">
        <v>6.8532781608527044E-3</v>
      </c>
      <c r="BDK600" s="14">
        <v>0.31654212515306845</v>
      </c>
      <c r="BDL600" s="14">
        <v>0.33707385335383577</v>
      </c>
      <c r="BDM600" s="14">
        <v>0.47208074980020831</v>
      </c>
      <c r="BDN600" s="14">
        <v>0.2118129858348631</v>
      </c>
      <c r="BDO600" s="14">
        <v>0.20434718524933018</v>
      </c>
      <c r="BDP600" s="14">
        <v>0.21563880200435978</v>
      </c>
      <c r="BDQ600" s="14">
        <v>1.0593488348806521</v>
      </c>
      <c r="BDR600" s="14">
        <v>3.8646632142342865</v>
      </c>
      <c r="BDS600" s="14">
        <v>0.56409640570570319</v>
      </c>
      <c r="BDT600" s="14">
        <v>9.4486521472352425E-2</v>
      </c>
      <c r="BDU600" s="14">
        <v>0.15986160175346428</v>
      </c>
      <c r="BDV600" s="14">
        <v>0.71583905521902191</v>
      </c>
      <c r="BDW600" s="14">
        <v>0.18492279968867179</v>
      </c>
      <c r="BDX600" s="14">
        <v>67.064185503179246</v>
      </c>
      <c r="BDY600" s="14">
        <v>0.16288150390305373</v>
      </c>
      <c r="BDZ600" s="14">
        <v>4.219155000594343</v>
      </c>
      <c r="BEA600" s="14">
        <v>5.0991064915531903E-2</v>
      </c>
      <c r="BEB600" s="14">
        <v>2.9344930031052135E-2</v>
      </c>
      <c r="BEC600" s="14">
        <v>4.787954779199613E-2</v>
      </c>
      <c r="BED600" s="14">
        <v>0.20219406134220017</v>
      </c>
      <c r="BEE600" s="14">
        <v>1.6863258172311883E-2</v>
      </c>
      <c r="BEF600" s="14">
        <v>1.6255765517409675E-3</v>
      </c>
      <c r="BEG600" s="14">
        <v>16798.808394414569</v>
      </c>
      <c r="BEH600" s="14">
        <v>1.941012590794472E-5</v>
      </c>
      <c r="BEI600" s="14">
        <v>19.295501573749487</v>
      </c>
      <c r="BEJ600" s="14">
        <v>0.84102777026114117</v>
      </c>
      <c r="BEK600" s="14">
        <v>3.4274558607711839E-6</v>
      </c>
      <c r="BEL600" s="14">
        <v>2.107963007019074E-8</v>
      </c>
      <c r="BEM600" s="14">
        <v>2.5042198024002871E-2</v>
      </c>
      <c r="BEN600" s="14">
        <v>4.1563717586216839E-2</v>
      </c>
      <c r="BEO600" s="14">
        <v>3.6839789438183008E-2</v>
      </c>
      <c r="BEP600" s="14">
        <v>0.40436931303572771</v>
      </c>
      <c r="BEQ600" s="14">
        <v>0.33971564061733295</v>
      </c>
      <c r="BER600" s="14">
        <v>0.15701689098306815</v>
      </c>
      <c r="BES600" s="14">
        <v>0.39541114955626144</v>
      </c>
      <c r="BET600" s="14">
        <v>0.41171178616236936</v>
      </c>
      <c r="BEU600" s="26">
        <v>8.5476960890241677E-2</v>
      </c>
    </row>
    <row r="601" spans="2:1503" outlineLevel="1" x14ac:dyDescent="0.35">
      <c r="B601" s="18">
        <v>592</v>
      </c>
      <c r="C601" s="11">
        <v>0</v>
      </c>
      <c r="D601" s="12">
        <v>0</v>
      </c>
      <c r="E601" s="12">
        <v>0</v>
      </c>
      <c r="F601" s="12">
        <v>0</v>
      </c>
      <c r="G601" s="12">
        <v>1.3797701186846328E-5</v>
      </c>
      <c r="H601" s="12">
        <v>0</v>
      </c>
      <c r="I601" s="12">
        <v>0</v>
      </c>
      <c r="J601" s="12">
        <v>0</v>
      </c>
      <c r="K601" s="12">
        <v>0</v>
      </c>
      <c r="L601" s="12">
        <v>0</v>
      </c>
      <c r="M601" s="12">
        <v>0</v>
      </c>
      <c r="N601" s="12">
        <v>0</v>
      </c>
      <c r="O601" s="12">
        <v>-4.257375547369284E-11</v>
      </c>
      <c r="P601" s="12">
        <v>0</v>
      </c>
      <c r="Q601" s="12">
        <v>0</v>
      </c>
      <c r="R601" s="12">
        <v>0</v>
      </c>
      <c r="S601" s="12">
        <v>0</v>
      </c>
      <c r="T601" s="12">
        <v>0</v>
      </c>
      <c r="U601" s="12">
        <v>0</v>
      </c>
      <c r="V601" s="12">
        <v>0</v>
      </c>
      <c r="W601" s="12">
        <v>0</v>
      </c>
      <c r="X601" s="12">
        <v>0</v>
      </c>
      <c r="Y601" s="12">
        <v>0</v>
      </c>
      <c r="Z601" s="12">
        <v>0</v>
      </c>
      <c r="AA601" s="12">
        <v>0</v>
      </c>
      <c r="AB601" s="12">
        <v>0</v>
      </c>
      <c r="AC601" s="12">
        <v>0</v>
      </c>
      <c r="AD601" s="12">
        <v>0</v>
      </c>
      <c r="AE601" s="12">
        <v>0</v>
      </c>
      <c r="AF601" s="12">
        <v>0</v>
      </c>
      <c r="AG601" s="12">
        <v>0</v>
      </c>
      <c r="AH601" s="12">
        <v>0</v>
      </c>
      <c r="AI601" s="12">
        <v>0</v>
      </c>
      <c r="AJ601" s="12">
        <v>0</v>
      </c>
      <c r="AK601" s="12">
        <v>0</v>
      </c>
      <c r="AL601" s="12">
        <v>0</v>
      </c>
      <c r="AM601" s="12">
        <v>0</v>
      </c>
      <c r="AN601" s="12">
        <v>0</v>
      </c>
      <c r="AO601" s="12">
        <v>0</v>
      </c>
      <c r="AP601" s="12">
        <v>0</v>
      </c>
      <c r="AQ601" s="12">
        <v>0</v>
      </c>
      <c r="AR601" s="12">
        <v>2.9594854426284457E-4</v>
      </c>
      <c r="AS601" s="12">
        <v>0</v>
      </c>
      <c r="AT601" s="12">
        <v>0</v>
      </c>
      <c r="AU601" s="12">
        <v>0</v>
      </c>
      <c r="AV601" s="12">
        <v>0</v>
      </c>
      <c r="AW601" s="12">
        <v>0</v>
      </c>
      <c r="AX601" s="12">
        <v>0</v>
      </c>
      <c r="AY601" s="12">
        <v>0</v>
      </c>
      <c r="AZ601" s="12">
        <v>0</v>
      </c>
      <c r="BA601" s="12">
        <v>-1.3308852619470312E-5</v>
      </c>
      <c r="BB601" s="12">
        <v>4.2893096923748349E-26</v>
      </c>
      <c r="BC601" s="12">
        <v>7.8164666444134385E-25</v>
      </c>
      <c r="BD601" s="12">
        <v>1.4985677013005265E-26</v>
      </c>
      <c r="BE601" s="12">
        <v>0</v>
      </c>
      <c r="BF601" s="12">
        <v>0</v>
      </c>
      <c r="BG601" s="12">
        <v>1.1257737581053439E-27</v>
      </c>
      <c r="BH601" s="12">
        <v>5.1228811506570706E-28</v>
      </c>
      <c r="BI601" s="12">
        <v>1.1257737581053439E-27</v>
      </c>
      <c r="BJ601" s="12">
        <v>2.9670360815976424E-8</v>
      </c>
      <c r="BK601" s="12">
        <v>0</v>
      </c>
      <c r="BL601" s="12">
        <v>0</v>
      </c>
      <c r="BM601" s="12">
        <v>0</v>
      </c>
      <c r="BN601" s="12">
        <v>0</v>
      </c>
      <c r="BO601" s="12">
        <v>0</v>
      </c>
      <c r="BP601" s="12">
        <v>0</v>
      </c>
      <c r="BQ601" s="12">
        <v>0</v>
      </c>
      <c r="BR601" s="12">
        <v>0</v>
      </c>
      <c r="BS601" s="12">
        <v>0</v>
      </c>
      <c r="BT601" s="12">
        <v>0</v>
      </c>
      <c r="BU601" s="12">
        <v>0</v>
      </c>
      <c r="BV601" s="12">
        <v>0</v>
      </c>
      <c r="BW601" s="12">
        <v>0</v>
      </c>
      <c r="BX601" s="12">
        <v>0</v>
      </c>
      <c r="BY601" s="12">
        <v>0</v>
      </c>
      <c r="BZ601" s="12">
        <v>0</v>
      </c>
      <c r="CA601" s="12">
        <v>0</v>
      </c>
      <c r="CB601" s="12">
        <v>0</v>
      </c>
      <c r="CC601" s="12">
        <v>0</v>
      </c>
      <c r="CD601" s="12">
        <v>0</v>
      </c>
      <c r="CE601" s="12">
        <v>0</v>
      </c>
      <c r="CF601" s="12">
        <v>0</v>
      </c>
      <c r="CG601" s="12">
        <v>0</v>
      </c>
      <c r="CH601" s="12">
        <v>0</v>
      </c>
      <c r="CI601" s="12">
        <v>0</v>
      </c>
      <c r="CJ601" s="12">
        <v>0</v>
      </c>
      <c r="CK601" s="12">
        <v>0</v>
      </c>
      <c r="CL601" s="12">
        <v>1.5384771664502461E-8</v>
      </c>
      <c r="CM601" s="12">
        <v>-2.2925784471722428E-9</v>
      </c>
      <c r="CN601" s="12">
        <v>0</v>
      </c>
      <c r="CO601" s="12">
        <v>0</v>
      </c>
      <c r="CP601" s="12">
        <v>0</v>
      </c>
      <c r="CQ601" s="12">
        <v>0</v>
      </c>
      <c r="CR601" s="12">
        <v>0</v>
      </c>
      <c r="CS601" s="12">
        <v>0</v>
      </c>
      <c r="CT601" s="12">
        <v>0</v>
      </c>
      <c r="CU601" s="12">
        <v>0</v>
      </c>
      <c r="CV601" s="12">
        <v>0</v>
      </c>
      <c r="CW601" s="12">
        <v>0</v>
      </c>
      <c r="CX601" s="12">
        <v>0</v>
      </c>
      <c r="CY601" s="12">
        <v>0</v>
      </c>
      <c r="CZ601" s="12">
        <v>0</v>
      </c>
      <c r="DA601" s="12">
        <v>0</v>
      </c>
      <c r="DB601" s="12">
        <v>0</v>
      </c>
      <c r="DC601" s="12">
        <v>0</v>
      </c>
      <c r="DD601" s="12">
        <v>0</v>
      </c>
      <c r="DE601" s="12">
        <v>0</v>
      </c>
      <c r="DF601" s="12">
        <v>0</v>
      </c>
      <c r="DG601" s="12">
        <v>0</v>
      </c>
      <c r="DH601" s="12">
        <v>0</v>
      </c>
      <c r="DI601" s="12">
        <v>0</v>
      </c>
      <c r="DJ601" s="12">
        <v>0</v>
      </c>
      <c r="DK601" s="12">
        <v>0</v>
      </c>
      <c r="DL601" s="12">
        <v>0</v>
      </c>
      <c r="DM601" s="12">
        <v>0</v>
      </c>
      <c r="DN601" s="12">
        <v>0</v>
      </c>
      <c r="DO601" s="12">
        <v>0</v>
      </c>
      <c r="DP601" s="12">
        <v>0</v>
      </c>
      <c r="DQ601" s="12">
        <v>0</v>
      </c>
      <c r="DR601" s="12">
        <v>0</v>
      </c>
      <c r="DS601" s="12">
        <v>0</v>
      </c>
      <c r="DT601" s="12">
        <v>0</v>
      </c>
      <c r="DU601" s="12">
        <v>0</v>
      </c>
      <c r="DV601" s="12">
        <v>0</v>
      </c>
      <c r="DW601" s="12">
        <v>1.6923248830952708E-7</v>
      </c>
      <c r="DX601" s="12">
        <v>2.2925784471698047E-9</v>
      </c>
      <c r="DY601" s="12">
        <v>-2.7399653545003016E-6</v>
      </c>
      <c r="DZ601" s="12">
        <v>0</v>
      </c>
      <c r="EA601" s="12">
        <v>4.9675271516789153E-9</v>
      </c>
      <c r="EB601" s="12">
        <v>0</v>
      </c>
      <c r="EC601" s="12">
        <v>1.8880012284715535E-11</v>
      </c>
      <c r="ED601" s="12">
        <v>1.5760265456746044E-11</v>
      </c>
      <c r="EE601" s="12">
        <v>3.5908303558401486E-11</v>
      </c>
      <c r="EF601" s="12">
        <v>0</v>
      </c>
      <c r="EG601" s="12">
        <v>0</v>
      </c>
      <c r="EH601" s="12">
        <v>0</v>
      </c>
      <c r="EI601" s="12">
        <v>0</v>
      </c>
      <c r="EJ601" s="12">
        <v>0</v>
      </c>
      <c r="EK601" s="12">
        <v>0</v>
      </c>
      <c r="EL601" s="12">
        <v>0</v>
      </c>
      <c r="EM601" s="12">
        <v>0</v>
      </c>
      <c r="EN601" s="12">
        <v>0</v>
      </c>
      <c r="EO601" s="12">
        <v>0</v>
      </c>
      <c r="EP601" s="12">
        <v>0</v>
      </c>
      <c r="EQ601" s="12">
        <v>0</v>
      </c>
      <c r="ER601" s="12">
        <v>0</v>
      </c>
      <c r="ES601" s="12">
        <v>0</v>
      </c>
      <c r="ET601" s="12">
        <v>0</v>
      </c>
      <c r="EU601" s="12">
        <v>0</v>
      </c>
      <c r="EV601" s="12">
        <v>0</v>
      </c>
      <c r="EW601" s="12">
        <v>0</v>
      </c>
      <c r="EX601" s="12">
        <v>0</v>
      </c>
      <c r="EY601" s="12">
        <v>0</v>
      </c>
      <c r="EZ601" s="12">
        <v>0</v>
      </c>
      <c r="FA601" s="12">
        <v>0</v>
      </c>
      <c r="FB601" s="12">
        <v>9.9999999999999995E-21</v>
      </c>
      <c r="FC601" s="12">
        <v>0</v>
      </c>
      <c r="FD601" s="12">
        <v>0</v>
      </c>
      <c r="FE601" s="12">
        <v>0</v>
      </c>
      <c r="FF601" s="12">
        <v>0</v>
      </c>
      <c r="FG601" s="12">
        <v>0</v>
      </c>
      <c r="FH601" s="12">
        <v>6.1535888504564159E-6</v>
      </c>
      <c r="FI601" s="12">
        <v>0</v>
      </c>
      <c r="FJ601" s="12">
        <v>5.9178127705552551E-8</v>
      </c>
      <c r="FK601" s="12">
        <v>-7.2077792911101744E-8</v>
      </c>
      <c r="FL601" s="12">
        <v>0</v>
      </c>
      <c r="FM601" s="12">
        <v>1.2968247432148214E-8</v>
      </c>
      <c r="FN601" s="12">
        <v>0</v>
      </c>
      <c r="FO601" s="12">
        <v>0</v>
      </c>
      <c r="FP601" s="12">
        <v>0</v>
      </c>
      <c r="FQ601" s="12">
        <v>0</v>
      </c>
      <c r="FR601" s="12">
        <v>7.0154151213076319E-9</v>
      </c>
      <c r="FS601" s="12">
        <v>0</v>
      </c>
      <c r="FT601" s="12">
        <v>0</v>
      </c>
      <c r="FU601" s="12">
        <v>0</v>
      </c>
      <c r="FV601" s="12">
        <v>0</v>
      </c>
      <c r="FW601" s="12">
        <v>0</v>
      </c>
      <c r="FX601" s="12">
        <v>0</v>
      </c>
      <c r="FY601" s="12">
        <v>0</v>
      </c>
      <c r="FZ601" s="12">
        <v>0</v>
      </c>
      <c r="GA601" s="12">
        <v>0</v>
      </c>
      <c r="GB601" s="12">
        <v>0</v>
      </c>
      <c r="GC601" s="12">
        <v>0</v>
      </c>
      <c r="GD601" s="12">
        <v>0</v>
      </c>
      <c r="GE601" s="12">
        <v>0</v>
      </c>
      <c r="GF601" s="12">
        <v>0</v>
      </c>
      <c r="GG601" s="12">
        <v>0</v>
      </c>
      <c r="GH601" s="12">
        <v>0</v>
      </c>
      <c r="GI601" s="12">
        <v>0</v>
      </c>
      <c r="GJ601" s="12">
        <v>0</v>
      </c>
      <c r="GK601" s="12">
        <v>0</v>
      </c>
      <c r="GL601" s="12">
        <v>0</v>
      </c>
      <c r="GM601" s="12">
        <v>0</v>
      </c>
      <c r="GN601" s="12">
        <v>0</v>
      </c>
      <c r="GO601" s="12">
        <v>0</v>
      </c>
      <c r="GP601" s="12">
        <v>0</v>
      </c>
      <c r="GQ601" s="12">
        <v>0</v>
      </c>
      <c r="GR601" s="12">
        <v>0</v>
      </c>
      <c r="GS601" s="12">
        <v>0</v>
      </c>
      <c r="GT601" s="12">
        <v>0</v>
      </c>
      <c r="GU601" s="12">
        <v>2.6807872267947476E-6</v>
      </c>
      <c r="GV601" s="12">
        <v>0</v>
      </c>
      <c r="GW601" s="12">
        <v>-6.6587038162312442E-9</v>
      </c>
      <c r="GX601" s="12">
        <v>0</v>
      </c>
      <c r="GY601" s="12">
        <v>0</v>
      </c>
      <c r="GZ601" s="12">
        <v>0</v>
      </c>
      <c r="HA601" s="12">
        <v>0</v>
      </c>
      <c r="HB601" s="12">
        <v>0</v>
      </c>
      <c r="HC601" s="12">
        <v>0</v>
      </c>
      <c r="HD601" s="12">
        <v>0</v>
      </c>
      <c r="HE601" s="12">
        <v>0</v>
      </c>
      <c r="HF601" s="12">
        <v>0</v>
      </c>
      <c r="HG601" s="12">
        <v>0</v>
      </c>
      <c r="HH601" s="12">
        <v>0</v>
      </c>
      <c r="HI601" s="12">
        <v>0</v>
      </c>
      <c r="HJ601" s="12">
        <v>0</v>
      </c>
      <c r="HK601" s="12">
        <v>0</v>
      </c>
      <c r="HL601" s="12">
        <v>0</v>
      </c>
      <c r="HM601" s="12">
        <v>0</v>
      </c>
      <c r="HN601" s="12">
        <v>0</v>
      </c>
      <c r="HO601" s="12">
        <v>0</v>
      </c>
      <c r="HP601" s="12">
        <v>0</v>
      </c>
      <c r="HQ601" s="12">
        <v>0</v>
      </c>
      <c r="HR601" s="12">
        <v>0</v>
      </c>
      <c r="HS601" s="12">
        <v>0</v>
      </c>
      <c r="HT601" s="12">
        <v>0</v>
      </c>
      <c r="HU601" s="12">
        <v>0</v>
      </c>
      <c r="HV601" s="12">
        <v>0</v>
      </c>
      <c r="HW601" s="12">
        <v>0</v>
      </c>
      <c r="HX601" s="12">
        <v>0</v>
      </c>
      <c r="HY601" s="12">
        <v>0</v>
      </c>
      <c r="HZ601" s="12">
        <v>0</v>
      </c>
      <c r="IA601" s="12">
        <v>0</v>
      </c>
      <c r="IB601" s="12">
        <v>0</v>
      </c>
      <c r="IC601" s="12">
        <v>0</v>
      </c>
      <c r="ID601" s="12">
        <v>0</v>
      </c>
      <c r="IE601" s="12">
        <v>0</v>
      </c>
      <c r="IF601" s="12">
        <v>0</v>
      </c>
      <c r="IG601" s="12">
        <v>4.0368003491733879E-8</v>
      </c>
      <c r="IH601" s="12">
        <v>0</v>
      </c>
      <c r="II601" s="12">
        <v>-1.296824743215073E-8</v>
      </c>
      <c r="IJ601" s="12">
        <v>0</v>
      </c>
      <c r="IK601" s="12">
        <v>0</v>
      </c>
      <c r="IL601" s="12">
        <v>0</v>
      </c>
      <c r="IM601" s="12">
        <v>0</v>
      </c>
      <c r="IN601" s="12">
        <v>0</v>
      </c>
      <c r="IO601" s="12">
        <v>0</v>
      </c>
      <c r="IP601" s="12">
        <v>0</v>
      </c>
      <c r="IQ601" s="12">
        <v>0</v>
      </c>
      <c r="IR601" s="12">
        <v>0</v>
      </c>
      <c r="IS601" s="12">
        <v>0</v>
      </c>
      <c r="IT601" s="12">
        <v>0</v>
      </c>
      <c r="IU601" s="12">
        <v>0</v>
      </c>
      <c r="IV601" s="12">
        <v>0</v>
      </c>
      <c r="IW601" s="12">
        <v>0</v>
      </c>
      <c r="IX601" s="12">
        <v>0</v>
      </c>
      <c r="IY601" s="12">
        <v>0</v>
      </c>
      <c r="IZ601" s="12">
        <v>0</v>
      </c>
      <c r="JA601" s="12">
        <v>0</v>
      </c>
      <c r="JB601" s="12">
        <v>0</v>
      </c>
      <c r="JC601" s="12">
        <v>0</v>
      </c>
      <c r="JD601" s="12">
        <v>0</v>
      </c>
      <c r="JE601" s="12">
        <v>0</v>
      </c>
      <c r="JF601" s="12">
        <v>0</v>
      </c>
      <c r="JG601" s="12">
        <v>0</v>
      </c>
      <c r="JH601" s="12">
        <v>0</v>
      </c>
      <c r="JI601" s="12">
        <v>0</v>
      </c>
      <c r="JJ601" s="12">
        <v>0</v>
      </c>
      <c r="JK601" s="12">
        <v>0</v>
      </c>
      <c r="JL601" s="12">
        <v>0</v>
      </c>
      <c r="JM601" s="12">
        <v>0</v>
      </c>
      <c r="JN601" s="12">
        <v>0</v>
      </c>
      <c r="JO601" s="12">
        <v>1.6615553396917309E-6</v>
      </c>
      <c r="JP601" s="12">
        <v>0</v>
      </c>
      <c r="JQ601" s="12">
        <v>0</v>
      </c>
      <c r="JR601" s="12">
        <v>0</v>
      </c>
      <c r="JS601" s="12">
        <v>0</v>
      </c>
      <c r="JT601" s="12">
        <v>0</v>
      </c>
      <c r="JU601" s="12">
        <v>-1.8940955763682904E-11</v>
      </c>
      <c r="JV601" s="12">
        <v>0</v>
      </c>
      <c r="JW601" s="12">
        <v>0</v>
      </c>
      <c r="JX601" s="12">
        <v>0</v>
      </c>
      <c r="JY601" s="12">
        <v>0</v>
      </c>
      <c r="JZ601" s="12">
        <v>0</v>
      </c>
      <c r="KA601" s="12">
        <v>0</v>
      </c>
      <c r="KB601" s="12">
        <v>0</v>
      </c>
      <c r="KC601" s="12">
        <v>0</v>
      </c>
      <c r="KD601" s="12">
        <v>0</v>
      </c>
      <c r="KE601" s="12">
        <v>0</v>
      </c>
      <c r="KF601" s="12">
        <v>0</v>
      </c>
      <c r="KG601" s="12">
        <v>0</v>
      </c>
      <c r="KH601" s="12">
        <v>0</v>
      </c>
      <c r="KI601" s="12">
        <v>0</v>
      </c>
      <c r="KJ601" s="12">
        <v>0</v>
      </c>
      <c r="KK601" s="12">
        <v>0</v>
      </c>
      <c r="KL601" s="12">
        <v>0</v>
      </c>
      <c r="KM601" s="12">
        <v>0</v>
      </c>
      <c r="KN601" s="12">
        <v>0</v>
      </c>
      <c r="KO601" s="12">
        <v>0</v>
      </c>
      <c r="KP601" s="12">
        <v>0</v>
      </c>
      <c r="KQ601" s="12">
        <v>0</v>
      </c>
      <c r="KR601" s="12">
        <v>0</v>
      </c>
      <c r="KS601" s="12">
        <v>0</v>
      </c>
      <c r="KT601" s="12">
        <v>0</v>
      </c>
      <c r="KU601" s="12">
        <v>0</v>
      </c>
      <c r="KV601" s="12">
        <v>0</v>
      </c>
      <c r="KW601" s="12">
        <v>0</v>
      </c>
      <c r="KX601" s="12">
        <v>0</v>
      </c>
      <c r="KY601" s="12">
        <v>0</v>
      </c>
      <c r="KZ601" s="12">
        <v>3.6923451993149573E-6</v>
      </c>
      <c r="LA601" s="12">
        <v>0</v>
      </c>
      <c r="LB601" s="12">
        <v>0</v>
      </c>
      <c r="LC601" s="12">
        <v>0</v>
      </c>
      <c r="LD601" s="12">
        <v>0</v>
      </c>
      <c r="LE601" s="12">
        <v>0</v>
      </c>
      <c r="LF601" s="12">
        <v>0</v>
      </c>
      <c r="LG601" s="12">
        <v>-1.5766430075198015E-11</v>
      </c>
      <c r="LH601" s="12">
        <v>0</v>
      </c>
      <c r="LI601" s="12">
        <v>0</v>
      </c>
      <c r="LJ601" s="12">
        <v>0</v>
      </c>
      <c r="LK601" s="12">
        <v>0</v>
      </c>
      <c r="LL601" s="12">
        <v>0</v>
      </c>
      <c r="LM601" s="12">
        <v>0</v>
      </c>
      <c r="LN601" s="12">
        <v>0</v>
      </c>
      <c r="LO601" s="12">
        <v>0</v>
      </c>
      <c r="LP601" s="12">
        <v>0</v>
      </c>
      <c r="LQ601" s="12">
        <v>0</v>
      </c>
      <c r="LR601" s="12">
        <v>0</v>
      </c>
      <c r="LS601" s="12">
        <v>0</v>
      </c>
      <c r="LT601" s="12">
        <v>0</v>
      </c>
      <c r="LU601" s="12">
        <v>0</v>
      </c>
      <c r="LV601" s="12">
        <v>0</v>
      </c>
      <c r="LW601" s="12">
        <v>0</v>
      </c>
      <c r="LX601" s="12">
        <v>0</v>
      </c>
      <c r="LY601" s="12">
        <v>0</v>
      </c>
      <c r="LZ601" s="12">
        <v>0</v>
      </c>
      <c r="MA601" s="12">
        <v>0</v>
      </c>
      <c r="MB601" s="12">
        <v>0</v>
      </c>
      <c r="MC601" s="12">
        <v>0</v>
      </c>
      <c r="MD601" s="12">
        <v>0</v>
      </c>
      <c r="ME601" s="12">
        <v>0</v>
      </c>
      <c r="MF601" s="12">
        <v>0</v>
      </c>
      <c r="MG601" s="12">
        <v>0</v>
      </c>
      <c r="MH601" s="12">
        <v>0</v>
      </c>
      <c r="MI601" s="12">
        <v>0</v>
      </c>
      <c r="MJ601" s="12">
        <v>0</v>
      </c>
      <c r="MK601" s="12">
        <v>6.1539086655249299E-7</v>
      </c>
      <c r="ML601" s="12">
        <v>0</v>
      </c>
      <c r="MM601" s="12">
        <v>0</v>
      </c>
      <c r="MN601" s="12">
        <v>0</v>
      </c>
      <c r="MO601" s="12">
        <v>0</v>
      </c>
      <c r="MP601" s="12">
        <v>0</v>
      </c>
      <c r="MQ601" s="12">
        <v>0</v>
      </c>
      <c r="MR601" s="12">
        <v>0</v>
      </c>
      <c r="MS601" s="12">
        <v>-3.6009141460825753E-11</v>
      </c>
      <c r="MT601" s="12">
        <v>0</v>
      </c>
      <c r="MU601" s="12">
        <v>0</v>
      </c>
      <c r="MV601" s="12">
        <v>0</v>
      </c>
      <c r="MW601" s="12">
        <v>0</v>
      </c>
      <c r="MX601" s="12">
        <v>0</v>
      </c>
      <c r="MY601" s="12">
        <v>0</v>
      </c>
      <c r="MZ601" s="12">
        <v>0</v>
      </c>
      <c r="NA601" s="12">
        <v>0</v>
      </c>
      <c r="NB601" s="12">
        <v>0</v>
      </c>
      <c r="NC601" s="12">
        <v>0</v>
      </c>
      <c r="ND601" s="12">
        <v>0</v>
      </c>
      <c r="NE601" s="12">
        <v>0</v>
      </c>
      <c r="NF601" s="12">
        <v>0</v>
      </c>
      <c r="NG601" s="12">
        <v>0</v>
      </c>
      <c r="NH601" s="12">
        <v>0</v>
      </c>
      <c r="NI601" s="12">
        <v>0</v>
      </c>
      <c r="NJ601" s="12">
        <v>0</v>
      </c>
      <c r="NK601" s="12">
        <v>0</v>
      </c>
      <c r="NL601" s="12">
        <v>0</v>
      </c>
      <c r="NM601" s="12">
        <v>0</v>
      </c>
      <c r="NN601" s="12">
        <v>0</v>
      </c>
      <c r="NO601" s="12">
        <v>0</v>
      </c>
      <c r="NP601" s="12">
        <v>0</v>
      </c>
      <c r="NQ601" s="12">
        <v>0</v>
      </c>
      <c r="NR601" s="12">
        <v>0</v>
      </c>
      <c r="NS601" s="12">
        <v>0</v>
      </c>
      <c r="NT601" s="12">
        <v>0</v>
      </c>
      <c r="NU601" s="12">
        <v>0</v>
      </c>
      <c r="NV601" s="12">
        <v>9.8889063378473026E-7</v>
      </c>
      <c r="NW601" s="12">
        <v>0</v>
      </c>
      <c r="NX601" s="12">
        <v>0</v>
      </c>
      <c r="NY601" s="12">
        <v>0</v>
      </c>
      <c r="NZ601" s="12">
        <v>0</v>
      </c>
      <c r="OA601" s="12">
        <v>0</v>
      </c>
      <c r="OB601" s="12">
        <v>0</v>
      </c>
      <c r="OC601" s="12">
        <v>0</v>
      </c>
      <c r="OD601" s="12">
        <v>0</v>
      </c>
      <c r="OE601" s="12">
        <v>-8.8053298576923143E-6</v>
      </c>
      <c r="OF601" s="12">
        <v>8.5021619942111396E-26</v>
      </c>
      <c r="OG601" s="12">
        <v>0</v>
      </c>
      <c r="OH601" s="12">
        <v>0</v>
      </c>
      <c r="OI601" s="12">
        <v>3.2376496690367358E-27</v>
      </c>
      <c r="OJ601" s="12">
        <v>5.1925638918420895E-7</v>
      </c>
      <c r="OK601" s="12">
        <v>0</v>
      </c>
      <c r="OL601" s="12">
        <v>0</v>
      </c>
      <c r="OM601" s="12">
        <v>0</v>
      </c>
      <c r="ON601" s="12">
        <v>0</v>
      </c>
      <c r="OO601" s="12">
        <v>2.9979281607393609E-7</v>
      </c>
      <c r="OP601" s="12">
        <v>0</v>
      </c>
      <c r="OQ601" s="12">
        <v>0</v>
      </c>
      <c r="OR601" s="12">
        <v>0</v>
      </c>
      <c r="OS601" s="12">
        <v>0</v>
      </c>
      <c r="OT601" s="12">
        <v>0</v>
      </c>
      <c r="OU601" s="12">
        <v>0</v>
      </c>
      <c r="OV601" s="12">
        <v>0</v>
      </c>
      <c r="OW601" s="12">
        <v>0</v>
      </c>
      <c r="OX601" s="12">
        <v>0</v>
      </c>
      <c r="OY601" s="12">
        <v>0</v>
      </c>
      <c r="OZ601" s="12">
        <v>0</v>
      </c>
      <c r="PA601" s="12">
        <v>0</v>
      </c>
      <c r="PB601" s="12">
        <v>0</v>
      </c>
      <c r="PC601" s="12">
        <v>0</v>
      </c>
      <c r="PD601" s="12">
        <v>0</v>
      </c>
      <c r="PE601" s="12">
        <v>0</v>
      </c>
      <c r="PF601" s="12">
        <v>0</v>
      </c>
      <c r="PG601" s="12">
        <v>0</v>
      </c>
      <c r="PH601" s="12">
        <v>0</v>
      </c>
      <c r="PI601" s="12">
        <v>0</v>
      </c>
      <c r="PJ601" s="12">
        <v>3.1709766339780228E-8</v>
      </c>
      <c r="PK601" s="12">
        <v>0</v>
      </c>
      <c r="PL601" s="12">
        <v>0</v>
      </c>
      <c r="PM601" s="12">
        <v>0</v>
      </c>
      <c r="PN601" s="12">
        <v>0</v>
      </c>
      <c r="PO601" s="12">
        <v>0</v>
      </c>
      <c r="PP601" s="12">
        <v>3.9937537904823498E-6</v>
      </c>
      <c r="PQ601" s="12">
        <v>-2.9585017762080485E-7</v>
      </c>
      <c r="PR601" s="12">
        <v>8.3212078822867434E-9</v>
      </c>
      <c r="PS601" s="12">
        <v>0</v>
      </c>
      <c r="PT601" s="12">
        <v>3.1568425445559928E-11</v>
      </c>
      <c r="PU601" s="12">
        <v>0</v>
      </c>
      <c r="PV601" s="12">
        <v>0</v>
      </c>
      <c r="PW601" s="12">
        <v>0</v>
      </c>
      <c r="PX601" s="12">
        <v>0</v>
      </c>
      <c r="PY601" s="12">
        <v>0</v>
      </c>
      <c r="PZ601" s="12">
        <v>0</v>
      </c>
      <c r="QA601" s="12">
        <v>1.6806722689075633E-8</v>
      </c>
      <c r="QB601" s="12">
        <v>0</v>
      </c>
      <c r="QC601" s="12">
        <v>0</v>
      </c>
      <c r="QD601" s="12">
        <v>0</v>
      </c>
      <c r="QE601" s="12">
        <v>-3.3107287765550537</v>
      </c>
      <c r="QF601" s="12">
        <v>1.9446557733468613E-24</v>
      </c>
      <c r="QG601" s="12">
        <v>4.1783816222570058E-18</v>
      </c>
      <c r="QH601" s="12">
        <v>0</v>
      </c>
      <c r="QI601" s="12">
        <v>4.9027478956558533E-5</v>
      </c>
      <c r="QJ601" s="12">
        <v>0</v>
      </c>
      <c r="QK601" s="12">
        <v>0</v>
      </c>
      <c r="QL601" s="12">
        <v>0</v>
      </c>
      <c r="QM601" s="12">
        <v>0</v>
      </c>
      <c r="QN601" s="12">
        <v>0</v>
      </c>
      <c r="QO601" s="12">
        <v>0</v>
      </c>
      <c r="QP601" s="12">
        <v>0</v>
      </c>
      <c r="QQ601" s="12">
        <v>0</v>
      </c>
      <c r="QR601" s="12">
        <v>0</v>
      </c>
      <c r="QS601" s="12">
        <v>0</v>
      </c>
      <c r="QT601" s="12">
        <v>0</v>
      </c>
      <c r="QU601" s="12">
        <v>0</v>
      </c>
      <c r="QV601" s="12">
        <v>0</v>
      </c>
      <c r="QW601" s="12">
        <v>0</v>
      </c>
      <c r="QX601" s="12">
        <v>0</v>
      </c>
      <c r="QY601" s="12">
        <v>0</v>
      </c>
      <c r="QZ601" s="12">
        <v>0</v>
      </c>
      <c r="RA601" s="12">
        <v>0</v>
      </c>
      <c r="RB601" s="12">
        <v>0</v>
      </c>
      <c r="RC601" s="12">
        <v>0</v>
      </c>
      <c r="RD601" s="12">
        <v>0</v>
      </c>
      <c r="RE601" s="12">
        <v>0</v>
      </c>
      <c r="RF601" s="12">
        <v>0</v>
      </c>
      <c r="RG601" s="12">
        <v>0</v>
      </c>
      <c r="RH601" s="12">
        <v>0</v>
      </c>
      <c r="RI601" s="12">
        <v>0</v>
      </c>
      <c r="RJ601" s="12">
        <v>0</v>
      </c>
      <c r="RK601" s="12">
        <v>0</v>
      </c>
      <c r="RL601" s="12">
        <v>0</v>
      </c>
      <c r="RM601" s="12">
        <v>0</v>
      </c>
      <c r="RN601" s="12">
        <v>0</v>
      </c>
      <c r="RO601" s="12">
        <v>0</v>
      </c>
      <c r="RP601" s="12">
        <v>0.26478287760336711</v>
      </c>
      <c r="RQ601" s="12">
        <v>-1.1710806756214394E-5</v>
      </c>
      <c r="RR601" s="12">
        <v>1.1502150129631315E-11</v>
      </c>
      <c r="RS601" s="12">
        <v>6.7741695630005299E-3</v>
      </c>
      <c r="RT601" s="12">
        <v>0</v>
      </c>
      <c r="RU601" s="12">
        <v>0</v>
      </c>
      <c r="RV601" s="12">
        <v>0</v>
      </c>
      <c r="RW601" s="12">
        <v>0</v>
      </c>
      <c r="RX601" s="12">
        <v>0</v>
      </c>
      <c r="RY601" s="12">
        <v>0</v>
      </c>
      <c r="RZ601" s="12">
        <v>0</v>
      </c>
      <c r="SA601" s="12">
        <v>0</v>
      </c>
      <c r="SB601" s="12">
        <v>0</v>
      </c>
      <c r="SC601" s="12">
        <v>0</v>
      </c>
      <c r="SD601" s="12">
        <v>0</v>
      </c>
      <c r="SE601" s="12">
        <v>0</v>
      </c>
      <c r="SF601" s="12">
        <v>0</v>
      </c>
      <c r="SG601" s="12">
        <v>0</v>
      </c>
      <c r="SH601" s="12">
        <v>0</v>
      </c>
      <c r="SI601" s="12">
        <v>0</v>
      </c>
      <c r="SJ601" s="12">
        <v>0</v>
      </c>
      <c r="SK601" s="12">
        <v>0</v>
      </c>
      <c r="SL601" s="12">
        <v>0</v>
      </c>
      <c r="SM601" s="12">
        <v>0</v>
      </c>
      <c r="SN601" s="12">
        <v>0</v>
      </c>
      <c r="SO601" s="12">
        <v>0</v>
      </c>
      <c r="SP601" s="12">
        <v>0</v>
      </c>
      <c r="SQ601" s="12">
        <v>0</v>
      </c>
      <c r="SR601" s="12">
        <v>0</v>
      </c>
      <c r="SS601" s="12">
        <v>0</v>
      </c>
      <c r="ST601" s="12">
        <v>0</v>
      </c>
      <c r="SU601" s="12">
        <v>0</v>
      </c>
      <c r="SV601" s="12">
        <v>0</v>
      </c>
      <c r="SW601" s="12">
        <v>0</v>
      </c>
      <c r="SX601" s="12">
        <v>0</v>
      </c>
      <c r="SY601" s="12">
        <v>0</v>
      </c>
      <c r="SZ601" s="12">
        <v>0</v>
      </c>
      <c r="TA601" s="12">
        <v>3.045003092438721</v>
      </c>
      <c r="TB601" s="12">
        <v>0</v>
      </c>
      <c r="TC601" s="12">
        <v>-1.1503390054707856E-11</v>
      </c>
      <c r="TD601" s="12">
        <v>0</v>
      </c>
      <c r="TE601" s="12">
        <v>0</v>
      </c>
      <c r="TF601" s="12">
        <v>0</v>
      </c>
      <c r="TG601" s="12">
        <v>0</v>
      </c>
      <c r="TH601" s="12">
        <v>0</v>
      </c>
      <c r="TI601" s="12">
        <v>0</v>
      </c>
      <c r="TJ601" s="12">
        <v>0</v>
      </c>
      <c r="TK601" s="12">
        <v>0</v>
      </c>
      <c r="TL601" s="12">
        <v>0</v>
      </c>
      <c r="TM601" s="12">
        <v>0</v>
      </c>
      <c r="TN601" s="12">
        <v>0</v>
      </c>
      <c r="TO601" s="12">
        <v>0</v>
      </c>
      <c r="TP601" s="12">
        <v>0</v>
      </c>
      <c r="TQ601" s="12">
        <v>0</v>
      </c>
      <c r="TR601" s="12">
        <v>0</v>
      </c>
      <c r="TS601" s="12">
        <v>0</v>
      </c>
      <c r="TT601" s="12">
        <v>0</v>
      </c>
      <c r="TU601" s="12">
        <v>0</v>
      </c>
      <c r="TV601" s="12">
        <v>0</v>
      </c>
      <c r="TW601" s="12">
        <v>0</v>
      </c>
      <c r="TX601" s="12">
        <v>0</v>
      </c>
      <c r="TY601" s="12">
        <v>0</v>
      </c>
      <c r="TZ601" s="12">
        <v>0</v>
      </c>
      <c r="UA601" s="12">
        <v>0</v>
      </c>
      <c r="UB601" s="12">
        <v>0</v>
      </c>
      <c r="UC601" s="12">
        <v>0</v>
      </c>
      <c r="UD601" s="12">
        <v>0</v>
      </c>
      <c r="UE601" s="12">
        <v>0</v>
      </c>
      <c r="UF601" s="12">
        <v>0</v>
      </c>
      <c r="UG601" s="12">
        <v>0</v>
      </c>
      <c r="UH601" s="12">
        <v>0</v>
      </c>
      <c r="UI601" s="12">
        <v>0</v>
      </c>
      <c r="UJ601" s="12">
        <v>0</v>
      </c>
      <c r="UK601" s="12">
        <v>0</v>
      </c>
      <c r="UL601" s="12">
        <v>0</v>
      </c>
      <c r="UM601" s="12">
        <v>1.1597800481472414E-5</v>
      </c>
      <c r="UN601" s="12">
        <v>0</v>
      </c>
      <c r="UO601" s="12">
        <v>-6.7741717498170772E-3</v>
      </c>
      <c r="UP601" s="12">
        <v>0</v>
      </c>
      <c r="UQ601" s="12">
        <v>0</v>
      </c>
      <c r="UR601" s="12">
        <v>0</v>
      </c>
      <c r="US601" s="12">
        <v>0</v>
      </c>
      <c r="UT601" s="12">
        <v>0</v>
      </c>
      <c r="UU601" s="12">
        <v>0</v>
      </c>
      <c r="UV601" s="12">
        <v>0</v>
      </c>
      <c r="UW601" s="12">
        <v>0</v>
      </c>
      <c r="UX601" s="12">
        <v>0</v>
      </c>
      <c r="UY601" s="12">
        <v>0</v>
      </c>
      <c r="UZ601" s="12">
        <v>0</v>
      </c>
      <c r="VA601" s="12">
        <v>0</v>
      </c>
      <c r="VB601" s="12">
        <v>0</v>
      </c>
      <c r="VC601" s="12">
        <v>0</v>
      </c>
      <c r="VD601" s="12">
        <v>0</v>
      </c>
      <c r="VE601" s="12">
        <v>0</v>
      </c>
      <c r="VF601" s="12">
        <v>0</v>
      </c>
      <c r="VG601" s="12">
        <v>0</v>
      </c>
      <c r="VH601" s="12">
        <v>0</v>
      </c>
      <c r="VI601" s="12">
        <v>0</v>
      </c>
      <c r="VJ601" s="12">
        <v>0</v>
      </c>
      <c r="VK601" s="12">
        <v>0</v>
      </c>
      <c r="VL601" s="12">
        <v>0</v>
      </c>
      <c r="VM601" s="12">
        <v>0</v>
      </c>
      <c r="VN601" s="12">
        <v>0</v>
      </c>
      <c r="VO601" s="12">
        <v>0</v>
      </c>
      <c r="VP601" s="12">
        <v>0</v>
      </c>
      <c r="VQ601" s="12">
        <v>0</v>
      </c>
      <c r="VR601" s="12">
        <v>0</v>
      </c>
      <c r="VS601" s="12">
        <v>0</v>
      </c>
      <c r="VT601" s="12">
        <v>0</v>
      </c>
      <c r="VU601" s="12">
        <v>0</v>
      </c>
      <c r="VV601" s="12">
        <v>0</v>
      </c>
      <c r="VW601" s="12">
        <v>9.4280614663959882E-4</v>
      </c>
      <c r="VX601" s="12">
        <v>0</v>
      </c>
      <c r="VY601" s="12">
        <v>0</v>
      </c>
      <c r="VZ601" s="12">
        <v>0</v>
      </c>
      <c r="WA601" s="12">
        <v>-3.6876552952267686E-4</v>
      </c>
      <c r="WB601" s="12">
        <v>3.1811241426855275E-26</v>
      </c>
      <c r="WC601" s="12">
        <v>8.5398702111882101E-25</v>
      </c>
      <c r="WD601" s="12">
        <v>2.4869322081995043E-25</v>
      </c>
      <c r="WE601" s="12">
        <v>0</v>
      </c>
      <c r="WF601" s="12">
        <v>0</v>
      </c>
      <c r="WG601" s="12">
        <v>1.1374671660765234E-27</v>
      </c>
      <c r="WH601" s="12">
        <v>3.1748687242773972E-28</v>
      </c>
      <c r="WI601" s="12">
        <v>1.5654372514298516E-28</v>
      </c>
      <c r="WJ601" s="12">
        <v>1.2098143814127262E-8</v>
      </c>
      <c r="WK601" s="12">
        <v>0</v>
      </c>
      <c r="WL601" s="12">
        <v>0</v>
      </c>
      <c r="WM601" s="12">
        <v>0</v>
      </c>
      <c r="WN601" s="12">
        <v>0</v>
      </c>
      <c r="WO601" s="12">
        <v>0</v>
      </c>
      <c r="WP601" s="12">
        <v>0</v>
      </c>
      <c r="WQ601" s="12">
        <v>0</v>
      </c>
      <c r="WR601" s="12">
        <v>0</v>
      </c>
      <c r="WS601" s="12">
        <v>0</v>
      </c>
      <c r="WT601" s="12">
        <v>0</v>
      </c>
      <c r="WU601" s="12">
        <v>0</v>
      </c>
      <c r="WV601" s="12">
        <v>0</v>
      </c>
      <c r="WW601" s="12">
        <v>0</v>
      </c>
      <c r="WX601" s="12">
        <v>0</v>
      </c>
      <c r="WY601" s="12">
        <v>0</v>
      </c>
      <c r="WZ601" s="12">
        <v>0</v>
      </c>
      <c r="XA601" s="12">
        <v>0</v>
      </c>
      <c r="XB601" s="12">
        <v>0</v>
      </c>
      <c r="XC601" s="12">
        <v>0</v>
      </c>
      <c r="XD601" s="12">
        <v>0</v>
      </c>
      <c r="XE601" s="12">
        <v>0</v>
      </c>
      <c r="XF601" s="12">
        <v>0</v>
      </c>
      <c r="XG601" s="12">
        <v>0</v>
      </c>
      <c r="XH601" s="12">
        <v>0</v>
      </c>
      <c r="XI601" s="12">
        <v>0</v>
      </c>
      <c r="XJ601" s="12">
        <v>0</v>
      </c>
      <c r="XK601" s="12">
        <v>0</v>
      </c>
      <c r="XL601" s="12">
        <v>2.3789139977615721E-25</v>
      </c>
      <c r="XM601" s="12">
        <v>-1.1773634573098114E-20</v>
      </c>
      <c r="XN601" s="12">
        <v>0</v>
      </c>
      <c r="XO601" s="12">
        <v>0</v>
      </c>
      <c r="XP601" s="12">
        <v>0</v>
      </c>
      <c r="XQ601" s="12">
        <v>0</v>
      </c>
      <c r="XR601" s="12">
        <v>0</v>
      </c>
      <c r="XS601" s="12">
        <v>0</v>
      </c>
      <c r="XT601" s="12">
        <v>0</v>
      </c>
      <c r="XU601" s="12">
        <v>0</v>
      </c>
      <c r="XV601" s="12">
        <v>0</v>
      </c>
      <c r="XW601" s="12">
        <v>0</v>
      </c>
      <c r="XX601" s="12">
        <v>0</v>
      </c>
      <c r="XY601" s="12">
        <v>0</v>
      </c>
      <c r="XZ601" s="12">
        <v>0</v>
      </c>
      <c r="YA601" s="12">
        <v>0</v>
      </c>
      <c r="YB601" s="12">
        <v>0</v>
      </c>
      <c r="YC601" s="12">
        <v>0</v>
      </c>
      <c r="YD601" s="12">
        <v>0</v>
      </c>
      <c r="YE601" s="12">
        <v>0</v>
      </c>
      <c r="YF601" s="12">
        <v>0</v>
      </c>
      <c r="YG601" s="12">
        <v>0</v>
      </c>
      <c r="YH601" s="12">
        <v>0</v>
      </c>
      <c r="YI601" s="12">
        <v>0</v>
      </c>
      <c r="YJ601" s="12">
        <v>0</v>
      </c>
      <c r="YK601" s="12">
        <v>0</v>
      </c>
      <c r="YL601" s="12">
        <v>0</v>
      </c>
      <c r="YM601" s="12">
        <v>0</v>
      </c>
      <c r="YN601" s="12">
        <v>0</v>
      </c>
      <c r="YO601" s="12">
        <v>0</v>
      </c>
      <c r="YP601" s="12">
        <v>0</v>
      </c>
      <c r="YQ601" s="12">
        <v>0</v>
      </c>
      <c r="YR601" s="12">
        <v>0</v>
      </c>
      <c r="YS601" s="12">
        <v>0</v>
      </c>
      <c r="YT601" s="12">
        <v>1.1300627474197823E-7</v>
      </c>
      <c r="YU601" s="12">
        <v>0</v>
      </c>
      <c r="YV601" s="12">
        <v>0</v>
      </c>
      <c r="YW601" s="12">
        <v>5.7093935946277727E-6</v>
      </c>
      <c r="YX601" s="12">
        <v>9.9999999999999995E-21</v>
      </c>
      <c r="YY601" s="12">
        <v>-3.8614687459360508E-6</v>
      </c>
      <c r="YZ601" s="12">
        <v>0</v>
      </c>
      <c r="ZA601" s="12">
        <v>4.759350719934452E-8</v>
      </c>
      <c r="ZB601" s="12">
        <v>0</v>
      </c>
      <c r="ZC601" s="12">
        <v>3.6598020087522361E-11</v>
      </c>
      <c r="ZD601" s="12">
        <v>1.7789545862312598E-11</v>
      </c>
      <c r="ZE601" s="12">
        <v>4.2565684758444713E-11</v>
      </c>
      <c r="ZF601" s="12">
        <v>0</v>
      </c>
      <c r="ZG601" s="12">
        <v>0</v>
      </c>
      <c r="ZH601" s="12">
        <v>0</v>
      </c>
      <c r="ZI601" s="12">
        <v>0</v>
      </c>
      <c r="ZJ601" s="12">
        <v>0</v>
      </c>
      <c r="ZK601" s="12">
        <v>0</v>
      </c>
      <c r="ZL601" s="12">
        <v>0</v>
      </c>
      <c r="ZM601" s="12">
        <v>0</v>
      </c>
      <c r="ZN601" s="12">
        <v>0</v>
      </c>
      <c r="ZO601" s="12">
        <v>0</v>
      </c>
      <c r="ZP601" s="12">
        <v>0</v>
      </c>
      <c r="ZQ601" s="12">
        <v>0</v>
      </c>
      <c r="ZR601" s="12">
        <v>0</v>
      </c>
      <c r="ZS601" s="12">
        <v>0</v>
      </c>
      <c r="ZT601" s="12">
        <v>0</v>
      </c>
      <c r="ZU601" s="12">
        <v>0</v>
      </c>
      <c r="ZV601" s="12">
        <v>0</v>
      </c>
      <c r="ZW601" s="12">
        <v>0</v>
      </c>
      <c r="ZX601" s="12">
        <v>0</v>
      </c>
      <c r="ZY601" s="12">
        <v>0</v>
      </c>
      <c r="ZZ601" s="12">
        <v>0</v>
      </c>
      <c r="AAA601" s="12">
        <v>0</v>
      </c>
      <c r="AAB601" s="12">
        <v>0</v>
      </c>
      <c r="AAC601" s="12">
        <v>0</v>
      </c>
      <c r="AAD601" s="12">
        <v>0</v>
      </c>
      <c r="AAE601" s="12">
        <v>0</v>
      </c>
      <c r="AAF601" s="12">
        <v>0</v>
      </c>
      <c r="AAG601" s="12">
        <v>0</v>
      </c>
      <c r="AAH601" s="12">
        <v>1.0813245444370782E-27</v>
      </c>
      <c r="AAI601" s="12">
        <v>0</v>
      </c>
      <c r="AAJ601" s="12">
        <v>1.6152522825843927E-8</v>
      </c>
      <c r="AAK601" s="12">
        <v>-7.0447286784683583E-7</v>
      </c>
      <c r="AAL601" s="12">
        <v>0</v>
      </c>
      <c r="AAM601" s="12">
        <v>1.1659087287686442E-8</v>
      </c>
      <c r="AAN601" s="12">
        <v>0</v>
      </c>
      <c r="AAO601" s="12">
        <v>0</v>
      </c>
      <c r="AAP601" s="12">
        <v>0</v>
      </c>
      <c r="AAQ601" s="12">
        <v>0</v>
      </c>
      <c r="AAR601" s="12">
        <v>0</v>
      </c>
      <c r="AAS601" s="12">
        <v>0</v>
      </c>
      <c r="AAT601" s="12">
        <v>2.307958592710959E-14</v>
      </c>
      <c r="AAU601" s="12">
        <v>0</v>
      </c>
      <c r="AAV601" s="12">
        <v>0</v>
      </c>
      <c r="AAW601" s="12">
        <v>0</v>
      </c>
      <c r="AAX601" s="12">
        <v>0</v>
      </c>
      <c r="AAY601" s="12">
        <v>0</v>
      </c>
      <c r="AAZ601" s="12">
        <v>0</v>
      </c>
      <c r="ABA601" s="12">
        <v>0</v>
      </c>
      <c r="ABB601" s="12">
        <v>0</v>
      </c>
      <c r="ABC601" s="12">
        <v>0</v>
      </c>
      <c r="ABD601" s="12">
        <v>0</v>
      </c>
      <c r="ABE601" s="12">
        <v>0</v>
      </c>
      <c r="ABF601" s="12">
        <v>0</v>
      </c>
      <c r="ABG601" s="12">
        <v>0</v>
      </c>
      <c r="ABH601" s="12">
        <v>0</v>
      </c>
      <c r="ABI601" s="12">
        <v>0</v>
      </c>
      <c r="ABJ601" s="12">
        <v>0</v>
      </c>
      <c r="ABK601" s="12">
        <v>0</v>
      </c>
      <c r="ABL601" s="12">
        <v>0</v>
      </c>
      <c r="ABM601" s="12">
        <v>0</v>
      </c>
      <c r="ABN601" s="12">
        <v>0</v>
      </c>
      <c r="ABO601" s="12">
        <v>0</v>
      </c>
      <c r="ABP601" s="12">
        <v>0</v>
      </c>
      <c r="ABQ601" s="12">
        <v>0</v>
      </c>
      <c r="ABR601" s="12">
        <v>0</v>
      </c>
      <c r="ABS601" s="12">
        <v>0</v>
      </c>
      <c r="ABT601" s="12">
        <v>0</v>
      </c>
      <c r="ABU601" s="12">
        <v>3.8453162231102061E-6</v>
      </c>
      <c r="ABV601" s="12">
        <v>0</v>
      </c>
      <c r="ABW601" s="12">
        <v>-5.4570234569943893E-8</v>
      </c>
      <c r="ABX601" s="12">
        <v>0</v>
      </c>
      <c r="ABY601" s="12">
        <v>0</v>
      </c>
      <c r="ABZ601" s="12">
        <v>0</v>
      </c>
      <c r="ACA601" s="12">
        <v>0</v>
      </c>
      <c r="ACB601" s="12">
        <v>0</v>
      </c>
      <c r="ACC601" s="12">
        <v>0</v>
      </c>
      <c r="ACD601" s="12">
        <v>0</v>
      </c>
      <c r="ACE601" s="12">
        <v>0</v>
      </c>
      <c r="ACF601" s="12">
        <v>0</v>
      </c>
      <c r="ACG601" s="12">
        <v>0</v>
      </c>
      <c r="ACH601" s="12">
        <v>0</v>
      </c>
      <c r="ACI601" s="12">
        <v>0</v>
      </c>
      <c r="ACJ601" s="12">
        <v>0</v>
      </c>
      <c r="ACK601" s="12">
        <v>0</v>
      </c>
      <c r="ACL601" s="12">
        <v>0</v>
      </c>
      <c r="ACM601" s="12">
        <v>0</v>
      </c>
      <c r="ACN601" s="12">
        <v>0</v>
      </c>
      <c r="ACO601" s="12">
        <v>0</v>
      </c>
      <c r="ACP601" s="12">
        <v>0</v>
      </c>
      <c r="ACQ601" s="12">
        <v>0</v>
      </c>
      <c r="ACR601" s="12">
        <v>0</v>
      </c>
      <c r="ACS601" s="12">
        <v>0</v>
      </c>
      <c r="ACT601" s="12">
        <v>0</v>
      </c>
      <c r="ACU601" s="12">
        <v>0</v>
      </c>
      <c r="ACV601" s="12">
        <v>0</v>
      </c>
      <c r="ACW601" s="12">
        <v>0</v>
      </c>
      <c r="ACX601" s="12">
        <v>0</v>
      </c>
      <c r="ACY601" s="12">
        <v>0</v>
      </c>
      <c r="ACZ601" s="12">
        <v>0</v>
      </c>
      <c r="ADA601" s="12">
        <v>0</v>
      </c>
      <c r="ADB601" s="12">
        <v>0</v>
      </c>
      <c r="ADC601" s="12">
        <v>0</v>
      </c>
      <c r="ADD601" s="12">
        <v>0</v>
      </c>
      <c r="ADE601" s="12">
        <v>0</v>
      </c>
      <c r="ADF601" s="12">
        <v>0</v>
      </c>
      <c r="ADG601" s="12">
        <v>7.044728678468245E-7</v>
      </c>
      <c r="ADH601" s="12">
        <v>0</v>
      </c>
      <c r="ADI601" s="12">
        <v>-1.2573380529274776E-8</v>
      </c>
      <c r="ADJ601" s="12">
        <v>0</v>
      </c>
      <c r="ADK601" s="12">
        <v>0</v>
      </c>
      <c r="ADL601" s="12">
        <v>0</v>
      </c>
      <c r="ADM601" s="12">
        <v>0</v>
      </c>
      <c r="ADN601" s="12">
        <v>0</v>
      </c>
      <c r="ADO601" s="12">
        <v>0</v>
      </c>
      <c r="ADP601" s="12">
        <v>0</v>
      </c>
      <c r="ADQ601" s="12">
        <v>0</v>
      </c>
      <c r="ADR601" s="12">
        <v>0</v>
      </c>
      <c r="ADS601" s="12">
        <v>0</v>
      </c>
      <c r="ADT601" s="12">
        <v>0</v>
      </c>
      <c r="ADU601" s="12">
        <v>0</v>
      </c>
      <c r="ADV601" s="12">
        <v>0</v>
      </c>
      <c r="ADW601" s="12">
        <v>0</v>
      </c>
      <c r="ADX601" s="12">
        <v>0</v>
      </c>
      <c r="ADY601" s="12">
        <v>0</v>
      </c>
      <c r="ADZ601" s="12">
        <v>0</v>
      </c>
      <c r="AEA601" s="12">
        <v>0</v>
      </c>
      <c r="AEB601" s="12">
        <v>0</v>
      </c>
      <c r="AEC601" s="12">
        <v>0</v>
      </c>
      <c r="AED601" s="12">
        <v>0</v>
      </c>
      <c r="AEE601" s="12">
        <v>0</v>
      </c>
      <c r="AEF601" s="12">
        <v>0</v>
      </c>
      <c r="AEG601" s="12">
        <v>0</v>
      </c>
      <c r="AEH601" s="12">
        <v>0</v>
      </c>
      <c r="AEI601" s="12">
        <v>0</v>
      </c>
      <c r="AEJ601" s="12">
        <v>0</v>
      </c>
      <c r="AEK601" s="12">
        <v>0</v>
      </c>
      <c r="AEL601" s="12">
        <v>0</v>
      </c>
      <c r="AEM601" s="12">
        <v>0</v>
      </c>
      <c r="AEN601" s="12">
        <v>0</v>
      </c>
      <c r="AEO601" s="12">
        <v>2.3789139977321255E-25</v>
      </c>
      <c r="AEP601" s="12">
        <v>0</v>
      </c>
      <c r="AEQ601" s="12">
        <v>0</v>
      </c>
      <c r="AER601" s="12">
        <v>0</v>
      </c>
      <c r="AES601" s="12">
        <v>0</v>
      </c>
      <c r="AET601" s="12">
        <v>0</v>
      </c>
      <c r="AEU601" s="12">
        <v>-3.6734812210381515E-11</v>
      </c>
      <c r="AEV601" s="12">
        <v>0</v>
      </c>
      <c r="AEW601" s="12">
        <v>0</v>
      </c>
      <c r="AEX601" s="12">
        <v>0</v>
      </c>
      <c r="AEY601" s="12">
        <v>0</v>
      </c>
      <c r="AEZ601" s="12">
        <v>0</v>
      </c>
      <c r="AFA601" s="12">
        <v>0</v>
      </c>
      <c r="AFB601" s="12">
        <v>0</v>
      </c>
      <c r="AFC601" s="12">
        <v>0</v>
      </c>
      <c r="AFD601" s="12">
        <v>0</v>
      </c>
      <c r="AFE601" s="12">
        <v>0</v>
      </c>
      <c r="AFF601" s="12">
        <v>0</v>
      </c>
      <c r="AFG601" s="12">
        <v>0</v>
      </c>
      <c r="AFH601" s="12">
        <v>0</v>
      </c>
      <c r="AFI601" s="12">
        <v>0</v>
      </c>
      <c r="AFJ601" s="12">
        <v>0</v>
      </c>
      <c r="AFK601" s="12">
        <v>0</v>
      </c>
      <c r="AFL601" s="12">
        <v>0</v>
      </c>
      <c r="AFM601" s="12">
        <v>0</v>
      </c>
      <c r="AFN601" s="12">
        <v>0</v>
      </c>
      <c r="AFO601" s="12">
        <v>0</v>
      </c>
      <c r="AFP601" s="12">
        <v>0</v>
      </c>
      <c r="AFQ601" s="12">
        <v>0</v>
      </c>
      <c r="AFR601" s="12">
        <v>0</v>
      </c>
      <c r="AFS601" s="12">
        <v>0</v>
      </c>
      <c r="AFT601" s="12">
        <v>0</v>
      </c>
      <c r="AFU601" s="12">
        <v>0</v>
      </c>
      <c r="AFV601" s="12">
        <v>0</v>
      </c>
      <c r="AFW601" s="12">
        <v>0</v>
      </c>
      <c r="AFX601" s="12">
        <v>0</v>
      </c>
      <c r="AFY601" s="12">
        <v>0</v>
      </c>
      <c r="AFZ601" s="12">
        <v>4.2820451959178258E-6</v>
      </c>
      <c r="AGA601" s="12">
        <v>0</v>
      </c>
      <c r="AGB601" s="12">
        <v>0</v>
      </c>
      <c r="AGC601" s="12">
        <v>0</v>
      </c>
      <c r="AGD601" s="12">
        <v>0</v>
      </c>
      <c r="AGE601" s="12">
        <v>0</v>
      </c>
      <c r="AGF601" s="12">
        <v>0</v>
      </c>
      <c r="AGG601" s="12">
        <v>-1.780930135402879E-11</v>
      </c>
      <c r="AGH601" s="12">
        <v>0</v>
      </c>
      <c r="AGI601" s="12">
        <v>0</v>
      </c>
      <c r="AGJ601" s="12">
        <v>0</v>
      </c>
      <c r="AGK601" s="12">
        <v>0</v>
      </c>
      <c r="AGL601" s="12">
        <v>0</v>
      </c>
      <c r="AGM601" s="12">
        <v>0</v>
      </c>
      <c r="AGN601" s="12">
        <v>0</v>
      </c>
      <c r="AGO601" s="12">
        <v>0</v>
      </c>
      <c r="AGP601" s="12">
        <v>0</v>
      </c>
      <c r="AGQ601" s="12">
        <v>0</v>
      </c>
      <c r="AGR601" s="12">
        <v>0</v>
      </c>
      <c r="AGS601" s="12">
        <v>0</v>
      </c>
      <c r="AGT601" s="12">
        <v>0</v>
      </c>
      <c r="AGU601" s="12">
        <v>0</v>
      </c>
      <c r="AGV601" s="12">
        <v>0</v>
      </c>
      <c r="AGW601" s="12">
        <v>0</v>
      </c>
      <c r="AGX601" s="12">
        <v>0</v>
      </c>
      <c r="AGY601" s="12">
        <v>0</v>
      </c>
      <c r="AGZ601" s="12">
        <v>0</v>
      </c>
      <c r="AHA601" s="12">
        <v>0</v>
      </c>
      <c r="AHB601" s="12">
        <v>0</v>
      </c>
      <c r="AHC601" s="12">
        <v>0</v>
      </c>
      <c r="AHD601" s="12">
        <v>0</v>
      </c>
      <c r="AHE601" s="12">
        <v>0</v>
      </c>
      <c r="AHF601" s="12">
        <v>0</v>
      </c>
      <c r="AHG601" s="12">
        <v>0</v>
      </c>
      <c r="AHH601" s="12">
        <v>0</v>
      </c>
      <c r="AHI601" s="12">
        <v>0</v>
      </c>
      <c r="AHJ601" s="12">
        <v>0</v>
      </c>
      <c r="AHK601" s="12">
        <v>0</v>
      </c>
      <c r="AHL601" s="12">
        <v>0</v>
      </c>
      <c r="AHM601" s="12">
        <v>0</v>
      </c>
      <c r="AHN601" s="12">
        <v>0</v>
      </c>
      <c r="AHO601" s="12">
        <v>0</v>
      </c>
      <c r="AHP601" s="12">
        <v>0</v>
      </c>
      <c r="AHQ601" s="12">
        <v>0</v>
      </c>
      <c r="AHR601" s="12">
        <v>0</v>
      </c>
      <c r="AHS601" s="12">
        <v>0</v>
      </c>
      <c r="AHT601" s="12">
        <v>0</v>
      </c>
      <c r="AHU601" s="12">
        <v>0</v>
      </c>
      <c r="AHV601" s="12">
        <v>0</v>
      </c>
      <c r="AHW601" s="12">
        <v>0</v>
      </c>
      <c r="AHX601" s="12">
        <v>0</v>
      </c>
      <c r="AHY601" s="12">
        <v>0</v>
      </c>
      <c r="AHZ601" s="12">
        <v>0</v>
      </c>
      <c r="AIA601" s="12">
        <v>0</v>
      </c>
      <c r="AIB601" s="12">
        <v>0</v>
      </c>
      <c r="AIC601" s="12">
        <v>0</v>
      </c>
      <c r="AID601" s="12">
        <v>2.496362364686023E-7</v>
      </c>
      <c r="AIE601" s="12">
        <v>-1.197340032351576E-8</v>
      </c>
      <c r="AIF601" s="12">
        <v>9.7624683440190569E-9</v>
      </c>
      <c r="AIG601" s="12">
        <v>0</v>
      </c>
      <c r="AIH601" s="12">
        <v>0</v>
      </c>
      <c r="AII601" s="12">
        <v>0</v>
      </c>
      <c r="AIJ601" s="12">
        <v>1.9607843137254903E-9</v>
      </c>
      <c r="AIK601" s="12">
        <v>0</v>
      </c>
      <c r="AIL601" s="12">
        <v>0</v>
      </c>
      <c r="AIM601" s="12">
        <v>0</v>
      </c>
      <c r="AIN601" s="12">
        <v>0</v>
      </c>
      <c r="AIO601" s="12">
        <v>0</v>
      </c>
      <c r="AIP601" s="12">
        <v>0</v>
      </c>
      <c r="AIQ601" s="12">
        <v>0</v>
      </c>
      <c r="AIR601" s="12">
        <v>0</v>
      </c>
      <c r="AIS601" s="12">
        <v>0</v>
      </c>
      <c r="AIT601" s="12">
        <v>0</v>
      </c>
      <c r="AIU601" s="12">
        <v>0</v>
      </c>
      <c r="AIV601" s="12">
        <v>0</v>
      </c>
      <c r="AIW601" s="12">
        <v>0</v>
      </c>
      <c r="AIX601" s="12">
        <v>0</v>
      </c>
      <c r="AIY601" s="12">
        <v>0</v>
      </c>
      <c r="AIZ601" s="12">
        <v>0</v>
      </c>
      <c r="AJA601" s="12">
        <v>0</v>
      </c>
      <c r="AJB601" s="12">
        <v>0</v>
      </c>
      <c r="AJC601" s="12">
        <v>0</v>
      </c>
      <c r="AJD601" s="12">
        <v>0</v>
      </c>
      <c r="AJE601" s="12">
        <v>0</v>
      </c>
      <c r="AJF601" s="12">
        <v>0</v>
      </c>
      <c r="AJG601" s="12">
        <v>0</v>
      </c>
      <c r="AJH601" s="12">
        <v>0</v>
      </c>
      <c r="AJI601" s="12">
        <v>0</v>
      </c>
      <c r="AJJ601" s="12">
        <v>0</v>
      </c>
      <c r="AJK601" s="12">
        <v>0</v>
      </c>
      <c r="AJL601" s="12">
        <v>0</v>
      </c>
      <c r="AJM601" s="12">
        <v>0</v>
      </c>
      <c r="AJN601" s="12">
        <v>0</v>
      </c>
      <c r="AJO601" s="12">
        <v>0</v>
      </c>
      <c r="AJP601" s="12">
        <v>2.3455749068628778E-9</v>
      </c>
      <c r="AJQ601" s="12">
        <v>-9.7654522783377746E-9</v>
      </c>
      <c r="AJR601" s="12">
        <v>0</v>
      </c>
      <c r="AJS601" s="12">
        <v>0</v>
      </c>
      <c r="AJT601" s="12">
        <v>0</v>
      </c>
      <c r="AJU601" s="12">
        <v>0</v>
      </c>
      <c r="AJV601" s="12">
        <v>0</v>
      </c>
      <c r="AJW601" s="12">
        <v>0</v>
      </c>
      <c r="AJX601" s="12">
        <v>0</v>
      </c>
      <c r="AJY601" s="12">
        <v>0</v>
      </c>
      <c r="AJZ601" s="12">
        <v>0</v>
      </c>
      <c r="AKA601" s="12">
        <v>0</v>
      </c>
      <c r="AKB601" s="12">
        <v>0</v>
      </c>
      <c r="AKC601" s="12">
        <v>0</v>
      </c>
      <c r="AKD601" s="12">
        <v>0</v>
      </c>
      <c r="AKE601" s="12">
        <v>0</v>
      </c>
      <c r="AKF601" s="12">
        <v>0</v>
      </c>
      <c r="AKG601" s="12">
        <v>0</v>
      </c>
      <c r="AKH601" s="12">
        <v>0</v>
      </c>
      <c r="AKI601" s="12">
        <v>0</v>
      </c>
      <c r="AKJ601" s="12">
        <v>0</v>
      </c>
      <c r="AKK601" s="12">
        <v>0</v>
      </c>
      <c r="AKL601" s="12">
        <v>0</v>
      </c>
      <c r="AKM601" s="12">
        <v>0</v>
      </c>
      <c r="AKN601" s="12">
        <v>0</v>
      </c>
      <c r="AKO601" s="12">
        <v>0</v>
      </c>
      <c r="AKP601" s="12">
        <v>0</v>
      </c>
      <c r="AKQ601" s="12">
        <v>0</v>
      </c>
      <c r="AKR601" s="12">
        <v>0</v>
      </c>
      <c r="AKS601" s="12">
        <v>0</v>
      </c>
      <c r="AKT601" s="12">
        <v>0</v>
      </c>
      <c r="AKU601" s="12">
        <v>0</v>
      </c>
      <c r="AKV601" s="12">
        <v>0</v>
      </c>
      <c r="AKW601" s="12">
        <v>0</v>
      </c>
      <c r="AKX601" s="12">
        <v>0</v>
      </c>
      <c r="AKY601" s="12">
        <v>3.9937537903116387E-6</v>
      </c>
      <c r="AKZ601" s="12">
        <v>0</v>
      </c>
      <c r="ALA601" s="12">
        <v>0</v>
      </c>
      <c r="ALB601" s="12">
        <v>0</v>
      </c>
      <c r="ALC601" s="12">
        <v>-3.1618227979832743E-11</v>
      </c>
      <c r="ALD601" s="12">
        <v>0</v>
      </c>
      <c r="ALE601" s="12">
        <v>0</v>
      </c>
      <c r="ALF601" s="12">
        <v>0</v>
      </c>
      <c r="ALG601" s="12">
        <v>0</v>
      </c>
      <c r="ALH601" s="12">
        <v>0</v>
      </c>
      <c r="ALI601" s="12">
        <v>0</v>
      </c>
      <c r="ALJ601" s="12">
        <v>0</v>
      </c>
      <c r="ALK601" s="12">
        <v>0</v>
      </c>
      <c r="ALL601" s="12">
        <v>0</v>
      </c>
      <c r="ALM601" s="12">
        <v>0</v>
      </c>
      <c r="ALN601" s="12">
        <v>0</v>
      </c>
      <c r="ALO601" s="12">
        <v>0</v>
      </c>
      <c r="ALP601" s="12">
        <v>0</v>
      </c>
      <c r="ALQ601" s="12">
        <v>0</v>
      </c>
      <c r="ALR601" s="12">
        <v>0</v>
      </c>
      <c r="ALS601" s="12">
        <v>0</v>
      </c>
      <c r="ALT601" s="12">
        <v>0</v>
      </c>
      <c r="ALU601" s="12">
        <v>0</v>
      </c>
      <c r="ALV601" s="12">
        <v>0</v>
      </c>
      <c r="ALW601" s="12">
        <v>0</v>
      </c>
      <c r="ALX601" s="12">
        <v>0</v>
      </c>
      <c r="ALY601" s="12">
        <v>0</v>
      </c>
      <c r="ALZ601" s="12">
        <v>0</v>
      </c>
      <c r="AMA601" s="12">
        <v>0</v>
      </c>
      <c r="AMB601" s="12">
        <v>0</v>
      </c>
      <c r="AMC601" s="12">
        <v>0</v>
      </c>
      <c r="AMD601" s="12">
        <v>0</v>
      </c>
      <c r="AME601" s="12">
        <v>0</v>
      </c>
      <c r="AMF601" s="12">
        <v>0</v>
      </c>
      <c r="AMG601" s="12">
        <v>0</v>
      </c>
      <c r="AMH601" s="12">
        <v>0</v>
      </c>
      <c r="AMI601" s="12">
        <v>0</v>
      </c>
      <c r="AMJ601" s="12">
        <v>2.8834953874870833E-7</v>
      </c>
      <c r="AMK601" s="12">
        <v>0</v>
      </c>
      <c r="AML601" s="12">
        <v>0</v>
      </c>
      <c r="AMM601" s="12">
        <v>0</v>
      </c>
      <c r="AMN601" s="12">
        <v>0</v>
      </c>
      <c r="AMO601" s="12">
        <v>-8.5779169381186184E-6</v>
      </c>
      <c r="AMP601" s="12">
        <v>5.135256259377918E-27</v>
      </c>
      <c r="AMQ601" s="12">
        <v>0</v>
      </c>
      <c r="AMR601" s="12">
        <v>0</v>
      </c>
      <c r="AMS601" s="12">
        <v>1.9555219610946292E-28</v>
      </c>
      <c r="AMT601" s="12">
        <v>0</v>
      </c>
      <c r="AMU601" s="12">
        <v>0</v>
      </c>
      <c r="AMV601" s="12">
        <v>0</v>
      </c>
      <c r="AMW601" s="12">
        <v>0</v>
      </c>
      <c r="AMX601" s="12">
        <v>0</v>
      </c>
      <c r="AMY601" s="12">
        <v>0</v>
      </c>
      <c r="AMZ601" s="12">
        <v>0</v>
      </c>
      <c r="ANA601" s="12">
        <v>0</v>
      </c>
      <c r="ANB601" s="12">
        <v>0</v>
      </c>
      <c r="ANC601" s="12">
        <v>0</v>
      </c>
      <c r="AND601" s="12">
        <v>0</v>
      </c>
      <c r="ANE601" s="12">
        <v>0</v>
      </c>
      <c r="ANF601" s="12">
        <v>0</v>
      </c>
      <c r="ANG601" s="12">
        <v>0</v>
      </c>
      <c r="ANH601" s="12">
        <v>0</v>
      </c>
      <c r="ANI601" s="12">
        <v>0</v>
      </c>
      <c r="ANJ601" s="12">
        <v>0</v>
      </c>
      <c r="ANK601" s="12">
        <v>0</v>
      </c>
      <c r="ANL601" s="12">
        <v>0</v>
      </c>
      <c r="ANM601" s="12">
        <v>0</v>
      </c>
      <c r="ANN601" s="12">
        <v>0</v>
      </c>
      <c r="ANO601" s="12">
        <v>0</v>
      </c>
      <c r="ANP601" s="12">
        <v>0</v>
      </c>
      <c r="ANQ601" s="12">
        <v>0</v>
      </c>
      <c r="ANR601" s="12">
        <v>0</v>
      </c>
      <c r="ANS601" s="12">
        <v>0</v>
      </c>
      <c r="ANT601" s="12">
        <v>0</v>
      </c>
      <c r="ANU601" s="12">
        <v>0</v>
      </c>
      <c r="ANV601" s="12">
        <v>3.9198526030891834E-8</v>
      </c>
      <c r="ANW601" s="12">
        <v>0</v>
      </c>
      <c r="ANX601" s="12">
        <v>0</v>
      </c>
      <c r="ANY601" s="12">
        <v>0</v>
      </c>
      <c r="ANZ601" s="12">
        <v>4.8349765339134901E-6</v>
      </c>
      <c r="AOA601" s="12">
        <v>-2.692612398494758E-7</v>
      </c>
      <c r="AOB601" s="12">
        <v>8.9753746616491718E-9</v>
      </c>
      <c r="AOC601" s="12">
        <v>0</v>
      </c>
      <c r="AOD601" s="12">
        <v>2.6816842762704853E-11</v>
      </c>
      <c r="AOE601" s="12">
        <v>0</v>
      </c>
      <c r="AOF601" s="12">
        <v>0</v>
      </c>
      <c r="AOG601" s="12">
        <v>0</v>
      </c>
      <c r="AOH601" s="12">
        <v>0</v>
      </c>
      <c r="AOI601" s="12">
        <v>0</v>
      </c>
      <c r="AOJ601" s="12">
        <v>0</v>
      </c>
      <c r="AOK601" s="12">
        <v>0</v>
      </c>
      <c r="AOL601" s="12">
        <v>0</v>
      </c>
      <c r="AOM601" s="12">
        <v>0</v>
      </c>
      <c r="AON601" s="12">
        <v>0</v>
      </c>
      <c r="AOO601" s="12">
        <v>0</v>
      </c>
      <c r="AOP601" s="12">
        <v>0</v>
      </c>
      <c r="AOQ601" s="12">
        <v>0</v>
      </c>
      <c r="AOR601" s="12">
        <v>0</v>
      </c>
      <c r="AOS601" s="12">
        <v>0</v>
      </c>
      <c r="AOT601" s="12">
        <v>0</v>
      </c>
      <c r="AOU601" s="12">
        <v>0</v>
      </c>
      <c r="AOV601" s="12">
        <v>0</v>
      </c>
      <c r="AOW601" s="12">
        <v>0</v>
      </c>
      <c r="AOX601" s="12">
        <v>0</v>
      </c>
      <c r="AOY601" s="12">
        <v>0</v>
      </c>
      <c r="AOZ601" s="12">
        <v>0</v>
      </c>
      <c r="APA601" s="12">
        <v>0</v>
      </c>
      <c r="APB601" s="12">
        <v>0</v>
      </c>
      <c r="APC601" s="12">
        <v>0</v>
      </c>
      <c r="APD601" s="12">
        <v>0</v>
      </c>
      <c r="APE601" s="12">
        <v>0</v>
      </c>
      <c r="APF601" s="12">
        <v>0</v>
      </c>
      <c r="APG601" s="12">
        <v>0</v>
      </c>
      <c r="APH601" s="12">
        <v>0</v>
      </c>
      <c r="API601" s="12">
        <v>0</v>
      </c>
      <c r="APJ601" s="12">
        <v>0</v>
      </c>
      <c r="APK601" s="12">
        <v>0</v>
      </c>
      <c r="APL601" s="12">
        <v>2.6926123984947511E-7</v>
      </c>
      <c r="APM601" s="12">
        <v>-1.3281733882238209E-8</v>
      </c>
      <c r="APN601" s="12">
        <v>9.7633382922014634E-9</v>
      </c>
      <c r="APO601" s="12">
        <v>0</v>
      </c>
      <c r="APP601" s="12">
        <v>0</v>
      </c>
      <c r="APQ601" s="12">
        <v>0</v>
      </c>
      <c r="APR601" s="12">
        <v>0</v>
      </c>
      <c r="APS601" s="12">
        <v>0</v>
      </c>
      <c r="APT601" s="12">
        <v>0</v>
      </c>
      <c r="APU601" s="12">
        <v>0</v>
      </c>
      <c r="APV601" s="12">
        <v>0</v>
      </c>
      <c r="APW601" s="12">
        <v>0</v>
      </c>
      <c r="APX601" s="12">
        <v>0</v>
      </c>
      <c r="APY601" s="12">
        <v>0</v>
      </c>
      <c r="APZ601" s="12">
        <v>0</v>
      </c>
      <c r="AQA601" s="12">
        <v>0</v>
      </c>
      <c r="AQB601" s="12">
        <v>0</v>
      </c>
      <c r="AQC601" s="12">
        <v>0</v>
      </c>
      <c r="AQD601" s="12">
        <v>0</v>
      </c>
      <c r="AQE601" s="12">
        <v>0</v>
      </c>
      <c r="AQF601" s="12">
        <v>0</v>
      </c>
      <c r="AQG601" s="12">
        <v>0</v>
      </c>
      <c r="AQH601" s="12">
        <v>0</v>
      </c>
      <c r="AQI601" s="12">
        <v>0</v>
      </c>
      <c r="AQJ601" s="12">
        <v>0</v>
      </c>
      <c r="AQK601" s="12">
        <v>0</v>
      </c>
      <c r="AQL601" s="12">
        <v>0</v>
      </c>
      <c r="AQM601" s="12">
        <v>0</v>
      </c>
      <c r="AQN601" s="12">
        <v>0</v>
      </c>
      <c r="AQO601" s="12">
        <v>0</v>
      </c>
      <c r="AQP601" s="12">
        <v>0</v>
      </c>
      <c r="AQQ601" s="12">
        <v>0</v>
      </c>
      <c r="AQR601" s="12">
        <v>0</v>
      </c>
      <c r="AQS601" s="12">
        <v>0</v>
      </c>
      <c r="AQT601" s="12">
        <v>0</v>
      </c>
      <c r="AQU601" s="12">
        <v>0</v>
      </c>
      <c r="AQV601" s="12">
        <v>0</v>
      </c>
      <c r="AQW601" s="12">
        <v>0</v>
      </c>
      <c r="AQX601" s="12">
        <v>2.3455749068628778E-9</v>
      </c>
      <c r="AQY601" s="12">
        <v>-9.7654522783345982E-9</v>
      </c>
      <c r="AQZ601" s="12">
        <v>0</v>
      </c>
      <c r="ARA601" s="12">
        <v>0</v>
      </c>
      <c r="ARB601" s="12">
        <v>0</v>
      </c>
      <c r="ARC601" s="12">
        <v>0</v>
      </c>
      <c r="ARD601" s="12">
        <v>0</v>
      </c>
      <c r="ARE601" s="12">
        <v>0</v>
      </c>
      <c r="ARF601" s="12">
        <v>0</v>
      </c>
      <c r="ARG601" s="12">
        <v>0</v>
      </c>
      <c r="ARH601" s="12">
        <v>0</v>
      </c>
      <c r="ARI601" s="12">
        <v>0</v>
      </c>
      <c r="ARJ601" s="12">
        <v>0</v>
      </c>
      <c r="ARK601" s="12">
        <v>0</v>
      </c>
      <c r="ARL601" s="12">
        <v>0</v>
      </c>
      <c r="ARM601" s="12">
        <v>0</v>
      </c>
      <c r="ARN601" s="12">
        <v>0</v>
      </c>
      <c r="ARO601" s="12">
        <v>0</v>
      </c>
      <c r="ARP601" s="12">
        <v>0</v>
      </c>
      <c r="ARQ601" s="12">
        <v>0</v>
      </c>
      <c r="ARR601" s="12">
        <v>0</v>
      </c>
      <c r="ARS601" s="12">
        <v>0</v>
      </c>
      <c r="ART601" s="12">
        <v>0</v>
      </c>
      <c r="ARU601" s="12">
        <v>0</v>
      </c>
      <c r="ARV601" s="12">
        <v>0</v>
      </c>
      <c r="ARW601" s="12">
        <v>0</v>
      </c>
      <c r="ARX601" s="12">
        <v>0</v>
      </c>
      <c r="ARY601" s="12">
        <v>0</v>
      </c>
      <c r="ARZ601" s="12">
        <v>0</v>
      </c>
      <c r="ASA601" s="12">
        <v>0</v>
      </c>
      <c r="ASB601" s="12">
        <v>0</v>
      </c>
      <c r="ASC601" s="12">
        <v>0</v>
      </c>
      <c r="ASD601" s="12">
        <v>0</v>
      </c>
      <c r="ASE601" s="12">
        <v>0</v>
      </c>
      <c r="ASF601" s="12">
        <v>0</v>
      </c>
      <c r="ASG601" s="12">
        <v>3.2233176891390915E-6</v>
      </c>
      <c r="ASH601" s="12">
        <v>0</v>
      </c>
      <c r="ASI601" s="12">
        <v>0</v>
      </c>
      <c r="ASJ601" s="12">
        <v>0</v>
      </c>
      <c r="ASK601" s="12">
        <v>-2.6834629381521431E-11</v>
      </c>
      <c r="ASL601" s="12">
        <v>0</v>
      </c>
      <c r="ASM601" s="12">
        <v>0</v>
      </c>
      <c r="ASN601" s="12">
        <v>0</v>
      </c>
      <c r="ASO601" s="12">
        <v>0</v>
      </c>
      <c r="ASP601" s="12">
        <v>0</v>
      </c>
      <c r="ASQ601" s="12">
        <v>0</v>
      </c>
      <c r="ASR601" s="12">
        <v>0</v>
      </c>
      <c r="ASS601" s="12">
        <v>0</v>
      </c>
      <c r="AST601" s="12">
        <v>0</v>
      </c>
      <c r="ASU601" s="12">
        <v>0</v>
      </c>
      <c r="ASV601" s="12">
        <v>0</v>
      </c>
      <c r="ASW601" s="12">
        <v>0</v>
      </c>
      <c r="ASX601" s="12">
        <v>0</v>
      </c>
      <c r="ASY601" s="12">
        <v>0</v>
      </c>
      <c r="ASZ601" s="12">
        <v>0</v>
      </c>
      <c r="ATA601" s="12">
        <v>0</v>
      </c>
      <c r="ATB601" s="12">
        <v>0</v>
      </c>
      <c r="ATC601" s="12">
        <v>0</v>
      </c>
      <c r="ATD601" s="12">
        <v>0</v>
      </c>
      <c r="ATE601" s="12">
        <v>0</v>
      </c>
      <c r="ATF601" s="12">
        <v>0</v>
      </c>
      <c r="ATG601" s="12">
        <v>0</v>
      </c>
      <c r="ATH601" s="12">
        <v>0</v>
      </c>
      <c r="ATI601" s="12">
        <v>0</v>
      </c>
      <c r="ATJ601" s="12">
        <v>0</v>
      </c>
      <c r="ATK601" s="12">
        <v>0</v>
      </c>
      <c r="ATL601" s="12">
        <v>0</v>
      </c>
      <c r="ATM601" s="12">
        <v>4.9943605145181346E-7</v>
      </c>
      <c r="ATN601" s="12">
        <v>0</v>
      </c>
      <c r="ATO601" s="12">
        <v>0</v>
      </c>
      <c r="ATP601" s="12">
        <v>0</v>
      </c>
      <c r="ATQ601" s="12">
        <v>0</v>
      </c>
      <c r="ATR601" s="12">
        <v>0</v>
      </c>
      <c r="ATS601" s="12">
        <v>0</v>
      </c>
      <c r="ATT601" s="12">
        <v>0</v>
      </c>
      <c r="ATU601" s="12">
        <v>0</v>
      </c>
      <c r="ATV601" s="12">
        <v>0</v>
      </c>
      <c r="ATW601" s="12">
        <v>-8.4122738682888954E-6</v>
      </c>
      <c r="ATX601" s="12">
        <v>3.6648218162897809E-25</v>
      </c>
      <c r="ATY601" s="12">
        <v>0</v>
      </c>
      <c r="ATZ601" s="12">
        <v>0</v>
      </c>
      <c r="AUA601" s="12">
        <v>1.3955751907645809E-26</v>
      </c>
      <c r="AUB601" s="12">
        <v>0</v>
      </c>
      <c r="AUC601" s="12">
        <v>0</v>
      </c>
      <c r="AUD601" s="12">
        <v>0</v>
      </c>
      <c r="AUE601" s="12">
        <v>0</v>
      </c>
      <c r="AUF601" s="12">
        <v>0</v>
      </c>
      <c r="AUG601" s="12">
        <v>0</v>
      </c>
      <c r="AUH601" s="12">
        <v>0</v>
      </c>
      <c r="AUI601" s="12">
        <v>0</v>
      </c>
      <c r="AUJ601" s="12">
        <v>0</v>
      </c>
      <c r="AUK601" s="12">
        <v>0</v>
      </c>
      <c r="AUL601" s="12">
        <v>0</v>
      </c>
      <c r="AUM601" s="12">
        <v>0</v>
      </c>
      <c r="AUN601" s="12">
        <v>0</v>
      </c>
      <c r="AUO601" s="12">
        <v>0</v>
      </c>
      <c r="AUP601" s="12">
        <v>0</v>
      </c>
      <c r="AUQ601" s="12">
        <v>0</v>
      </c>
      <c r="AUR601" s="12">
        <v>0</v>
      </c>
      <c r="AUS601" s="12">
        <v>0</v>
      </c>
      <c r="AUT601" s="12">
        <v>0</v>
      </c>
      <c r="AUU601" s="12">
        <v>0</v>
      </c>
      <c r="AUV601" s="12">
        <v>0</v>
      </c>
      <c r="AUW601" s="12">
        <v>0</v>
      </c>
      <c r="AUX601" s="12">
        <v>0</v>
      </c>
      <c r="AUY601" s="12">
        <v>0</v>
      </c>
      <c r="AUZ601" s="12">
        <v>0</v>
      </c>
      <c r="AVA601" s="12">
        <v>0</v>
      </c>
      <c r="AVB601" s="12">
        <v>0</v>
      </c>
      <c r="AVC601" s="12">
        <v>0</v>
      </c>
      <c r="AVD601" s="12">
        <v>0</v>
      </c>
      <c r="AVE601" s="12">
        <v>0</v>
      </c>
      <c r="AVF601" s="12">
        <v>0</v>
      </c>
      <c r="AVG601" s="12">
        <v>0</v>
      </c>
      <c r="AVH601" s="12">
        <v>5.6784803086108523E-6</v>
      </c>
      <c r="AVI601" s="12">
        <v>-2.4405115581586925E-7</v>
      </c>
      <c r="AVJ601" s="12">
        <v>7.5748144375595357E-9</v>
      </c>
      <c r="AVK601" s="12">
        <v>0</v>
      </c>
      <c r="AVL601" s="12">
        <v>3.7903869022700024E-11</v>
      </c>
      <c r="AVM601" s="12">
        <v>0</v>
      </c>
      <c r="AVN601" s="12">
        <v>0</v>
      </c>
      <c r="AVO601" s="12">
        <v>0</v>
      </c>
      <c r="AVP601" s="12">
        <v>0</v>
      </c>
      <c r="AVQ601" s="12">
        <v>0</v>
      </c>
      <c r="AVR601" s="12">
        <v>0</v>
      </c>
      <c r="AVS601" s="12">
        <v>0</v>
      </c>
      <c r="AVT601" s="12">
        <v>0</v>
      </c>
      <c r="AVU601" s="12">
        <v>0</v>
      </c>
      <c r="AVV601" s="12">
        <v>0</v>
      </c>
      <c r="AVW601" s="12">
        <v>0</v>
      </c>
      <c r="AVX601" s="12">
        <v>0</v>
      </c>
      <c r="AVY601" s="12">
        <v>0</v>
      </c>
      <c r="AVZ601" s="12">
        <v>0</v>
      </c>
      <c r="AWA601" s="12">
        <v>0</v>
      </c>
      <c r="AWB601" s="12">
        <v>0</v>
      </c>
      <c r="AWC601" s="12">
        <v>0</v>
      </c>
      <c r="AWD601" s="12">
        <v>0</v>
      </c>
      <c r="AWE601" s="12">
        <v>0</v>
      </c>
      <c r="AWF601" s="12">
        <v>0</v>
      </c>
      <c r="AWG601" s="12">
        <v>0</v>
      </c>
      <c r="AWH601" s="12">
        <v>0</v>
      </c>
      <c r="AWI601" s="12">
        <v>0</v>
      </c>
      <c r="AWJ601" s="12">
        <v>0</v>
      </c>
      <c r="AWK601" s="12">
        <v>1.3066175343630613E-9</v>
      </c>
      <c r="AWL601" s="12">
        <v>0</v>
      </c>
      <c r="AWM601" s="12">
        <v>0</v>
      </c>
      <c r="AWN601" s="12">
        <v>0</v>
      </c>
      <c r="AWO601" s="12">
        <v>0</v>
      </c>
      <c r="AWP601" s="12">
        <v>0</v>
      </c>
      <c r="AWQ601" s="12">
        <v>0</v>
      </c>
      <c r="AWR601" s="12">
        <v>0</v>
      </c>
      <c r="AWS601" s="12">
        <v>0</v>
      </c>
      <c r="AWT601" s="12">
        <v>2.2724443312678606E-7</v>
      </c>
      <c r="AWU601" s="12">
        <v>-9.9203893444299888E-9</v>
      </c>
      <c r="AWV601" s="12">
        <v>9.7633382922014634E-9</v>
      </c>
      <c r="AWW601" s="12">
        <v>0</v>
      </c>
      <c r="AWX601" s="12">
        <v>0</v>
      </c>
      <c r="AWY601" s="12">
        <v>0</v>
      </c>
      <c r="AWZ601" s="12">
        <v>0</v>
      </c>
      <c r="AXA601" s="12">
        <v>0</v>
      </c>
      <c r="AXB601" s="12">
        <v>0</v>
      </c>
      <c r="AXC601" s="12">
        <v>0</v>
      </c>
      <c r="AXD601" s="12">
        <v>0</v>
      </c>
      <c r="AXE601" s="12">
        <v>0</v>
      </c>
      <c r="AXF601" s="12">
        <v>0</v>
      </c>
      <c r="AXG601" s="12">
        <v>0</v>
      </c>
      <c r="AXH601" s="12">
        <v>0</v>
      </c>
      <c r="AXI601" s="12">
        <v>0</v>
      </c>
      <c r="AXJ601" s="12">
        <v>0</v>
      </c>
      <c r="AXK601" s="12">
        <v>0</v>
      </c>
      <c r="AXL601" s="12">
        <v>0</v>
      </c>
      <c r="AXM601" s="12">
        <v>0</v>
      </c>
      <c r="AXN601" s="12">
        <v>0</v>
      </c>
      <c r="AXO601" s="12">
        <v>0</v>
      </c>
      <c r="AXP601" s="12">
        <v>0</v>
      </c>
      <c r="AXQ601" s="12">
        <v>0</v>
      </c>
      <c r="AXR601" s="12">
        <v>0</v>
      </c>
      <c r="AXS601" s="12">
        <v>0</v>
      </c>
      <c r="AXT601" s="12">
        <v>0</v>
      </c>
      <c r="AXU601" s="12">
        <v>0</v>
      </c>
      <c r="AXV601" s="12">
        <v>0</v>
      </c>
      <c r="AXW601" s="12">
        <v>0</v>
      </c>
      <c r="AXX601" s="12">
        <v>0</v>
      </c>
      <c r="AXY601" s="12">
        <v>0</v>
      </c>
      <c r="AXZ601" s="12">
        <v>0</v>
      </c>
      <c r="AYA601" s="12">
        <v>0</v>
      </c>
      <c r="AYB601" s="12">
        <v>0</v>
      </c>
      <c r="AYC601" s="12">
        <v>0</v>
      </c>
      <c r="AYD601" s="12">
        <v>0</v>
      </c>
      <c r="AYE601" s="12">
        <v>0</v>
      </c>
      <c r="AYF601" s="12">
        <v>2.3455749068628778E-9</v>
      </c>
      <c r="AYG601" s="12">
        <v>-9.7654522783437138E-9</v>
      </c>
      <c r="AYH601" s="12">
        <v>0</v>
      </c>
      <c r="AYI601" s="12">
        <v>0</v>
      </c>
      <c r="AYJ601" s="12">
        <v>0</v>
      </c>
      <c r="AYK601" s="12">
        <v>0</v>
      </c>
      <c r="AYL601" s="12">
        <v>0</v>
      </c>
      <c r="AYM601" s="12">
        <v>0</v>
      </c>
      <c r="AYN601" s="12">
        <v>0</v>
      </c>
      <c r="AYO601" s="12">
        <v>0</v>
      </c>
      <c r="AYP601" s="12">
        <v>0</v>
      </c>
      <c r="AYQ601" s="12">
        <v>0</v>
      </c>
      <c r="AYR601" s="12">
        <v>0</v>
      </c>
      <c r="AYS601" s="12">
        <v>0</v>
      </c>
      <c r="AYT601" s="12">
        <v>0</v>
      </c>
      <c r="AYU601" s="12">
        <v>0</v>
      </c>
      <c r="AYV601" s="12">
        <v>0</v>
      </c>
      <c r="AYW601" s="12">
        <v>0</v>
      </c>
      <c r="AYX601" s="12">
        <v>0</v>
      </c>
      <c r="AYY601" s="12">
        <v>0</v>
      </c>
      <c r="AYZ601" s="12">
        <v>0</v>
      </c>
      <c r="AZA601" s="12">
        <v>0</v>
      </c>
      <c r="AZB601" s="12">
        <v>0</v>
      </c>
      <c r="AZC601" s="12">
        <v>0</v>
      </c>
      <c r="AZD601" s="12">
        <v>0</v>
      </c>
      <c r="AZE601" s="12">
        <v>0</v>
      </c>
      <c r="AZF601" s="12">
        <v>0</v>
      </c>
      <c r="AZG601" s="12">
        <v>0</v>
      </c>
      <c r="AZH601" s="12">
        <v>0</v>
      </c>
      <c r="AZI601" s="12">
        <v>0</v>
      </c>
      <c r="AZJ601" s="12">
        <v>0</v>
      </c>
      <c r="AZK601" s="12">
        <v>0</v>
      </c>
      <c r="AZL601" s="12">
        <v>0</v>
      </c>
      <c r="AZM601" s="12">
        <v>0</v>
      </c>
      <c r="AZN601" s="12">
        <v>0</v>
      </c>
      <c r="AZO601" s="12">
        <v>2.4336344177222795E-6</v>
      </c>
      <c r="AZP601" s="12">
        <v>0</v>
      </c>
      <c r="AZQ601" s="12">
        <v>0</v>
      </c>
      <c r="AZR601" s="12">
        <v>0</v>
      </c>
      <c r="AZS601" s="12">
        <v>-3.7996359445950048E-11</v>
      </c>
      <c r="AZT601" s="13">
        <v>4881415475.4342051</v>
      </c>
      <c r="AZU601" s="13">
        <v>1536068.0113257202</v>
      </c>
      <c r="AZV601" s="13">
        <v>1472000</v>
      </c>
      <c r="AZW601" s="13">
        <v>50842.006468515188</v>
      </c>
      <c r="AZX601" s="13">
        <v>93870388861.293381</v>
      </c>
      <c r="AZY601" s="13">
        <v>2.1999999999999999E-10</v>
      </c>
      <c r="AZZ601" s="13">
        <v>134408580.65376127</v>
      </c>
      <c r="BAA601" s="13">
        <v>1E-13</v>
      </c>
      <c r="BAB601" s="13">
        <v>657365.99332242936</v>
      </c>
      <c r="BAC601" s="13">
        <v>2.9999999999999999E-16</v>
      </c>
      <c r="BAD601" s="13">
        <v>1.1E-13</v>
      </c>
      <c r="BAE601" s="13">
        <v>7920000</v>
      </c>
      <c r="BAF601" s="13">
        <v>6380000</v>
      </c>
      <c r="BAG601" s="13">
        <v>2296286551036587.5</v>
      </c>
      <c r="BAH601" s="13">
        <v>1058313750000</v>
      </c>
      <c r="BAI601" s="13">
        <v>409993926415.78992</v>
      </c>
      <c r="BAJ601" s="13">
        <v>846607000000000.13</v>
      </c>
      <c r="BAK601" s="13">
        <v>5935546021.5836601</v>
      </c>
      <c r="BAL601" s="13">
        <v>117085568755.63647</v>
      </c>
      <c r="BAM601" s="13">
        <v>57148942500</v>
      </c>
      <c r="BAN601" s="13">
        <v>507990600000</v>
      </c>
      <c r="BAO601" s="13">
        <v>21166275000</v>
      </c>
      <c r="BAP601" s="13">
        <v>7.653349E+16</v>
      </c>
      <c r="BAQ601" s="13">
        <v>3826674500000000</v>
      </c>
      <c r="BAR601" s="13">
        <v>1.14800235E+17</v>
      </c>
      <c r="BAS601" s="13">
        <v>1148002350000</v>
      </c>
      <c r="BAT601" s="13">
        <v>1913337250000</v>
      </c>
      <c r="BAU601" s="13">
        <v>4.25E+16</v>
      </c>
      <c r="BAV601" s="13">
        <v>2550000000000000</v>
      </c>
      <c r="BAW601" s="13">
        <v>7.65E+16</v>
      </c>
      <c r="BAX601" s="13">
        <v>765000000000</v>
      </c>
      <c r="BAY601" s="13">
        <v>850000000000</v>
      </c>
      <c r="BAZ601" s="13">
        <v>1.275E+17</v>
      </c>
      <c r="BBA601" s="13">
        <v>8924999999999999</v>
      </c>
      <c r="BBB601" s="13">
        <v>2.6774999999999997E+17</v>
      </c>
      <c r="BBC601" s="13">
        <v>2677500000000</v>
      </c>
      <c r="BBD601" s="13">
        <v>1912500000000.0005</v>
      </c>
      <c r="BBE601" s="14">
        <v>1.200053133848219</v>
      </c>
      <c r="BBF601" s="14">
        <v>2.5456170578363877</v>
      </c>
      <c r="BBG601" s="14">
        <v>3.5218454951292255</v>
      </c>
      <c r="BBH601" s="14">
        <v>2483.8447051960002</v>
      </c>
      <c r="BBI601" s="13">
        <v>222.66364028809599</v>
      </c>
      <c r="BBJ601" s="13">
        <v>208.55837179658272</v>
      </c>
      <c r="BBK601" s="13">
        <v>545.85346309466297</v>
      </c>
      <c r="BBL601" s="13">
        <v>8183.3186260598632</v>
      </c>
      <c r="BBM601" s="13">
        <v>12803.139736363191</v>
      </c>
      <c r="BBN601" s="13">
        <v>848.37782271216702</v>
      </c>
      <c r="BBO601" s="15">
        <v>305.08846721463783</v>
      </c>
      <c r="BBP601" s="15">
        <v>426.68358573315174</v>
      </c>
      <c r="BBQ601" s="15">
        <v>271.22701337145168</v>
      </c>
      <c r="BBR601" s="14">
        <v>3.3421607705374945</v>
      </c>
      <c r="BBS601" s="14">
        <v>3.8902050130361721</v>
      </c>
      <c r="BBT601" s="14">
        <v>2.581194430949254</v>
      </c>
      <c r="BBU601" s="15">
        <v>3.82219585531187</v>
      </c>
      <c r="BBV601" s="15">
        <v>0.50210054833679685</v>
      </c>
      <c r="BBW601" s="15">
        <v>5.0930154143985895</v>
      </c>
      <c r="BBX601" s="15">
        <v>704.93131913331013</v>
      </c>
      <c r="BBY601" s="15">
        <v>741.61156411301909</v>
      </c>
      <c r="BBZ601" s="15">
        <v>675.79686948852793</v>
      </c>
      <c r="BCA601" s="14">
        <v>3.9720317553527491</v>
      </c>
      <c r="BCB601" s="14">
        <v>0.67432592470382546</v>
      </c>
      <c r="BCC601" s="14">
        <v>0.18981319130341232</v>
      </c>
      <c r="BCD601" s="14">
        <v>0.13605023444575162</v>
      </c>
      <c r="BCE601" s="14">
        <v>10.586020748346259</v>
      </c>
      <c r="BCF601" s="14">
        <v>1.9967417441962416E-2</v>
      </c>
      <c r="BCG601" s="14">
        <v>9.0549797036125743E-2</v>
      </c>
      <c r="BCH601" s="14">
        <v>6.3773896717100192E-4</v>
      </c>
      <c r="BCI601" s="14">
        <v>19750.598517136488</v>
      </c>
      <c r="BCJ601" s="14">
        <v>2.8985617936675131E-5</v>
      </c>
      <c r="BCK601" s="14">
        <v>18.898191022376633</v>
      </c>
      <c r="BCL601" s="14">
        <v>2.554721702213695E-6</v>
      </c>
      <c r="BCM601" s="14">
        <v>2.6288761938228761E-8</v>
      </c>
      <c r="BCN601" s="14">
        <v>1.9393738926757102E-2</v>
      </c>
      <c r="BCO601" s="14">
        <v>0.4405951389480996</v>
      </c>
      <c r="BCP601" s="14">
        <v>4.5564114754656146E-2</v>
      </c>
      <c r="BCQ601" s="14">
        <v>1.2450113509894496</v>
      </c>
      <c r="BCR601" s="14">
        <v>0.41374849870861991</v>
      </c>
      <c r="BCS601" s="14">
        <v>0.54166310584369493</v>
      </c>
      <c r="BCT601" s="14">
        <v>0.1431284919889288</v>
      </c>
      <c r="BCU601" s="14">
        <v>0.84383815185563105</v>
      </c>
      <c r="BCV601" s="14">
        <v>8.7847887114463438E-2</v>
      </c>
      <c r="BCW601" s="14">
        <v>9.071477766099413</v>
      </c>
      <c r="BCX601" s="14">
        <v>5.6151347886548617E-2</v>
      </c>
      <c r="BCY601" s="14">
        <v>2.1594088923521555E-2</v>
      </c>
      <c r="BCZ601" s="14">
        <v>5.2637784071201732E-2</v>
      </c>
      <c r="BDA601" s="14">
        <v>9.2265819106962813E-2</v>
      </c>
      <c r="BDB601" s="14">
        <v>4.5051624848976976E-4</v>
      </c>
      <c r="BDC601" s="14">
        <v>22275.068862578148</v>
      </c>
      <c r="BDD601" s="14">
        <v>2.884631504104293E-5</v>
      </c>
      <c r="BDE601" s="14">
        <v>13.870930671276797</v>
      </c>
      <c r="BDF601" s="14">
        <v>6.8679811432796437E-6</v>
      </c>
      <c r="BDG601" s="14">
        <v>6.7166740621058684E-8</v>
      </c>
      <c r="BDH601" s="14">
        <v>3.7917011413061516E-2</v>
      </c>
      <c r="BDI601" s="14">
        <v>4.3911151972330899E-2</v>
      </c>
      <c r="BDJ601" s="14">
        <v>5.1145801085541641E-2</v>
      </c>
      <c r="BDK601" s="14">
        <v>0.13404514402468043</v>
      </c>
      <c r="BDL601" s="14">
        <v>0.29807044349984768</v>
      </c>
      <c r="BDM601" s="14">
        <v>0.21721604059332061</v>
      </c>
      <c r="BDN601" s="14">
        <v>0.45050959782611866</v>
      </c>
      <c r="BDO601" s="14">
        <v>0.23310087591845871</v>
      </c>
      <c r="BDP601" s="14">
        <v>0.19313375625335191</v>
      </c>
      <c r="BDQ601" s="14">
        <v>5.0986306553348841</v>
      </c>
      <c r="BDR601" s="14">
        <v>2.7659957632203955</v>
      </c>
      <c r="BDS601" s="14">
        <v>0.33851595477130392</v>
      </c>
      <c r="BDT601" s="14">
        <v>0.13491794664778065</v>
      </c>
      <c r="BDU601" s="14">
        <v>0.53466483848259794</v>
      </c>
      <c r="BDV601" s="14">
        <v>0.76745267913046433</v>
      </c>
      <c r="BDW601" s="14">
        <v>0.12097255125918939</v>
      </c>
      <c r="BDX601" s="14">
        <v>7.8512731729790586</v>
      </c>
      <c r="BDY601" s="14">
        <v>9.0497013663958056E-2</v>
      </c>
      <c r="BDZ601" s="14">
        <v>8.2327902163723383</v>
      </c>
      <c r="BEA601" s="14">
        <v>0.11366937898501606</v>
      </c>
      <c r="BEB601" s="14">
        <v>4.2786513755540406E-2</v>
      </c>
      <c r="BEC601" s="14">
        <v>3.2521332040704093E-2</v>
      </c>
      <c r="BED601" s="14">
        <v>8.6409391946751277E-2</v>
      </c>
      <c r="BEE601" s="14">
        <v>1.6680725669913021E-2</v>
      </c>
      <c r="BEF601" s="14">
        <v>1.6804002144242809E-3</v>
      </c>
      <c r="BEG601" s="14">
        <v>25972.095791890271</v>
      </c>
      <c r="BEH601" s="14">
        <v>2.4853346652909598E-5</v>
      </c>
      <c r="BEI601" s="14">
        <v>14.964542163605838</v>
      </c>
      <c r="BEJ601" s="14">
        <v>1.2091585715550883</v>
      </c>
      <c r="BEK601" s="14">
        <v>7.6177475038308715E-6</v>
      </c>
      <c r="BEL601" s="14">
        <v>7.1262099217121433E-8</v>
      </c>
      <c r="BEM601" s="14">
        <v>1.6228819069257001E-2</v>
      </c>
      <c r="BEN601" s="14">
        <v>4.1004377096341992E-2</v>
      </c>
      <c r="BEO601" s="14">
        <v>3.3578668812732429E-2</v>
      </c>
      <c r="BEP601" s="14">
        <v>0.25419018397239113</v>
      </c>
      <c r="BEQ601" s="14">
        <v>0.26648847943699605</v>
      </c>
      <c r="BER601" s="14">
        <v>0.11432979139624896</v>
      </c>
      <c r="BES601" s="14">
        <v>0.39631733480830228</v>
      </c>
      <c r="BET601" s="14">
        <v>0.3373372898885838</v>
      </c>
      <c r="BEU601" s="26">
        <v>0.19339765259386762</v>
      </c>
    </row>
    <row r="602" spans="2:1503" outlineLevel="1" x14ac:dyDescent="0.35">
      <c r="B602" s="18">
        <v>593</v>
      </c>
      <c r="C602" s="11">
        <v>0</v>
      </c>
      <c r="D602" s="12">
        <v>0</v>
      </c>
      <c r="E602" s="12">
        <v>0</v>
      </c>
      <c r="F602" s="12">
        <v>0</v>
      </c>
      <c r="G602" s="12">
        <v>1.2469190860109371E-5</v>
      </c>
      <c r="H602" s="12">
        <v>0</v>
      </c>
      <c r="I602" s="12">
        <v>0</v>
      </c>
      <c r="J602" s="12">
        <v>0</v>
      </c>
      <c r="K602" s="12">
        <v>0</v>
      </c>
      <c r="L602" s="12">
        <v>0</v>
      </c>
      <c r="M602" s="12">
        <v>0</v>
      </c>
      <c r="N602" s="12">
        <v>0</v>
      </c>
      <c r="O602" s="12">
        <v>-3.0680971071613267E-11</v>
      </c>
      <c r="P602" s="12">
        <v>0</v>
      </c>
      <c r="Q602" s="12">
        <v>0</v>
      </c>
      <c r="R602" s="12">
        <v>0</v>
      </c>
      <c r="S602" s="12">
        <v>0</v>
      </c>
      <c r="T602" s="12">
        <v>0</v>
      </c>
      <c r="U602" s="12">
        <v>0</v>
      </c>
      <c r="V602" s="12">
        <v>0</v>
      </c>
      <c r="W602" s="12">
        <v>0</v>
      </c>
      <c r="X602" s="12">
        <v>0</v>
      </c>
      <c r="Y602" s="12">
        <v>0</v>
      </c>
      <c r="Z602" s="12">
        <v>0</v>
      </c>
      <c r="AA602" s="12">
        <v>0</v>
      </c>
      <c r="AB602" s="12">
        <v>0</v>
      </c>
      <c r="AC602" s="12">
        <v>0</v>
      </c>
      <c r="AD602" s="12">
        <v>0</v>
      </c>
      <c r="AE602" s="12">
        <v>0</v>
      </c>
      <c r="AF602" s="12">
        <v>0</v>
      </c>
      <c r="AG602" s="12">
        <v>0</v>
      </c>
      <c r="AH602" s="12">
        <v>0</v>
      </c>
      <c r="AI602" s="12">
        <v>0</v>
      </c>
      <c r="AJ602" s="12">
        <v>0</v>
      </c>
      <c r="AK602" s="12">
        <v>0</v>
      </c>
      <c r="AL602" s="12">
        <v>0</v>
      </c>
      <c r="AM602" s="12">
        <v>0</v>
      </c>
      <c r="AN602" s="12">
        <v>0</v>
      </c>
      <c r="AO602" s="12">
        <v>0</v>
      </c>
      <c r="AP602" s="12">
        <v>0</v>
      </c>
      <c r="AQ602" s="12">
        <v>0</v>
      </c>
      <c r="AR602" s="12">
        <v>2.6371097028378833E-4</v>
      </c>
      <c r="AS602" s="12">
        <v>0</v>
      </c>
      <c r="AT602" s="12">
        <v>0</v>
      </c>
      <c r="AU602" s="12">
        <v>0</v>
      </c>
      <c r="AV602" s="12">
        <v>0</v>
      </c>
      <c r="AW602" s="12">
        <v>0</v>
      </c>
      <c r="AX602" s="12">
        <v>0</v>
      </c>
      <c r="AY602" s="12">
        <v>0</v>
      </c>
      <c r="AZ602" s="12">
        <v>0</v>
      </c>
      <c r="BA602" s="12">
        <v>-1.1718837637157116E-5</v>
      </c>
      <c r="BB602" s="12">
        <v>6.6537816729383107E-25</v>
      </c>
      <c r="BC602" s="12">
        <v>1.3477991680986978E-24</v>
      </c>
      <c r="BD602" s="12">
        <v>1.6574526455211884E-25</v>
      </c>
      <c r="BE602" s="12">
        <v>0</v>
      </c>
      <c r="BF602" s="12">
        <v>0</v>
      </c>
      <c r="BG602" s="12">
        <v>5.3750293326596146E-28</v>
      </c>
      <c r="BH602" s="12">
        <v>2.4459298552892853E-28</v>
      </c>
      <c r="BI602" s="12">
        <v>5.3750293326596146E-28</v>
      </c>
      <c r="BJ602" s="12">
        <v>5.2473458508607587E-8</v>
      </c>
      <c r="BK602" s="12">
        <v>0</v>
      </c>
      <c r="BL602" s="12">
        <v>0</v>
      </c>
      <c r="BM602" s="12">
        <v>0</v>
      </c>
      <c r="BN602" s="12">
        <v>0</v>
      </c>
      <c r="BO602" s="12">
        <v>0</v>
      </c>
      <c r="BP602" s="12">
        <v>0</v>
      </c>
      <c r="BQ602" s="12">
        <v>0</v>
      </c>
      <c r="BR602" s="12">
        <v>0</v>
      </c>
      <c r="BS602" s="12">
        <v>0</v>
      </c>
      <c r="BT602" s="12">
        <v>0</v>
      </c>
      <c r="BU602" s="12">
        <v>0</v>
      </c>
      <c r="BV602" s="12">
        <v>0</v>
      </c>
      <c r="BW602" s="12">
        <v>0</v>
      </c>
      <c r="BX602" s="12">
        <v>0</v>
      </c>
      <c r="BY602" s="12">
        <v>0</v>
      </c>
      <c r="BZ602" s="12">
        <v>0</v>
      </c>
      <c r="CA602" s="12">
        <v>0</v>
      </c>
      <c r="CB602" s="12">
        <v>0</v>
      </c>
      <c r="CC602" s="12">
        <v>0</v>
      </c>
      <c r="CD602" s="12">
        <v>0</v>
      </c>
      <c r="CE602" s="12">
        <v>0</v>
      </c>
      <c r="CF602" s="12">
        <v>0</v>
      </c>
      <c r="CG602" s="12">
        <v>0</v>
      </c>
      <c r="CH602" s="12">
        <v>0</v>
      </c>
      <c r="CI602" s="12">
        <v>0</v>
      </c>
      <c r="CJ602" s="12">
        <v>0</v>
      </c>
      <c r="CK602" s="12">
        <v>0</v>
      </c>
      <c r="CL602" s="12">
        <v>1.2647678424704568E-8</v>
      </c>
      <c r="CM602" s="12">
        <v>-2.9220085695453699E-9</v>
      </c>
      <c r="CN602" s="12">
        <v>0</v>
      </c>
      <c r="CO602" s="12">
        <v>0</v>
      </c>
      <c r="CP602" s="12">
        <v>0</v>
      </c>
      <c r="CQ602" s="12">
        <v>0</v>
      </c>
      <c r="CR602" s="12">
        <v>0</v>
      </c>
      <c r="CS602" s="12">
        <v>0</v>
      </c>
      <c r="CT602" s="12">
        <v>0</v>
      </c>
      <c r="CU602" s="12">
        <v>0</v>
      </c>
      <c r="CV602" s="12">
        <v>0</v>
      </c>
      <c r="CW602" s="12">
        <v>0</v>
      </c>
      <c r="CX602" s="12">
        <v>0</v>
      </c>
      <c r="CY602" s="12">
        <v>0</v>
      </c>
      <c r="CZ602" s="12">
        <v>0</v>
      </c>
      <c r="DA602" s="12">
        <v>0</v>
      </c>
      <c r="DB602" s="12">
        <v>0</v>
      </c>
      <c r="DC602" s="12">
        <v>0</v>
      </c>
      <c r="DD602" s="12">
        <v>0</v>
      </c>
      <c r="DE602" s="12">
        <v>0</v>
      </c>
      <c r="DF602" s="12">
        <v>0</v>
      </c>
      <c r="DG602" s="12">
        <v>0</v>
      </c>
      <c r="DH602" s="12">
        <v>0</v>
      </c>
      <c r="DI602" s="12">
        <v>0</v>
      </c>
      <c r="DJ602" s="12">
        <v>0</v>
      </c>
      <c r="DK602" s="12">
        <v>0</v>
      </c>
      <c r="DL602" s="12">
        <v>0</v>
      </c>
      <c r="DM602" s="12">
        <v>0</v>
      </c>
      <c r="DN602" s="12">
        <v>0</v>
      </c>
      <c r="DO602" s="12">
        <v>0</v>
      </c>
      <c r="DP602" s="12">
        <v>0</v>
      </c>
      <c r="DQ602" s="12">
        <v>0</v>
      </c>
      <c r="DR602" s="12">
        <v>0</v>
      </c>
      <c r="DS602" s="12">
        <v>0</v>
      </c>
      <c r="DT602" s="12">
        <v>0</v>
      </c>
      <c r="DU602" s="12">
        <v>0</v>
      </c>
      <c r="DV602" s="12">
        <v>0</v>
      </c>
      <c r="DW602" s="12">
        <v>1.3912446267175026E-7</v>
      </c>
      <c r="DX602" s="12">
        <v>2.9220085695355227E-9</v>
      </c>
      <c r="DY602" s="12">
        <v>-3.4634076609981623E-6</v>
      </c>
      <c r="DZ602" s="12">
        <v>0</v>
      </c>
      <c r="EA602" s="12">
        <v>7.0469180213791468E-9</v>
      </c>
      <c r="EB602" s="12">
        <v>0</v>
      </c>
      <c r="EC602" s="12">
        <v>1.9715147970411053E-11</v>
      </c>
      <c r="ED602" s="12">
        <v>1.7067405624806792E-11</v>
      </c>
      <c r="EE602" s="12">
        <v>2.2275796162471158E-11</v>
      </c>
      <c r="EF602" s="12">
        <v>0</v>
      </c>
      <c r="EG602" s="12">
        <v>0</v>
      </c>
      <c r="EH602" s="12">
        <v>0</v>
      </c>
      <c r="EI602" s="12">
        <v>0</v>
      </c>
      <c r="EJ602" s="12">
        <v>0</v>
      </c>
      <c r="EK602" s="12">
        <v>0</v>
      </c>
      <c r="EL602" s="12">
        <v>0</v>
      </c>
      <c r="EM602" s="12">
        <v>0</v>
      </c>
      <c r="EN602" s="12">
        <v>0</v>
      </c>
      <c r="EO602" s="12">
        <v>0</v>
      </c>
      <c r="EP602" s="12">
        <v>0</v>
      </c>
      <c r="EQ602" s="12">
        <v>0</v>
      </c>
      <c r="ER602" s="12">
        <v>0</v>
      </c>
      <c r="ES602" s="12">
        <v>0</v>
      </c>
      <c r="ET602" s="12">
        <v>0</v>
      </c>
      <c r="EU602" s="12">
        <v>0</v>
      </c>
      <c r="EV602" s="12">
        <v>0</v>
      </c>
      <c r="EW602" s="12">
        <v>0</v>
      </c>
      <c r="EX602" s="12">
        <v>0</v>
      </c>
      <c r="EY602" s="12">
        <v>0</v>
      </c>
      <c r="EZ602" s="12">
        <v>0</v>
      </c>
      <c r="FA602" s="12">
        <v>0</v>
      </c>
      <c r="FB602" s="12">
        <v>9.9999999999999995E-21</v>
      </c>
      <c r="FC602" s="12">
        <v>0</v>
      </c>
      <c r="FD602" s="12">
        <v>0</v>
      </c>
      <c r="FE602" s="12">
        <v>0</v>
      </c>
      <c r="FF602" s="12">
        <v>0</v>
      </c>
      <c r="FG602" s="12">
        <v>0</v>
      </c>
      <c r="FH602" s="12">
        <v>5.0588084526464212E-6</v>
      </c>
      <c r="FI602" s="12">
        <v>0</v>
      </c>
      <c r="FJ602" s="12">
        <v>7.5010682061137919E-8</v>
      </c>
      <c r="FK602" s="12">
        <v>-7.0029591062294506E-8</v>
      </c>
      <c r="FL602" s="12">
        <v>0</v>
      </c>
      <c r="FM602" s="12">
        <v>1.8381318372067044E-9</v>
      </c>
      <c r="FN602" s="12">
        <v>0</v>
      </c>
      <c r="FO602" s="12">
        <v>0</v>
      </c>
      <c r="FP602" s="12">
        <v>0</v>
      </c>
      <c r="FQ602" s="12">
        <v>0</v>
      </c>
      <c r="FR602" s="12">
        <v>7.015414863472917E-9</v>
      </c>
      <c r="FS602" s="12">
        <v>0</v>
      </c>
      <c r="FT602" s="12">
        <v>0</v>
      </c>
      <c r="FU602" s="12">
        <v>0</v>
      </c>
      <c r="FV602" s="12">
        <v>0</v>
      </c>
      <c r="FW602" s="12">
        <v>0</v>
      </c>
      <c r="FX602" s="12">
        <v>0</v>
      </c>
      <c r="FY602" s="12">
        <v>0</v>
      </c>
      <c r="FZ602" s="12">
        <v>0</v>
      </c>
      <c r="GA602" s="12">
        <v>0</v>
      </c>
      <c r="GB602" s="12">
        <v>0</v>
      </c>
      <c r="GC602" s="12">
        <v>0</v>
      </c>
      <c r="GD602" s="12">
        <v>0</v>
      </c>
      <c r="GE602" s="12">
        <v>0</v>
      </c>
      <c r="GF602" s="12">
        <v>0</v>
      </c>
      <c r="GG602" s="12">
        <v>0</v>
      </c>
      <c r="GH602" s="12">
        <v>0</v>
      </c>
      <c r="GI602" s="12">
        <v>0</v>
      </c>
      <c r="GJ602" s="12">
        <v>0</v>
      </c>
      <c r="GK602" s="12">
        <v>0</v>
      </c>
      <c r="GL602" s="12">
        <v>0</v>
      </c>
      <c r="GM602" s="12">
        <v>0</v>
      </c>
      <c r="GN602" s="12">
        <v>0</v>
      </c>
      <c r="GO602" s="12">
        <v>0</v>
      </c>
      <c r="GP602" s="12">
        <v>0</v>
      </c>
      <c r="GQ602" s="12">
        <v>0</v>
      </c>
      <c r="GR602" s="12">
        <v>0</v>
      </c>
      <c r="GS602" s="12">
        <v>0</v>
      </c>
      <c r="GT602" s="12">
        <v>0</v>
      </c>
      <c r="GU602" s="12">
        <v>3.3883969789370233E-6</v>
      </c>
      <c r="GV602" s="12">
        <v>0</v>
      </c>
      <c r="GW602" s="12">
        <v>-8.0203466850488921E-9</v>
      </c>
      <c r="GX602" s="12">
        <v>0</v>
      </c>
      <c r="GY602" s="12">
        <v>0</v>
      </c>
      <c r="GZ602" s="12">
        <v>0</v>
      </c>
      <c r="HA602" s="12">
        <v>0</v>
      </c>
      <c r="HB602" s="12">
        <v>0</v>
      </c>
      <c r="HC602" s="12">
        <v>0</v>
      </c>
      <c r="HD602" s="12">
        <v>0</v>
      </c>
      <c r="HE602" s="12">
        <v>0</v>
      </c>
      <c r="HF602" s="12">
        <v>0</v>
      </c>
      <c r="HG602" s="12">
        <v>0</v>
      </c>
      <c r="HH602" s="12">
        <v>0</v>
      </c>
      <c r="HI602" s="12">
        <v>0</v>
      </c>
      <c r="HJ602" s="12">
        <v>0</v>
      </c>
      <c r="HK602" s="12">
        <v>0</v>
      </c>
      <c r="HL602" s="12">
        <v>0</v>
      </c>
      <c r="HM602" s="12">
        <v>0</v>
      </c>
      <c r="HN602" s="12">
        <v>0</v>
      </c>
      <c r="HO602" s="12">
        <v>0</v>
      </c>
      <c r="HP602" s="12">
        <v>0</v>
      </c>
      <c r="HQ602" s="12">
        <v>0</v>
      </c>
      <c r="HR602" s="12">
        <v>0</v>
      </c>
      <c r="HS602" s="12">
        <v>0</v>
      </c>
      <c r="HT602" s="12">
        <v>0</v>
      </c>
      <c r="HU602" s="12">
        <v>0</v>
      </c>
      <c r="HV602" s="12">
        <v>0</v>
      </c>
      <c r="HW602" s="12">
        <v>0</v>
      </c>
      <c r="HX602" s="12">
        <v>0</v>
      </c>
      <c r="HY602" s="12">
        <v>0</v>
      </c>
      <c r="HZ602" s="12">
        <v>0</v>
      </c>
      <c r="IA602" s="12">
        <v>0</v>
      </c>
      <c r="IB602" s="12">
        <v>0</v>
      </c>
      <c r="IC602" s="12">
        <v>0</v>
      </c>
      <c r="ID602" s="12">
        <v>0</v>
      </c>
      <c r="IE602" s="12">
        <v>0</v>
      </c>
      <c r="IF602" s="12">
        <v>0</v>
      </c>
      <c r="IG602" s="12">
        <v>3.8319801759465068E-8</v>
      </c>
      <c r="IH602" s="12">
        <v>0</v>
      </c>
      <c r="II602" s="12">
        <v>-1.8381318372190064E-9</v>
      </c>
      <c r="IJ602" s="12">
        <v>0</v>
      </c>
      <c r="IK602" s="12">
        <v>0</v>
      </c>
      <c r="IL602" s="12">
        <v>0</v>
      </c>
      <c r="IM602" s="12">
        <v>0</v>
      </c>
      <c r="IN602" s="12">
        <v>0</v>
      </c>
      <c r="IO602" s="12">
        <v>0</v>
      </c>
      <c r="IP602" s="12">
        <v>0</v>
      </c>
      <c r="IQ602" s="12">
        <v>0</v>
      </c>
      <c r="IR602" s="12">
        <v>0</v>
      </c>
      <c r="IS602" s="12">
        <v>0</v>
      </c>
      <c r="IT602" s="12">
        <v>0</v>
      </c>
      <c r="IU602" s="12">
        <v>0</v>
      </c>
      <c r="IV602" s="12">
        <v>0</v>
      </c>
      <c r="IW602" s="12">
        <v>0</v>
      </c>
      <c r="IX602" s="12">
        <v>0</v>
      </c>
      <c r="IY602" s="12">
        <v>0</v>
      </c>
      <c r="IZ602" s="12">
        <v>0</v>
      </c>
      <c r="JA602" s="12">
        <v>0</v>
      </c>
      <c r="JB602" s="12">
        <v>0</v>
      </c>
      <c r="JC602" s="12">
        <v>0</v>
      </c>
      <c r="JD602" s="12">
        <v>0</v>
      </c>
      <c r="JE602" s="12">
        <v>0</v>
      </c>
      <c r="JF602" s="12">
        <v>0</v>
      </c>
      <c r="JG602" s="12">
        <v>0</v>
      </c>
      <c r="JH602" s="12">
        <v>0</v>
      </c>
      <c r="JI602" s="12">
        <v>0</v>
      </c>
      <c r="JJ602" s="12">
        <v>0</v>
      </c>
      <c r="JK602" s="12">
        <v>0</v>
      </c>
      <c r="JL602" s="12">
        <v>0</v>
      </c>
      <c r="JM602" s="12">
        <v>0</v>
      </c>
      <c r="JN602" s="12">
        <v>0</v>
      </c>
      <c r="JO602" s="12">
        <v>1.3659492692923835E-6</v>
      </c>
      <c r="JP602" s="12">
        <v>0</v>
      </c>
      <c r="JQ602" s="12">
        <v>0</v>
      </c>
      <c r="JR602" s="12">
        <v>0</v>
      </c>
      <c r="JS602" s="12">
        <v>0</v>
      </c>
      <c r="JT602" s="12">
        <v>0</v>
      </c>
      <c r="JU602" s="12">
        <v>-1.9716152827409295E-11</v>
      </c>
      <c r="JV602" s="12">
        <v>0</v>
      </c>
      <c r="JW602" s="12">
        <v>0</v>
      </c>
      <c r="JX602" s="12">
        <v>0</v>
      </c>
      <c r="JY602" s="12">
        <v>0</v>
      </c>
      <c r="JZ602" s="12">
        <v>0</v>
      </c>
      <c r="KA602" s="12">
        <v>0</v>
      </c>
      <c r="KB602" s="12">
        <v>0</v>
      </c>
      <c r="KC602" s="12">
        <v>0</v>
      </c>
      <c r="KD602" s="12">
        <v>0</v>
      </c>
      <c r="KE602" s="12">
        <v>0</v>
      </c>
      <c r="KF602" s="12">
        <v>0</v>
      </c>
      <c r="KG602" s="12">
        <v>0</v>
      </c>
      <c r="KH602" s="12">
        <v>0</v>
      </c>
      <c r="KI602" s="12">
        <v>0</v>
      </c>
      <c r="KJ602" s="12">
        <v>0</v>
      </c>
      <c r="KK602" s="12">
        <v>0</v>
      </c>
      <c r="KL602" s="12">
        <v>0</v>
      </c>
      <c r="KM602" s="12">
        <v>0</v>
      </c>
      <c r="KN602" s="12">
        <v>0</v>
      </c>
      <c r="KO602" s="12">
        <v>0</v>
      </c>
      <c r="KP602" s="12">
        <v>0</v>
      </c>
      <c r="KQ602" s="12">
        <v>0</v>
      </c>
      <c r="KR602" s="12">
        <v>0</v>
      </c>
      <c r="KS602" s="12">
        <v>0</v>
      </c>
      <c r="KT602" s="12">
        <v>0</v>
      </c>
      <c r="KU602" s="12">
        <v>0</v>
      </c>
      <c r="KV602" s="12">
        <v>0</v>
      </c>
      <c r="KW602" s="12">
        <v>0</v>
      </c>
      <c r="KX602" s="12">
        <v>0</v>
      </c>
      <c r="KY602" s="12">
        <v>0</v>
      </c>
      <c r="KZ602" s="12">
        <v>3.0354428206497409E-6</v>
      </c>
      <c r="LA602" s="12">
        <v>0</v>
      </c>
      <c r="LB602" s="12">
        <v>0</v>
      </c>
      <c r="LC602" s="12">
        <v>0</v>
      </c>
      <c r="LD602" s="12">
        <v>0</v>
      </c>
      <c r="LE602" s="12">
        <v>0</v>
      </c>
      <c r="LF602" s="12">
        <v>0</v>
      </c>
      <c r="LG602" s="12">
        <v>-1.706993255896774E-11</v>
      </c>
      <c r="LH602" s="12">
        <v>0</v>
      </c>
      <c r="LI602" s="12">
        <v>0</v>
      </c>
      <c r="LJ602" s="12">
        <v>0</v>
      </c>
      <c r="LK602" s="12">
        <v>0</v>
      </c>
      <c r="LL602" s="12">
        <v>0</v>
      </c>
      <c r="LM602" s="12">
        <v>0</v>
      </c>
      <c r="LN602" s="12">
        <v>0</v>
      </c>
      <c r="LO602" s="12">
        <v>0</v>
      </c>
      <c r="LP602" s="12">
        <v>0</v>
      </c>
      <c r="LQ602" s="12">
        <v>0</v>
      </c>
      <c r="LR602" s="12">
        <v>0</v>
      </c>
      <c r="LS602" s="12">
        <v>0</v>
      </c>
      <c r="LT602" s="12">
        <v>0</v>
      </c>
      <c r="LU602" s="12">
        <v>0</v>
      </c>
      <c r="LV602" s="12">
        <v>0</v>
      </c>
      <c r="LW602" s="12">
        <v>0</v>
      </c>
      <c r="LX602" s="12">
        <v>0</v>
      </c>
      <c r="LY602" s="12">
        <v>0</v>
      </c>
      <c r="LZ602" s="12">
        <v>0</v>
      </c>
      <c r="MA602" s="12">
        <v>0</v>
      </c>
      <c r="MB602" s="12">
        <v>0</v>
      </c>
      <c r="MC602" s="12">
        <v>0</v>
      </c>
      <c r="MD602" s="12">
        <v>0</v>
      </c>
      <c r="ME602" s="12">
        <v>0</v>
      </c>
      <c r="MF602" s="12">
        <v>0</v>
      </c>
      <c r="MG602" s="12">
        <v>0</v>
      </c>
      <c r="MH602" s="12">
        <v>0</v>
      </c>
      <c r="MI602" s="12">
        <v>0</v>
      </c>
      <c r="MJ602" s="12">
        <v>0</v>
      </c>
      <c r="MK602" s="12">
        <v>5.0590713677495684E-7</v>
      </c>
      <c r="ML602" s="12">
        <v>0</v>
      </c>
      <c r="MM602" s="12">
        <v>0</v>
      </c>
      <c r="MN602" s="12">
        <v>0</v>
      </c>
      <c r="MO602" s="12">
        <v>0</v>
      </c>
      <c r="MP602" s="12">
        <v>0</v>
      </c>
      <c r="MQ602" s="12">
        <v>0</v>
      </c>
      <c r="MR602" s="12">
        <v>0</v>
      </c>
      <c r="MS602" s="12">
        <v>-2.2279575755616254E-11</v>
      </c>
      <c r="MT602" s="12">
        <v>0</v>
      </c>
      <c r="MU602" s="12">
        <v>0</v>
      </c>
      <c r="MV602" s="12">
        <v>0</v>
      </c>
      <c r="MW602" s="12">
        <v>0</v>
      </c>
      <c r="MX602" s="12">
        <v>0</v>
      </c>
      <c r="MY602" s="12">
        <v>0</v>
      </c>
      <c r="MZ602" s="12">
        <v>0</v>
      </c>
      <c r="NA602" s="12">
        <v>0</v>
      </c>
      <c r="NB602" s="12">
        <v>0</v>
      </c>
      <c r="NC602" s="12">
        <v>0</v>
      </c>
      <c r="ND602" s="12">
        <v>0</v>
      </c>
      <c r="NE602" s="12">
        <v>0</v>
      </c>
      <c r="NF602" s="12">
        <v>0</v>
      </c>
      <c r="NG602" s="12">
        <v>0</v>
      </c>
      <c r="NH602" s="12">
        <v>0</v>
      </c>
      <c r="NI602" s="12">
        <v>0</v>
      </c>
      <c r="NJ602" s="12">
        <v>0</v>
      </c>
      <c r="NK602" s="12">
        <v>0</v>
      </c>
      <c r="NL602" s="12">
        <v>0</v>
      </c>
      <c r="NM602" s="12">
        <v>0</v>
      </c>
      <c r="NN602" s="12">
        <v>0</v>
      </c>
      <c r="NO602" s="12">
        <v>0</v>
      </c>
      <c r="NP602" s="12">
        <v>0</v>
      </c>
      <c r="NQ602" s="12">
        <v>0</v>
      </c>
      <c r="NR602" s="12">
        <v>0</v>
      </c>
      <c r="NS602" s="12">
        <v>0</v>
      </c>
      <c r="NT602" s="12">
        <v>0</v>
      </c>
      <c r="NU602" s="12">
        <v>0</v>
      </c>
      <c r="NV602" s="12">
        <v>1.5914907646457075E-6</v>
      </c>
      <c r="NW602" s="12">
        <v>0</v>
      </c>
      <c r="NX602" s="12">
        <v>0</v>
      </c>
      <c r="NY602" s="12">
        <v>0</v>
      </c>
      <c r="NZ602" s="12">
        <v>0</v>
      </c>
      <c r="OA602" s="12">
        <v>0</v>
      </c>
      <c r="OB602" s="12">
        <v>0</v>
      </c>
      <c r="OC602" s="12">
        <v>0</v>
      </c>
      <c r="OD602" s="12">
        <v>0</v>
      </c>
      <c r="OE602" s="12">
        <v>-8.8228308750390786E-6</v>
      </c>
      <c r="OF602" s="12">
        <v>3.2122866890302672E-26</v>
      </c>
      <c r="OG602" s="12">
        <v>0</v>
      </c>
      <c r="OH602" s="12">
        <v>0</v>
      </c>
      <c r="OI602" s="12">
        <v>3.6236984997872869E-28</v>
      </c>
      <c r="OJ602" s="12">
        <v>5.1925638918420895E-7</v>
      </c>
      <c r="OK602" s="12">
        <v>0</v>
      </c>
      <c r="OL602" s="12">
        <v>0</v>
      </c>
      <c r="OM602" s="12">
        <v>0</v>
      </c>
      <c r="ON602" s="12">
        <v>0</v>
      </c>
      <c r="OO602" s="12">
        <v>2.9979281607393609E-7</v>
      </c>
      <c r="OP602" s="12">
        <v>0</v>
      </c>
      <c r="OQ602" s="12">
        <v>0</v>
      </c>
      <c r="OR602" s="12">
        <v>0</v>
      </c>
      <c r="OS602" s="12">
        <v>0</v>
      </c>
      <c r="OT602" s="12">
        <v>0</v>
      </c>
      <c r="OU602" s="12">
        <v>0</v>
      </c>
      <c r="OV602" s="12">
        <v>0</v>
      </c>
      <c r="OW602" s="12">
        <v>0</v>
      </c>
      <c r="OX602" s="12">
        <v>0</v>
      </c>
      <c r="OY602" s="12">
        <v>0</v>
      </c>
      <c r="OZ602" s="12">
        <v>0</v>
      </c>
      <c r="PA602" s="12">
        <v>0</v>
      </c>
      <c r="PB602" s="12">
        <v>0</v>
      </c>
      <c r="PC602" s="12">
        <v>0</v>
      </c>
      <c r="PD602" s="12">
        <v>0</v>
      </c>
      <c r="PE602" s="12">
        <v>0</v>
      </c>
      <c r="PF602" s="12">
        <v>0</v>
      </c>
      <c r="PG602" s="12">
        <v>0</v>
      </c>
      <c r="PH602" s="12">
        <v>0</v>
      </c>
      <c r="PI602" s="12">
        <v>0</v>
      </c>
      <c r="PJ602" s="12">
        <v>3.1709765174364007E-8</v>
      </c>
      <c r="PK602" s="12">
        <v>0</v>
      </c>
      <c r="PL602" s="12">
        <v>0</v>
      </c>
      <c r="PM602" s="12">
        <v>0</v>
      </c>
      <c r="PN602" s="12">
        <v>0</v>
      </c>
      <c r="PO602" s="12">
        <v>0</v>
      </c>
      <c r="PP602" s="12">
        <v>3.9911027503094159E-6</v>
      </c>
      <c r="PQ602" s="12">
        <v>-2.9585017736296823E-7</v>
      </c>
      <c r="PR602" s="12">
        <v>8.3212078822867434E-9</v>
      </c>
      <c r="PS602" s="12">
        <v>0</v>
      </c>
      <c r="PT602" s="12">
        <v>2.5004341982428987E-11</v>
      </c>
      <c r="PU602" s="12">
        <v>0</v>
      </c>
      <c r="PV602" s="12">
        <v>0</v>
      </c>
      <c r="PW602" s="12">
        <v>0</v>
      </c>
      <c r="PX602" s="12">
        <v>0</v>
      </c>
      <c r="PY602" s="12">
        <v>0</v>
      </c>
      <c r="PZ602" s="12">
        <v>0</v>
      </c>
      <c r="QA602" s="12">
        <v>1.6806722689075633E-8</v>
      </c>
      <c r="QB602" s="12">
        <v>0</v>
      </c>
      <c r="QC602" s="12">
        <v>0</v>
      </c>
      <c r="QD602" s="12">
        <v>0</v>
      </c>
      <c r="QE602" s="12">
        <v>-1.6395852200338215</v>
      </c>
      <c r="QF602" s="12">
        <v>2.2863108369719834E-24</v>
      </c>
      <c r="QG602" s="12">
        <v>5.7821636552690536E-17</v>
      </c>
      <c r="QH602" s="12">
        <v>0</v>
      </c>
      <c r="QI602" s="12">
        <v>4.9358029503739232E-5</v>
      </c>
      <c r="QJ602" s="12">
        <v>0</v>
      </c>
      <c r="QK602" s="12">
        <v>0</v>
      </c>
      <c r="QL602" s="12">
        <v>0</v>
      </c>
      <c r="QM602" s="12">
        <v>0</v>
      </c>
      <c r="QN602" s="12">
        <v>0</v>
      </c>
      <c r="QO602" s="12">
        <v>0</v>
      </c>
      <c r="QP602" s="12">
        <v>0</v>
      </c>
      <c r="QQ602" s="12">
        <v>0</v>
      </c>
      <c r="QR602" s="12">
        <v>0</v>
      </c>
      <c r="QS602" s="12">
        <v>0</v>
      </c>
      <c r="QT602" s="12">
        <v>0</v>
      </c>
      <c r="QU602" s="12">
        <v>0</v>
      </c>
      <c r="QV602" s="12">
        <v>0</v>
      </c>
      <c r="QW602" s="12">
        <v>0</v>
      </c>
      <c r="QX602" s="12">
        <v>0</v>
      </c>
      <c r="QY602" s="12">
        <v>0</v>
      </c>
      <c r="QZ602" s="12">
        <v>0</v>
      </c>
      <c r="RA602" s="12">
        <v>0</v>
      </c>
      <c r="RB602" s="12">
        <v>0</v>
      </c>
      <c r="RC602" s="12">
        <v>0</v>
      </c>
      <c r="RD602" s="12">
        <v>0</v>
      </c>
      <c r="RE602" s="12">
        <v>0</v>
      </c>
      <c r="RF602" s="12">
        <v>0</v>
      </c>
      <c r="RG602" s="12">
        <v>0</v>
      </c>
      <c r="RH602" s="12">
        <v>0</v>
      </c>
      <c r="RI602" s="12">
        <v>0</v>
      </c>
      <c r="RJ602" s="12">
        <v>0</v>
      </c>
      <c r="RK602" s="12">
        <v>0</v>
      </c>
      <c r="RL602" s="12">
        <v>0</v>
      </c>
      <c r="RM602" s="12">
        <v>0</v>
      </c>
      <c r="RN602" s="12">
        <v>0</v>
      </c>
      <c r="RO602" s="12">
        <v>0</v>
      </c>
      <c r="RP602" s="12">
        <v>0.13109510142809105</v>
      </c>
      <c r="RQ602" s="12">
        <v>-2.2177295059002924E-6</v>
      </c>
      <c r="RR602" s="12">
        <v>1.232008270834465E-11</v>
      </c>
      <c r="RS602" s="12">
        <v>0.13593505657487143</v>
      </c>
      <c r="RT602" s="12">
        <v>0</v>
      </c>
      <c r="RU602" s="12">
        <v>0</v>
      </c>
      <c r="RV602" s="12">
        <v>0</v>
      </c>
      <c r="RW602" s="12">
        <v>0</v>
      </c>
      <c r="RX602" s="12">
        <v>0</v>
      </c>
      <c r="RY602" s="12">
        <v>0</v>
      </c>
      <c r="RZ602" s="12">
        <v>0</v>
      </c>
      <c r="SA602" s="12">
        <v>0</v>
      </c>
      <c r="SB602" s="12">
        <v>0</v>
      </c>
      <c r="SC602" s="12">
        <v>0</v>
      </c>
      <c r="SD602" s="12">
        <v>0</v>
      </c>
      <c r="SE602" s="12">
        <v>0</v>
      </c>
      <c r="SF602" s="12">
        <v>0</v>
      </c>
      <c r="SG602" s="12">
        <v>0</v>
      </c>
      <c r="SH602" s="12">
        <v>0</v>
      </c>
      <c r="SI602" s="12">
        <v>0</v>
      </c>
      <c r="SJ602" s="12">
        <v>0</v>
      </c>
      <c r="SK602" s="12">
        <v>0</v>
      </c>
      <c r="SL602" s="12">
        <v>0</v>
      </c>
      <c r="SM602" s="12">
        <v>0</v>
      </c>
      <c r="SN602" s="12">
        <v>0</v>
      </c>
      <c r="SO602" s="12">
        <v>0</v>
      </c>
      <c r="SP602" s="12">
        <v>0</v>
      </c>
      <c r="SQ602" s="12">
        <v>0</v>
      </c>
      <c r="SR602" s="12">
        <v>0</v>
      </c>
      <c r="SS602" s="12">
        <v>0</v>
      </c>
      <c r="ST602" s="12">
        <v>0</v>
      </c>
      <c r="SU602" s="12">
        <v>0</v>
      </c>
      <c r="SV602" s="12">
        <v>0</v>
      </c>
      <c r="SW602" s="12">
        <v>0</v>
      </c>
      <c r="SX602" s="12">
        <v>0</v>
      </c>
      <c r="SY602" s="12">
        <v>0</v>
      </c>
      <c r="SZ602" s="12">
        <v>0</v>
      </c>
      <c r="TA602" s="12">
        <v>1.5075936664230438</v>
      </c>
      <c r="TB602" s="12">
        <v>0</v>
      </c>
      <c r="TC602" s="12">
        <v>-1.2327776834067087E-11</v>
      </c>
      <c r="TD602" s="12">
        <v>0</v>
      </c>
      <c r="TE602" s="12">
        <v>0</v>
      </c>
      <c r="TF602" s="12">
        <v>0</v>
      </c>
      <c r="TG602" s="12">
        <v>0</v>
      </c>
      <c r="TH602" s="12">
        <v>0</v>
      </c>
      <c r="TI602" s="12">
        <v>0</v>
      </c>
      <c r="TJ602" s="12">
        <v>0</v>
      </c>
      <c r="TK602" s="12">
        <v>0</v>
      </c>
      <c r="TL602" s="12">
        <v>0</v>
      </c>
      <c r="TM602" s="12">
        <v>0</v>
      </c>
      <c r="TN602" s="12">
        <v>0</v>
      </c>
      <c r="TO602" s="12">
        <v>0</v>
      </c>
      <c r="TP602" s="12">
        <v>0</v>
      </c>
      <c r="TQ602" s="12">
        <v>0</v>
      </c>
      <c r="TR602" s="12">
        <v>0</v>
      </c>
      <c r="TS602" s="12">
        <v>0</v>
      </c>
      <c r="TT602" s="12">
        <v>0</v>
      </c>
      <c r="TU602" s="12">
        <v>0</v>
      </c>
      <c r="TV602" s="12">
        <v>0</v>
      </c>
      <c r="TW602" s="12">
        <v>0</v>
      </c>
      <c r="TX602" s="12">
        <v>0</v>
      </c>
      <c r="TY602" s="12">
        <v>0</v>
      </c>
      <c r="TZ602" s="12">
        <v>0</v>
      </c>
      <c r="UA602" s="12">
        <v>0</v>
      </c>
      <c r="UB602" s="12">
        <v>0</v>
      </c>
      <c r="UC602" s="12">
        <v>0</v>
      </c>
      <c r="UD602" s="12">
        <v>0</v>
      </c>
      <c r="UE602" s="12">
        <v>0</v>
      </c>
      <c r="UF602" s="12">
        <v>0</v>
      </c>
      <c r="UG602" s="12">
        <v>0</v>
      </c>
      <c r="UH602" s="12">
        <v>0</v>
      </c>
      <c r="UI602" s="12">
        <v>0</v>
      </c>
      <c r="UJ602" s="12">
        <v>0</v>
      </c>
      <c r="UK602" s="12">
        <v>0</v>
      </c>
      <c r="UL602" s="12">
        <v>0</v>
      </c>
      <c r="UM602" s="12">
        <v>2.1931422539615273E-6</v>
      </c>
      <c r="UN602" s="12">
        <v>0</v>
      </c>
      <c r="UO602" s="12">
        <v>-0.13593505792558666</v>
      </c>
      <c r="UP602" s="12">
        <v>0</v>
      </c>
      <c r="UQ602" s="12">
        <v>0</v>
      </c>
      <c r="UR602" s="12">
        <v>0</v>
      </c>
      <c r="US602" s="12">
        <v>0</v>
      </c>
      <c r="UT602" s="12">
        <v>0</v>
      </c>
      <c r="UU602" s="12">
        <v>0</v>
      </c>
      <c r="UV602" s="12">
        <v>0</v>
      </c>
      <c r="UW602" s="12">
        <v>0</v>
      </c>
      <c r="UX602" s="12">
        <v>0</v>
      </c>
      <c r="UY602" s="12">
        <v>0</v>
      </c>
      <c r="UZ602" s="12">
        <v>0</v>
      </c>
      <c r="VA602" s="12">
        <v>0</v>
      </c>
      <c r="VB602" s="12">
        <v>0</v>
      </c>
      <c r="VC602" s="12">
        <v>0</v>
      </c>
      <c r="VD602" s="12">
        <v>0</v>
      </c>
      <c r="VE602" s="12">
        <v>0</v>
      </c>
      <c r="VF602" s="12">
        <v>0</v>
      </c>
      <c r="VG602" s="12">
        <v>0</v>
      </c>
      <c r="VH602" s="12">
        <v>0</v>
      </c>
      <c r="VI602" s="12">
        <v>0</v>
      </c>
      <c r="VJ602" s="12">
        <v>0</v>
      </c>
      <c r="VK602" s="12">
        <v>0</v>
      </c>
      <c r="VL602" s="12">
        <v>0</v>
      </c>
      <c r="VM602" s="12">
        <v>0</v>
      </c>
      <c r="VN602" s="12">
        <v>0</v>
      </c>
      <c r="VO602" s="12">
        <v>0</v>
      </c>
      <c r="VP602" s="12">
        <v>0</v>
      </c>
      <c r="VQ602" s="12">
        <v>0</v>
      </c>
      <c r="VR602" s="12">
        <v>0</v>
      </c>
      <c r="VS602" s="12">
        <v>0</v>
      </c>
      <c r="VT602" s="12">
        <v>0</v>
      </c>
      <c r="VU602" s="12">
        <v>0</v>
      </c>
      <c r="VV602" s="12">
        <v>0</v>
      </c>
      <c r="VW602" s="12">
        <v>8.9645181636067387E-4</v>
      </c>
      <c r="VX602" s="12">
        <v>0</v>
      </c>
      <c r="VY602" s="12">
        <v>0</v>
      </c>
      <c r="VZ602" s="12">
        <v>0</v>
      </c>
      <c r="WA602" s="12">
        <v>-3.3456797104509153E-4</v>
      </c>
      <c r="WB602" s="12">
        <v>2.6810912558338268E-25</v>
      </c>
      <c r="WC602" s="12">
        <v>2.783343536348524E-24</v>
      </c>
      <c r="WD602" s="12">
        <v>9.5872947268993738E-25</v>
      </c>
      <c r="WE602" s="12">
        <v>0</v>
      </c>
      <c r="WF602" s="12">
        <v>0</v>
      </c>
      <c r="WG602" s="12">
        <v>5.0622733537683542E-28</v>
      </c>
      <c r="WH602" s="12">
        <v>8.3969064764154684E-29</v>
      </c>
      <c r="WI602" s="12">
        <v>3.4210834702867701E-28</v>
      </c>
      <c r="WJ602" s="12">
        <v>9.100726169623306E-9</v>
      </c>
      <c r="WK602" s="12">
        <v>0</v>
      </c>
      <c r="WL602" s="12">
        <v>0</v>
      </c>
      <c r="WM602" s="12">
        <v>0</v>
      </c>
      <c r="WN602" s="12">
        <v>0</v>
      </c>
      <c r="WO602" s="12">
        <v>0</v>
      </c>
      <c r="WP602" s="12">
        <v>0</v>
      </c>
      <c r="WQ602" s="12">
        <v>0</v>
      </c>
      <c r="WR602" s="12">
        <v>0</v>
      </c>
      <c r="WS602" s="12">
        <v>0</v>
      </c>
      <c r="WT602" s="12">
        <v>0</v>
      </c>
      <c r="WU602" s="12">
        <v>0</v>
      </c>
      <c r="WV602" s="12">
        <v>0</v>
      </c>
      <c r="WW602" s="12">
        <v>0</v>
      </c>
      <c r="WX602" s="12">
        <v>0</v>
      </c>
      <c r="WY602" s="12">
        <v>0</v>
      </c>
      <c r="WZ602" s="12">
        <v>0</v>
      </c>
      <c r="XA602" s="12">
        <v>0</v>
      </c>
      <c r="XB602" s="12">
        <v>0</v>
      </c>
      <c r="XC602" s="12">
        <v>0</v>
      </c>
      <c r="XD602" s="12">
        <v>0</v>
      </c>
      <c r="XE602" s="12">
        <v>0</v>
      </c>
      <c r="XF602" s="12">
        <v>0</v>
      </c>
      <c r="XG602" s="12">
        <v>0</v>
      </c>
      <c r="XH602" s="12">
        <v>0</v>
      </c>
      <c r="XI602" s="12">
        <v>0</v>
      </c>
      <c r="XJ602" s="12">
        <v>0</v>
      </c>
      <c r="XK602" s="12">
        <v>0</v>
      </c>
      <c r="XL602" s="12">
        <v>2.1498604933135897E-25</v>
      </c>
      <c r="XM602" s="12">
        <v>-1.5950625872823075E-20</v>
      </c>
      <c r="XN602" s="12">
        <v>0</v>
      </c>
      <c r="XO602" s="12">
        <v>0</v>
      </c>
      <c r="XP602" s="12">
        <v>0</v>
      </c>
      <c r="XQ602" s="12">
        <v>0</v>
      </c>
      <c r="XR602" s="12">
        <v>0</v>
      </c>
      <c r="XS602" s="12">
        <v>0</v>
      </c>
      <c r="XT602" s="12">
        <v>0</v>
      </c>
      <c r="XU602" s="12">
        <v>0</v>
      </c>
      <c r="XV602" s="12">
        <v>0</v>
      </c>
      <c r="XW602" s="12">
        <v>0</v>
      </c>
      <c r="XX602" s="12">
        <v>0</v>
      </c>
      <c r="XY602" s="12">
        <v>0</v>
      </c>
      <c r="XZ602" s="12">
        <v>0</v>
      </c>
      <c r="YA602" s="12">
        <v>0</v>
      </c>
      <c r="YB602" s="12">
        <v>0</v>
      </c>
      <c r="YC602" s="12">
        <v>0</v>
      </c>
      <c r="YD602" s="12">
        <v>0</v>
      </c>
      <c r="YE602" s="12">
        <v>0</v>
      </c>
      <c r="YF602" s="12">
        <v>0</v>
      </c>
      <c r="YG602" s="12">
        <v>0</v>
      </c>
      <c r="YH602" s="12">
        <v>0</v>
      </c>
      <c r="YI602" s="12">
        <v>0</v>
      </c>
      <c r="YJ602" s="12">
        <v>0</v>
      </c>
      <c r="YK602" s="12">
        <v>0</v>
      </c>
      <c r="YL602" s="12">
        <v>0</v>
      </c>
      <c r="YM602" s="12">
        <v>0</v>
      </c>
      <c r="YN602" s="12">
        <v>0</v>
      </c>
      <c r="YO602" s="12">
        <v>0</v>
      </c>
      <c r="YP602" s="12">
        <v>0</v>
      </c>
      <c r="YQ602" s="12">
        <v>0</v>
      </c>
      <c r="YR602" s="12">
        <v>0</v>
      </c>
      <c r="YS602" s="12">
        <v>0</v>
      </c>
      <c r="YT602" s="12">
        <v>2.4587251938762672E-8</v>
      </c>
      <c r="YU602" s="12">
        <v>0</v>
      </c>
      <c r="YV602" s="12">
        <v>0</v>
      </c>
      <c r="YW602" s="12">
        <v>5.1596651839526151E-6</v>
      </c>
      <c r="YX602" s="12">
        <v>9.9999999999999995E-21</v>
      </c>
      <c r="YY602" s="12">
        <v>-5.6163283678622109E-6</v>
      </c>
      <c r="YZ602" s="12">
        <v>0</v>
      </c>
      <c r="ZA602" s="12">
        <v>1.6832669036098387E-8</v>
      </c>
      <c r="ZB602" s="12">
        <v>0</v>
      </c>
      <c r="ZC602" s="12">
        <v>2.5088260612772989E-11</v>
      </c>
      <c r="ZD602" s="12">
        <v>5.7447992473067507E-12</v>
      </c>
      <c r="ZE602" s="12">
        <v>3.068054571731075E-11</v>
      </c>
      <c r="ZF602" s="12">
        <v>0</v>
      </c>
      <c r="ZG602" s="12">
        <v>0</v>
      </c>
      <c r="ZH602" s="12">
        <v>0</v>
      </c>
      <c r="ZI602" s="12">
        <v>0</v>
      </c>
      <c r="ZJ602" s="12">
        <v>0</v>
      </c>
      <c r="ZK602" s="12">
        <v>0</v>
      </c>
      <c r="ZL602" s="12">
        <v>0</v>
      </c>
      <c r="ZM602" s="12">
        <v>0</v>
      </c>
      <c r="ZN602" s="12">
        <v>0</v>
      </c>
      <c r="ZO602" s="12">
        <v>0</v>
      </c>
      <c r="ZP602" s="12">
        <v>0</v>
      </c>
      <c r="ZQ602" s="12">
        <v>0</v>
      </c>
      <c r="ZR602" s="12">
        <v>0</v>
      </c>
      <c r="ZS602" s="12">
        <v>0</v>
      </c>
      <c r="ZT602" s="12">
        <v>0</v>
      </c>
      <c r="ZU602" s="12">
        <v>0</v>
      </c>
      <c r="ZV602" s="12">
        <v>0</v>
      </c>
      <c r="ZW602" s="12">
        <v>0</v>
      </c>
      <c r="ZX602" s="12">
        <v>0</v>
      </c>
      <c r="ZY602" s="12">
        <v>0</v>
      </c>
      <c r="ZZ602" s="12">
        <v>0</v>
      </c>
      <c r="AAA602" s="12">
        <v>0</v>
      </c>
      <c r="AAB602" s="12">
        <v>0</v>
      </c>
      <c r="AAC602" s="12">
        <v>0</v>
      </c>
      <c r="AAD602" s="12">
        <v>0</v>
      </c>
      <c r="AAE602" s="12">
        <v>0</v>
      </c>
      <c r="AAF602" s="12">
        <v>0</v>
      </c>
      <c r="AAG602" s="12">
        <v>0</v>
      </c>
      <c r="AAH602" s="12">
        <v>9.7720931514254083E-28</v>
      </c>
      <c r="AAI602" s="12">
        <v>0</v>
      </c>
      <c r="AAJ602" s="12">
        <v>1.3964429875119243E-8</v>
      </c>
      <c r="AAK602" s="12">
        <v>-1.6541573187091363E-6</v>
      </c>
      <c r="AAL602" s="12">
        <v>0</v>
      </c>
      <c r="AAM602" s="12">
        <v>1.6304557754697436E-8</v>
      </c>
      <c r="AAN602" s="12">
        <v>0</v>
      </c>
      <c r="AAO602" s="12">
        <v>0</v>
      </c>
      <c r="AAP602" s="12">
        <v>0</v>
      </c>
      <c r="AAQ602" s="12">
        <v>0</v>
      </c>
      <c r="AAR602" s="12">
        <v>0</v>
      </c>
      <c r="AAS602" s="12">
        <v>0</v>
      </c>
      <c r="AAT602" s="12">
        <v>2.412846052191455E-14</v>
      </c>
      <c r="AAU602" s="12">
        <v>0</v>
      </c>
      <c r="AAV602" s="12">
        <v>0</v>
      </c>
      <c r="AAW602" s="12">
        <v>0</v>
      </c>
      <c r="AAX602" s="12">
        <v>0</v>
      </c>
      <c r="AAY602" s="12">
        <v>0</v>
      </c>
      <c r="AAZ602" s="12">
        <v>0</v>
      </c>
      <c r="ABA602" s="12">
        <v>0</v>
      </c>
      <c r="ABB602" s="12">
        <v>0</v>
      </c>
      <c r="ABC602" s="12">
        <v>0</v>
      </c>
      <c r="ABD602" s="12">
        <v>0</v>
      </c>
      <c r="ABE602" s="12">
        <v>0</v>
      </c>
      <c r="ABF602" s="12">
        <v>0</v>
      </c>
      <c r="ABG602" s="12">
        <v>0</v>
      </c>
      <c r="ABH602" s="12">
        <v>0</v>
      </c>
      <c r="ABI602" s="12">
        <v>0</v>
      </c>
      <c r="ABJ602" s="12">
        <v>0</v>
      </c>
      <c r="ABK602" s="12">
        <v>0</v>
      </c>
      <c r="ABL602" s="12">
        <v>0</v>
      </c>
      <c r="ABM602" s="12">
        <v>0</v>
      </c>
      <c r="ABN602" s="12">
        <v>0</v>
      </c>
      <c r="ABO602" s="12">
        <v>0</v>
      </c>
      <c r="ABP602" s="12">
        <v>0</v>
      </c>
      <c r="ABQ602" s="12">
        <v>0</v>
      </c>
      <c r="ABR602" s="12">
        <v>0</v>
      </c>
      <c r="ABS602" s="12">
        <v>0</v>
      </c>
      <c r="ABT602" s="12">
        <v>0</v>
      </c>
      <c r="ABU602" s="12">
        <v>5.6023639379870897E-6</v>
      </c>
      <c r="ABV602" s="12">
        <v>0</v>
      </c>
      <c r="ABW602" s="12">
        <v>-1.8357348997080243E-8</v>
      </c>
      <c r="ABX602" s="12">
        <v>0</v>
      </c>
      <c r="ABY602" s="12">
        <v>0</v>
      </c>
      <c r="ABZ602" s="12">
        <v>0</v>
      </c>
      <c r="ACA602" s="12">
        <v>0</v>
      </c>
      <c r="ACB602" s="12">
        <v>0</v>
      </c>
      <c r="ACC602" s="12">
        <v>0</v>
      </c>
      <c r="ACD602" s="12">
        <v>0</v>
      </c>
      <c r="ACE602" s="12">
        <v>0</v>
      </c>
      <c r="ACF602" s="12">
        <v>0</v>
      </c>
      <c r="ACG602" s="12">
        <v>0</v>
      </c>
      <c r="ACH602" s="12">
        <v>0</v>
      </c>
      <c r="ACI602" s="12">
        <v>0</v>
      </c>
      <c r="ACJ602" s="12">
        <v>0</v>
      </c>
      <c r="ACK602" s="12">
        <v>0</v>
      </c>
      <c r="ACL602" s="12">
        <v>0</v>
      </c>
      <c r="ACM602" s="12">
        <v>0</v>
      </c>
      <c r="ACN602" s="12">
        <v>0</v>
      </c>
      <c r="ACO602" s="12">
        <v>0</v>
      </c>
      <c r="ACP602" s="12">
        <v>0</v>
      </c>
      <c r="ACQ602" s="12">
        <v>0</v>
      </c>
      <c r="ACR602" s="12">
        <v>0</v>
      </c>
      <c r="ACS602" s="12">
        <v>0</v>
      </c>
      <c r="ACT602" s="12">
        <v>0</v>
      </c>
      <c r="ACU602" s="12">
        <v>0</v>
      </c>
      <c r="ACV602" s="12">
        <v>0</v>
      </c>
      <c r="ACW602" s="12">
        <v>0</v>
      </c>
      <c r="ACX602" s="12">
        <v>0</v>
      </c>
      <c r="ACY602" s="12">
        <v>0</v>
      </c>
      <c r="ACZ602" s="12">
        <v>0</v>
      </c>
      <c r="ADA602" s="12">
        <v>0</v>
      </c>
      <c r="ADB602" s="12">
        <v>0</v>
      </c>
      <c r="ADC602" s="12">
        <v>0</v>
      </c>
      <c r="ADD602" s="12">
        <v>0</v>
      </c>
      <c r="ADE602" s="12">
        <v>0</v>
      </c>
      <c r="ADF602" s="12">
        <v>0</v>
      </c>
      <c r="ADG602" s="12">
        <v>1.6541573187091243E-6</v>
      </c>
      <c r="ADH602" s="12">
        <v>0</v>
      </c>
      <c r="ADI602" s="12">
        <v>-1.7218850996291374E-8</v>
      </c>
      <c r="ADJ602" s="12">
        <v>0</v>
      </c>
      <c r="ADK602" s="12">
        <v>0</v>
      </c>
      <c r="ADL602" s="12">
        <v>0</v>
      </c>
      <c r="ADM602" s="12">
        <v>0</v>
      </c>
      <c r="ADN602" s="12">
        <v>0</v>
      </c>
      <c r="ADO602" s="12">
        <v>0</v>
      </c>
      <c r="ADP602" s="12">
        <v>0</v>
      </c>
      <c r="ADQ602" s="12">
        <v>0</v>
      </c>
      <c r="ADR602" s="12">
        <v>0</v>
      </c>
      <c r="ADS602" s="12">
        <v>0</v>
      </c>
      <c r="ADT602" s="12">
        <v>0</v>
      </c>
      <c r="ADU602" s="12">
        <v>0</v>
      </c>
      <c r="ADV602" s="12">
        <v>0</v>
      </c>
      <c r="ADW602" s="12">
        <v>0</v>
      </c>
      <c r="ADX602" s="12">
        <v>0</v>
      </c>
      <c r="ADY602" s="12">
        <v>0</v>
      </c>
      <c r="ADZ602" s="12">
        <v>0</v>
      </c>
      <c r="AEA602" s="12">
        <v>0</v>
      </c>
      <c r="AEB602" s="12">
        <v>0</v>
      </c>
      <c r="AEC602" s="12">
        <v>0</v>
      </c>
      <c r="AED602" s="12">
        <v>0</v>
      </c>
      <c r="AEE602" s="12">
        <v>0</v>
      </c>
      <c r="AEF602" s="12">
        <v>0</v>
      </c>
      <c r="AEG602" s="12">
        <v>0</v>
      </c>
      <c r="AEH602" s="12">
        <v>0</v>
      </c>
      <c r="AEI602" s="12">
        <v>0</v>
      </c>
      <c r="AEJ602" s="12">
        <v>0</v>
      </c>
      <c r="AEK602" s="12">
        <v>0</v>
      </c>
      <c r="AEL602" s="12">
        <v>0</v>
      </c>
      <c r="AEM602" s="12">
        <v>0</v>
      </c>
      <c r="AEN602" s="12">
        <v>0</v>
      </c>
      <c r="AEO602" s="12">
        <v>2.1498604931223055E-25</v>
      </c>
      <c r="AEP602" s="12">
        <v>0</v>
      </c>
      <c r="AEQ602" s="12">
        <v>0</v>
      </c>
      <c r="AER602" s="12">
        <v>0</v>
      </c>
      <c r="AES602" s="12">
        <v>0</v>
      </c>
      <c r="AET602" s="12">
        <v>0</v>
      </c>
      <c r="AEU602" s="12">
        <v>-2.5090216023190541E-11</v>
      </c>
      <c r="AEV602" s="12">
        <v>0</v>
      </c>
      <c r="AEW602" s="12">
        <v>0</v>
      </c>
      <c r="AEX602" s="12">
        <v>0</v>
      </c>
      <c r="AEY602" s="12">
        <v>0</v>
      </c>
      <c r="AEZ602" s="12">
        <v>0</v>
      </c>
      <c r="AFA602" s="12">
        <v>0</v>
      </c>
      <c r="AFB602" s="12">
        <v>0</v>
      </c>
      <c r="AFC602" s="12">
        <v>0</v>
      </c>
      <c r="AFD602" s="12">
        <v>0</v>
      </c>
      <c r="AFE602" s="12">
        <v>0</v>
      </c>
      <c r="AFF602" s="12">
        <v>0</v>
      </c>
      <c r="AFG602" s="12">
        <v>0</v>
      </c>
      <c r="AFH602" s="12">
        <v>0</v>
      </c>
      <c r="AFI602" s="12">
        <v>0</v>
      </c>
      <c r="AFJ602" s="12">
        <v>0</v>
      </c>
      <c r="AFK602" s="12">
        <v>0</v>
      </c>
      <c r="AFL602" s="12">
        <v>0</v>
      </c>
      <c r="AFM602" s="12">
        <v>0</v>
      </c>
      <c r="AFN602" s="12">
        <v>0</v>
      </c>
      <c r="AFO602" s="12">
        <v>0</v>
      </c>
      <c r="AFP602" s="12">
        <v>0</v>
      </c>
      <c r="AFQ602" s="12">
        <v>0</v>
      </c>
      <c r="AFR602" s="12">
        <v>0</v>
      </c>
      <c r="AFS602" s="12">
        <v>0</v>
      </c>
      <c r="AFT602" s="12">
        <v>0</v>
      </c>
      <c r="AFU602" s="12">
        <v>0</v>
      </c>
      <c r="AFV602" s="12">
        <v>0</v>
      </c>
      <c r="AFW602" s="12">
        <v>0</v>
      </c>
      <c r="AFX602" s="12">
        <v>0</v>
      </c>
      <c r="AFY602" s="12">
        <v>0</v>
      </c>
      <c r="AFZ602" s="12">
        <v>3.8697488876201496E-6</v>
      </c>
      <c r="AGA602" s="12">
        <v>0</v>
      </c>
      <c r="AGB602" s="12">
        <v>0</v>
      </c>
      <c r="AGC602" s="12">
        <v>0</v>
      </c>
      <c r="AGD602" s="12">
        <v>0</v>
      </c>
      <c r="AGE602" s="12">
        <v>0</v>
      </c>
      <c r="AGF602" s="12">
        <v>0</v>
      </c>
      <c r="AGG602" s="12">
        <v>-5.7450638078169561E-12</v>
      </c>
      <c r="AGH602" s="12">
        <v>0</v>
      </c>
      <c r="AGI602" s="12">
        <v>0</v>
      </c>
      <c r="AGJ602" s="12">
        <v>0</v>
      </c>
      <c r="AGK602" s="12">
        <v>0</v>
      </c>
      <c r="AGL602" s="12">
        <v>0</v>
      </c>
      <c r="AGM602" s="12">
        <v>0</v>
      </c>
      <c r="AGN602" s="12">
        <v>0</v>
      </c>
      <c r="AGO602" s="12">
        <v>0</v>
      </c>
      <c r="AGP602" s="12">
        <v>0</v>
      </c>
      <c r="AGQ602" s="12">
        <v>0</v>
      </c>
      <c r="AGR602" s="12">
        <v>0</v>
      </c>
      <c r="AGS602" s="12">
        <v>0</v>
      </c>
      <c r="AGT602" s="12">
        <v>0</v>
      </c>
      <c r="AGU602" s="12">
        <v>0</v>
      </c>
      <c r="AGV602" s="12">
        <v>0</v>
      </c>
      <c r="AGW602" s="12">
        <v>0</v>
      </c>
      <c r="AGX602" s="12">
        <v>0</v>
      </c>
      <c r="AGY602" s="12">
        <v>0</v>
      </c>
      <c r="AGZ602" s="12">
        <v>0</v>
      </c>
      <c r="AHA602" s="12">
        <v>0</v>
      </c>
      <c r="AHB602" s="12">
        <v>0</v>
      </c>
      <c r="AHC602" s="12">
        <v>0</v>
      </c>
      <c r="AHD602" s="12">
        <v>0</v>
      </c>
      <c r="AHE602" s="12">
        <v>0</v>
      </c>
      <c r="AHF602" s="12">
        <v>0</v>
      </c>
      <c r="AHG602" s="12">
        <v>0</v>
      </c>
      <c r="AHH602" s="12">
        <v>0</v>
      </c>
      <c r="AHI602" s="12">
        <v>0</v>
      </c>
      <c r="AHJ602" s="12">
        <v>0</v>
      </c>
      <c r="AHK602" s="12">
        <v>0</v>
      </c>
      <c r="AHL602" s="12">
        <v>0</v>
      </c>
      <c r="AHM602" s="12">
        <v>0</v>
      </c>
      <c r="AHN602" s="12">
        <v>0</v>
      </c>
      <c r="AHO602" s="12">
        <v>0</v>
      </c>
      <c r="AHP602" s="12">
        <v>0</v>
      </c>
      <c r="AHQ602" s="12">
        <v>0</v>
      </c>
      <c r="AHR602" s="12">
        <v>0</v>
      </c>
      <c r="AHS602" s="12">
        <v>0</v>
      </c>
      <c r="AHT602" s="12">
        <v>0</v>
      </c>
      <c r="AHU602" s="12">
        <v>0</v>
      </c>
      <c r="AHV602" s="12">
        <v>0</v>
      </c>
      <c r="AHW602" s="12">
        <v>0</v>
      </c>
      <c r="AHX602" s="12">
        <v>0</v>
      </c>
      <c r="AHY602" s="12">
        <v>0</v>
      </c>
      <c r="AHZ602" s="12">
        <v>0</v>
      </c>
      <c r="AIA602" s="12">
        <v>0</v>
      </c>
      <c r="AIB602" s="12">
        <v>0</v>
      </c>
      <c r="AIC602" s="12">
        <v>0</v>
      </c>
      <c r="AID602" s="12">
        <v>2.496362364686023E-7</v>
      </c>
      <c r="AIE602" s="12">
        <v>-1.6514995167743693E-8</v>
      </c>
      <c r="AIF602" s="12">
        <v>8.4692604044114583E-9</v>
      </c>
      <c r="AIG602" s="12">
        <v>0</v>
      </c>
      <c r="AIH602" s="12">
        <v>0</v>
      </c>
      <c r="AII602" s="12">
        <v>0</v>
      </c>
      <c r="AIJ602" s="12">
        <v>1.9607843137254903E-9</v>
      </c>
      <c r="AIK602" s="12">
        <v>0</v>
      </c>
      <c r="AIL602" s="12">
        <v>0</v>
      </c>
      <c r="AIM602" s="12">
        <v>0</v>
      </c>
      <c r="AIN602" s="12">
        <v>0</v>
      </c>
      <c r="AIO602" s="12">
        <v>0</v>
      </c>
      <c r="AIP602" s="12">
        <v>0</v>
      </c>
      <c r="AIQ602" s="12">
        <v>0</v>
      </c>
      <c r="AIR602" s="12">
        <v>0</v>
      </c>
      <c r="AIS602" s="12">
        <v>0</v>
      </c>
      <c r="AIT602" s="12">
        <v>0</v>
      </c>
      <c r="AIU602" s="12">
        <v>0</v>
      </c>
      <c r="AIV602" s="12">
        <v>0</v>
      </c>
      <c r="AIW602" s="12">
        <v>0</v>
      </c>
      <c r="AIX602" s="12">
        <v>0</v>
      </c>
      <c r="AIY602" s="12">
        <v>0</v>
      </c>
      <c r="AIZ602" s="12">
        <v>0</v>
      </c>
      <c r="AJA602" s="12">
        <v>0</v>
      </c>
      <c r="AJB602" s="12">
        <v>0</v>
      </c>
      <c r="AJC602" s="12">
        <v>0</v>
      </c>
      <c r="AJD602" s="12">
        <v>0</v>
      </c>
      <c r="AJE602" s="12">
        <v>0</v>
      </c>
      <c r="AJF602" s="12">
        <v>0</v>
      </c>
      <c r="AJG602" s="12">
        <v>0</v>
      </c>
      <c r="AJH602" s="12">
        <v>0</v>
      </c>
      <c r="AJI602" s="12">
        <v>0</v>
      </c>
      <c r="AJJ602" s="12">
        <v>0</v>
      </c>
      <c r="AJK602" s="12">
        <v>0</v>
      </c>
      <c r="AJL602" s="12">
        <v>0</v>
      </c>
      <c r="AJM602" s="12">
        <v>0</v>
      </c>
      <c r="AJN602" s="12">
        <v>0</v>
      </c>
      <c r="AJO602" s="12">
        <v>0</v>
      </c>
      <c r="AJP602" s="12">
        <v>6.8871697510927298E-9</v>
      </c>
      <c r="AJQ602" s="12">
        <v>-8.472244338730176E-9</v>
      </c>
      <c r="AJR602" s="12">
        <v>0</v>
      </c>
      <c r="AJS602" s="12">
        <v>0</v>
      </c>
      <c r="AJT602" s="12">
        <v>0</v>
      </c>
      <c r="AJU602" s="12">
        <v>0</v>
      </c>
      <c r="AJV602" s="12">
        <v>0</v>
      </c>
      <c r="AJW602" s="12">
        <v>0</v>
      </c>
      <c r="AJX602" s="12">
        <v>0</v>
      </c>
      <c r="AJY602" s="12">
        <v>0</v>
      </c>
      <c r="AJZ602" s="12">
        <v>0</v>
      </c>
      <c r="AKA602" s="12">
        <v>0</v>
      </c>
      <c r="AKB602" s="12">
        <v>0</v>
      </c>
      <c r="AKC602" s="12">
        <v>0</v>
      </c>
      <c r="AKD602" s="12">
        <v>0</v>
      </c>
      <c r="AKE602" s="12">
        <v>0</v>
      </c>
      <c r="AKF602" s="12">
        <v>0</v>
      </c>
      <c r="AKG602" s="12">
        <v>0</v>
      </c>
      <c r="AKH602" s="12">
        <v>0</v>
      </c>
      <c r="AKI602" s="12">
        <v>0</v>
      </c>
      <c r="AKJ602" s="12">
        <v>0</v>
      </c>
      <c r="AKK602" s="12">
        <v>0</v>
      </c>
      <c r="AKL602" s="12">
        <v>0</v>
      </c>
      <c r="AKM602" s="12">
        <v>0</v>
      </c>
      <c r="AKN602" s="12">
        <v>0</v>
      </c>
      <c r="AKO602" s="12">
        <v>0</v>
      </c>
      <c r="AKP602" s="12">
        <v>0</v>
      </c>
      <c r="AKQ602" s="12">
        <v>0</v>
      </c>
      <c r="AKR602" s="12">
        <v>0</v>
      </c>
      <c r="AKS602" s="12">
        <v>0</v>
      </c>
      <c r="AKT602" s="12">
        <v>0</v>
      </c>
      <c r="AKU602" s="12">
        <v>0</v>
      </c>
      <c r="AKV602" s="12">
        <v>0</v>
      </c>
      <c r="AKW602" s="12">
        <v>0</v>
      </c>
      <c r="AKX602" s="12">
        <v>0</v>
      </c>
      <c r="AKY602" s="12">
        <v>3.9911027501387048E-6</v>
      </c>
      <c r="AKZ602" s="12">
        <v>0</v>
      </c>
      <c r="ALA602" s="12">
        <v>0</v>
      </c>
      <c r="ALB602" s="12">
        <v>0</v>
      </c>
      <c r="ALC602" s="12">
        <v>-2.5009916070229643E-11</v>
      </c>
      <c r="ALD602" s="12">
        <v>0</v>
      </c>
      <c r="ALE602" s="12">
        <v>0</v>
      </c>
      <c r="ALF602" s="12">
        <v>0</v>
      </c>
      <c r="ALG602" s="12">
        <v>0</v>
      </c>
      <c r="ALH602" s="12">
        <v>0</v>
      </c>
      <c r="ALI602" s="12">
        <v>0</v>
      </c>
      <c r="ALJ602" s="12">
        <v>0</v>
      </c>
      <c r="ALK602" s="12">
        <v>0</v>
      </c>
      <c r="ALL602" s="12">
        <v>0</v>
      </c>
      <c r="ALM602" s="12">
        <v>0</v>
      </c>
      <c r="ALN602" s="12">
        <v>0</v>
      </c>
      <c r="ALO602" s="12">
        <v>0</v>
      </c>
      <c r="ALP602" s="12">
        <v>0</v>
      </c>
      <c r="ALQ602" s="12">
        <v>0</v>
      </c>
      <c r="ALR602" s="12">
        <v>0</v>
      </c>
      <c r="ALS602" s="12">
        <v>0</v>
      </c>
      <c r="ALT602" s="12">
        <v>0</v>
      </c>
      <c r="ALU602" s="12">
        <v>0</v>
      </c>
      <c r="ALV602" s="12">
        <v>0</v>
      </c>
      <c r="ALW602" s="12">
        <v>0</v>
      </c>
      <c r="ALX602" s="12">
        <v>0</v>
      </c>
      <c r="ALY602" s="12">
        <v>0</v>
      </c>
      <c r="ALZ602" s="12">
        <v>0</v>
      </c>
      <c r="AMA602" s="12">
        <v>0</v>
      </c>
      <c r="AMB602" s="12">
        <v>0</v>
      </c>
      <c r="AMC602" s="12">
        <v>0</v>
      </c>
      <c r="AMD602" s="12">
        <v>0</v>
      </c>
      <c r="AME602" s="12">
        <v>0</v>
      </c>
      <c r="AMF602" s="12">
        <v>0</v>
      </c>
      <c r="AMG602" s="12">
        <v>0</v>
      </c>
      <c r="AMH602" s="12">
        <v>0</v>
      </c>
      <c r="AMI602" s="12">
        <v>0</v>
      </c>
      <c r="AMJ602" s="12">
        <v>2.8834953874870833E-7</v>
      </c>
      <c r="AMK602" s="12">
        <v>0</v>
      </c>
      <c r="AML602" s="12">
        <v>0</v>
      </c>
      <c r="AMM602" s="12">
        <v>0</v>
      </c>
      <c r="AMN602" s="12">
        <v>0</v>
      </c>
      <c r="AMO602" s="12">
        <v>-8.5779169381186184E-6</v>
      </c>
      <c r="AMP602" s="12">
        <v>1.9402024259230308E-27</v>
      </c>
      <c r="AMQ602" s="12">
        <v>0</v>
      </c>
      <c r="AMR602" s="12">
        <v>0</v>
      </c>
      <c r="AMS602" s="12">
        <v>2.1886928157566486E-29</v>
      </c>
      <c r="AMT602" s="12">
        <v>0</v>
      </c>
      <c r="AMU602" s="12">
        <v>0</v>
      </c>
      <c r="AMV602" s="12">
        <v>0</v>
      </c>
      <c r="AMW602" s="12">
        <v>0</v>
      </c>
      <c r="AMX602" s="12">
        <v>0</v>
      </c>
      <c r="AMY602" s="12">
        <v>0</v>
      </c>
      <c r="AMZ602" s="12">
        <v>0</v>
      </c>
      <c r="ANA602" s="12">
        <v>0</v>
      </c>
      <c r="ANB602" s="12">
        <v>0</v>
      </c>
      <c r="ANC602" s="12">
        <v>0</v>
      </c>
      <c r="AND602" s="12">
        <v>0</v>
      </c>
      <c r="ANE602" s="12">
        <v>0</v>
      </c>
      <c r="ANF602" s="12">
        <v>0</v>
      </c>
      <c r="ANG602" s="12">
        <v>0</v>
      </c>
      <c r="ANH602" s="12">
        <v>0</v>
      </c>
      <c r="ANI602" s="12">
        <v>0</v>
      </c>
      <c r="ANJ602" s="12">
        <v>0</v>
      </c>
      <c r="ANK602" s="12">
        <v>0</v>
      </c>
      <c r="ANL602" s="12">
        <v>0</v>
      </c>
      <c r="ANM602" s="12">
        <v>0</v>
      </c>
      <c r="ANN602" s="12">
        <v>0</v>
      </c>
      <c r="ANO602" s="12">
        <v>0</v>
      </c>
      <c r="ANP602" s="12">
        <v>0</v>
      </c>
      <c r="ANQ602" s="12">
        <v>0</v>
      </c>
      <c r="ANR602" s="12">
        <v>0</v>
      </c>
      <c r="ANS602" s="12">
        <v>0</v>
      </c>
      <c r="ANT602" s="12">
        <v>0</v>
      </c>
      <c r="ANU602" s="12">
        <v>0</v>
      </c>
      <c r="ANV602" s="12">
        <v>3.9198526030891834E-8</v>
      </c>
      <c r="ANW602" s="12">
        <v>0</v>
      </c>
      <c r="ANX602" s="12">
        <v>0</v>
      </c>
      <c r="ANY602" s="12">
        <v>0</v>
      </c>
      <c r="ANZ602" s="12">
        <v>4.8349765339134901E-6</v>
      </c>
      <c r="AOA602" s="12">
        <v>-2.6926123984947538E-7</v>
      </c>
      <c r="AOB602" s="12">
        <v>8.9753746616491718E-9</v>
      </c>
      <c r="AOC602" s="12">
        <v>0</v>
      </c>
      <c r="AOD602" s="12">
        <v>2.4472527240158089E-11</v>
      </c>
      <c r="AOE602" s="12">
        <v>0</v>
      </c>
      <c r="AOF602" s="12">
        <v>0</v>
      </c>
      <c r="AOG602" s="12">
        <v>0</v>
      </c>
      <c r="AOH602" s="12">
        <v>0</v>
      </c>
      <c r="AOI602" s="12">
        <v>0</v>
      </c>
      <c r="AOJ602" s="12">
        <v>0</v>
      </c>
      <c r="AOK602" s="12">
        <v>0</v>
      </c>
      <c r="AOL602" s="12">
        <v>0</v>
      </c>
      <c r="AOM602" s="12">
        <v>0</v>
      </c>
      <c r="AON602" s="12">
        <v>0</v>
      </c>
      <c r="AOO602" s="12">
        <v>0</v>
      </c>
      <c r="AOP602" s="12">
        <v>0</v>
      </c>
      <c r="AOQ602" s="12">
        <v>0</v>
      </c>
      <c r="AOR602" s="12">
        <v>0</v>
      </c>
      <c r="AOS602" s="12">
        <v>0</v>
      </c>
      <c r="AOT602" s="12">
        <v>0</v>
      </c>
      <c r="AOU602" s="12">
        <v>0</v>
      </c>
      <c r="AOV602" s="12">
        <v>0</v>
      </c>
      <c r="AOW602" s="12">
        <v>0</v>
      </c>
      <c r="AOX602" s="12">
        <v>0</v>
      </c>
      <c r="AOY602" s="12">
        <v>0</v>
      </c>
      <c r="AOZ602" s="12">
        <v>0</v>
      </c>
      <c r="APA602" s="12">
        <v>0</v>
      </c>
      <c r="APB602" s="12">
        <v>0</v>
      </c>
      <c r="APC602" s="12">
        <v>0</v>
      </c>
      <c r="APD602" s="12">
        <v>0</v>
      </c>
      <c r="APE602" s="12">
        <v>0</v>
      </c>
      <c r="APF602" s="12">
        <v>0</v>
      </c>
      <c r="APG602" s="12">
        <v>0</v>
      </c>
      <c r="APH602" s="12">
        <v>0</v>
      </c>
      <c r="API602" s="12">
        <v>0</v>
      </c>
      <c r="APJ602" s="12">
        <v>0</v>
      </c>
      <c r="APK602" s="12">
        <v>0</v>
      </c>
      <c r="APL602" s="12">
        <v>2.6926123984947511E-7</v>
      </c>
      <c r="APM602" s="12">
        <v>-1.7823328726467643E-8</v>
      </c>
      <c r="APN602" s="12">
        <v>8.4701303525938648E-9</v>
      </c>
      <c r="APO602" s="12">
        <v>0</v>
      </c>
      <c r="APP602" s="12">
        <v>0</v>
      </c>
      <c r="APQ602" s="12">
        <v>0</v>
      </c>
      <c r="APR602" s="12">
        <v>0</v>
      </c>
      <c r="APS602" s="12">
        <v>0</v>
      </c>
      <c r="APT602" s="12">
        <v>0</v>
      </c>
      <c r="APU602" s="12">
        <v>0</v>
      </c>
      <c r="APV602" s="12">
        <v>0</v>
      </c>
      <c r="APW602" s="12">
        <v>0</v>
      </c>
      <c r="APX602" s="12">
        <v>0</v>
      </c>
      <c r="APY602" s="12">
        <v>0</v>
      </c>
      <c r="APZ602" s="12">
        <v>0</v>
      </c>
      <c r="AQA602" s="12">
        <v>0</v>
      </c>
      <c r="AQB602" s="12">
        <v>0</v>
      </c>
      <c r="AQC602" s="12">
        <v>0</v>
      </c>
      <c r="AQD602" s="12">
        <v>0</v>
      </c>
      <c r="AQE602" s="12">
        <v>0</v>
      </c>
      <c r="AQF602" s="12">
        <v>0</v>
      </c>
      <c r="AQG602" s="12">
        <v>0</v>
      </c>
      <c r="AQH602" s="12">
        <v>0</v>
      </c>
      <c r="AQI602" s="12">
        <v>0</v>
      </c>
      <c r="AQJ602" s="12">
        <v>0</v>
      </c>
      <c r="AQK602" s="12">
        <v>0</v>
      </c>
      <c r="AQL602" s="12">
        <v>0</v>
      </c>
      <c r="AQM602" s="12">
        <v>0</v>
      </c>
      <c r="AQN602" s="12">
        <v>0</v>
      </c>
      <c r="AQO602" s="12">
        <v>0</v>
      </c>
      <c r="AQP602" s="12">
        <v>0</v>
      </c>
      <c r="AQQ602" s="12">
        <v>0</v>
      </c>
      <c r="AQR602" s="12">
        <v>0</v>
      </c>
      <c r="AQS602" s="12">
        <v>0</v>
      </c>
      <c r="AQT602" s="12">
        <v>0</v>
      </c>
      <c r="AQU602" s="12">
        <v>0</v>
      </c>
      <c r="AQV602" s="12">
        <v>0</v>
      </c>
      <c r="AQW602" s="12">
        <v>0</v>
      </c>
      <c r="AQX602" s="12">
        <v>6.8871697510927298E-9</v>
      </c>
      <c r="AQY602" s="12">
        <v>-8.4722443387269996E-9</v>
      </c>
      <c r="AQZ602" s="12">
        <v>0</v>
      </c>
      <c r="ARA602" s="12">
        <v>0</v>
      </c>
      <c r="ARB602" s="12">
        <v>0</v>
      </c>
      <c r="ARC602" s="12">
        <v>0</v>
      </c>
      <c r="ARD602" s="12">
        <v>0</v>
      </c>
      <c r="ARE602" s="12">
        <v>0</v>
      </c>
      <c r="ARF602" s="12">
        <v>0</v>
      </c>
      <c r="ARG602" s="12">
        <v>0</v>
      </c>
      <c r="ARH602" s="12">
        <v>0</v>
      </c>
      <c r="ARI602" s="12">
        <v>0</v>
      </c>
      <c r="ARJ602" s="12">
        <v>0</v>
      </c>
      <c r="ARK602" s="12">
        <v>0</v>
      </c>
      <c r="ARL602" s="12">
        <v>0</v>
      </c>
      <c r="ARM602" s="12">
        <v>0</v>
      </c>
      <c r="ARN602" s="12">
        <v>0</v>
      </c>
      <c r="ARO602" s="12">
        <v>0</v>
      </c>
      <c r="ARP602" s="12">
        <v>0</v>
      </c>
      <c r="ARQ602" s="12">
        <v>0</v>
      </c>
      <c r="ARR602" s="12">
        <v>0</v>
      </c>
      <c r="ARS602" s="12">
        <v>0</v>
      </c>
      <c r="ART602" s="12">
        <v>0</v>
      </c>
      <c r="ARU602" s="12">
        <v>0</v>
      </c>
      <c r="ARV602" s="12">
        <v>0</v>
      </c>
      <c r="ARW602" s="12">
        <v>0</v>
      </c>
      <c r="ARX602" s="12">
        <v>0</v>
      </c>
      <c r="ARY602" s="12">
        <v>0</v>
      </c>
      <c r="ARZ602" s="12">
        <v>0</v>
      </c>
      <c r="ASA602" s="12">
        <v>0</v>
      </c>
      <c r="ASB602" s="12">
        <v>0</v>
      </c>
      <c r="ASC602" s="12">
        <v>0</v>
      </c>
      <c r="ASD602" s="12">
        <v>0</v>
      </c>
      <c r="ASE602" s="12">
        <v>0</v>
      </c>
      <c r="ASF602" s="12">
        <v>0</v>
      </c>
      <c r="ASG602" s="12">
        <v>3.2233176891390915E-6</v>
      </c>
      <c r="ASH602" s="12">
        <v>0</v>
      </c>
      <c r="ASI602" s="12">
        <v>0</v>
      </c>
      <c r="ASJ602" s="12">
        <v>0</v>
      </c>
      <c r="ASK602" s="12">
        <v>-2.4474517985234614E-11</v>
      </c>
      <c r="ASL602" s="12">
        <v>0</v>
      </c>
      <c r="ASM602" s="12">
        <v>0</v>
      </c>
      <c r="ASN602" s="12">
        <v>0</v>
      </c>
      <c r="ASO602" s="12">
        <v>0</v>
      </c>
      <c r="ASP602" s="12">
        <v>0</v>
      </c>
      <c r="ASQ602" s="12">
        <v>0</v>
      </c>
      <c r="ASR602" s="12">
        <v>0</v>
      </c>
      <c r="ASS602" s="12">
        <v>0</v>
      </c>
      <c r="AST602" s="12">
        <v>0</v>
      </c>
      <c r="ASU602" s="12">
        <v>0</v>
      </c>
      <c r="ASV602" s="12">
        <v>0</v>
      </c>
      <c r="ASW602" s="12">
        <v>0</v>
      </c>
      <c r="ASX602" s="12">
        <v>0</v>
      </c>
      <c r="ASY602" s="12">
        <v>0</v>
      </c>
      <c r="ASZ602" s="12">
        <v>0</v>
      </c>
      <c r="ATA602" s="12">
        <v>0</v>
      </c>
      <c r="ATB602" s="12">
        <v>0</v>
      </c>
      <c r="ATC602" s="12">
        <v>0</v>
      </c>
      <c r="ATD602" s="12">
        <v>0</v>
      </c>
      <c r="ATE602" s="12">
        <v>0</v>
      </c>
      <c r="ATF602" s="12">
        <v>0</v>
      </c>
      <c r="ATG602" s="12">
        <v>0</v>
      </c>
      <c r="ATH602" s="12">
        <v>0</v>
      </c>
      <c r="ATI602" s="12">
        <v>0</v>
      </c>
      <c r="ATJ602" s="12">
        <v>0</v>
      </c>
      <c r="ATK602" s="12">
        <v>0</v>
      </c>
      <c r="ATL602" s="12">
        <v>0</v>
      </c>
      <c r="ATM602" s="12">
        <v>4.9943605145181346E-7</v>
      </c>
      <c r="ATN602" s="12">
        <v>0</v>
      </c>
      <c r="ATO602" s="12">
        <v>0</v>
      </c>
      <c r="ATP602" s="12">
        <v>0</v>
      </c>
      <c r="ATQ602" s="12">
        <v>0</v>
      </c>
      <c r="ATR602" s="12">
        <v>0</v>
      </c>
      <c r="ATS602" s="12">
        <v>0</v>
      </c>
      <c r="ATT602" s="12">
        <v>0</v>
      </c>
      <c r="ATU602" s="12">
        <v>0</v>
      </c>
      <c r="ATV602" s="12">
        <v>0</v>
      </c>
      <c r="ATW602" s="12">
        <v>-8.4122738682888954E-6</v>
      </c>
      <c r="ATX602" s="12">
        <v>1.3846429115501321E-25</v>
      </c>
      <c r="ATY602" s="12">
        <v>0</v>
      </c>
      <c r="ATZ602" s="12">
        <v>0</v>
      </c>
      <c r="AUA602" s="12">
        <v>1.5619802324121869E-27</v>
      </c>
      <c r="AUB602" s="12">
        <v>0</v>
      </c>
      <c r="AUC602" s="12">
        <v>0</v>
      </c>
      <c r="AUD602" s="12">
        <v>0</v>
      </c>
      <c r="AUE602" s="12">
        <v>0</v>
      </c>
      <c r="AUF602" s="12">
        <v>0</v>
      </c>
      <c r="AUG602" s="12">
        <v>0</v>
      </c>
      <c r="AUH602" s="12">
        <v>0</v>
      </c>
      <c r="AUI602" s="12">
        <v>0</v>
      </c>
      <c r="AUJ602" s="12">
        <v>0</v>
      </c>
      <c r="AUK602" s="12">
        <v>0</v>
      </c>
      <c r="AUL602" s="12">
        <v>0</v>
      </c>
      <c r="AUM602" s="12">
        <v>0</v>
      </c>
      <c r="AUN602" s="12">
        <v>0</v>
      </c>
      <c r="AUO602" s="12">
        <v>0</v>
      </c>
      <c r="AUP602" s="12">
        <v>0</v>
      </c>
      <c r="AUQ602" s="12">
        <v>0</v>
      </c>
      <c r="AUR602" s="12">
        <v>0</v>
      </c>
      <c r="AUS602" s="12">
        <v>0</v>
      </c>
      <c r="AUT602" s="12">
        <v>0</v>
      </c>
      <c r="AUU602" s="12">
        <v>0</v>
      </c>
      <c r="AUV602" s="12">
        <v>0</v>
      </c>
      <c r="AUW602" s="12">
        <v>0</v>
      </c>
      <c r="AUX602" s="12">
        <v>0</v>
      </c>
      <c r="AUY602" s="12">
        <v>0</v>
      </c>
      <c r="AUZ602" s="12">
        <v>0</v>
      </c>
      <c r="AVA602" s="12">
        <v>0</v>
      </c>
      <c r="AVB602" s="12">
        <v>0</v>
      </c>
      <c r="AVC602" s="12">
        <v>0</v>
      </c>
      <c r="AVD602" s="12">
        <v>0</v>
      </c>
      <c r="AVE602" s="12">
        <v>0</v>
      </c>
      <c r="AVF602" s="12">
        <v>0</v>
      </c>
      <c r="AVG602" s="12">
        <v>0</v>
      </c>
      <c r="AVH602" s="12">
        <v>5.6784803086108523E-6</v>
      </c>
      <c r="AVI602" s="12">
        <v>-2.4405115581586454E-7</v>
      </c>
      <c r="AVJ602" s="12">
        <v>7.5748144375595357E-9</v>
      </c>
      <c r="AVK602" s="12">
        <v>0</v>
      </c>
      <c r="AVL602" s="12">
        <v>2.5713428305456848E-11</v>
      </c>
      <c r="AVM602" s="12">
        <v>0</v>
      </c>
      <c r="AVN602" s="12">
        <v>0</v>
      </c>
      <c r="AVO602" s="12">
        <v>0</v>
      </c>
      <c r="AVP602" s="12">
        <v>0</v>
      </c>
      <c r="AVQ602" s="12">
        <v>0</v>
      </c>
      <c r="AVR602" s="12">
        <v>0</v>
      </c>
      <c r="AVS602" s="12">
        <v>0</v>
      </c>
      <c r="AVT602" s="12">
        <v>0</v>
      </c>
      <c r="AVU602" s="12">
        <v>0</v>
      </c>
      <c r="AVV602" s="12">
        <v>0</v>
      </c>
      <c r="AVW602" s="12">
        <v>0</v>
      </c>
      <c r="AVX602" s="12">
        <v>0</v>
      </c>
      <c r="AVY602" s="12">
        <v>0</v>
      </c>
      <c r="AVZ602" s="12">
        <v>0</v>
      </c>
      <c r="AWA602" s="12">
        <v>0</v>
      </c>
      <c r="AWB602" s="12">
        <v>0</v>
      </c>
      <c r="AWC602" s="12">
        <v>0</v>
      </c>
      <c r="AWD602" s="12">
        <v>0</v>
      </c>
      <c r="AWE602" s="12">
        <v>0</v>
      </c>
      <c r="AWF602" s="12">
        <v>0</v>
      </c>
      <c r="AWG602" s="12">
        <v>0</v>
      </c>
      <c r="AWH602" s="12">
        <v>0</v>
      </c>
      <c r="AWI602" s="12">
        <v>0</v>
      </c>
      <c r="AWJ602" s="12">
        <v>0</v>
      </c>
      <c r="AWK602" s="12">
        <v>1.3066175343630613E-9</v>
      </c>
      <c r="AWL602" s="12">
        <v>0</v>
      </c>
      <c r="AWM602" s="12">
        <v>0</v>
      </c>
      <c r="AWN602" s="12">
        <v>0</v>
      </c>
      <c r="AWO602" s="12">
        <v>0</v>
      </c>
      <c r="AWP602" s="12">
        <v>0</v>
      </c>
      <c r="AWQ602" s="12">
        <v>0</v>
      </c>
      <c r="AWR602" s="12">
        <v>0</v>
      </c>
      <c r="AWS602" s="12">
        <v>0</v>
      </c>
      <c r="AWT602" s="12">
        <v>2.2724443312678606E-7</v>
      </c>
      <c r="AWU602" s="12">
        <v>-1.4461984188655128E-8</v>
      </c>
      <c r="AWV602" s="12">
        <v>8.4701303525938648E-9</v>
      </c>
      <c r="AWW602" s="12">
        <v>0</v>
      </c>
      <c r="AWX602" s="12">
        <v>0</v>
      </c>
      <c r="AWY602" s="12">
        <v>0</v>
      </c>
      <c r="AWZ602" s="12">
        <v>0</v>
      </c>
      <c r="AXA602" s="12">
        <v>0</v>
      </c>
      <c r="AXB602" s="12">
        <v>0</v>
      </c>
      <c r="AXC602" s="12">
        <v>0</v>
      </c>
      <c r="AXD602" s="12">
        <v>0</v>
      </c>
      <c r="AXE602" s="12">
        <v>0</v>
      </c>
      <c r="AXF602" s="12">
        <v>0</v>
      </c>
      <c r="AXG602" s="12">
        <v>0</v>
      </c>
      <c r="AXH602" s="12">
        <v>0</v>
      </c>
      <c r="AXI602" s="12">
        <v>0</v>
      </c>
      <c r="AXJ602" s="12">
        <v>0</v>
      </c>
      <c r="AXK602" s="12">
        <v>0</v>
      </c>
      <c r="AXL602" s="12">
        <v>0</v>
      </c>
      <c r="AXM602" s="12">
        <v>0</v>
      </c>
      <c r="AXN602" s="12">
        <v>0</v>
      </c>
      <c r="AXO602" s="12">
        <v>0</v>
      </c>
      <c r="AXP602" s="12">
        <v>0</v>
      </c>
      <c r="AXQ602" s="12">
        <v>0</v>
      </c>
      <c r="AXR602" s="12">
        <v>0</v>
      </c>
      <c r="AXS602" s="12">
        <v>0</v>
      </c>
      <c r="AXT602" s="12">
        <v>0</v>
      </c>
      <c r="AXU602" s="12">
        <v>0</v>
      </c>
      <c r="AXV602" s="12">
        <v>0</v>
      </c>
      <c r="AXW602" s="12">
        <v>0</v>
      </c>
      <c r="AXX602" s="12">
        <v>0</v>
      </c>
      <c r="AXY602" s="12">
        <v>0</v>
      </c>
      <c r="AXZ602" s="12">
        <v>0</v>
      </c>
      <c r="AYA602" s="12">
        <v>0</v>
      </c>
      <c r="AYB602" s="12">
        <v>0</v>
      </c>
      <c r="AYC602" s="12">
        <v>0</v>
      </c>
      <c r="AYD602" s="12">
        <v>0</v>
      </c>
      <c r="AYE602" s="12">
        <v>0</v>
      </c>
      <c r="AYF602" s="12">
        <v>6.8871697510927298E-9</v>
      </c>
      <c r="AYG602" s="12">
        <v>-8.4722443387361152E-9</v>
      </c>
      <c r="AYH602" s="12">
        <v>0</v>
      </c>
      <c r="AYI602" s="12">
        <v>0</v>
      </c>
      <c r="AYJ602" s="12">
        <v>0</v>
      </c>
      <c r="AYK602" s="12">
        <v>0</v>
      </c>
      <c r="AYL602" s="12">
        <v>0</v>
      </c>
      <c r="AYM602" s="12">
        <v>0</v>
      </c>
      <c r="AYN602" s="12">
        <v>0</v>
      </c>
      <c r="AYO602" s="12">
        <v>0</v>
      </c>
      <c r="AYP602" s="12">
        <v>0</v>
      </c>
      <c r="AYQ602" s="12">
        <v>0</v>
      </c>
      <c r="AYR602" s="12">
        <v>0</v>
      </c>
      <c r="AYS602" s="12">
        <v>0</v>
      </c>
      <c r="AYT602" s="12">
        <v>0</v>
      </c>
      <c r="AYU602" s="12">
        <v>0</v>
      </c>
      <c r="AYV602" s="12">
        <v>0</v>
      </c>
      <c r="AYW602" s="12">
        <v>0</v>
      </c>
      <c r="AYX602" s="12">
        <v>0</v>
      </c>
      <c r="AYY602" s="12">
        <v>0</v>
      </c>
      <c r="AYZ602" s="12">
        <v>0</v>
      </c>
      <c r="AZA602" s="12">
        <v>0</v>
      </c>
      <c r="AZB602" s="12">
        <v>0</v>
      </c>
      <c r="AZC602" s="12">
        <v>0</v>
      </c>
      <c r="AZD602" s="12">
        <v>0</v>
      </c>
      <c r="AZE602" s="12">
        <v>0</v>
      </c>
      <c r="AZF602" s="12">
        <v>0</v>
      </c>
      <c r="AZG602" s="12">
        <v>0</v>
      </c>
      <c r="AZH602" s="12">
        <v>0</v>
      </c>
      <c r="AZI602" s="12">
        <v>0</v>
      </c>
      <c r="AZJ602" s="12">
        <v>0</v>
      </c>
      <c r="AZK602" s="12">
        <v>0</v>
      </c>
      <c r="AZL602" s="12">
        <v>0</v>
      </c>
      <c r="AZM602" s="12">
        <v>0</v>
      </c>
      <c r="AZN602" s="12">
        <v>0</v>
      </c>
      <c r="AZO602" s="12">
        <v>2.4336344177222795E-6</v>
      </c>
      <c r="AZP602" s="12">
        <v>0</v>
      </c>
      <c r="AZQ602" s="12">
        <v>0</v>
      </c>
      <c r="AZR602" s="12">
        <v>0</v>
      </c>
      <c r="AZS602" s="12">
        <v>-2.5723780185258582E-11</v>
      </c>
      <c r="AZT602" s="13">
        <v>4794748111.9745531</v>
      </c>
      <c r="AZU602" s="13">
        <v>7865672.5039979666</v>
      </c>
      <c r="AZV602" s="13">
        <v>1472000</v>
      </c>
      <c r="AZW602" s="13">
        <v>82313.531128387287</v>
      </c>
      <c r="AZX602" s="13">
        <v>87083311412.297668</v>
      </c>
      <c r="AZY602" s="13">
        <v>2.1999999999999999E-10</v>
      </c>
      <c r="AZZ602" s="13">
        <v>162534571.04748338</v>
      </c>
      <c r="BAA602" s="13">
        <v>1E-13</v>
      </c>
      <c r="BAB602" s="13">
        <v>3008017.0498086368</v>
      </c>
      <c r="BAC602" s="13">
        <v>2.9999999999999999E-16</v>
      </c>
      <c r="BAD602" s="13">
        <v>1.1E-13</v>
      </c>
      <c r="BAE602" s="13">
        <v>7920000</v>
      </c>
      <c r="BAF602" s="13">
        <v>6380000</v>
      </c>
      <c r="BAG602" s="13">
        <v>2523405728293973</v>
      </c>
      <c r="BAH602" s="13">
        <v>1058313750000</v>
      </c>
      <c r="BAI602" s="13">
        <v>412261528862.88831</v>
      </c>
      <c r="BAJ602" s="13">
        <v>846607000000000.13</v>
      </c>
      <c r="BAK602" s="13">
        <v>10312062196.060659</v>
      </c>
      <c r="BAL602" s="13">
        <v>123293321843.44054</v>
      </c>
      <c r="BAM602" s="13">
        <v>57148942500</v>
      </c>
      <c r="BAN602" s="13">
        <v>507990600000</v>
      </c>
      <c r="BAO602" s="13">
        <v>21166275000</v>
      </c>
      <c r="BAP602" s="13">
        <v>7.653349E+16</v>
      </c>
      <c r="BAQ602" s="13">
        <v>3826674500000000</v>
      </c>
      <c r="BAR602" s="13">
        <v>1.14800235E+17</v>
      </c>
      <c r="BAS602" s="13">
        <v>1148002350000</v>
      </c>
      <c r="BAT602" s="13">
        <v>1913337250000</v>
      </c>
      <c r="BAU602" s="13">
        <v>4.25E+16</v>
      </c>
      <c r="BAV602" s="13">
        <v>2550000000000000</v>
      </c>
      <c r="BAW602" s="13">
        <v>7.65E+16</v>
      </c>
      <c r="BAX602" s="13">
        <v>765000000000</v>
      </c>
      <c r="BAY602" s="13">
        <v>850000000000</v>
      </c>
      <c r="BAZ602" s="13">
        <v>1.275E+17</v>
      </c>
      <c r="BBA602" s="13">
        <v>8924999999999999</v>
      </c>
      <c r="BBB602" s="13">
        <v>2.6774999999999997E+17</v>
      </c>
      <c r="BBC602" s="13">
        <v>2677500000000</v>
      </c>
      <c r="BBD602" s="13">
        <v>1912500000000.0005</v>
      </c>
      <c r="BBE602" s="14">
        <v>6.1450566437484113</v>
      </c>
      <c r="BBF602" s="14">
        <v>3.0783062698387003</v>
      </c>
      <c r="BBG602" s="14">
        <v>3.5413241872476018</v>
      </c>
      <c r="BBH602" s="14">
        <v>2848.2459272160331</v>
      </c>
      <c r="BBI602" s="13">
        <v>109.595228167024</v>
      </c>
      <c r="BBJ602" s="13">
        <v>3653.5865203835588</v>
      </c>
      <c r="BBK602" s="13">
        <v>630.68810154030996</v>
      </c>
      <c r="BBL602" s="13">
        <v>16089.288946387318</v>
      </c>
      <c r="BBM602" s="13">
        <v>99757.46427910465</v>
      </c>
      <c r="BBN602" s="13">
        <v>800.444355745591</v>
      </c>
      <c r="BBO602" s="15">
        <v>299.67175699840959</v>
      </c>
      <c r="BBP602" s="15">
        <v>395.83323369226213</v>
      </c>
      <c r="BBQ602" s="15">
        <v>298.05330650071909</v>
      </c>
      <c r="BBR602" s="14">
        <v>3.1778389481194416</v>
      </c>
      <c r="BBS602" s="14">
        <v>3.4664463079078018</v>
      </c>
      <c r="BBT602" s="14">
        <v>4.127356804366646</v>
      </c>
      <c r="BBU602" s="15">
        <v>28.158344659372879</v>
      </c>
      <c r="BBV602" s="15">
        <v>20.72277493374126</v>
      </c>
      <c r="BBW602" s="15">
        <v>27.988972077808477</v>
      </c>
      <c r="BBX602" s="15">
        <v>846.95963514430252</v>
      </c>
      <c r="BBY602" s="15">
        <v>635.31755514706765</v>
      </c>
      <c r="BBZ602" s="15">
        <v>758.72095548024413</v>
      </c>
      <c r="BCA602" s="14">
        <v>6.4307446194052575</v>
      </c>
      <c r="BCB602" s="14">
        <v>0.6099929818536044</v>
      </c>
      <c r="BCC602" s="14">
        <v>0.29319734681194215</v>
      </c>
      <c r="BCD602" s="14">
        <v>4.2645883375785253E-2</v>
      </c>
      <c r="BCE602" s="14">
        <v>18.838089835946725</v>
      </c>
      <c r="BCF602" s="14">
        <v>3.6224936830808595E-2</v>
      </c>
      <c r="BCG602" s="14">
        <v>1.6065544196503238E-2</v>
      </c>
      <c r="BCH602" s="14">
        <v>6.5691704132353446E-4</v>
      </c>
      <c r="BCI602" s="14">
        <v>19828.786744020719</v>
      </c>
      <c r="BCJ602" s="14">
        <v>1.6829399678201265E-5</v>
      </c>
      <c r="BCK602" s="14">
        <v>8.9874238218881928</v>
      </c>
      <c r="BCL602" s="14">
        <v>4.8510009947621414E-6</v>
      </c>
      <c r="BCM602" s="14">
        <v>4.3947606582659199E-8</v>
      </c>
      <c r="BCN602" s="14">
        <v>2.1614314097029977E-2</v>
      </c>
      <c r="BCO602" s="14">
        <v>0.40223839478548906</v>
      </c>
      <c r="BCP602" s="14">
        <v>0.30855105638495434</v>
      </c>
      <c r="BCQ602" s="14">
        <v>5.6970019882739331</v>
      </c>
      <c r="BCR602" s="14">
        <v>0.61521665915548918</v>
      </c>
      <c r="BCS602" s="14">
        <v>0.23749396669040118</v>
      </c>
      <c r="BCT602" s="14">
        <v>9.3105306003044924E-2</v>
      </c>
      <c r="BCU602" s="14">
        <v>0.92121497170953248</v>
      </c>
      <c r="BCV602" s="14">
        <v>5.7591110970380388E-2</v>
      </c>
      <c r="BCW602" s="14">
        <v>10.128907892983749</v>
      </c>
      <c r="BCX602" s="14">
        <v>0.10700715100991541</v>
      </c>
      <c r="BCY602" s="14">
        <v>0.12571096138969506</v>
      </c>
      <c r="BCZ602" s="14">
        <v>0.11329191468693352</v>
      </c>
      <c r="BDA602" s="14">
        <v>4.8625479088945121E-2</v>
      </c>
      <c r="BDB602" s="14">
        <v>3.2928699908656563E-4</v>
      </c>
      <c r="BDC602" s="14">
        <v>14085.74803150468</v>
      </c>
      <c r="BDD602" s="14">
        <v>2.3165218506562683E-5</v>
      </c>
      <c r="BDE602" s="14">
        <v>8.1924788399010886</v>
      </c>
      <c r="BDF602" s="14">
        <v>4.1281261279839312E-6</v>
      </c>
      <c r="BDG602" s="14">
        <v>2.2761662087730459E-8</v>
      </c>
      <c r="BDH602" s="14">
        <v>3.0664871526220258E-2</v>
      </c>
      <c r="BDI602" s="14">
        <v>1.5495178905204156E-2</v>
      </c>
      <c r="BDJ602" s="14">
        <v>3.7626951363264369E-2</v>
      </c>
      <c r="BDK602" s="14">
        <v>0.24194094997879872</v>
      </c>
      <c r="BDL602" s="14">
        <v>0.41490623583908393</v>
      </c>
      <c r="BDM602" s="14">
        <v>0.34038867292195735</v>
      </c>
      <c r="BDN602" s="14">
        <v>0.1870531361072176</v>
      </c>
      <c r="BDO602" s="14">
        <v>0.15256953396751596</v>
      </c>
      <c r="BDP602" s="14">
        <v>6.0207956295918262E-2</v>
      </c>
      <c r="BDQ602" s="14">
        <v>8.8580555590615546</v>
      </c>
      <c r="BDR602" s="14">
        <v>2.9126459347357279</v>
      </c>
      <c r="BDS602" s="14">
        <v>3.3418732359764086E-2</v>
      </c>
      <c r="BDT602" s="14">
        <v>0.31883418298556698</v>
      </c>
      <c r="BDU602" s="14">
        <v>0.30334886720885151</v>
      </c>
      <c r="BDV602" s="14">
        <v>0.76044000971989378</v>
      </c>
      <c r="BDW602" s="14">
        <v>8.6444513080078444E-2</v>
      </c>
      <c r="BDX602" s="14">
        <v>38.075456444180162</v>
      </c>
      <c r="BDY602" s="14">
        <v>0.10604166521148969</v>
      </c>
      <c r="BDZ602" s="14">
        <v>2.850745300015967</v>
      </c>
      <c r="BEA602" s="14">
        <v>5.1288840527997349E-2</v>
      </c>
      <c r="BEB602" s="14">
        <v>2.2397448082512615E-2</v>
      </c>
      <c r="BEC602" s="14">
        <v>6.2508855708994823E-2</v>
      </c>
      <c r="BED602" s="14">
        <v>3.3779624676799319E-2</v>
      </c>
      <c r="BEE602" s="14">
        <v>3.9834362077385145E-2</v>
      </c>
      <c r="BEF602" s="14">
        <v>1.1288294753772703E-3</v>
      </c>
      <c r="BEG602" s="14">
        <v>23828.748086568303</v>
      </c>
      <c r="BEH602" s="14">
        <v>1.2728656663874555E-5</v>
      </c>
      <c r="BEI602" s="14">
        <v>14.838455738682818</v>
      </c>
      <c r="BEJ602" s="14">
        <v>1.5049651175383347</v>
      </c>
      <c r="BEK602" s="14">
        <v>1.4474762853439131E-6</v>
      </c>
      <c r="BEL602" s="14">
        <v>2.7826697739454874E-8</v>
      </c>
      <c r="BEM602" s="14">
        <v>2.4106745400984841E-2</v>
      </c>
      <c r="BEN602" s="14">
        <v>4.5613037102800166E-2</v>
      </c>
      <c r="BEO602" s="14">
        <v>2.7086337265872965E-2</v>
      </c>
      <c r="BEP602" s="14">
        <v>0.32004303684836821</v>
      </c>
      <c r="BEQ602" s="14">
        <v>0.28196560817494265</v>
      </c>
      <c r="BER602" s="14">
        <v>0.20539953448402243</v>
      </c>
      <c r="BES602" s="14">
        <v>0.16603492191153044</v>
      </c>
      <c r="BET602" s="14">
        <v>0.31122864645542136</v>
      </c>
      <c r="BEU602" s="26">
        <v>0.25784227825997297</v>
      </c>
    </row>
    <row r="603" spans="2:1503" outlineLevel="1" x14ac:dyDescent="0.35">
      <c r="B603" s="18">
        <v>594</v>
      </c>
      <c r="C603" s="11">
        <v>0</v>
      </c>
      <c r="D603" s="12">
        <v>0</v>
      </c>
      <c r="E603" s="12">
        <v>0</v>
      </c>
      <c r="F603" s="12">
        <v>0</v>
      </c>
      <c r="G603" s="12">
        <v>1.9457595306743615E-5</v>
      </c>
      <c r="H603" s="12">
        <v>0</v>
      </c>
      <c r="I603" s="12">
        <v>0</v>
      </c>
      <c r="J603" s="12">
        <v>0</v>
      </c>
      <c r="K603" s="12">
        <v>0</v>
      </c>
      <c r="L603" s="12">
        <v>0</v>
      </c>
      <c r="M603" s="12">
        <v>0</v>
      </c>
      <c r="N603" s="12">
        <v>0</v>
      </c>
      <c r="O603" s="12">
        <v>-3.7549699289720264E-11</v>
      </c>
      <c r="P603" s="12">
        <v>0</v>
      </c>
      <c r="Q603" s="12">
        <v>0</v>
      </c>
      <c r="R603" s="12">
        <v>0</v>
      </c>
      <c r="S603" s="12">
        <v>0</v>
      </c>
      <c r="T603" s="12">
        <v>0</v>
      </c>
      <c r="U603" s="12">
        <v>0</v>
      </c>
      <c r="V603" s="12">
        <v>0</v>
      </c>
      <c r="W603" s="12">
        <v>0</v>
      </c>
      <c r="X603" s="12">
        <v>0</v>
      </c>
      <c r="Y603" s="12">
        <v>0</v>
      </c>
      <c r="Z603" s="12">
        <v>0</v>
      </c>
      <c r="AA603" s="12">
        <v>0</v>
      </c>
      <c r="AB603" s="12">
        <v>0</v>
      </c>
      <c r="AC603" s="12">
        <v>0</v>
      </c>
      <c r="AD603" s="12">
        <v>0</v>
      </c>
      <c r="AE603" s="12">
        <v>0</v>
      </c>
      <c r="AF603" s="12">
        <v>0</v>
      </c>
      <c r="AG603" s="12">
        <v>0</v>
      </c>
      <c r="AH603" s="12">
        <v>0</v>
      </c>
      <c r="AI603" s="12">
        <v>0</v>
      </c>
      <c r="AJ603" s="12">
        <v>0</v>
      </c>
      <c r="AK603" s="12">
        <v>0</v>
      </c>
      <c r="AL603" s="12">
        <v>0</v>
      </c>
      <c r="AM603" s="12">
        <v>0</v>
      </c>
      <c r="AN603" s="12">
        <v>0</v>
      </c>
      <c r="AO603" s="12">
        <v>0</v>
      </c>
      <c r="AP603" s="12">
        <v>0</v>
      </c>
      <c r="AQ603" s="12">
        <v>0</v>
      </c>
      <c r="AR603" s="12">
        <v>4.5428944190498485E-4</v>
      </c>
      <c r="AS603" s="12">
        <v>0</v>
      </c>
      <c r="AT603" s="12">
        <v>0</v>
      </c>
      <c r="AU603" s="12">
        <v>0</v>
      </c>
      <c r="AV603" s="12">
        <v>0</v>
      </c>
      <c r="AW603" s="12">
        <v>0</v>
      </c>
      <c r="AX603" s="12">
        <v>0</v>
      </c>
      <c r="AY603" s="12">
        <v>0</v>
      </c>
      <c r="AZ603" s="12">
        <v>0</v>
      </c>
      <c r="BA603" s="12">
        <v>-8.8061535279504846E-6</v>
      </c>
      <c r="BB603" s="12">
        <v>2.1640452762770707E-25</v>
      </c>
      <c r="BC603" s="12">
        <v>2.5376284866221934E-24</v>
      </c>
      <c r="BD603" s="12">
        <v>9.4448311874827582E-26</v>
      </c>
      <c r="BE603" s="12">
        <v>0</v>
      </c>
      <c r="BF603" s="12">
        <v>0</v>
      </c>
      <c r="BG603" s="12">
        <v>8.3787937492577408E-28</v>
      </c>
      <c r="BH603" s="12">
        <v>3.8128055707707484E-28</v>
      </c>
      <c r="BI603" s="12">
        <v>8.3787937492577408E-28</v>
      </c>
      <c r="BJ603" s="12">
        <v>1.2328779689346797E-7</v>
      </c>
      <c r="BK603" s="12">
        <v>0</v>
      </c>
      <c r="BL603" s="12">
        <v>0</v>
      </c>
      <c r="BM603" s="12">
        <v>0</v>
      </c>
      <c r="BN603" s="12">
        <v>0</v>
      </c>
      <c r="BO603" s="12">
        <v>0</v>
      </c>
      <c r="BP603" s="12">
        <v>0</v>
      </c>
      <c r="BQ603" s="12">
        <v>0</v>
      </c>
      <c r="BR603" s="12">
        <v>0</v>
      </c>
      <c r="BS603" s="12">
        <v>0</v>
      </c>
      <c r="BT603" s="12">
        <v>0</v>
      </c>
      <c r="BU603" s="12">
        <v>0</v>
      </c>
      <c r="BV603" s="12">
        <v>0</v>
      </c>
      <c r="BW603" s="12">
        <v>0</v>
      </c>
      <c r="BX603" s="12">
        <v>0</v>
      </c>
      <c r="BY603" s="12">
        <v>0</v>
      </c>
      <c r="BZ603" s="12">
        <v>0</v>
      </c>
      <c r="CA603" s="12">
        <v>0</v>
      </c>
      <c r="CB603" s="12">
        <v>0</v>
      </c>
      <c r="CC603" s="12">
        <v>0</v>
      </c>
      <c r="CD603" s="12">
        <v>0</v>
      </c>
      <c r="CE603" s="12">
        <v>0</v>
      </c>
      <c r="CF603" s="12">
        <v>0</v>
      </c>
      <c r="CG603" s="12">
        <v>0</v>
      </c>
      <c r="CH603" s="12">
        <v>0</v>
      </c>
      <c r="CI603" s="12">
        <v>0</v>
      </c>
      <c r="CJ603" s="12">
        <v>0</v>
      </c>
      <c r="CK603" s="12">
        <v>0</v>
      </c>
      <c r="CL603" s="12">
        <v>8.9273456334948844E-9</v>
      </c>
      <c r="CM603" s="12">
        <v>-3.2835185242351183E-9</v>
      </c>
      <c r="CN603" s="12">
        <v>0</v>
      </c>
      <c r="CO603" s="12">
        <v>0</v>
      </c>
      <c r="CP603" s="12">
        <v>0</v>
      </c>
      <c r="CQ603" s="12">
        <v>0</v>
      </c>
      <c r="CR603" s="12">
        <v>0</v>
      </c>
      <c r="CS603" s="12">
        <v>0</v>
      </c>
      <c r="CT603" s="12">
        <v>0</v>
      </c>
      <c r="CU603" s="12">
        <v>0</v>
      </c>
      <c r="CV603" s="12">
        <v>0</v>
      </c>
      <c r="CW603" s="12">
        <v>0</v>
      </c>
      <c r="CX603" s="12">
        <v>0</v>
      </c>
      <c r="CY603" s="12">
        <v>0</v>
      </c>
      <c r="CZ603" s="12">
        <v>0</v>
      </c>
      <c r="DA603" s="12">
        <v>0</v>
      </c>
      <c r="DB603" s="12">
        <v>0</v>
      </c>
      <c r="DC603" s="12">
        <v>0</v>
      </c>
      <c r="DD603" s="12">
        <v>0</v>
      </c>
      <c r="DE603" s="12">
        <v>0</v>
      </c>
      <c r="DF603" s="12">
        <v>0</v>
      </c>
      <c r="DG603" s="12">
        <v>0</v>
      </c>
      <c r="DH603" s="12">
        <v>0</v>
      </c>
      <c r="DI603" s="12">
        <v>0</v>
      </c>
      <c r="DJ603" s="12">
        <v>0</v>
      </c>
      <c r="DK603" s="12">
        <v>0</v>
      </c>
      <c r="DL603" s="12">
        <v>0</v>
      </c>
      <c r="DM603" s="12">
        <v>0</v>
      </c>
      <c r="DN603" s="12">
        <v>0</v>
      </c>
      <c r="DO603" s="12">
        <v>0</v>
      </c>
      <c r="DP603" s="12">
        <v>0</v>
      </c>
      <c r="DQ603" s="12">
        <v>0</v>
      </c>
      <c r="DR603" s="12">
        <v>0</v>
      </c>
      <c r="DS603" s="12">
        <v>0</v>
      </c>
      <c r="DT603" s="12">
        <v>0</v>
      </c>
      <c r="DU603" s="12">
        <v>0</v>
      </c>
      <c r="DV603" s="12">
        <v>0</v>
      </c>
      <c r="DW603" s="12">
        <v>9.8200801968443725E-8</v>
      </c>
      <c r="DX603" s="12">
        <v>3.2835185242299993E-9</v>
      </c>
      <c r="DY603" s="12">
        <v>-5.8493028267483688E-6</v>
      </c>
      <c r="DZ603" s="12">
        <v>0</v>
      </c>
      <c r="EA603" s="12">
        <v>9.8450116215811705E-9</v>
      </c>
      <c r="EB603" s="12">
        <v>0</v>
      </c>
      <c r="EC603" s="12">
        <v>3.7507481586533779E-11</v>
      </c>
      <c r="ED603" s="12">
        <v>2.0505716941137858E-11</v>
      </c>
      <c r="EE603" s="12">
        <v>3.6048064459020566E-11</v>
      </c>
      <c r="EF603" s="12">
        <v>0</v>
      </c>
      <c r="EG603" s="12">
        <v>0</v>
      </c>
      <c r="EH603" s="12">
        <v>0</v>
      </c>
      <c r="EI603" s="12">
        <v>0</v>
      </c>
      <c r="EJ603" s="12">
        <v>0</v>
      </c>
      <c r="EK603" s="12">
        <v>0</v>
      </c>
      <c r="EL603" s="12">
        <v>0</v>
      </c>
      <c r="EM603" s="12">
        <v>0</v>
      </c>
      <c r="EN603" s="12">
        <v>0</v>
      </c>
      <c r="EO603" s="12">
        <v>0</v>
      </c>
      <c r="EP603" s="12">
        <v>0</v>
      </c>
      <c r="EQ603" s="12">
        <v>0</v>
      </c>
      <c r="ER603" s="12">
        <v>0</v>
      </c>
      <c r="ES603" s="12">
        <v>0</v>
      </c>
      <c r="ET603" s="12">
        <v>0</v>
      </c>
      <c r="EU603" s="12">
        <v>0</v>
      </c>
      <c r="EV603" s="12">
        <v>0</v>
      </c>
      <c r="EW603" s="12">
        <v>0</v>
      </c>
      <c r="EX603" s="12">
        <v>0</v>
      </c>
      <c r="EY603" s="12">
        <v>0</v>
      </c>
      <c r="EZ603" s="12">
        <v>0</v>
      </c>
      <c r="FA603" s="12">
        <v>0</v>
      </c>
      <c r="FB603" s="12">
        <v>9.9999999999999995E-21</v>
      </c>
      <c r="FC603" s="12">
        <v>0</v>
      </c>
      <c r="FD603" s="12">
        <v>0</v>
      </c>
      <c r="FE603" s="12">
        <v>0</v>
      </c>
      <c r="FF603" s="12">
        <v>0</v>
      </c>
      <c r="FG603" s="12">
        <v>0</v>
      </c>
      <c r="FH603" s="12">
        <v>3.5707526736453175E-6</v>
      </c>
      <c r="FI603" s="12">
        <v>0</v>
      </c>
      <c r="FJ603" s="12">
        <v>1.3661642095473281E-7</v>
      </c>
      <c r="FK603" s="12">
        <v>-4.4239410846305427E-8</v>
      </c>
      <c r="FL603" s="12">
        <v>0</v>
      </c>
      <c r="FM603" s="12">
        <v>9.3411900953436619E-10</v>
      </c>
      <c r="FN603" s="12">
        <v>0</v>
      </c>
      <c r="FO603" s="12">
        <v>0</v>
      </c>
      <c r="FP603" s="12">
        <v>0</v>
      </c>
      <c r="FQ603" s="12">
        <v>0</v>
      </c>
      <c r="FR603" s="12">
        <v>7.0154149091342604E-9</v>
      </c>
      <c r="FS603" s="12">
        <v>0</v>
      </c>
      <c r="FT603" s="12">
        <v>0</v>
      </c>
      <c r="FU603" s="12">
        <v>0</v>
      </c>
      <c r="FV603" s="12">
        <v>0</v>
      </c>
      <c r="FW603" s="12">
        <v>0</v>
      </c>
      <c r="FX603" s="12">
        <v>0</v>
      </c>
      <c r="FY603" s="12">
        <v>0</v>
      </c>
      <c r="FZ603" s="12">
        <v>0</v>
      </c>
      <c r="GA603" s="12">
        <v>0</v>
      </c>
      <c r="GB603" s="12">
        <v>0</v>
      </c>
      <c r="GC603" s="12">
        <v>0</v>
      </c>
      <c r="GD603" s="12">
        <v>0</v>
      </c>
      <c r="GE603" s="12">
        <v>0</v>
      </c>
      <c r="GF603" s="12">
        <v>0</v>
      </c>
      <c r="GG603" s="12">
        <v>0</v>
      </c>
      <c r="GH603" s="12">
        <v>0</v>
      </c>
      <c r="GI603" s="12">
        <v>0</v>
      </c>
      <c r="GJ603" s="12">
        <v>0</v>
      </c>
      <c r="GK603" s="12">
        <v>0</v>
      </c>
      <c r="GL603" s="12">
        <v>0</v>
      </c>
      <c r="GM603" s="12">
        <v>0</v>
      </c>
      <c r="GN603" s="12">
        <v>0</v>
      </c>
      <c r="GO603" s="12">
        <v>0</v>
      </c>
      <c r="GP603" s="12">
        <v>0</v>
      </c>
      <c r="GQ603" s="12">
        <v>0</v>
      </c>
      <c r="GR603" s="12">
        <v>0</v>
      </c>
      <c r="GS603" s="12">
        <v>0</v>
      </c>
      <c r="GT603" s="12">
        <v>0</v>
      </c>
      <c r="GU603" s="12">
        <v>5.7126864057936344E-6</v>
      </c>
      <c r="GV603" s="12">
        <v>0</v>
      </c>
      <c r="GW603" s="12">
        <v>-1.1096352826069173E-8</v>
      </c>
      <c r="GX603" s="12">
        <v>0</v>
      </c>
      <c r="GY603" s="12">
        <v>0</v>
      </c>
      <c r="GZ603" s="12">
        <v>0</v>
      </c>
      <c r="HA603" s="12">
        <v>0</v>
      </c>
      <c r="HB603" s="12">
        <v>0</v>
      </c>
      <c r="HC603" s="12">
        <v>0</v>
      </c>
      <c r="HD603" s="12">
        <v>0</v>
      </c>
      <c r="HE603" s="12">
        <v>0</v>
      </c>
      <c r="HF603" s="12">
        <v>0</v>
      </c>
      <c r="HG603" s="12">
        <v>0</v>
      </c>
      <c r="HH603" s="12">
        <v>0</v>
      </c>
      <c r="HI603" s="12">
        <v>0</v>
      </c>
      <c r="HJ603" s="12">
        <v>0</v>
      </c>
      <c r="HK603" s="12">
        <v>0</v>
      </c>
      <c r="HL603" s="12">
        <v>0</v>
      </c>
      <c r="HM603" s="12">
        <v>0</v>
      </c>
      <c r="HN603" s="12">
        <v>0</v>
      </c>
      <c r="HO603" s="12">
        <v>0</v>
      </c>
      <c r="HP603" s="12">
        <v>0</v>
      </c>
      <c r="HQ603" s="12">
        <v>0</v>
      </c>
      <c r="HR603" s="12">
        <v>0</v>
      </c>
      <c r="HS603" s="12">
        <v>0</v>
      </c>
      <c r="HT603" s="12">
        <v>0</v>
      </c>
      <c r="HU603" s="12">
        <v>0</v>
      </c>
      <c r="HV603" s="12">
        <v>0</v>
      </c>
      <c r="HW603" s="12">
        <v>0</v>
      </c>
      <c r="HX603" s="12">
        <v>0</v>
      </c>
      <c r="HY603" s="12">
        <v>0</v>
      </c>
      <c r="HZ603" s="12">
        <v>0</v>
      </c>
      <c r="IA603" s="12">
        <v>0</v>
      </c>
      <c r="IB603" s="12">
        <v>0</v>
      </c>
      <c r="IC603" s="12">
        <v>0</v>
      </c>
      <c r="ID603" s="12">
        <v>0</v>
      </c>
      <c r="IE603" s="12">
        <v>0</v>
      </c>
      <c r="IF603" s="12">
        <v>0</v>
      </c>
      <c r="IG603" s="12">
        <v>1.2529621522837438E-8</v>
      </c>
      <c r="IH603" s="12">
        <v>0</v>
      </c>
      <c r="II603" s="12">
        <v>-9.3411900953961444E-10</v>
      </c>
      <c r="IJ603" s="12">
        <v>0</v>
      </c>
      <c r="IK603" s="12">
        <v>0</v>
      </c>
      <c r="IL603" s="12">
        <v>0</v>
      </c>
      <c r="IM603" s="12">
        <v>0</v>
      </c>
      <c r="IN603" s="12">
        <v>0</v>
      </c>
      <c r="IO603" s="12">
        <v>0</v>
      </c>
      <c r="IP603" s="12">
        <v>0</v>
      </c>
      <c r="IQ603" s="12">
        <v>0</v>
      </c>
      <c r="IR603" s="12">
        <v>0</v>
      </c>
      <c r="IS603" s="12">
        <v>0</v>
      </c>
      <c r="IT603" s="12">
        <v>0</v>
      </c>
      <c r="IU603" s="12">
        <v>0</v>
      </c>
      <c r="IV603" s="12">
        <v>0</v>
      </c>
      <c r="IW603" s="12">
        <v>0</v>
      </c>
      <c r="IX603" s="12">
        <v>0</v>
      </c>
      <c r="IY603" s="12">
        <v>0</v>
      </c>
      <c r="IZ603" s="12">
        <v>0</v>
      </c>
      <c r="JA603" s="12">
        <v>0</v>
      </c>
      <c r="JB603" s="12">
        <v>0</v>
      </c>
      <c r="JC603" s="12">
        <v>0</v>
      </c>
      <c r="JD603" s="12">
        <v>0</v>
      </c>
      <c r="JE603" s="12">
        <v>0</v>
      </c>
      <c r="JF603" s="12">
        <v>0</v>
      </c>
      <c r="JG603" s="12">
        <v>0</v>
      </c>
      <c r="JH603" s="12">
        <v>0</v>
      </c>
      <c r="JI603" s="12">
        <v>0</v>
      </c>
      <c r="JJ603" s="12">
        <v>0</v>
      </c>
      <c r="JK603" s="12">
        <v>0</v>
      </c>
      <c r="JL603" s="12">
        <v>0</v>
      </c>
      <c r="JM603" s="12">
        <v>0</v>
      </c>
      <c r="JN603" s="12">
        <v>0</v>
      </c>
      <c r="JO603" s="12">
        <v>9.6415332828927839E-7</v>
      </c>
      <c r="JP603" s="12">
        <v>0</v>
      </c>
      <c r="JQ603" s="12">
        <v>0</v>
      </c>
      <c r="JR603" s="12">
        <v>0</v>
      </c>
      <c r="JS603" s="12">
        <v>0</v>
      </c>
      <c r="JT603" s="12">
        <v>0</v>
      </c>
      <c r="JU603" s="12">
        <v>-3.7526338309469145E-11</v>
      </c>
      <c r="JV603" s="12">
        <v>0</v>
      </c>
      <c r="JW603" s="12">
        <v>0</v>
      </c>
      <c r="JX603" s="12">
        <v>0</v>
      </c>
      <c r="JY603" s="12">
        <v>0</v>
      </c>
      <c r="JZ603" s="12">
        <v>0</v>
      </c>
      <c r="KA603" s="12">
        <v>0</v>
      </c>
      <c r="KB603" s="12">
        <v>0</v>
      </c>
      <c r="KC603" s="12">
        <v>0</v>
      </c>
      <c r="KD603" s="12">
        <v>0</v>
      </c>
      <c r="KE603" s="12">
        <v>0</v>
      </c>
      <c r="KF603" s="12">
        <v>0</v>
      </c>
      <c r="KG603" s="12">
        <v>0</v>
      </c>
      <c r="KH603" s="12">
        <v>0</v>
      </c>
      <c r="KI603" s="12">
        <v>0</v>
      </c>
      <c r="KJ603" s="12">
        <v>0</v>
      </c>
      <c r="KK603" s="12">
        <v>0</v>
      </c>
      <c r="KL603" s="12">
        <v>0</v>
      </c>
      <c r="KM603" s="12">
        <v>0</v>
      </c>
      <c r="KN603" s="12">
        <v>0</v>
      </c>
      <c r="KO603" s="12">
        <v>0</v>
      </c>
      <c r="KP603" s="12">
        <v>0</v>
      </c>
      <c r="KQ603" s="12">
        <v>0</v>
      </c>
      <c r="KR603" s="12">
        <v>0</v>
      </c>
      <c r="KS603" s="12">
        <v>0</v>
      </c>
      <c r="KT603" s="12">
        <v>0</v>
      </c>
      <c r="KU603" s="12">
        <v>0</v>
      </c>
      <c r="KV603" s="12">
        <v>0</v>
      </c>
      <c r="KW603" s="12">
        <v>0</v>
      </c>
      <c r="KX603" s="12">
        <v>0</v>
      </c>
      <c r="KY603" s="12">
        <v>0</v>
      </c>
      <c r="KZ603" s="12">
        <v>2.1425629517539521E-6</v>
      </c>
      <c r="LA603" s="12">
        <v>0</v>
      </c>
      <c r="LB603" s="12">
        <v>0</v>
      </c>
      <c r="LC603" s="12">
        <v>0</v>
      </c>
      <c r="LD603" s="12">
        <v>0</v>
      </c>
      <c r="LE603" s="12">
        <v>0</v>
      </c>
      <c r="LF603" s="12">
        <v>0</v>
      </c>
      <c r="LG603" s="12">
        <v>-2.0537109051406244E-11</v>
      </c>
      <c r="LH603" s="12">
        <v>0</v>
      </c>
      <c r="LI603" s="12">
        <v>0</v>
      </c>
      <c r="LJ603" s="12">
        <v>0</v>
      </c>
      <c r="LK603" s="12">
        <v>0</v>
      </c>
      <c r="LL603" s="12">
        <v>0</v>
      </c>
      <c r="LM603" s="12">
        <v>0</v>
      </c>
      <c r="LN603" s="12">
        <v>0</v>
      </c>
      <c r="LO603" s="12">
        <v>0</v>
      </c>
      <c r="LP603" s="12">
        <v>0</v>
      </c>
      <c r="LQ603" s="12">
        <v>0</v>
      </c>
      <c r="LR603" s="12">
        <v>0</v>
      </c>
      <c r="LS603" s="12">
        <v>0</v>
      </c>
      <c r="LT603" s="12">
        <v>0</v>
      </c>
      <c r="LU603" s="12">
        <v>0</v>
      </c>
      <c r="LV603" s="12">
        <v>0</v>
      </c>
      <c r="LW603" s="12">
        <v>0</v>
      </c>
      <c r="LX603" s="12">
        <v>0</v>
      </c>
      <c r="LY603" s="12">
        <v>0</v>
      </c>
      <c r="LZ603" s="12">
        <v>0</v>
      </c>
      <c r="MA603" s="12">
        <v>0</v>
      </c>
      <c r="MB603" s="12">
        <v>0</v>
      </c>
      <c r="MC603" s="12">
        <v>0</v>
      </c>
      <c r="MD603" s="12">
        <v>0</v>
      </c>
      <c r="ME603" s="12">
        <v>0</v>
      </c>
      <c r="MF603" s="12">
        <v>0</v>
      </c>
      <c r="MG603" s="12">
        <v>0</v>
      </c>
      <c r="MH603" s="12">
        <v>0</v>
      </c>
      <c r="MI603" s="12">
        <v>0</v>
      </c>
      <c r="MJ603" s="12">
        <v>0</v>
      </c>
      <c r="MK603" s="12">
        <v>3.5709382529232535E-7</v>
      </c>
      <c r="ML603" s="12">
        <v>0</v>
      </c>
      <c r="MM603" s="12">
        <v>0</v>
      </c>
      <c r="MN603" s="12">
        <v>0</v>
      </c>
      <c r="MO603" s="12">
        <v>0</v>
      </c>
      <c r="MP603" s="12">
        <v>0</v>
      </c>
      <c r="MQ603" s="12">
        <v>0</v>
      </c>
      <c r="MR603" s="12">
        <v>0</v>
      </c>
      <c r="MS603" s="12">
        <v>-3.6082951409193141E-11</v>
      </c>
      <c r="MT603" s="12">
        <v>0</v>
      </c>
      <c r="MU603" s="12">
        <v>0</v>
      </c>
      <c r="MV603" s="12">
        <v>0</v>
      </c>
      <c r="MW603" s="12">
        <v>0</v>
      </c>
      <c r="MX603" s="12">
        <v>0</v>
      </c>
      <c r="MY603" s="12">
        <v>0</v>
      </c>
      <c r="MZ603" s="12">
        <v>0</v>
      </c>
      <c r="NA603" s="12">
        <v>0</v>
      </c>
      <c r="NB603" s="12">
        <v>0</v>
      </c>
      <c r="NC603" s="12">
        <v>0</v>
      </c>
      <c r="ND603" s="12">
        <v>0</v>
      </c>
      <c r="NE603" s="12">
        <v>0</v>
      </c>
      <c r="NF603" s="12">
        <v>0</v>
      </c>
      <c r="NG603" s="12">
        <v>0</v>
      </c>
      <c r="NH603" s="12">
        <v>0</v>
      </c>
      <c r="NI603" s="12">
        <v>0</v>
      </c>
      <c r="NJ603" s="12">
        <v>0</v>
      </c>
      <c r="NK603" s="12">
        <v>0</v>
      </c>
      <c r="NL603" s="12">
        <v>0</v>
      </c>
      <c r="NM603" s="12">
        <v>0</v>
      </c>
      <c r="NN603" s="12">
        <v>0</v>
      </c>
      <c r="NO603" s="12">
        <v>0</v>
      </c>
      <c r="NP603" s="12">
        <v>0</v>
      </c>
      <c r="NQ603" s="12">
        <v>0</v>
      </c>
      <c r="NR603" s="12">
        <v>0</v>
      </c>
      <c r="NS603" s="12">
        <v>0</v>
      </c>
      <c r="NT603" s="12">
        <v>0</v>
      </c>
      <c r="NU603" s="12">
        <v>0</v>
      </c>
      <c r="NV603" s="12">
        <v>1.6534299055077832E-6</v>
      </c>
      <c r="NW603" s="12">
        <v>0</v>
      </c>
      <c r="NX603" s="12">
        <v>0</v>
      </c>
      <c r="NY603" s="12">
        <v>0</v>
      </c>
      <c r="NZ603" s="12">
        <v>0</v>
      </c>
      <c r="OA603" s="12">
        <v>0</v>
      </c>
      <c r="OB603" s="12">
        <v>0</v>
      </c>
      <c r="OC603" s="12">
        <v>0</v>
      </c>
      <c r="OD603" s="12">
        <v>0</v>
      </c>
      <c r="OE603" s="12">
        <v>-8.8772788226014461E-6</v>
      </c>
      <c r="OF603" s="12">
        <v>8.9547143612612818E-26</v>
      </c>
      <c r="OG603" s="12">
        <v>0</v>
      </c>
      <c r="OH603" s="12">
        <v>0</v>
      </c>
      <c r="OI603" s="12">
        <v>3.752234728390262E-27</v>
      </c>
      <c r="OJ603" s="12">
        <v>5.1925638918420895E-7</v>
      </c>
      <c r="OK603" s="12">
        <v>0</v>
      </c>
      <c r="OL603" s="12">
        <v>0</v>
      </c>
      <c r="OM603" s="12">
        <v>0</v>
      </c>
      <c r="ON603" s="12">
        <v>0</v>
      </c>
      <c r="OO603" s="12">
        <v>2.9979281607393609E-7</v>
      </c>
      <c r="OP603" s="12">
        <v>0</v>
      </c>
      <c r="OQ603" s="12">
        <v>0</v>
      </c>
      <c r="OR603" s="12">
        <v>0</v>
      </c>
      <c r="OS603" s="12">
        <v>0</v>
      </c>
      <c r="OT603" s="12">
        <v>0</v>
      </c>
      <c r="OU603" s="12">
        <v>0</v>
      </c>
      <c r="OV603" s="12">
        <v>0</v>
      </c>
      <c r="OW603" s="12">
        <v>0</v>
      </c>
      <c r="OX603" s="12">
        <v>0</v>
      </c>
      <c r="OY603" s="12">
        <v>0</v>
      </c>
      <c r="OZ603" s="12">
        <v>0</v>
      </c>
      <c r="PA603" s="12">
        <v>0</v>
      </c>
      <c r="PB603" s="12">
        <v>0</v>
      </c>
      <c r="PC603" s="12">
        <v>0</v>
      </c>
      <c r="PD603" s="12">
        <v>0</v>
      </c>
      <c r="PE603" s="12">
        <v>0</v>
      </c>
      <c r="PF603" s="12">
        <v>0</v>
      </c>
      <c r="PG603" s="12">
        <v>0</v>
      </c>
      <c r="PH603" s="12">
        <v>0</v>
      </c>
      <c r="PI603" s="12">
        <v>0</v>
      </c>
      <c r="PJ603" s="12">
        <v>3.1709765380753868E-8</v>
      </c>
      <c r="PK603" s="12">
        <v>0</v>
      </c>
      <c r="PL603" s="12">
        <v>0</v>
      </c>
      <c r="PM603" s="12">
        <v>0</v>
      </c>
      <c r="PN603" s="12">
        <v>0</v>
      </c>
      <c r="PO603" s="12">
        <v>0</v>
      </c>
      <c r="PP603" s="12">
        <v>3.98291955489817E-6</v>
      </c>
      <c r="PQ603" s="12">
        <v>-2.9585017740863167E-7</v>
      </c>
      <c r="PR603" s="12">
        <v>8.3212078822867434E-9</v>
      </c>
      <c r="PS603" s="12">
        <v>0</v>
      </c>
      <c r="PT603" s="12">
        <v>3.2743191242414043E-11</v>
      </c>
      <c r="PU603" s="12">
        <v>0</v>
      </c>
      <c r="PV603" s="12">
        <v>0</v>
      </c>
      <c r="PW603" s="12">
        <v>0</v>
      </c>
      <c r="PX603" s="12">
        <v>0</v>
      </c>
      <c r="PY603" s="12">
        <v>0</v>
      </c>
      <c r="PZ603" s="12">
        <v>0</v>
      </c>
      <c r="QA603" s="12">
        <v>1.6806722689075633E-8</v>
      </c>
      <c r="QB603" s="12">
        <v>0</v>
      </c>
      <c r="QC603" s="12">
        <v>0</v>
      </c>
      <c r="QD603" s="12">
        <v>0</v>
      </c>
      <c r="QE603" s="12">
        <v>-0.8455255097114992</v>
      </c>
      <c r="QF603" s="12">
        <v>7.3714775462733038E-24</v>
      </c>
      <c r="QG603" s="12">
        <v>2.2667042153861519E-17</v>
      </c>
      <c r="QH603" s="12">
        <v>0</v>
      </c>
      <c r="QI603" s="12">
        <v>2.276221158026134E-4</v>
      </c>
      <c r="QJ603" s="12">
        <v>0</v>
      </c>
      <c r="QK603" s="12">
        <v>0</v>
      </c>
      <c r="QL603" s="12">
        <v>0</v>
      </c>
      <c r="QM603" s="12">
        <v>0</v>
      </c>
      <c r="QN603" s="12">
        <v>0</v>
      </c>
      <c r="QO603" s="12">
        <v>0</v>
      </c>
      <c r="QP603" s="12">
        <v>0</v>
      </c>
      <c r="QQ603" s="12">
        <v>0</v>
      </c>
      <c r="QR603" s="12">
        <v>0</v>
      </c>
      <c r="QS603" s="12">
        <v>0</v>
      </c>
      <c r="QT603" s="12">
        <v>0</v>
      </c>
      <c r="QU603" s="12">
        <v>0</v>
      </c>
      <c r="QV603" s="12">
        <v>0</v>
      </c>
      <c r="QW603" s="12">
        <v>0</v>
      </c>
      <c r="QX603" s="12">
        <v>0</v>
      </c>
      <c r="QY603" s="12">
        <v>0</v>
      </c>
      <c r="QZ603" s="12">
        <v>0</v>
      </c>
      <c r="RA603" s="12">
        <v>0</v>
      </c>
      <c r="RB603" s="12">
        <v>0</v>
      </c>
      <c r="RC603" s="12">
        <v>0</v>
      </c>
      <c r="RD603" s="12">
        <v>0</v>
      </c>
      <c r="RE603" s="12">
        <v>0</v>
      </c>
      <c r="RF603" s="12">
        <v>0</v>
      </c>
      <c r="RG603" s="12">
        <v>0</v>
      </c>
      <c r="RH603" s="12">
        <v>0</v>
      </c>
      <c r="RI603" s="12">
        <v>0</v>
      </c>
      <c r="RJ603" s="12">
        <v>0</v>
      </c>
      <c r="RK603" s="12">
        <v>0</v>
      </c>
      <c r="RL603" s="12">
        <v>0</v>
      </c>
      <c r="RM603" s="12">
        <v>0</v>
      </c>
      <c r="RN603" s="12">
        <v>0</v>
      </c>
      <c r="RO603" s="12">
        <v>0</v>
      </c>
      <c r="RP603" s="12">
        <v>6.743781355836051E-2</v>
      </c>
      <c r="RQ603" s="12">
        <v>-1.1192491166324853E-6</v>
      </c>
      <c r="RR603" s="12">
        <v>1.3040168453014406E-11</v>
      </c>
      <c r="RS603" s="12">
        <v>1.7786414724715573E-2</v>
      </c>
      <c r="RT603" s="12">
        <v>0</v>
      </c>
      <c r="RU603" s="12">
        <v>0</v>
      </c>
      <c r="RV603" s="12">
        <v>0</v>
      </c>
      <c r="RW603" s="12">
        <v>0</v>
      </c>
      <c r="RX603" s="12">
        <v>0</v>
      </c>
      <c r="RY603" s="12">
        <v>0</v>
      </c>
      <c r="RZ603" s="12">
        <v>0</v>
      </c>
      <c r="SA603" s="12">
        <v>0</v>
      </c>
      <c r="SB603" s="12">
        <v>0</v>
      </c>
      <c r="SC603" s="12">
        <v>0</v>
      </c>
      <c r="SD603" s="12">
        <v>0</v>
      </c>
      <c r="SE603" s="12">
        <v>0</v>
      </c>
      <c r="SF603" s="12">
        <v>0</v>
      </c>
      <c r="SG603" s="12">
        <v>0</v>
      </c>
      <c r="SH603" s="12">
        <v>0</v>
      </c>
      <c r="SI603" s="12">
        <v>0</v>
      </c>
      <c r="SJ603" s="12">
        <v>0</v>
      </c>
      <c r="SK603" s="12">
        <v>0</v>
      </c>
      <c r="SL603" s="12">
        <v>0</v>
      </c>
      <c r="SM603" s="12">
        <v>0</v>
      </c>
      <c r="SN603" s="12">
        <v>0</v>
      </c>
      <c r="SO603" s="12">
        <v>0</v>
      </c>
      <c r="SP603" s="12">
        <v>0</v>
      </c>
      <c r="SQ603" s="12">
        <v>0</v>
      </c>
      <c r="SR603" s="12">
        <v>0</v>
      </c>
      <c r="SS603" s="12">
        <v>0</v>
      </c>
      <c r="ST603" s="12">
        <v>0</v>
      </c>
      <c r="SU603" s="12">
        <v>0</v>
      </c>
      <c r="SV603" s="12">
        <v>0</v>
      </c>
      <c r="SW603" s="12">
        <v>0</v>
      </c>
      <c r="SX603" s="12">
        <v>0</v>
      </c>
      <c r="SY603" s="12">
        <v>0</v>
      </c>
      <c r="SZ603" s="12">
        <v>0</v>
      </c>
      <c r="TA603" s="12">
        <v>0.77553485592114402</v>
      </c>
      <c r="TB603" s="12">
        <v>0</v>
      </c>
      <c r="TC603" s="12">
        <v>-1.3062908458237552E-11</v>
      </c>
      <c r="TD603" s="12">
        <v>0</v>
      </c>
      <c r="TE603" s="12">
        <v>0</v>
      </c>
      <c r="TF603" s="12">
        <v>0</v>
      </c>
      <c r="TG603" s="12">
        <v>0</v>
      </c>
      <c r="TH603" s="12">
        <v>0</v>
      </c>
      <c r="TI603" s="12">
        <v>0</v>
      </c>
      <c r="TJ603" s="12">
        <v>0</v>
      </c>
      <c r="TK603" s="12">
        <v>0</v>
      </c>
      <c r="TL603" s="12">
        <v>0</v>
      </c>
      <c r="TM603" s="12">
        <v>0</v>
      </c>
      <c r="TN603" s="12">
        <v>0</v>
      </c>
      <c r="TO603" s="12">
        <v>0</v>
      </c>
      <c r="TP603" s="12">
        <v>0</v>
      </c>
      <c r="TQ603" s="12">
        <v>0</v>
      </c>
      <c r="TR603" s="12">
        <v>0</v>
      </c>
      <c r="TS603" s="12">
        <v>0</v>
      </c>
      <c r="TT603" s="12">
        <v>0</v>
      </c>
      <c r="TU603" s="12">
        <v>0</v>
      </c>
      <c r="TV603" s="12">
        <v>0</v>
      </c>
      <c r="TW603" s="12">
        <v>0</v>
      </c>
      <c r="TX603" s="12">
        <v>0</v>
      </c>
      <c r="TY603" s="12">
        <v>0</v>
      </c>
      <c r="TZ603" s="12">
        <v>0</v>
      </c>
      <c r="UA603" s="12">
        <v>0</v>
      </c>
      <c r="UB603" s="12">
        <v>0</v>
      </c>
      <c r="UC603" s="12">
        <v>0</v>
      </c>
      <c r="UD603" s="12">
        <v>0</v>
      </c>
      <c r="UE603" s="12">
        <v>0</v>
      </c>
      <c r="UF603" s="12">
        <v>0</v>
      </c>
      <c r="UG603" s="12">
        <v>0</v>
      </c>
      <c r="UH603" s="12">
        <v>0</v>
      </c>
      <c r="UI603" s="12">
        <v>0</v>
      </c>
      <c r="UJ603" s="12">
        <v>0</v>
      </c>
      <c r="UK603" s="12">
        <v>0</v>
      </c>
      <c r="UL603" s="12">
        <v>0</v>
      </c>
      <c r="UM603" s="12">
        <v>1.098461929406863E-6</v>
      </c>
      <c r="UN603" s="12">
        <v>0</v>
      </c>
      <c r="UO603" s="12">
        <v>-1.7786417324162685E-2</v>
      </c>
      <c r="UP603" s="12">
        <v>0</v>
      </c>
      <c r="UQ603" s="12">
        <v>0</v>
      </c>
      <c r="UR603" s="12">
        <v>0</v>
      </c>
      <c r="US603" s="12">
        <v>0</v>
      </c>
      <c r="UT603" s="12">
        <v>0</v>
      </c>
      <c r="UU603" s="12">
        <v>0</v>
      </c>
      <c r="UV603" s="12">
        <v>0</v>
      </c>
      <c r="UW603" s="12">
        <v>0</v>
      </c>
      <c r="UX603" s="12">
        <v>0</v>
      </c>
      <c r="UY603" s="12">
        <v>0</v>
      </c>
      <c r="UZ603" s="12">
        <v>0</v>
      </c>
      <c r="VA603" s="12">
        <v>0</v>
      </c>
      <c r="VB603" s="12">
        <v>0</v>
      </c>
      <c r="VC603" s="12">
        <v>0</v>
      </c>
      <c r="VD603" s="12">
        <v>0</v>
      </c>
      <c r="VE603" s="12">
        <v>0</v>
      </c>
      <c r="VF603" s="12">
        <v>0</v>
      </c>
      <c r="VG603" s="12">
        <v>0</v>
      </c>
      <c r="VH603" s="12">
        <v>0</v>
      </c>
      <c r="VI603" s="12">
        <v>0</v>
      </c>
      <c r="VJ603" s="12">
        <v>0</v>
      </c>
      <c r="VK603" s="12">
        <v>0</v>
      </c>
      <c r="VL603" s="12">
        <v>0</v>
      </c>
      <c r="VM603" s="12">
        <v>0</v>
      </c>
      <c r="VN603" s="12">
        <v>0</v>
      </c>
      <c r="VO603" s="12">
        <v>0</v>
      </c>
      <c r="VP603" s="12">
        <v>0</v>
      </c>
      <c r="VQ603" s="12">
        <v>0</v>
      </c>
      <c r="VR603" s="12">
        <v>0</v>
      </c>
      <c r="VS603" s="12">
        <v>0</v>
      </c>
      <c r="VT603" s="12">
        <v>0</v>
      </c>
      <c r="VU603" s="12">
        <v>0</v>
      </c>
      <c r="VV603" s="12">
        <v>0</v>
      </c>
      <c r="VW603" s="12">
        <v>2.5528398656687406E-3</v>
      </c>
      <c r="VX603" s="12">
        <v>0</v>
      </c>
      <c r="VY603" s="12">
        <v>0</v>
      </c>
      <c r="VZ603" s="12">
        <v>0</v>
      </c>
      <c r="WA603" s="12">
        <v>-7.1545950214882783E-4</v>
      </c>
      <c r="WB603" s="12">
        <v>2.0559290910284135E-25</v>
      </c>
      <c r="WC603" s="12">
        <v>3.4044998530917163E-24</v>
      </c>
      <c r="WD603" s="12">
        <v>1.6818885726678318E-24</v>
      </c>
      <c r="WE603" s="12">
        <v>0</v>
      </c>
      <c r="WF603" s="12">
        <v>0</v>
      </c>
      <c r="WG603" s="12">
        <v>1.5980252752412423E-27</v>
      </c>
      <c r="WH603" s="12">
        <v>2.1808097544820258E-27</v>
      </c>
      <c r="WI603" s="12">
        <v>2.2389680409551096E-27</v>
      </c>
      <c r="WJ603" s="12">
        <v>1.0666369978061732E-8</v>
      </c>
      <c r="WK603" s="12">
        <v>0</v>
      </c>
      <c r="WL603" s="12">
        <v>0</v>
      </c>
      <c r="WM603" s="12">
        <v>0</v>
      </c>
      <c r="WN603" s="12">
        <v>0</v>
      </c>
      <c r="WO603" s="12">
        <v>0</v>
      </c>
      <c r="WP603" s="12">
        <v>0</v>
      </c>
      <c r="WQ603" s="12">
        <v>0</v>
      </c>
      <c r="WR603" s="12">
        <v>0</v>
      </c>
      <c r="WS603" s="12">
        <v>0</v>
      </c>
      <c r="WT603" s="12">
        <v>0</v>
      </c>
      <c r="WU603" s="12">
        <v>0</v>
      </c>
      <c r="WV603" s="12">
        <v>0</v>
      </c>
      <c r="WW603" s="12">
        <v>0</v>
      </c>
      <c r="WX603" s="12">
        <v>0</v>
      </c>
      <c r="WY603" s="12">
        <v>0</v>
      </c>
      <c r="WZ603" s="12">
        <v>0</v>
      </c>
      <c r="XA603" s="12">
        <v>0</v>
      </c>
      <c r="XB603" s="12">
        <v>0</v>
      </c>
      <c r="XC603" s="12">
        <v>0</v>
      </c>
      <c r="XD603" s="12">
        <v>0</v>
      </c>
      <c r="XE603" s="12">
        <v>0</v>
      </c>
      <c r="XF603" s="12">
        <v>0</v>
      </c>
      <c r="XG603" s="12">
        <v>0</v>
      </c>
      <c r="XH603" s="12">
        <v>0</v>
      </c>
      <c r="XI603" s="12">
        <v>0</v>
      </c>
      <c r="XJ603" s="12">
        <v>0</v>
      </c>
      <c r="XK603" s="12">
        <v>0</v>
      </c>
      <c r="XL603" s="12">
        <v>3.3547578116210589E-25</v>
      </c>
      <c r="XM603" s="12">
        <v>-1.4260845049408557E-20</v>
      </c>
      <c r="XN603" s="12">
        <v>0</v>
      </c>
      <c r="XO603" s="12">
        <v>0</v>
      </c>
      <c r="XP603" s="12">
        <v>0</v>
      </c>
      <c r="XQ603" s="12">
        <v>0</v>
      </c>
      <c r="XR603" s="12">
        <v>0</v>
      </c>
      <c r="XS603" s="12">
        <v>0</v>
      </c>
      <c r="XT603" s="12">
        <v>0</v>
      </c>
      <c r="XU603" s="12">
        <v>0</v>
      </c>
      <c r="XV603" s="12">
        <v>0</v>
      </c>
      <c r="XW603" s="12">
        <v>0</v>
      </c>
      <c r="XX603" s="12">
        <v>0</v>
      </c>
      <c r="XY603" s="12">
        <v>0</v>
      </c>
      <c r="XZ603" s="12">
        <v>0</v>
      </c>
      <c r="YA603" s="12">
        <v>0</v>
      </c>
      <c r="YB603" s="12">
        <v>0</v>
      </c>
      <c r="YC603" s="12">
        <v>0</v>
      </c>
      <c r="YD603" s="12">
        <v>0</v>
      </c>
      <c r="YE603" s="12">
        <v>0</v>
      </c>
      <c r="YF603" s="12">
        <v>0</v>
      </c>
      <c r="YG603" s="12">
        <v>0</v>
      </c>
      <c r="YH603" s="12">
        <v>0</v>
      </c>
      <c r="YI603" s="12">
        <v>0</v>
      </c>
      <c r="YJ603" s="12">
        <v>0</v>
      </c>
      <c r="YK603" s="12">
        <v>0</v>
      </c>
      <c r="YL603" s="12">
        <v>0</v>
      </c>
      <c r="YM603" s="12">
        <v>0</v>
      </c>
      <c r="YN603" s="12">
        <v>0</v>
      </c>
      <c r="YO603" s="12">
        <v>0</v>
      </c>
      <c r="YP603" s="12">
        <v>0</v>
      </c>
      <c r="YQ603" s="12">
        <v>0</v>
      </c>
      <c r="YR603" s="12">
        <v>0</v>
      </c>
      <c r="YS603" s="12">
        <v>0</v>
      </c>
      <c r="YT603" s="12">
        <v>2.0787187225617647E-8</v>
      </c>
      <c r="YU603" s="12">
        <v>0</v>
      </c>
      <c r="YV603" s="12">
        <v>0</v>
      </c>
      <c r="YW603" s="12">
        <v>8.0514187478905425E-6</v>
      </c>
      <c r="YX603" s="12">
        <v>9.9999999999999995E-21</v>
      </c>
      <c r="YY603" s="12">
        <v>-3.1677883202606434E-6</v>
      </c>
      <c r="YZ603" s="12">
        <v>0</v>
      </c>
      <c r="ZA603" s="12">
        <v>1.1850874613233811E-8</v>
      </c>
      <c r="ZB603" s="12">
        <v>0</v>
      </c>
      <c r="ZC603" s="12">
        <v>2.1982168211245449E-11</v>
      </c>
      <c r="ZD603" s="12">
        <v>1.0278360698685936E-11</v>
      </c>
      <c r="ZE603" s="12">
        <v>3.750121281999668E-11</v>
      </c>
      <c r="ZF603" s="12">
        <v>0</v>
      </c>
      <c r="ZG603" s="12">
        <v>0</v>
      </c>
      <c r="ZH603" s="12">
        <v>0</v>
      </c>
      <c r="ZI603" s="12">
        <v>0</v>
      </c>
      <c r="ZJ603" s="12">
        <v>0</v>
      </c>
      <c r="ZK603" s="12">
        <v>0</v>
      </c>
      <c r="ZL603" s="12">
        <v>0</v>
      </c>
      <c r="ZM603" s="12">
        <v>0</v>
      </c>
      <c r="ZN603" s="12">
        <v>0</v>
      </c>
      <c r="ZO603" s="12">
        <v>0</v>
      </c>
      <c r="ZP603" s="12">
        <v>0</v>
      </c>
      <c r="ZQ603" s="12">
        <v>0</v>
      </c>
      <c r="ZR603" s="12">
        <v>0</v>
      </c>
      <c r="ZS603" s="12">
        <v>0</v>
      </c>
      <c r="ZT603" s="12">
        <v>0</v>
      </c>
      <c r="ZU603" s="12">
        <v>0</v>
      </c>
      <c r="ZV603" s="12">
        <v>0</v>
      </c>
      <c r="ZW603" s="12">
        <v>0</v>
      </c>
      <c r="ZX603" s="12">
        <v>0</v>
      </c>
      <c r="ZY603" s="12">
        <v>0</v>
      </c>
      <c r="ZZ603" s="12">
        <v>0</v>
      </c>
      <c r="AAA603" s="12">
        <v>0</v>
      </c>
      <c r="AAB603" s="12">
        <v>0</v>
      </c>
      <c r="AAC603" s="12">
        <v>0</v>
      </c>
      <c r="AAD603" s="12">
        <v>0</v>
      </c>
      <c r="AAE603" s="12">
        <v>0</v>
      </c>
      <c r="AAF603" s="12">
        <v>0</v>
      </c>
      <c r="AAG603" s="12">
        <v>0</v>
      </c>
      <c r="AAH603" s="12">
        <v>1.5248899143732087E-27</v>
      </c>
      <c r="AAI603" s="12">
        <v>0</v>
      </c>
      <c r="AAJ603" s="12">
        <v>1.2344416424105823E-8</v>
      </c>
      <c r="AAK603" s="12">
        <v>-5.0177726763974717E-7</v>
      </c>
      <c r="AAL603" s="12">
        <v>0</v>
      </c>
      <c r="AAM603" s="12">
        <v>7.4467355243957455E-9</v>
      </c>
      <c r="AAN603" s="12">
        <v>0</v>
      </c>
      <c r="AAO603" s="12">
        <v>0</v>
      </c>
      <c r="AAP603" s="12">
        <v>0</v>
      </c>
      <c r="AAQ603" s="12">
        <v>0</v>
      </c>
      <c r="AAR603" s="12">
        <v>0</v>
      </c>
      <c r="AAS603" s="12">
        <v>0</v>
      </c>
      <c r="AAT603" s="12">
        <v>2.3942709651475769E-14</v>
      </c>
      <c r="AAU603" s="12">
        <v>0</v>
      </c>
      <c r="AAV603" s="12">
        <v>0</v>
      </c>
      <c r="AAW603" s="12">
        <v>0</v>
      </c>
      <c r="AAX603" s="12">
        <v>0</v>
      </c>
      <c r="AAY603" s="12">
        <v>0</v>
      </c>
      <c r="AAZ603" s="12">
        <v>0</v>
      </c>
      <c r="ABA603" s="12">
        <v>0</v>
      </c>
      <c r="ABB603" s="12">
        <v>0</v>
      </c>
      <c r="ABC603" s="12">
        <v>0</v>
      </c>
      <c r="ABD603" s="12">
        <v>0</v>
      </c>
      <c r="ABE603" s="12">
        <v>0</v>
      </c>
      <c r="ABF603" s="12">
        <v>0</v>
      </c>
      <c r="ABG603" s="12">
        <v>0</v>
      </c>
      <c r="ABH603" s="12">
        <v>0</v>
      </c>
      <c r="ABI603" s="12">
        <v>0</v>
      </c>
      <c r="ABJ603" s="12">
        <v>0</v>
      </c>
      <c r="ABK603" s="12">
        <v>0</v>
      </c>
      <c r="ABL603" s="12">
        <v>0</v>
      </c>
      <c r="ABM603" s="12">
        <v>0</v>
      </c>
      <c r="ABN603" s="12">
        <v>0</v>
      </c>
      <c r="ABO603" s="12">
        <v>0</v>
      </c>
      <c r="ABP603" s="12">
        <v>0</v>
      </c>
      <c r="ABQ603" s="12">
        <v>0</v>
      </c>
      <c r="ABR603" s="12">
        <v>0</v>
      </c>
      <c r="ABS603" s="12">
        <v>0</v>
      </c>
      <c r="ABT603" s="12">
        <v>0</v>
      </c>
      <c r="ABU603" s="12">
        <v>3.1554439038365353E-6</v>
      </c>
      <c r="ABV603" s="12">
        <v>0</v>
      </c>
      <c r="ABW603" s="12">
        <v>-1.3433259578427522E-8</v>
      </c>
      <c r="ABX603" s="12">
        <v>0</v>
      </c>
      <c r="ABY603" s="12">
        <v>0</v>
      </c>
      <c r="ABZ603" s="12">
        <v>0</v>
      </c>
      <c r="ACA603" s="12">
        <v>0</v>
      </c>
      <c r="ACB603" s="12">
        <v>0</v>
      </c>
      <c r="ACC603" s="12">
        <v>0</v>
      </c>
      <c r="ACD603" s="12">
        <v>0</v>
      </c>
      <c r="ACE603" s="12">
        <v>0</v>
      </c>
      <c r="ACF603" s="12">
        <v>0</v>
      </c>
      <c r="ACG603" s="12">
        <v>0</v>
      </c>
      <c r="ACH603" s="12">
        <v>0</v>
      </c>
      <c r="ACI603" s="12">
        <v>0</v>
      </c>
      <c r="ACJ603" s="12">
        <v>0</v>
      </c>
      <c r="ACK603" s="12">
        <v>0</v>
      </c>
      <c r="ACL603" s="12">
        <v>0</v>
      </c>
      <c r="ACM603" s="12">
        <v>0</v>
      </c>
      <c r="ACN603" s="12">
        <v>0</v>
      </c>
      <c r="ACO603" s="12">
        <v>0</v>
      </c>
      <c r="ACP603" s="12">
        <v>0</v>
      </c>
      <c r="ACQ603" s="12">
        <v>0</v>
      </c>
      <c r="ACR603" s="12">
        <v>0</v>
      </c>
      <c r="ACS603" s="12">
        <v>0</v>
      </c>
      <c r="ACT603" s="12">
        <v>0</v>
      </c>
      <c r="ACU603" s="12">
        <v>0</v>
      </c>
      <c r="ACV603" s="12">
        <v>0</v>
      </c>
      <c r="ACW603" s="12">
        <v>0</v>
      </c>
      <c r="ACX603" s="12">
        <v>0</v>
      </c>
      <c r="ACY603" s="12">
        <v>0</v>
      </c>
      <c r="ACZ603" s="12">
        <v>0</v>
      </c>
      <c r="ADA603" s="12">
        <v>0</v>
      </c>
      <c r="ADB603" s="12">
        <v>0</v>
      </c>
      <c r="ADC603" s="12">
        <v>0</v>
      </c>
      <c r="ADD603" s="12">
        <v>0</v>
      </c>
      <c r="ADE603" s="12">
        <v>0</v>
      </c>
      <c r="ADF603" s="12">
        <v>0</v>
      </c>
      <c r="ADG603" s="12">
        <v>5.0177726763973373E-7</v>
      </c>
      <c r="ADH603" s="12">
        <v>0</v>
      </c>
      <c r="ADI603" s="12">
        <v>-8.3610287659866182E-9</v>
      </c>
      <c r="ADJ603" s="12">
        <v>0</v>
      </c>
      <c r="ADK603" s="12">
        <v>0</v>
      </c>
      <c r="ADL603" s="12">
        <v>0</v>
      </c>
      <c r="ADM603" s="12">
        <v>0</v>
      </c>
      <c r="ADN603" s="12">
        <v>0</v>
      </c>
      <c r="ADO603" s="12">
        <v>0</v>
      </c>
      <c r="ADP603" s="12">
        <v>0</v>
      </c>
      <c r="ADQ603" s="12">
        <v>0</v>
      </c>
      <c r="ADR603" s="12">
        <v>0</v>
      </c>
      <c r="ADS603" s="12">
        <v>0</v>
      </c>
      <c r="ADT603" s="12">
        <v>0</v>
      </c>
      <c r="ADU603" s="12">
        <v>0</v>
      </c>
      <c r="ADV603" s="12">
        <v>0</v>
      </c>
      <c r="ADW603" s="12">
        <v>0</v>
      </c>
      <c r="ADX603" s="12">
        <v>0</v>
      </c>
      <c r="ADY603" s="12">
        <v>0</v>
      </c>
      <c r="ADZ603" s="12">
        <v>0</v>
      </c>
      <c r="AEA603" s="12">
        <v>0</v>
      </c>
      <c r="AEB603" s="12">
        <v>0</v>
      </c>
      <c r="AEC603" s="12">
        <v>0</v>
      </c>
      <c r="AED603" s="12">
        <v>0</v>
      </c>
      <c r="AEE603" s="12">
        <v>0</v>
      </c>
      <c r="AEF603" s="12">
        <v>0</v>
      </c>
      <c r="AEG603" s="12">
        <v>0</v>
      </c>
      <c r="AEH603" s="12">
        <v>0</v>
      </c>
      <c r="AEI603" s="12">
        <v>0</v>
      </c>
      <c r="AEJ603" s="12">
        <v>0</v>
      </c>
      <c r="AEK603" s="12">
        <v>0</v>
      </c>
      <c r="AEL603" s="12">
        <v>0</v>
      </c>
      <c r="AEM603" s="12">
        <v>0</v>
      </c>
      <c r="AEN603" s="12">
        <v>0</v>
      </c>
      <c r="AEO603" s="12">
        <v>3.3547578115075199E-25</v>
      </c>
      <c r="AEP603" s="12">
        <v>0</v>
      </c>
      <c r="AEQ603" s="12">
        <v>0</v>
      </c>
      <c r="AER603" s="12">
        <v>0</v>
      </c>
      <c r="AES603" s="12">
        <v>0</v>
      </c>
      <c r="AET603" s="12">
        <v>0</v>
      </c>
      <c r="AEU603" s="12">
        <v>-2.1995579560095941E-11</v>
      </c>
      <c r="AEV603" s="12">
        <v>0</v>
      </c>
      <c r="AEW603" s="12">
        <v>0</v>
      </c>
      <c r="AEX603" s="12">
        <v>0</v>
      </c>
      <c r="AEY603" s="12">
        <v>0</v>
      </c>
      <c r="AEZ603" s="12">
        <v>0</v>
      </c>
      <c r="AFA603" s="12">
        <v>0</v>
      </c>
      <c r="AFB603" s="12">
        <v>0</v>
      </c>
      <c r="AFC603" s="12">
        <v>0</v>
      </c>
      <c r="AFD603" s="12">
        <v>0</v>
      </c>
      <c r="AFE603" s="12">
        <v>0</v>
      </c>
      <c r="AFF603" s="12">
        <v>0</v>
      </c>
      <c r="AFG603" s="12">
        <v>0</v>
      </c>
      <c r="AFH603" s="12">
        <v>0</v>
      </c>
      <c r="AFI603" s="12">
        <v>0</v>
      </c>
      <c r="AFJ603" s="12">
        <v>0</v>
      </c>
      <c r="AFK603" s="12">
        <v>0</v>
      </c>
      <c r="AFL603" s="12">
        <v>0</v>
      </c>
      <c r="AFM603" s="12">
        <v>0</v>
      </c>
      <c r="AFN603" s="12">
        <v>0</v>
      </c>
      <c r="AFO603" s="12">
        <v>0</v>
      </c>
      <c r="AFP603" s="12">
        <v>0</v>
      </c>
      <c r="AFQ603" s="12">
        <v>0</v>
      </c>
      <c r="AFR603" s="12">
        <v>0</v>
      </c>
      <c r="AFS603" s="12">
        <v>0</v>
      </c>
      <c r="AFT603" s="12">
        <v>0</v>
      </c>
      <c r="AFU603" s="12">
        <v>0</v>
      </c>
      <c r="AFV603" s="12">
        <v>0</v>
      </c>
      <c r="AFW603" s="12">
        <v>0</v>
      </c>
      <c r="AFX603" s="12">
        <v>0</v>
      </c>
      <c r="AFY603" s="12">
        <v>0</v>
      </c>
      <c r="AFZ603" s="12">
        <v>6.0385640607135361E-6</v>
      </c>
      <c r="AGA603" s="12">
        <v>0</v>
      </c>
      <c r="AGB603" s="12">
        <v>0</v>
      </c>
      <c r="AGC603" s="12">
        <v>0</v>
      </c>
      <c r="AGD603" s="12">
        <v>0</v>
      </c>
      <c r="AGE603" s="12">
        <v>0</v>
      </c>
      <c r="AGF603" s="12">
        <v>0</v>
      </c>
      <c r="AGG603" s="12">
        <v>-1.0320661679645204E-11</v>
      </c>
      <c r="AGH603" s="12">
        <v>0</v>
      </c>
      <c r="AGI603" s="12">
        <v>0</v>
      </c>
      <c r="AGJ603" s="12">
        <v>0</v>
      </c>
      <c r="AGK603" s="12">
        <v>0</v>
      </c>
      <c r="AGL603" s="12">
        <v>0</v>
      </c>
      <c r="AGM603" s="12">
        <v>0</v>
      </c>
      <c r="AGN603" s="12">
        <v>0</v>
      </c>
      <c r="AGO603" s="12">
        <v>0</v>
      </c>
      <c r="AGP603" s="12">
        <v>0</v>
      </c>
      <c r="AGQ603" s="12">
        <v>0</v>
      </c>
      <c r="AGR603" s="12">
        <v>0</v>
      </c>
      <c r="AGS603" s="12">
        <v>0</v>
      </c>
      <c r="AGT603" s="12">
        <v>0</v>
      </c>
      <c r="AGU603" s="12">
        <v>0</v>
      </c>
      <c r="AGV603" s="12">
        <v>0</v>
      </c>
      <c r="AGW603" s="12">
        <v>0</v>
      </c>
      <c r="AGX603" s="12">
        <v>0</v>
      </c>
      <c r="AGY603" s="12">
        <v>0</v>
      </c>
      <c r="AGZ603" s="12">
        <v>0</v>
      </c>
      <c r="AHA603" s="12">
        <v>0</v>
      </c>
      <c r="AHB603" s="12">
        <v>0</v>
      </c>
      <c r="AHC603" s="12">
        <v>0</v>
      </c>
      <c r="AHD603" s="12">
        <v>0</v>
      </c>
      <c r="AHE603" s="12">
        <v>0</v>
      </c>
      <c r="AHF603" s="12">
        <v>0</v>
      </c>
      <c r="AHG603" s="12">
        <v>0</v>
      </c>
      <c r="AHH603" s="12">
        <v>0</v>
      </c>
      <c r="AHI603" s="12">
        <v>0</v>
      </c>
      <c r="AHJ603" s="12">
        <v>0</v>
      </c>
      <c r="AHK603" s="12">
        <v>0</v>
      </c>
      <c r="AHL603" s="12">
        <v>0</v>
      </c>
      <c r="AHM603" s="12">
        <v>0</v>
      </c>
      <c r="AHN603" s="12">
        <v>0</v>
      </c>
      <c r="AHO603" s="12">
        <v>0</v>
      </c>
      <c r="AHP603" s="12">
        <v>0</v>
      </c>
      <c r="AHQ603" s="12">
        <v>0</v>
      </c>
      <c r="AHR603" s="12">
        <v>0</v>
      </c>
      <c r="AHS603" s="12">
        <v>0</v>
      </c>
      <c r="AHT603" s="12">
        <v>0</v>
      </c>
      <c r="AHU603" s="12">
        <v>0</v>
      </c>
      <c r="AHV603" s="12">
        <v>0</v>
      </c>
      <c r="AHW603" s="12">
        <v>0</v>
      </c>
      <c r="AHX603" s="12">
        <v>0</v>
      </c>
      <c r="AHY603" s="12">
        <v>0</v>
      </c>
      <c r="AHZ603" s="12">
        <v>0</v>
      </c>
      <c r="AIA603" s="12">
        <v>0</v>
      </c>
      <c r="AIB603" s="12">
        <v>0</v>
      </c>
      <c r="AIC603" s="12">
        <v>0</v>
      </c>
      <c r="AID603" s="12">
        <v>2.496362364686023E-7</v>
      </c>
      <c r="AIE603" s="12">
        <v>-1.1584863849900756E-8</v>
      </c>
      <c r="AIF603" s="12">
        <v>8.9695909928896404E-9</v>
      </c>
      <c r="AIG603" s="12">
        <v>0</v>
      </c>
      <c r="AIH603" s="12">
        <v>0</v>
      </c>
      <c r="AII603" s="12">
        <v>0</v>
      </c>
      <c r="AIJ603" s="12">
        <v>1.9607843137254903E-9</v>
      </c>
      <c r="AIK603" s="12">
        <v>0</v>
      </c>
      <c r="AIL603" s="12">
        <v>0</v>
      </c>
      <c r="AIM603" s="12">
        <v>0</v>
      </c>
      <c r="AIN603" s="12">
        <v>0</v>
      </c>
      <c r="AIO603" s="12">
        <v>0</v>
      </c>
      <c r="AIP603" s="12">
        <v>0</v>
      </c>
      <c r="AIQ603" s="12">
        <v>0</v>
      </c>
      <c r="AIR603" s="12">
        <v>0</v>
      </c>
      <c r="AIS603" s="12">
        <v>0</v>
      </c>
      <c r="AIT603" s="12">
        <v>0</v>
      </c>
      <c r="AIU603" s="12">
        <v>0</v>
      </c>
      <c r="AIV603" s="12">
        <v>0</v>
      </c>
      <c r="AIW603" s="12">
        <v>0</v>
      </c>
      <c r="AIX603" s="12">
        <v>0</v>
      </c>
      <c r="AIY603" s="12">
        <v>0</v>
      </c>
      <c r="AIZ603" s="12">
        <v>0</v>
      </c>
      <c r="AJA603" s="12">
        <v>0</v>
      </c>
      <c r="AJB603" s="12">
        <v>0</v>
      </c>
      <c r="AJC603" s="12">
        <v>0</v>
      </c>
      <c r="AJD603" s="12">
        <v>0</v>
      </c>
      <c r="AJE603" s="12">
        <v>0</v>
      </c>
      <c r="AJF603" s="12">
        <v>0</v>
      </c>
      <c r="AJG603" s="12">
        <v>0</v>
      </c>
      <c r="AJH603" s="12">
        <v>0</v>
      </c>
      <c r="AJI603" s="12">
        <v>0</v>
      </c>
      <c r="AJJ603" s="12">
        <v>0</v>
      </c>
      <c r="AJK603" s="12">
        <v>0</v>
      </c>
      <c r="AJL603" s="12">
        <v>0</v>
      </c>
      <c r="AJM603" s="12">
        <v>0</v>
      </c>
      <c r="AJN603" s="12">
        <v>0</v>
      </c>
      <c r="AJO603" s="12">
        <v>0</v>
      </c>
      <c r="AJP603" s="12">
        <v>1.9570384332477108E-9</v>
      </c>
      <c r="AJQ603" s="12">
        <v>-8.9725749272083581E-9</v>
      </c>
      <c r="AJR603" s="12">
        <v>0</v>
      </c>
      <c r="AJS603" s="12">
        <v>0</v>
      </c>
      <c r="AJT603" s="12">
        <v>0</v>
      </c>
      <c r="AJU603" s="12">
        <v>0</v>
      </c>
      <c r="AJV603" s="12">
        <v>0</v>
      </c>
      <c r="AJW603" s="12">
        <v>0</v>
      </c>
      <c r="AJX603" s="12">
        <v>0</v>
      </c>
      <c r="AJY603" s="12">
        <v>0</v>
      </c>
      <c r="AJZ603" s="12">
        <v>0</v>
      </c>
      <c r="AKA603" s="12">
        <v>0</v>
      </c>
      <c r="AKB603" s="12">
        <v>0</v>
      </c>
      <c r="AKC603" s="12">
        <v>0</v>
      </c>
      <c r="AKD603" s="12">
        <v>0</v>
      </c>
      <c r="AKE603" s="12">
        <v>0</v>
      </c>
      <c r="AKF603" s="12">
        <v>0</v>
      </c>
      <c r="AKG603" s="12">
        <v>0</v>
      </c>
      <c r="AKH603" s="12">
        <v>0</v>
      </c>
      <c r="AKI603" s="12">
        <v>0</v>
      </c>
      <c r="AKJ603" s="12">
        <v>0</v>
      </c>
      <c r="AKK603" s="12">
        <v>0</v>
      </c>
      <c r="AKL603" s="12">
        <v>0</v>
      </c>
      <c r="AKM603" s="12">
        <v>0</v>
      </c>
      <c r="AKN603" s="12">
        <v>0</v>
      </c>
      <c r="AKO603" s="12">
        <v>0</v>
      </c>
      <c r="AKP603" s="12">
        <v>0</v>
      </c>
      <c r="AKQ603" s="12">
        <v>0</v>
      </c>
      <c r="AKR603" s="12">
        <v>0</v>
      </c>
      <c r="AKS603" s="12">
        <v>0</v>
      </c>
      <c r="AKT603" s="12">
        <v>0</v>
      </c>
      <c r="AKU603" s="12">
        <v>0</v>
      </c>
      <c r="AKV603" s="12">
        <v>0</v>
      </c>
      <c r="AKW603" s="12">
        <v>0</v>
      </c>
      <c r="AKX603" s="12">
        <v>0</v>
      </c>
      <c r="AKY603" s="12">
        <v>3.982919554727459E-6</v>
      </c>
      <c r="AKZ603" s="12">
        <v>0</v>
      </c>
      <c r="ALA603" s="12">
        <v>0</v>
      </c>
      <c r="ALB603" s="12">
        <v>0</v>
      </c>
      <c r="ALC603" s="12">
        <v>-3.28009092863624E-11</v>
      </c>
      <c r="ALD603" s="12">
        <v>0</v>
      </c>
      <c r="ALE603" s="12">
        <v>0</v>
      </c>
      <c r="ALF603" s="12">
        <v>0</v>
      </c>
      <c r="ALG603" s="12">
        <v>0</v>
      </c>
      <c r="ALH603" s="12">
        <v>0</v>
      </c>
      <c r="ALI603" s="12">
        <v>0</v>
      </c>
      <c r="ALJ603" s="12">
        <v>0</v>
      </c>
      <c r="ALK603" s="12">
        <v>0</v>
      </c>
      <c r="ALL603" s="12">
        <v>0</v>
      </c>
      <c r="ALM603" s="12">
        <v>0</v>
      </c>
      <c r="ALN603" s="12">
        <v>0</v>
      </c>
      <c r="ALO603" s="12">
        <v>0</v>
      </c>
      <c r="ALP603" s="12">
        <v>0</v>
      </c>
      <c r="ALQ603" s="12">
        <v>0</v>
      </c>
      <c r="ALR603" s="12">
        <v>0</v>
      </c>
      <c r="ALS603" s="12">
        <v>0</v>
      </c>
      <c r="ALT603" s="12">
        <v>0</v>
      </c>
      <c r="ALU603" s="12">
        <v>0</v>
      </c>
      <c r="ALV603" s="12">
        <v>0</v>
      </c>
      <c r="ALW603" s="12">
        <v>0</v>
      </c>
      <c r="ALX603" s="12">
        <v>0</v>
      </c>
      <c r="ALY603" s="12">
        <v>0</v>
      </c>
      <c r="ALZ603" s="12">
        <v>0</v>
      </c>
      <c r="AMA603" s="12">
        <v>0</v>
      </c>
      <c r="AMB603" s="12">
        <v>0</v>
      </c>
      <c r="AMC603" s="12">
        <v>0</v>
      </c>
      <c r="AMD603" s="12">
        <v>0</v>
      </c>
      <c r="AME603" s="12">
        <v>0</v>
      </c>
      <c r="AMF603" s="12">
        <v>0</v>
      </c>
      <c r="AMG603" s="12">
        <v>0</v>
      </c>
      <c r="AMH603" s="12">
        <v>0</v>
      </c>
      <c r="AMI603" s="12">
        <v>0</v>
      </c>
      <c r="AMJ603" s="12">
        <v>2.8834953874870833E-7</v>
      </c>
      <c r="AMK603" s="12">
        <v>0</v>
      </c>
      <c r="AML603" s="12">
        <v>0</v>
      </c>
      <c r="AMM603" s="12">
        <v>0</v>
      </c>
      <c r="AMN603" s="12">
        <v>0</v>
      </c>
      <c r="AMO603" s="12">
        <v>-8.5779169381186184E-6</v>
      </c>
      <c r="AMP603" s="12">
        <v>5.408595249763287E-27</v>
      </c>
      <c r="AMQ603" s="12">
        <v>0</v>
      </c>
      <c r="AMR603" s="12">
        <v>0</v>
      </c>
      <c r="AMS603" s="12">
        <v>2.266328487919497E-28</v>
      </c>
      <c r="AMT603" s="12">
        <v>0</v>
      </c>
      <c r="AMU603" s="12">
        <v>0</v>
      </c>
      <c r="AMV603" s="12">
        <v>0</v>
      </c>
      <c r="AMW603" s="12">
        <v>0</v>
      </c>
      <c r="AMX603" s="12">
        <v>0</v>
      </c>
      <c r="AMY603" s="12">
        <v>0</v>
      </c>
      <c r="AMZ603" s="12">
        <v>0</v>
      </c>
      <c r="ANA603" s="12">
        <v>0</v>
      </c>
      <c r="ANB603" s="12">
        <v>0</v>
      </c>
      <c r="ANC603" s="12">
        <v>0</v>
      </c>
      <c r="AND603" s="12">
        <v>0</v>
      </c>
      <c r="ANE603" s="12">
        <v>0</v>
      </c>
      <c r="ANF603" s="12">
        <v>0</v>
      </c>
      <c r="ANG603" s="12">
        <v>0</v>
      </c>
      <c r="ANH603" s="12">
        <v>0</v>
      </c>
      <c r="ANI603" s="12">
        <v>0</v>
      </c>
      <c r="ANJ603" s="12">
        <v>0</v>
      </c>
      <c r="ANK603" s="12">
        <v>0</v>
      </c>
      <c r="ANL603" s="12">
        <v>0</v>
      </c>
      <c r="ANM603" s="12">
        <v>0</v>
      </c>
      <c r="ANN603" s="12">
        <v>0</v>
      </c>
      <c r="ANO603" s="12">
        <v>0</v>
      </c>
      <c r="ANP603" s="12">
        <v>0</v>
      </c>
      <c r="ANQ603" s="12">
        <v>0</v>
      </c>
      <c r="ANR603" s="12">
        <v>0</v>
      </c>
      <c r="ANS603" s="12">
        <v>0</v>
      </c>
      <c r="ANT603" s="12">
        <v>0</v>
      </c>
      <c r="ANU603" s="12">
        <v>0</v>
      </c>
      <c r="ANV603" s="12">
        <v>3.9198526030891834E-8</v>
      </c>
      <c r="ANW603" s="12">
        <v>0</v>
      </c>
      <c r="ANX603" s="12">
        <v>0</v>
      </c>
      <c r="ANY603" s="12">
        <v>0</v>
      </c>
      <c r="ANZ603" s="12">
        <v>4.8349765339134901E-6</v>
      </c>
      <c r="AOA603" s="12">
        <v>-2.692612398494758E-7</v>
      </c>
      <c r="AOB603" s="12">
        <v>8.9753746616491718E-9</v>
      </c>
      <c r="AOC603" s="12">
        <v>0</v>
      </c>
      <c r="AOD603" s="12">
        <v>2.7236401975867046E-11</v>
      </c>
      <c r="AOE603" s="12">
        <v>0</v>
      </c>
      <c r="AOF603" s="12">
        <v>0</v>
      </c>
      <c r="AOG603" s="12">
        <v>0</v>
      </c>
      <c r="AOH603" s="12">
        <v>0</v>
      </c>
      <c r="AOI603" s="12">
        <v>0</v>
      </c>
      <c r="AOJ603" s="12">
        <v>0</v>
      </c>
      <c r="AOK603" s="12">
        <v>0</v>
      </c>
      <c r="AOL603" s="12">
        <v>0</v>
      </c>
      <c r="AOM603" s="12">
        <v>0</v>
      </c>
      <c r="AON603" s="12">
        <v>0</v>
      </c>
      <c r="AOO603" s="12">
        <v>0</v>
      </c>
      <c r="AOP603" s="12">
        <v>0</v>
      </c>
      <c r="AOQ603" s="12">
        <v>0</v>
      </c>
      <c r="AOR603" s="12">
        <v>0</v>
      </c>
      <c r="AOS603" s="12">
        <v>0</v>
      </c>
      <c r="AOT603" s="12">
        <v>0</v>
      </c>
      <c r="AOU603" s="12">
        <v>0</v>
      </c>
      <c r="AOV603" s="12">
        <v>0</v>
      </c>
      <c r="AOW603" s="12">
        <v>0</v>
      </c>
      <c r="AOX603" s="12">
        <v>0</v>
      </c>
      <c r="AOY603" s="12">
        <v>0</v>
      </c>
      <c r="AOZ603" s="12">
        <v>0</v>
      </c>
      <c r="APA603" s="12">
        <v>0</v>
      </c>
      <c r="APB603" s="12">
        <v>0</v>
      </c>
      <c r="APC603" s="12">
        <v>0</v>
      </c>
      <c r="APD603" s="12">
        <v>0</v>
      </c>
      <c r="APE603" s="12">
        <v>0</v>
      </c>
      <c r="APF603" s="12">
        <v>0</v>
      </c>
      <c r="APG603" s="12">
        <v>0</v>
      </c>
      <c r="APH603" s="12">
        <v>0</v>
      </c>
      <c r="API603" s="12">
        <v>0</v>
      </c>
      <c r="APJ603" s="12">
        <v>0</v>
      </c>
      <c r="APK603" s="12">
        <v>0</v>
      </c>
      <c r="APL603" s="12">
        <v>2.6926123984947511E-7</v>
      </c>
      <c r="APM603" s="12">
        <v>-1.2893197408623077E-8</v>
      </c>
      <c r="APN603" s="12">
        <v>8.9704609410720469E-9</v>
      </c>
      <c r="APO603" s="12">
        <v>0</v>
      </c>
      <c r="APP603" s="12">
        <v>0</v>
      </c>
      <c r="APQ603" s="12">
        <v>0</v>
      </c>
      <c r="APR603" s="12">
        <v>0</v>
      </c>
      <c r="APS603" s="12">
        <v>0</v>
      </c>
      <c r="APT603" s="12">
        <v>0</v>
      </c>
      <c r="APU603" s="12">
        <v>0</v>
      </c>
      <c r="APV603" s="12">
        <v>0</v>
      </c>
      <c r="APW603" s="12">
        <v>0</v>
      </c>
      <c r="APX603" s="12">
        <v>0</v>
      </c>
      <c r="APY603" s="12">
        <v>0</v>
      </c>
      <c r="APZ603" s="12">
        <v>0</v>
      </c>
      <c r="AQA603" s="12">
        <v>0</v>
      </c>
      <c r="AQB603" s="12">
        <v>0</v>
      </c>
      <c r="AQC603" s="12">
        <v>0</v>
      </c>
      <c r="AQD603" s="12">
        <v>0</v>
      </c>
      <c r="AQE603" s="12">
        <v>0</v>
      </c>
      <c r="AQF603" s="12">
        <v>0</v>
      </c>
      <c r="AQG603" s="12">
        <v>0</v>
      </c>
      <c r="AQH603" s="12">
        <v>0</v>
      </c>
      <c r="AQI603" s="12">
        <v>0</v>
      </c>
      <c r="AQJ603" s="12">
        <v>0</v>
      </c>
      <c r="AQK603" s="12">
        <v>0</v>
      </c>
      <c r="AQL603" s="12">
        <v>0</v>
      </c>
      <c r="AQM603" s="12">
        <v>0</v>
      </c>
      <c r="AQN603" s="12">
        <v>0</v>
      </c>
      <c r="AQO603" s="12">
        <v>0</v>
      </c>
      <c r="AQP603" s="12">
        <v>0</v>
      </c>
      <c r="AQQ603" s="12">
        <v>0</v>
      </c>
      <c r="AQR603" s="12">
        <v>0</v>
      </c>
      <c r="AQS603" s="12">
        <v>0</v>
      </c>
      <c r="AQT603" s="12">
        <v>0</v>
      </c>
      <c r="AQU603" s="12">
        <v>0</v>
      </c>
      <c r="AQV603" s="12">
        <v>0</v>
      </c>
      <c r="AQW603" s="12">
        <v>0</v>
      </c>
      <c r="AQX603" s="12">
        <v>1.9570384332477108E-9</v>
      </c>
      <c r="AQY603" s="12">
        <v>-8.9725749272051817E-9</v>
      </c>
      <c r="AQZ603" s="12">
        <v>0</v>
      </c>
      <c r="ARA603" s="12">
        <v>0</v>
      </c>
      <c r="ARB603" s="12">
        <v>0</v>
      </c>
      <c r="ARC603" s="12">
        <v>0</v>
      </c>
      <c r="ARD603" s="12">
        <v>0</v>
      </c>
      <c r="ARE603" s="12">
        <v>0</v>
      </c>
      <c r="ARF603" s="12">
        <v>0</v>
      </c>
      <c r="ARG603" s="12">
        <v>0</v>
      </c>
      <c r="ARH603" s="12">
        <v>0</v>
      </c>
      <c r="ARI603" s="12">
        <v>0</v>
      </c>
      <c r="ARJ603" s="12">
        <v>0</v>
      </c>
      <c r="ARK603" s="12">
        <v>0</v>
      </c>
      <c r="ARL603" s="12">
        <v>0</v>
      </c>
      <c r="ARM603" s="12">
        <v>0</v>
      </c>
      <c r="ARN603" s="12">
        <v>0</v>
      </c>
      <c r="ARO603" s="12">
        <v>0</v>
      </c>
      <c r="ARP603" s="12">
        <v>0</v>
      </c>
      <c r="ARQ603" s="12">
        <v>0</v>
      </c>
      <c r="ARR603" s="12">
        <v>0</v>
      </c>
      <c r="ARS603" s="12">
        <v>0</v>
      </c>
      <c r="ART603" s="12">
        <v>0</v>
      </c>
      <c r="ARU603" s="12">
        <v>0</v>
      </c>
      <c r="ARV603" s="12">
        <v>0</v>
      </c>
      <c r="ARW603" s="12">
        <v>0</v>
      </c>
      <c r="ARX603" s="12">
        <v>0</v>
      </c>
      <c r="ARY603" s="12">
        <v>0</v>
      </c>
      <c r="ARZ603" s="12">
        <v>0</v>
      </c>
      <c r="ASA603" s="12">
        <v>0</v>
      </c>
      <c r="ASB603" s="12">
        <v>0</v>
      </c>
      <c r="ASC603" s="12">
        <v>0</v>
      </c>
      <c r="ASD603" s="12">
        <v>0</v>
      </c>
      <c r="ASE603" s="12">
        <v>0</v>
      </c>
      <c r="ASF603" s="12">
        <v>0</v>
      </c>
      <c r="ASG603" s="12">
        <v>3.2233176891390915E-6</v>
      </c>
      <c r="ASH603" s="12">
        <v>0</v>
      </c>
      <c r="ASI603" s="12">
        <v>0</v>
      </c>
      <c r="ASJ603" s="12">
        <v>0</v>
      </c>
      <c r="ASK603" s="12">
        <v>-2.7257015562424889E-11</v>
      </c>
      <c r="ASL603" s="12">
        <v>0</v>
      </c>
      <c r="ASM603" s="12">
        <v>0</v>
      </c>
      <c r="ASN603" s="12">
        <v>0</v>
      </c>
      <c r="ASO603" s="12">
        <v>0</v>
      </c>
      <c r="ASP603" s="12">
        <v>0</v>
      </c>
      <c r="ASQ603" s="12">
        <v>0</v>
      </c>
      <c r="ASR603" s="12">
        <v>0</v>
      </c>
      <c r="ASS603" s="12">
        <v>0</v>
      </c>
      <c r="AST603" s="12">
        <v>0</v>
      </c>
      <c r="ASU603" s="12">
        <v>0</v>
      </c>
      <c r="ASV603" s="12">
        <v>0</v>
      </c>
      <c r="ASW603" s="12">
        <v>0</v>
      </c>
      <c r="ASX603" s="12">
        <v>0</v>
      </c>
      <c r="ASY603" s="12">
        <v>0</v>
      </c>
      <c r="ASZ603" s="12">
        <v>0</v>
      </c>
      <c r="ATA603" s="12">
        <v>0</v>
      </c>
      <c r="ATB603" s="12">
        <v>0</v>
      </c>
      <c r="ATC603" s="12">
        <v>0</v>
      </c>
      <c r="ATD603" s="12">
        <v>0</v>
      </c>
      <c r="ATE603" s="12">
        <v>0</v>
      </c>
      <c r="ATF603" s="12">
        <v>0</v>
      </c>
      <c r="ATG603" s="12">
        <v>0</v>
      </c>
      <c r="ATH603" s="12">
        <v>0</v>
      </c>
      <c r="ATI603" s="12">
        <v>0</v>
      </c>
      <c r="ATJ603" s="12">
        <v>0</v>
      </c>
      <c r="ATK603" s="12">
        <v>0</v>
      </c>
      <c r="ATL603" s="12">
        <v>0</v>
      </c>
      <c r="ATM603" s="12">
        <v>4.9943605145181346E-7</v>
      </c>
      <c r="ATN603" s="12">
        <v>0</v>
      </c>
      <c r="ATO603" s="12">
        <v>0</v>
      </c>
      <c r="ATP603" s="12">
        <v>0</v>
      </c>
      <c r="ATQ603" s="12">
        <v>0</v>
      </c>
      <c r="ATR603" s="12">
        <v>0</v>
      </c>
      <c r="ATS603" s="12">
        <v>0</v>
      </c>
      <c r="ATT603" s="12">
        <v>0</v>
      </c>
      <c r="ATU603" s="12">
        <v>0</v>
      </c>
      <c r="ATV603" s="12">
        <v>0</v>
      </c>
      <c r="ATW603" s="12">
        <v>-8.4122738682888954E-6</v>
      </c>
      <c r="ATX603" s="12">
        <v>3.8598926452046115E-25</v>
      </c>
      <c r="ATY603" s="12">
        <v>0</v>
      </c>
      <c r="ATZ603" s="12">
        <v>0</v>
      </c>
      <c r="AUA603" s="12">
        <v>1.6173848427742867E-26</v>
      </c>
      <c r="AUB603" s="12">
        <v>0</v>
      </c>
      <c r="AUC603" s="12">
        <v>0</v>
      </c>
      <c r="AUD603" s="12">
        <v>0</v>
      </c>
      <c r="AUE603" s="12">
        <v>0</v>
      </c>
      <c r="AUF603" s="12">
        <v>0</v>
      </c>
      <c r="AUG603" s="12">
        <v>0</v>
      </c>
      <c r="AUH603" s="12">
        <v>0</v>
      </c>
      <c r="AUI603" s="12">
        <v>0</v>
      </c>
      <c r="AUJ603" s="12">
        <v>0</v>
      </c>
      <c r="AUK603" s="12">
        <v>0</v>
      </c>
      <c r="AUL603" s="12">
        <v>0</v>
      </c>
      <c r="AUM603" s="12">
        <v>0</v>
      </c>
      <c r="AUN603" s="12">
        <v>0</v>
      </c>
      <c r="AUO603" s="12">
        <v>0</v>
      </c>
      <c r="AUP603" s="12">
        <v>0</v>
      </c>
      <c r="AUQ603" s="12">
        <v>0</v>
      </c>
      <c r="AUR603" s="12">
        <v>0</v>
      </c>
      <c r="AUS603" s="12">
        <v>0</v>
      </c>
      <c r="AUT603" s="12">
        <v>0</v>
      </c>
      <c r="AUU603" s="12">
        <v>0</v>
      </c>
      <c r="AUV603" s="12">
        <v>0</v>
      </c>
      <c r="AUW603" s="12">
        <v>0</v>
      </c>
      <c r="AUX603" s="12">
        <v>0</v>
      </c>
      <c r="AUY603" s="12">
        <v>0</v>
      </c>
      <c r="AUZ603" s="12">
        <v>0</v>
      </c>
      <c r="AVA603" s="12">
        <v>0</v>
      </c>
      <c r="AVB603" s="12">
        <v>0</v>
      </c>
      <c r="AVC603" s="12">
        <v>0</v>
      </c>
      <c r="AVD603" s="12">
        <v>0</v>
      </c>
      <c r="AVE603" s="12">
        <v>0</v>
      </c>
      <c r="AVF603" s="12">
        <v>0</v>
      </c>
      <c r="AVG603" s="12">
        <v>0</v>
      </c>
      <c r="AVH603" s="12">
        <v>5.6784803086108523E-6</v>
      </c>
      <c r="AVI603" s="12">
        <v>-2.4405115581586968E-7</v>
      </c>
      <c r="AVJ603" s="12">
        <v>7.5748144375595357E-9</v>
      </c>
      <c r="AVK603" s="12">
        <v>0</v>
      </c>
      <c r="AVL603" s="12">
        <v>4.0085576931143392E-11</v>
      </c>
      <c r="AVM603" s="12">
        <v>0</v>
      </c>
      <c r="AVN603" s="12">
        <v>0</v>
      </c>
      <c r="AVO603" s="12">
        <v>0</v>
      </c>
      <c r="AVP603" s="12">
        <v>0</v>
      </c>
      <c r="AVQ603" s="12">
        <v>0</v>
      </c>
      <c r="AVR603" s="12">
        <v>0</v>
      </c>
      <c r="AVS603" s="12">
        <v>0</v>
      </c>
      <c r="AVT603" s="12">
        <v>0</v>
      </c>
      <c r="AVU603" s="12">
        <v>0</v>
      </c>
      <c r="AVV603" s="12">
        <v>0</v>
      </c>
      <c r="AVW603" s="12">
        <v>0</v>
      </c>
      <c r="AVX603" s="12">
        <v>0</v>
      </c>
      <c r="AVY603" s="12">
        <v>0</v>
      </c>
      <c r="AVZ603" s="12">
        <v>0</v>
      </c>
      <c r="AWA603" s="12">
        <v>0</v>
      </c>
      <c r="AWB603" s="12">
        <v>0</v>
      </c>
      <c r="AWC603" s="12">
        <v>0</v>
      </c>
      <c r="AWD603" s="12">
        <v>0</v>
      </c>
      <c r="AWE603" s="12">
        <v>0</v>
      </c>
      <c r="AWF603" s="12">
        <v>0</v>
      </c>
      <c r="AWG603" s="12">
        <v>0</v>
      </c>
      <c r="AWH603" s="12">
        <v>0</v>
      </c>
      <c r="AWI603" s="12">
        <v>0</v>
      </c>
      <c r="AWJ603" s="12">
        <v>0</v>
      </c>
      <c r="AWK603" s="12">
        <v>1.3066175343630613E-9</v>
      </c>
      <c r="AWL603" s="12">
        <v>0</v>
      </c>
      <c r="AWM603" s="12">
        <v>0</v>
      </c>
      <c r="AWN603" s="12">
        <v>0</v>
      </c>
      <c r="AWO603" s="12">
        <v>0</v>
      </c>
      <c r="AWP603" s="12">
        <v>0</v>
      </c>
      <c r="AWQ603" s="12">
        <v>0</v>
      </c>
      <c r="AWR603" s="12">
        <v>0</v>
      </c>
      <c r="AWS603" s="12">
        <v>0</v>
      </c>
      <c r="AWT603" s="12">
        <v>2.2724443312678606E-7</v>
      </c>
      <c r="AWU603" s="12">
        <v>-9.531852870815225E-9</v>
      </c>
      <c r="AWV603" s="12">
        <v>8.9704609410720469E-9</v>
      </c>
      <c r="AWW603" s="12">
        <v>0</v>
      </c>
      <c r="AWX603" s="12">
        <v>0</v>
      </c>
      <c r="AWY603" s="12">
        <v>0</v>
      </c>
      <c r="AWZ603" s="12">
        <v>0</v>
      </c>
      <c r="AXA603" s="12">
        <v>0</v>
      </c>
      <c r="AXB603" s="12">
        <v>0</v>
      </c>
      <c r="AXC603" s="12">
        <v>0</v>
      </c>
      <c r="AXD603" s="12">
        <v>0</v>
      </c>
      <c r="AXE603" s="12">
        <v>0</v>
      </c>
      <c r="AXF603" s="12">
        <v>0</v>
      </c>
      <c r="AXG603" s="12">
        <v>0</v>
      </c>
      <c r="AXH603" s="12">
        <v>0</v>
      </c>
      <c r="AXI603" s="12">
        <v>0</v>
      </c>
      <c r="AXJ603" s="12">
        <v>0</v>
      </c>
      <c r="AXK603" s="12">
        <v>0</v>
      </c>
      <c r="AXL603" s="12">
        <v>0</v>
      </c>
      <c r="AXM603" s="12">
        <v>0</v>
      </c>
      <c r="AXN603" s="12">
        <v>0</v>
      </c>
      <c r="AXO603" s="12">
        <v>0</v>
      </c>
      <c r="AXP603" s="12">
        <v>0</v>
      </c>
      <c r="AXQ603" s="12">
        <v>0</v>
      </c>
      <c r="AXR603" s="12">
        <v>0</v>
      </c>
      <c r="AXS603" s="12">
        <v>0</v>
      </c>
      <c r="AXT603" s="12">
        <v>0</v>
      </c>
      <c r="AXU603" s="12">
        <v>0</v>
      </c>
      <c r="AXV603" s="12">
        <v>0</v>
      </c>
      <c r="AXW603" s="12">
        <v>0</v>
      </c>
      <c r="AXX603" s="12">
        <v>0</v>
      </c>
      <c r="AXY603" s="12">
        <v>0</v>
      </c>
      <c r="AXZ603" s="12">
        <v>0</v>
      </c>
      <c r="AYA603" s="12">
        <v>0</v>
      </c>
      <c r="AYB603" s="12">
        <v>0</v>
      </c>
      <c r="AYC603" s="12">
        <v>0</v>
      </c>
      <c r="AYD603" s="12">
        <v>0</v>
      </c>
      <c r="AYE603" s="12">
        <v>0</v>
      </c>
      <c r="AYF603" s="12">
        <v>1.9570384332477108E-9</v>
      </c>
      <c r="AYG603" s="12">
        <v>-8.9725749272142972E-9</v>
      </c>
      <c r="AYH603" s="12">
        <v>0</v>
      </c>
      <c r="AYI603" s="12">
        <v>0</v>
      </c>
      <c r="AYJ603" s="12">
        <v>0</v>
      </c>
      <c r="AYK603" s="12">
        <v>0</v>
      </c>
      <c r="AYL603" s="12">
        <v>0</v>
      </c>
      <c r="AYM603" s="12">
        <v>0</v>
      </c>
      <c r="AYN603" s="12">
        <v>0</v>
      </c>
      <c r="AYO603" s="12">
        <v>0</v>
      </c>
      <c r="AYP603" s="12">
        <v>0</v>
      </c>
      <c r="AYQ603" s="12">
        <v>0</v>
      </c>
      <c r="AYR603" s="12">
        <v>0</v>
      </c>
      <c r="AYS603" s="12">
        <v>0</v>
      </c>
      <c r="AYT603" s="12">
        <v>0</v>
      </c>
      <c r="AYU603" s="12">
        <v>0</v>
      </c>
      <c r="AYV603" s="12">
        <v>0</v>
      </c>
      <c r="AYW603" s="12">
        <v>0</v>
      </c>
      <c r="AYX603" s="12">
        <v>0</v>
      </c>
      <c r="AYY603" s="12">
        <v>0</v>
      </c>
      <c r="AYZ603" s="12">
        <v>0</v>
      </c>
      <c r="AZA603" s="12">
        <v>0</v>
      </c>
      <c r="AZB603" s="12">
        <v>0</v>
      </c>
      <c r="AZC603" s="12">
        <v>0</v>
      </c>
      <c r="AZD603" s="12">
        <v>0</v>
      </c>
      <c r="AZE603" s="12">
        <v>0</v>
      </c>
      <c r="AZF603" s="12">
        <v>0</v>
      </c>
      <c r="AZG603" s="12">
        <v>0</v>
      </c>
      <c r="AZH603" s="12">
        <v>0</v>
      </c>
      <c r="AZI603" s="12">
        <v>0</v>
      </c>
      <c r="AZJ603" s="12">
        <v>0</v>
      </c>
      <c r="AZK603" s="12">
        <v>0</v>
      </c>
      <c r="AZL603" s="12">
        <v>0</v>
      </c>
      <c r="AZM603" s="12">
        <v>0</v>
      </c>
      <c r="AZN603" s="12">
        <v>0</v>
      </c>
      <c r="AZO603" s="12">
        <v>2.4336344177222795E-6</v>
      </c>
      <c r="AZP603" s="12">
        <v>0</v>
      </c>
      <c r="AZQ603" s="12">
        <v>0</v>
      </c>
      <c r="AZR603" s="12">
        <v>0</v>
      </c>
      <c r="AZS603" s="12">
        <v>-4.0192767586648E-11</v>
      </c>
      <c r="AZT603" s="13">
        <v>11947050635.588789</v>
      </c>
      <c r="AZU603" s="13">
        <v>6587339.8052866692</v>
      </c>
      <c r="AZV603" s="13">
        <v>1472000</v>
      </c>
      <c r="AZW603" s="13">
        <v>42771.457277923764</v>
      </c>
      <c r="AZX603" s="13">
        <v>133989208527.26718</v>
      </c>
      <c r="AZY603" s="13">
        <v>2.1999999999999999E-10</v>
      </c>
      <c r="AZZ603" s="13">
        <v>182449249.32956505</v>
      </c>
      <c r="BAA603" s="13">
        <v>1E-13</v>
      </c>
      <c r="BAB603" s="13">
        <v>2898323.3656822913</v>
      </c>
      <c r="BAC603" s="13">
        <v>2.9999999999999999E-16</v>
      </c>
      <c r="BAD603" s="13">
        <v>1.1E-13</v>
      </c>
      <c r="BAE603" s="13">
        <v>7920000</v>
      </c>
      <c r="BAF603" s="13">
        <v>6380000</v>
      </c>
      <c r="BAG603" s="13">
        <v>5706710238660217</v>
      </c>
      <c r="BAH603" s="13">
        <v>1058313750000</v>
      </c>
      <c r="BAI603" s="13">
        <v>254361282361.78421</v>
      </c>
      <c r="BAJ603" s="13">
        <v>846607000000000.13</v>
      </c>
      <c r="BAK603" s="13">
        <v>8021838397.9556017</v>
      </c>
      <c r="BAL603" s="13">
        <v>166512822824.61371</v>
      </c>
      <c r="BAM603" s="13">
        <v>57148942500</v>
      </c>
      <c r="BAN603" s="13">
        <v>507990600000</v>
      </c>
      <c r="BAO603" s="13">
        <v>21166275000</v>
      </c>
      <c r="BAP603" s="13">
        <v>7.653349E+16</v>
      </c>
      <c r="BAQ603" s="13">
        <v>3826674500000000</v>
      </c>
      <c r="BAR603" s="13">
        <v>1.14800235E+17</v>
      </c>
      <c r="BAS603" s="13">
        <v>1148002350000</v>
      </c>
      <c r="BAT603" s="13">
        <v>1913337250000</v>
      </c>
      <c r="BAU603" s="13">
        <v>4.25E+16</v>
      </c>
      <c r="BAV603" s="13">
        <v>2550000000000000</v>
      </c>
      <c r="BAW603" s="13">
        <v>7.65E+16</v>
      </c>
      <c r="BAX603" s="13">
        <v>765000000000</v>
      </c>
      <c r="BAY603" s="13">
        <v>850000000000</v>
      </c>
      <c r="BAZ603" s="13">
        <v>1.275E+17</v>
      </c>
      <c r="BBA603" s="13">
        <v>8924999999999999</v>
      </c>
      <c r="BBB603" s="13">
        <v>2.6774999999999997E+17</v>
      </c>
      <c r="BBC603" s="13">
        <v>2677500000000</v>
      </c>
      <c r="BBD603" s="13">
        <v>1912500000000.0005</v>
      </c>
      <c r="BBE603" s="14">
        <v>5.1463592228802106</v>
      </c>
      <c r="BBF603" s="14">
        <v>3.4554782069993379</v>
      </c>
      <c r="BBG603" s="14">
        <v>2.1849619682235426</v>
      </c>
      <c r="BBH603" s="14">
        <v>2707.536616362866</v>
      </c>
      <c r="BBI603" s="13">
        <v>18.742308447755899</v>
      </c>
      <c r="BBJ603" s="13">
        <v>2780.1141806145979</v>
      </c>
      <c r="BBK603" s="13">
        <v>184.95824811752499</v>
      </c>
      <c r="BBL603" s="13">
        <v>34776.273587880598</v>
      </c>
      <c r="BBM603" s="13">
        <v>10134.578625588338</v>
      </c>
      <c r="BBN603" s="13">
        <v>15614.4829902001</v>
      </c>
      <c r="BBO603" s="15">
        <v>746.69066472429927</v>
      </c>
      <c r="BBP603" s="15">
        <v>609.04185694212356</v>
      </c>
      <c r="BBQ603" s="15">
        <v>674.05088163294863</v>
      </c>
      <c r="BBR603" s="14">
        <v>9.049581701299358</v>
      </c>
      <c r="BBS603" s="14">
        <v>5.9715754597480997</v>
      </c>
      <c r="BBT603" s="14">
        <v>4.2911130823574588</v>
      </c>
      <c r="BBU603" s="15">
        <v>17.148581102272175</v>
      </c>
      <c r="BBV603" s="15">
        <v>13.052405536118204</v>
      </c>
      <c r="BBW603" s="15">
        <v>15.699042339324574</v>
      </c>
      <c r="BBX603" s="15">
        <v>603.96203557445665</v>
      </c>
      <c r="BBY603" s="15">
        <v>628.57017643713016</v>
      </c>
      <c r="BBZ603" s="15">
        <v>953.43048820828915</v>
      </c>
      <c r="BCA603" s="14">
        <v>3.3415200998377941</v>
      </c>
      <c r="BCB603" s="14">
        <v>0.74227114926319548</v>
      </c>
      <c r="BCC603" s="14">
        <v>6.8364187402448276E-2</v>
      </c>
      <c r="BCD603" s="14">
        <v>5.4501597949212811E-2</v>
      </c>
      <c r="BCE603" s="14">
        <v>9.3020876335036817</v>
      </c>
      <c r="BCF603" s="14">
        <v>3.9169318864864244E-2</v>
      </c>
      <c r="BCG603" s="14">
        <v>3.5045832399556519E-2</v>
      </c>
      <c r="BCH603" s="14">
        <v>2.3470008057315372E-3</v>
      </c>
      <c r="BCI603" s="14">
        <v>9693.5899192480065</v>
      </c>
      <c r="BCJ603" s="14">
        <v>2.7490991177225165E-5</v>
      </c>
      <c r="BCK603" s="14">
        <v>10.354808051820886</v>
      </c>
      <c r="BCL603" s="14">
        <v>2.1491490159885577E-6</v>
      </c>
      <c r="BCM603" s="14">
        <v>4.3783312783400744E-8</v>
      </c>
      <c r="BCN603" s="14">
        <v>1.914872896150405E-2</v>
      </c>
      <c r="BCO603" s="14">
        <v>0.39877350492611918</v>
      </c>
      <c r="BCP603" s="14">
        <v>0.39147933543303459</v>
      </c>
      <c r="BCQ603" s="14">
        <v>5.4892487986407037</v>
      </c>
      <c r="BCR603" s="14">
        <v>0.1968508255345916</v>
      </c>
      <c r="BCS603" s="14">
        <v>0.29511872227280733</v>
      </c>
      <c r="BCT603" s="14">
        <v>0.22769833290457669</v>
      </c>
      <c r="BCU603" s="14">
        <v>0.81562763967978746</v>
      </c>
      <c r="BCV603" s="14">
        <v>0.10577448381779536</v>
      </c>
      <c r="BCW603" s="14">
        <v>14.774489149172357</v>
      </c>
      <c r="BCX603" s="14">
        <v>2.3861339613469257E-2</v>
      </c>
      <c r="BCY603" s="14">
        <v>5.2845996109902524E-2</v>
      </c>
      <c r="BCZ603" s="14">
        <v>2.1050849332645543E-2</v>
      </c>
      <c r="BDA603" s="14">
        <v>3.9750841458980148E-2</v>
      </c>
      <c r="BDB603" s="14">
        <v>4.529006627882627E-4</v>
      </c>
      <c r="BDC603" s="14">
        <v>15592.358514309411</v>
      </c>
      <c r="BDD603" s="14">
        <v>2.460198218916899E-5</v>
      </c>
      <c r="BDE603" s="14">
        <v>16.535446891547579</v>
      </c>
      <c r="BDF603" s="14">
        <v>2.21569194045752E-6</v>
      </c>
      <c r="BDG603" s="14">
        <v>5.7277885845464174E-8</v>
      </c>
      <c r="BDH603" s="14">
        <v>2.5657776097267732E-2</v>
      </c>
      <c r="BDI603" s="14">
        <v>2.3172724531300343E-2</v>
      </c>
      <c r="BDJ603" s="14">
        <v>3.8249190182778781E-2</v>
      </c>
      <c r="BDK603" s="14">
        <v>0.11261533110128967</v>
      </c>
      <c r="BDL603" s="14">
        <v>0.19465785365349761</v>
      </c>
      <c r="BDM603" s="14">
        <v>0.41134934236484566</v>
      </c>
      <c r="BDN603" s="14">
        <v>0.17182932365129966</v>
      </c>
      <c r="BDO603" s="14">
        <v>0.39713768032090285</v>
      </c>
      <c r="BDP603" s="14">
        <v>0.44338522058430652</v>
      </c>
      <c r="BDQ603" s="14">
        <v>6.8907546195802709</v>
      </c>
      <c r="BDR603" s="14">
        <v>3.9336509814970508</v>
      </c>
      <c r="BDS603" s="14">
        <v>0.18438176713989782</v>
      </c>
      <c r="BDT603" s="14">
        <v>0.60475302276328002</v>
      </c>
      <c r="BDU603" s="14">
        <v>0.21799967777904972</v>
      </c>
      <c r="BDV603" s="14">
        <v>0.62932846635687234</v>
      </c>
      <c r="BDW603" s="14">
        <v>0.12857410766308844</v>
      </c>
      <c r="BDX603" s="14">
        <v>46.074450588580298</v>
      </c>
      <c r="BDY603" s="14">
        <v>0.15896993102720527</v>
      </c>
      <c r="BDZ603" s="14">
        <v>2.1680966322431559</v>
      </c>
      <c r="BEA603" s="14">
        <v>5.9992326754294868E-2</v>
      </c>
      <c r="BEB603" s="14">
        <v>9.4518321521449483E-2</v>
      </c>
      <c r="BEC603" s="14">
        <v>0.13410257964159913</v>
      </c>
      <c r="BED603" s="14">
        <v>0.10197303183748237</v>
      </c>
      <c r="BEE603" s="14">
        <v>7.5409960086162631E-2</v>
      </c>
      <c r="BEF603" s="14">
        <v>1.0409269915205979E-4</v>
      </c>
      <c r="BEG603" s="14">
        <v>11664.601953966969</v>
      </c>
      <c r="BEH603" s="14">
        <v>1.6626881641040172E-5</v>
      </c>
      <c r="BEI603" s="14">
        <v>9.4486483536923807</v>
      </c>
      <c r="BEJ603" s="14">
        <v>0.72160108382024779</v>
      </c>
      <c r="BEK603" s="14">
        <v>5.8534924919920051E-6</v>
      </c>
      <c r="BEL603" s="14">
        <v>3.9968311683726922E-8</v>
      </c>
      <c r="BEM603" s="14">
        <v>4.4185926957357818E-2</v>
      </c>
      <c r="BEN603" s="14">
        <v>4.7821123706787441E-2</v>
      </c>
      <c r="BEO603" s="14">
        <v>4.0084908550030933E-2</v>
      </c>
      <c r="BEP603" s="14">
        <v>0.27977489187004145</v>
      </c>
      <c r="BEQ603" s="14">
        <v>0.23190149952044653</v>
      </c>
      <c r="BER603" s="14">
        <v>0.29336894778580047</v>
      </c>
      <c r="BES603" s="14">
        <v>0.41254025215240386</v>
      </c>
      <c r="BET603" s="14">
        <v>0.36398833206076819</v>
      </c>
      <c r="BEU603" s="26">
        <v>0.40575825626268519</v>
      </c>
    </row>
    <row r="604" spans="2:1503" outlineLevel="1" x14ac:dyDescent="0.35">
      <c r="B604" s="18">
        <v>595</v>
      </c>
      <c r="C604" s="11">
        <v>0</v>
      </c>
      <c r="D604" s="12">
        <v>0</v>
      </c>
      <c r="E604" s="12">
        <v>0</v>
      </c>
      <c r="F604" s="12">
        <v>0</v>
      </c>
      <c r="G604" s="12">
        <v>1.9436688439305514E-5</v>
      </c>
      <c r="H604" s="12">
        <v>0</v>
      </c>
      <c r="I604" s="12">
        <v>0</v>
      </c>
      <c r="J604" s="12">
        <v>0</v>
      </c>
      <c r="K604" s="12">
        <v>0</v>
      </c>
      <c r="L604" s="12">
        <v>0</v>
      </c>
      <c r="M604" s="12">
        <v>0</v>
      </c>
      <c r="N604" s="12">
        <v>0</v>
      </c>
      <c r="O604" s="12">
        <v>-2.9958035195350019E-11</v>
      </c>
      <c r="P604" s="12">
        <v>0</v>
      </c>
      <c r="Q604" s="12">
        <v>0</v>
      </c>
      <c r="R604" s="12">
        <v>0</v>
      </c>
      <c r="S604" s="12">
        <v>0</v>
      </c>
      <c r="T604" s="12">
        <v>0</v>
      </c>
      <c r="U604" s="12">
        <v>0</v>
      </c>
      <c r="V604" s="12">
        <v>0</v>
      </c>
      <c r="W604" s="12">
        <v>0</v>
      </c>
      <c r="X604" s="12">
        <v>0</v>
      </c>
      <c r="Y604" s="12">
        <v>0</v>
      </c>
      <c r="Z604" s="12">
        <v>0</v>
      </c>
      <c r="AA604" s="12">
        <v>0</v>
      </c>
      <c r="AB604" s="12">
        <v>0</v>
      </c>
      <c r="AC604" s="12">
        <v>0</v>
      </c>
      <c r="AD604" s="12">
        <v>0</v>
      </c>
      <c r="AE604" s="12">
        <v>0</v>
      </c>
      <c r="AF604" s="12">
        <v>0</v>
      </c>
      <c r="AG604" s="12">
        <v>0</v>
      </c>
      <c r="AH604" s="12">
        <v>0</v>
      </c>
      <c r="AI604" s="12">
        <v>0</v>
      </c>
      <c r="AJ604" s="12">
        <v>0</v>
      </c>
      <c r="AK604" s="12">
        <v>0</v>
      </c>
      <c r="AL604" s="12">
        <v>0</v>
      </c>
      <c r="AM604" s="12">
        <v>0</v>
      </c>
      <c r="AN604" s="12">
        <v>0</v>
      </c>
      <c r="AO604" s="12">
        <v>0</v>
      </c>
      <c r="AP604" s="12">
        <v>0</v>
      </c>
      <c r="AQ604" s="12">
        <v>0</v>
      </c>
      <c r="AR604" s="12">
        <v>4.0985113686505534E-4</v>
      </c>
      <c r="AS604" s="12">
        <v>0</v>
      </c>
      <c r="AT604" s="12">
        <v>0</v>
      </c>
      <c r="AU604" s="12">
        <v>0</v>
      </c>
      <c r="AV604" s="12">
        <v>0</v>
      </c>
      <c r="AW604" s="12">
        <v>0</v>
      </c>
      <c r="AX604" s="12">
        <v>0</v>
      </c>
      <c r="AY604" s="12">
        <v>0</v>
      </c>
      <c r="AZ604" s="12">
        <v>0</v>
      </c>
      <c r="BA604" s="12">
        <v>-1.0436406582437983E-5</v>
      </c>
      <c r="BB604" s="12">
        <v>4.2978863845940119E-26</v>
      </c>
      <c r="BC604" s="12">
        <v>6.9272175507178668E-26</v>
      </c>
      <c r="BD604" s="12">
        <v>1.0248723501261653E-26</v>
      </c>
      <c r="BE604" s="12">
        <v>0</v>
      </c>
      <c r="BF604" s="12">
        <v>0</v>
      </c>
      <c r="BG604" s="12">
        <v>2.5427336894526369E-28</v>
      </c>
      <c r="BH604" s="12">
        <v>1.1570817311251186E-28</v>
      </c>
      <c r="BI604" s="12">
        <v>2.5427336894526369E-28</v>
      </c>
      <c r="BJ604" s="12">
        <v>8.7918969424338547E-8</v>
      </c>
      <c r="BK604" s="12">
        <v>0</v>
      </c>
      <c r="BL604" s="12">
        <v>0</v>
      </c>
      <c r="BM604" s="12">
        <v>0</v>
      </c>
      <c r="BN604" s="12">
        <v>0</v>
      </c>
      <c r="BO604" s="12">
        <v>0</v>
      </c>
      <c r="BP604" s="12">
        <v>0</v>
      </c>
      <c r="BQ604" s="12">
        <v>0</v>
      </c>
      <c r="BR604" s="12">
        <v>0</v>
      </c>
      <c r="BS604" s="12">
        <v>0</v>
      </c>
      <c r="BT604" s="12">
        <v>0</v>
      </c>
      <c r="BU604" s="12">
        <v>0</v>
      </c>
      <c r="BV604" s="12">
        <v>0</v>
      </c>
      <c r="BW604" s="12">
        <v>0</v>
      </c>
      <c r="BX604" s="12">
        <v>0</v>
      </c>
      <c r="BY604" s="12">
        <v>0</v>
      </c>
      <c r="BZ604" s="12">
        <v>0</v>
      </c>
      <c r="CA604" s="12">
        <v>0</v>
      </c>
      <c r="CB604" s="12">
        <v>0</v>
      </c>
      <c r="CC604" s="12">
        <v>0</v>
      </c>
      <c r="CD604" s="12">
        <v>0</v>
      </c>
      <c r="CE604" s="12">
        <v>0</v>
      </c>
      <c r="CF604" s="12">
        <v>0</v>
      </c>
      <c r="CG604" s="12">
        <v>0</v>
      </c>
      <c r="CH604" s="12">
        <v>0</v>
      </c>
      <c r="CI604" s="12">
        <v>0</v>
      </c>
      <c r="CJ604" s="12">
        <v>0</v>
      </c>
      <c r="CK604" s="12">
        <v>0</v>
      </c>
      <c r="CL604" s="12">
        <v>1.1147891785393751E-8</v>
      </c>
      <c r="CM604" s="12">
        <v>-2.0335538572499906E-9</v>
      </c>
      <c r="CN604" s="12">
        <v>0</v>
      </c>
      <c r="CO604" s="12">
        <v>0</v>
      </c>
      <c r="CP604" s="12">
        <v>0</v>
      </c>
      <c r="CQ604" s="12">
        <v>0</v>
      </c>
      <c r="CR604" s="12">
        <v>0</v>
      </c>
      <c r="CS604" s="12">
        <v>0</v>
      </c>
      <c r="CT604" s="12">
        <v>0</v>
      </c>
      <c r="CU604" s="12">
        <v>0</v>
      </c>
      <c r="CV604" s="12">
        <v>0</v>
      </c>
      <c r="CW604" s="12">
        <v>0</v>
      </c>
      <c r="CX604" s="12">
        <v>0</v>
      </c>
      <c r="CY604" s="12">
        <v>0</v>
      </c>
      <c r="CZ604" s="12">
        <v>0</v>
      </c>
      <c r="DA604" s="12">
        <v>0</v>
      </c>
      <c r="DB604" s="12">
        <v>0</v>
      </c>
      <c r="DC604" s="12">
        <v>0</v>
      </c>
      <c r="DD604" s="12">
        <v>0</v>
      </c>
      <c r="DE604" s="12">
        <v>0</v>
      </c>
      <c r="DF604" s="12">
        <v>0</v>
      </c>
      <c r="DG604" s="12">
        <v>0</v>
      </c>
      <c r="DH604" s="12">
        <v>0</v>
      </c>
      <c r="DI604" s="12">
        <v>0</v>
      </c>
      <c r="DJ604" s="12">
        <v>0</v>
      </c>
      <c r="DK604" s="12">
        <v>0</v>
      </c>
      <c r="DL604" s="12">
        <v>0</v>
      </c>
      <c r="DM604" s="12">
        <v>0</v>
      </c>
      <c r="DN604" s="12">
        <v>0</v>
      </c>
      <c r="DO604" s="12">
        <v>0</v>
      </c>
      <c r="DP604" s="12">
        <v>0</v>
      </c>
      <c r="DQ604" s="12">
        <v>0</v>
      </c>
      <c r="DR604" s="12">
        <v>0</v>
      </c>
      <c r="DS604" s="12">
        <v>0</v>
      </c>
      <c r="DT604" s="12">
        <v>0</v>
      </c>
      <c r="DU604" s="12">
        <v>0</v>
      </c>
      <c r="DV604" s="12">
        <v>0</v>
      </c>
      <c r="DW604" s="12">
        <v>1.2262680963933126E-7</v>
      </c>
      <c r="DX604" s="12">
        <v>2.0335538572479983E-9</v>
      </c>
      <c r="DY604" s="12">
        <v>-4.2187640824438149E-6</v>
      </c>
      <c r="DZ604" s="12">
        <v>0</v>
      </c>
      <c r="EA604" s="12">
        <v>3.1492532564271571E-8</v>
      </c>
      <c r="EB604" s="12">
        <v>0</v>
      </c>
      <c r="EC604" s="12">
        <v>1.0409703412658824E-11</v>
      </c>
      <c r="ED604" s="12">
        <v>1.0086617737008481E-11</v>
      </c>
      <c r="EE604" s="12">
        <v>3.1435057578204954E-11</v>
      </c>
      <c r="EF604" s="12">
        <v>0</v>
      </c>
      <c r="EG604" s="12">
        <v>0</v>
      </c>
      <c r="EH604" s="12">
        <v>0</v>
      </c>
      <c r="EI604" s="12">
        <v>0</v>
      </c>
      <c r="EJ604" s="12">
        <v>0</v>
      </c>
      <c r="EK604" s="12">
        <v>0</v>
      </c>
      <c r="EL604" s="12">
        <v>0</v>
      </c>
      <c r="EM604" s="12">
        <v>0</v>
      </c>
      <c r="EN604" s="12">
        <v>0</v>
      </c>
      <c r="EO604" s="12">
        <v>0</v>
      </c>
      <c r="EP604" s="12">
        <v>0</v>
      </c>
      <c r="EQ604" s="12">
        <v>0</v>
      </c>
      <c r="ER604" s="12">
        <v>0</v>
      </c>
      <c r="ES604" s="12">
        <v>0</v>
      </c>
      <c r="ET604" s="12">
        <v>0</v>
      </c>
      <c r="EU604" s="12">
        <v>0</v>
      </c>
      <c r="EV604" s="12">
        <v>0</v>
      </c>
      <c r="EW604" s="12">
        <v>0</v>
      </c>
      <c r="EX604" s="12">
        <v>0</v>
      </c>
      <c r="EY604" s="12">
        <v>0</v>
      </c>
      <c r="EZ604" s="12">
        <v>0</v>
      </c>
      <c r="FA604" s="12">
        <v>0</v>
      </c>
      <c r="FB604" s="12">
        <v>9.9999999999999995E-21</v>
      </c>
      <c r="FC604" s="12">
        <v>0</v>
      </c>
      <c r="FD604" s="12">
        <v>0</v>
      </c>
      <c r="FE604" s="12">
        <v>0</v>
      </c>
      <c r="FF604" s="12">
        <v>0</v>
      </c>
      <c r="FG604" s="12">
        <v>0</v>
      </c>
      <c r="FH604" s="12">
        <v>4.4589249741661438E-6</v>
      </c>
      <c r="FI604" s="12">
        <v>0</v>
      </c>
      <c r="FJ604" s="12">
        <v>3.0297941562149915E-8</v>
      </c>
      <c r="FK604" s="12">
        <v>-1.1329602541414E-7</v>
      </c>
      <c r="FL604" s="12">
        <v>0</v>
      </c>
      <c r="FM604" s="12">
        <v>3.5240994890062495E-9</v>
      </c>
      <c r="FN604" s="12">
        <v>0</v>
      </c>
      <c r="FO604" s="12">
        <v>0</v>
      </c>
      <c r="FP604" s="12">
        <v>0</v>
      </c>
      <c r="FQ604" s="12">
        <v>0</v>
      </c>
      <c r="FR604" s="12">
        <v>7.015411821740554E-9</v>
      </c>
      <c r="FS604" s="12">
        <v>0</v>
      </c>
      <c r="FT604" s="12">
        <v>0</v>
      </c>
      <c r="FU604" s="12">
        <v>0</v>
      </c>
      <c r="FV604" s="12">
        <v>0</v>
      </c>
      <c r="FW604" s="12">
        <v>0</v>
      </c>
      <c r="FX604" s="12">
        <v>0</v>
      </c>
      <c r="FY604" s="12">
        <v>0</v>
      </c>
      <c r="FZ604" s="12">
        <v>0</v>
      </c>
      <c r="GA604" s="12">
        <v>0</v>
      </c>
      <c r="GB604" s="12">
        <v>0</v>
      </c>
      <c r="GC604" s="12">
        <v>0</v>
      </c>
      <c r="GD604" s="12">
        <v>0</v>
      </c>
      <c r="GE604" s="12">
        <v>0</v>
      </c>
      <c r="GF604" s="12">
        <v>0</v>
      </c>
      <c r="GG604" s="12">
        <v>0</v>
      </c>
      <c r="GH604" s="12">
        <v>0</v>
      </c>
      <c r="GI604" s="12">
        <v>0</v>
      </c>
      <c r="GJ604" s="12">
        <v>0</v>
      </c>
      <c r="GK604" s="12">
        <v>0</v>
      </c>
      <c r="GL604" s="12">
        <v>0</v>
      </c>
      <c r="GM604" s="12">
        <v>0</v>
      </c>
      <c r="GN604" s="12">
        <v>0</v>
      </c>
      <c r="GO604" s="12">
        <v>0</v>
      </c>
      <c r="GP604" s="12">
        <v>0</v>
      </c>
      <c r="GQ604" s="12">
        <v>0</v>
      </c>
      <c r="GR604" s="12">
        <v>0</v>
      </c>
      <c r="GS604" s="12">
        <v>0</v>
      </c>
      <c r="GT604" s="12">
        <v>0</v>
      </c>
      <c r="GU604" s="12">
        <v>4.1884661408816649E-6</v>
      </c>
      <c r="GV604" s="12">
        <v>0</v>
      </c>
      <c r="GW604" s="12">
        <v>-3.4946050410108065E-8</v>
      </c>
      <c r="GX604" s="12">
        <v>0</v>
      </c>
      <c r="GY604" s="12">
        <v>0</v>
      </c>
      <c r="GZ604" s="12">
        <v>0</v>
      </c>
      <c r="HA604" s="12">
        <v>0</v>
      </c>
      <c r="HB604" s="12">
        <v>0</v>
      </c>
      <c r="HC604" s="12">
        <v>0</v>
      </c>
      <c r="HD604" s="12">
        <v>0</v>
      </c>
      <c r="HE604" s="12">
        <v>0</v>
      </c>
      <c r="HF604" s="12">
        <v>0</v>
      </c>
      <c r="HG604" s="12">
        <v>0</v>
      </c>
      <c r="HH604" s="12">
        <v>0</v>
      </c>
      <c r="HI604" s="12">
        <v>0</v>
      </c>
      <c r="HJ604" s="12">
        <v>0</v>
      </c>
      <c r="HK604" s="12">
        <v>0</v>
      </c>
      <c r="HL604" s="12">
        <v>0</v>
      </c>
      <c r="HM604" s="12">
        <v>0</v>
      </c>
      <c r="HN604" s="12">
        <v>0</v>
      </c>
      <c r="HO604" s="12">
        <v>0</v>
      </c>
      <c r="HP604" s="12">
        <v>0</v>
      </c>
      <c r="HQ604" s="12">
        <v>0</v>
      </c>
      <c r="HR604" s="12">
        <v>0</v>
      </c>
      <c r="HS604" s="12">
        <v>0</v>
      </c>
      <c r="HT604" s="12">
        <v>0</v>
      </c>
      <c r="HU604" s="12">
        <v>0</v>
      </c>
      <c r="HV604" s="12">
        <v>0</v>
      </c>
      <c r="HW604" s="12">
        <v>0</v>
      </c>
      <c r="HX604" s="12">
        <v>0</v>
      </c>
      <c r="HY604" s="12">
        <v>0</v>
      </c>
      <c r="HZ604" s="12">
        <v>0</v>
      </c>
      <c r="IA604" s="12">
        <v>0</v>
      </c>
      <c r="IB604" s="12">
        <v>0</v>
      </c>
      <c r="IC604" s="12">
        <v>0</v>
      </c>
      <c r="ID604" s="12">
        <v>0</v>
      </c>
      <c r="IE604" s="12">
        <v>0</v>
      </c>
      <c r="IF604" s="12">
        <v>0</v>
      </c>
      <c r="IG604" s="12">
        <v>8.1586237486181453E-8</v>
      </c>
      <c r="IH604" s="12">
        <v>0</v>
      </c>
      <c r="II604" s="12">
        <v>-3.5240994890085279E-9</v>
      </c>
      <c r="IJ604" s="12">
        <v>0</v>
      </c>
      <c r="IK604" s="12">
        <v>0</v>
      </c>
      <c r="IL604" s="12">
        <v>0</v>
      </c>
      <c r="IM604" s="12">
        <v>0</v>
      </c>
      <c r="IN604" s="12">
        <v>0</v>
      </c>
      <c r="IO604" s="12">
        <v>0</v>
      </c>
      <c r="IP604" s="12">
        <v>0</v>
      </c>
      <c r="IQ604" s="12">
        <v>0</v>
      </c>
      <c r="IR604" s="12">
        <v>0</v>
      </c>
      <c r="IS604" s="12">
        <v>0</v>
      </c>
      <c r="IT604" s="12">
        <v>0</v>
      </c>
      <c r="IU604" s="12">
        <v>0</v>
      </c>
      <c r="IV604" s="12">
        <v>0</v>
      </c>
      <c r="IW604" s="12">
        <v>0</v>
      </c>
      <c r="IX604" s="12">
        <v>0</v>
      </c>
      <c r="IY604" s="12">
        <v>0</v>
      </c>
      <c r="IZ604" s="12">
        <v>0</v>
      </c>
      <c r="JA604" s="12">
        <v>0</v>
      </c>
      <c r="JB604" s="12">
        <v>0</v>
      </c>
      <c r="JC604" s="12">
        <v>0</v>
      </c>
      <c r="JD604" s="12">
        <v>0</v>
      </c>
      <c r="JE604" s="12">
        <v>0</v>
      </c>
      <c r="JF604" s="12">
        <v>0</v>
      </c>
      <c r="JG604" s="12">
        <v>0</v>
      </c>
      <c r="JH604" s="12">
        <v>0</v>
      </c>
      <c r="JI604" s="12">
        <v>0</v>
      </c>
      <c r="JJ604" s="12">
        <v>0</v>
      </c>
      <c r="JK604" s="12">
        <v>0</v>
      </c>
      <c r="JL604" s="12">
        <v>0</v>
      </c>
      <c r="JM604" s="12">
        <v>0</v>
      </c>
      <c r="JN604" s="12">
        <v>0</v>
      </c>
      <c r="JO604" s="12">
        <v>1.2039723127758292E-6</v>
      </c>
      <c r="JP604" s="12">
        <v>0</v>
      </c>
      <c r="JQ604" s="12">
        <v>0</v>
      </c>
      <c r="JR604" s="12">
        <v>0</v>
      </c>
      <c r="JS604" s="12">
        <v>0</v>
      </c>
      <c r="JT604" s="12">
        <v>0</v>
      </c>
      <c r="JU604" s="12">
        <v>-1.0415334828239487E-11</v>
      </c>
      <c r="JV604" s="12">
        <v>0</v>
      </c>
      <c r="JW604" s="12">
        <v>0</v>
      </c>
      <c r="JX604" s="12">
        <v>0</v>
      </c>
      <c r="JY604" s="12">
        <v>0</v>
      </c>
      <c r="JZ604" s="12">
        <v>0</v>
      </c>
      <c r="KA604" s="12">
        <v>0</v>
      </c>
      <c r="KB604" s="12">
        <v>0</v>
      </c>
      <c r="KC604" s="12">
        <v>0</v>
      </c>
      <c r="KD604" s="12">
        <v>0</v>
      </c>
      <c r="KE604" s="12">
        <v>0</v>
      </c>
      <c r="KF604" s="12">
        <v>0</v>
      </c>
      <c r="KG604" s="12">
        <v>0</v>
      </c>
      <c r="KH604" s="12">
        <v>0</v>
      </c>
      <c r="KI604" s="12">
        <v>0</v>
      </c>
      <c r="KJ604" s="12">
        <v>0</v>
      </c>
      <c r="KK604" s="12">
        <v>0</v>
      </c>
      <c r="KL604" s="12">
        <v>0</v>
      </c>
      <c r="KM604" s="12">
        <v>0</v>
      </c>
      <c r="KN604" s="12">
        <v>0</v>
      </c>
      <c r="KO604" s="12">
        <v>0</v>
      </c>
      <c r="KP604" s="12">
        <v>0</v>
      </c>
      <c r="KQ604" s="12">
        <v>0</v>
      </c>
      <c r="KR604" s="12">
        <v>0</v>
      </c>
      <c r="KS604" s="12">
        <v>0</v>
      </c>
      <c r="KT604" s="12">
        <v>0</v>
      </c>
      <c r="KU604" s="12">
        <v>0</v>
      </c>
      <c r="KV604" s="12">
        <v>0</v>
      </c>
      <c r="KW604" s="12">
        <v>0</v>
      </c>
      <c r="KX604" s="12">
        <v>0</v>
      </c>
      <c r="KY604" s="12">
        <v>0</v>
      </c>
      <c r="KZ604" s="12">
        <v>2.6754940283907312E-6</v>
      </c>
      <c r="LA604" s="12">
        <v>0</v>
      </c>
      <c r="LB604" s="12">
        <v>0</v>
      </c>
      <c r="LC604" s="12">
        <v>0</v>
      </c>
      <c r="LD604" s="12">
        <v>0</v>
      </c>
      <c r="LE604" s="12">
        <v>0</v>
      </c>
      <c r="LF604" s="12">
        <v>0</v>
      </c>
      <c r="LG604" s="12">
        <v>-1.0099510269249424E-11</v>
      </c>
      <c r="LH604" s="12">
        <v>0</v>
      </c>
      <c r="LI604" s="12">
        <v>0</v>
      </c>
      <c r="LJ604" s="12">
        <v>0</v>
      </c>
      <c r="LK604" s="12">
        <v>0</v>
      </c>
      <c r="LL604" s="12">
        <v>0</v>
      </c>
      <c r="LM604" s="12">
        <v>0</v>
      </c>
      <c r="LN604" s="12">
        <v>0</v>
      </c>
      <c r="LO604" s="12">
        <v>0</v>
      </c>
      <c r="LP604" s="12">
        <v>0</v>
      </c>
      <c r="LQ604" s="12">
        <v>0</v>
      </c>
      <c r="LR604" s="12">
        <v>0</v>
      </c>
      <c r="LS604" s="12">
        <v>0</v>
      </c>
      <c r="LT604" s="12">
        <v>0</v>
      </c>
      <c r="LU604" s="12">
        <v>0</v>
      </c>
      <c r="LV604" s="12">
        <v>0</v>
      </c>
      <c r="LW604" s="12">
        <v>0</v>
      </c>
      <c r="LX604" s="12">
        <v>0</v>
      </c>
      <c r="LY604" s="12">
        <v>0</v>
      </c>
      <c r="LZ604" s="12">
        <v>0</v>
      </c>
      <c r="MA604" s="12">
        <v>0</v>
      </c>
      <c r="MB604" s="12">
        <v>0</v>
      </c>
      <c r="MC604" s="12">
        <v>0</v>
      </c>
      <c r="MD604" s="12">
        <v>0</v>
      </c>
      <c r="ME604" s="12">
        <v>0</v>
      </c>
      <c r="MF604" s="12">
        <v>0</v>
      </c>
      <c r="MG604" s="12">
        <v>0</v>
      </c>
      <c r="MH604" s="12">
        <v>0</v>
      </c>
      <c r="MI604" s="12">
        <v>0</v>
      </c>
      <c r="MJ604" s="12">
        <v>0</v>
      </c>
      <c r="MK604" s="12">
        <v>4.4591567139845524E-7</v>
      </c>
      <c r="ML604" s="12">
        <v>0</v>
      </c>
      <c r="MM604" s="12">
        <v>0</v>
      </c>
      <c r="MN604" s="12">
        <v>0</v>
      </c>
      <c r="MO604" s="12">
        <v>0</v>
      </c>
      <c r="MP604" s="12">
        <v>0</v>
      </c>
      <c r="MQ604" s="12">
        <v>0</v>
      </c>
      <c r="MR604" s="12">
        <v>0</v>
      </c>
      <c r="MS604" s="12">
        <v>-3.1440095817325699E-11</v>
      </c>
      <c r="MT604" s="12">
        <v>0</v>
      </c>
      <c r="MU604" s="12">
        <v>0</v>
      </c>
      <c r="MV604" s="12">
        <v>0</v>
      </c>
      <c r="MW604" s="12">
        <v>0</v>
      </c>
      <c r="MX604" s="12">
        <v>0</v>
      </c>
      <c r="MY604" s="12">
        <v>0</v>
      </c>
      <c r="MZ604" s="12">
        <v>0</v>
      </c>
      <c r="NA604" s="12">
        <v>0</v>
      </c>
      <c r="NB604" s="12">
        <v>0</v>
      </c>
      <c r="NC604" s="12">
        <v>0</v>
      </c>
      <c r="ND604" s="12">
        <v>0</v>
      </c>
      <c r="NE604" s="12">
        <v>0</v>
      </c>
      <c r="NF604" s="12">
        <v>0</v>
      </c>
      <c r="NG604" s="12">
        <v>0</v>
      </c>
      <c r="NH604" s="12">
        <v>0</v>
      </c>
      <c r="NI604" s="12">
        <v>0</v>
      </c>
      <c r="NJ604" s="12">
        <v>0</v>
      </c>
      <c r="NK604" s="12">
        <v>0</v>
      </c>
      <c r="NL604" s="12">
        <v>0</v>
      </c>
      <c r="NM604" s="12">
        <v>0</v>
      </c>
      <c r="NN604" s="12">
        <v>0</v>
      </c>
      <c r="NO604" s="12">
        <v>0</v>
      </c>
      <c r="NP604" s="12">
        <v>0</v>
      </c>
      <c r="NQ604" s="12">
        <v>0</v>
      </c>
      <c r="NR604" s="12">
        <v>0</v>
      </c>
      <c r="NS604" s="12">
        <v>0</v>
      </c>
      <c r="NT604" s="12">
        <v>0</v>
      </c>
      <c r="NU604" s="12">
        <v>0</v>
      </c>
      <c r="NV604" s="12">
        <v>1.5067405085143882E-6</v>
      </c>
      <c r="NW604" s="12">
        <v>0</v>
      </c>
      <c r="NX604" s="12">
        <v>0</v>
      </c>
      <c r="NY604" s="12">
        <v>0</v>
      </c>
      <c r="NZ604" s="12">
        <v>0</v>
      </c>
      <c r="OA604" s="12">
        <v>0</v>
      </c>
      <c r="OB604" s="12">
        <v>0</v>
      </c>
      <c r="OC604" s="12">
        <v>0</v>
      </c>
      <c r="OD604" s="12">
        <v>0</v>
      </c>
      <c r="OE604" s="12">
        <v>-8.8500656223562377E-6</v>
      </c>
      <c r="OF604" s="12">
        <v>4.6034044293130143E-26</v>
      </c>
      <c r="OG604" s="12">
        <v>0</v>
      </c>
      <c r="OH604" s="12">
        <v>0</v>
      </c>
      <c r="OI604" s="12">
        <v>7.1551529645262453E-28</v>
      </c>
      <c r="OJ604" s="12">
        <v>5.1925638918420895E-7</v>
      </c>
      <c r="OK604" s="12">
        <v>0</v>
      </c>
      <c r="OL604" s="12">
        <v>0</v>
      </c>
      <c r="OM604" s="12">
        <v>0</v>
      </c>
      <c r="ON604" s="12">
        <v>0</v>
      </c>
      <c r="OO604" s="12">
        <v>2.9979281607393609E-7</v>
      </c>
      <c r="OP604" s="12">
        <v>0</v>
      </c>
      <c r="OQ604" s="12">
        <v>0</v>
      </c>
      <c r="OR604" s="12">
        <v>0</v>
      </c>
      <c r="OS604" s="12">
        <v>0</v>
      </c>
      <c r="OT604" s="12">
        <v>0</v>
      </c>
      <c r="OU604" s="12">
        <v>0</v>
      </c>
      <c r="OV604" s="12">
        <v>0</v>
      </c>
      <c r="OW604" s="12">
        <v>0</v>
      </c>
      <c r="OX604" s="12">
        <v>0</v>
      </c>
      <c r="OY604" s="12">
        <v>0</v>
      </c>
      <c r="OZ604" s="12">
        <v>0</v>
      </c>
      <c r="PA604" s="12">
        <v>0</v>
      </c>
      <c r="PB604" s="12">
        <v>0</v>
      </c>
      <c r="PC604" s="12">
        <v>0</v>
      </c>
      <c r="PD604" s="12">
        <v>0</v>
      </c>
      <c r="PE604" s="12">
        <v>0</v>
      </c>
      <c r="PF604" s="12">
        <v>0</v>
      </c>
      <c r="PG604" s="12">
        <v>0</v>
      </c>
      <c r="PH604" s="12">
        <v>0</v>
      </c>
      <c r="PI604" s="12">
        <v>0</v>
      </c>
      <c r="PJ604" s="12">
        <v>3.1709751425694712E-8</v>
      </c>
      <c r="PK604" s="12">
        <v>0</v>
      </c>
      <c r="PL604" s="12">
        <v>0</v>
      </c>
      <c r="PM604" s="12">
        <v>0</v>
      </c>
      <c r="PN604" s="12">
        <v>0</v>
      </c>
      <c r="PO604" s="12">
        <v>0</v>
      </c>
      <c r="PP604" s="12">
        <v>3.9869973685101306E-6</v>
      </c>
      <c r="PQ604" s="12">
        <v>-2.9585017432123633E-7</v>
      </c>
      <c r="PR604" s="12">
        <v>8.3212078822867434E-9</v>
      </c>
      <c r="PS604" s="12">
        <v>0</v>
      </c>
      <c r="PT604" s="12">
        <v>2.5810550687225327E-11</v>
      </c>
      <c r="PU604" s="12">
        <v>0</v>
      </c>
      <c r="PV604" s="12">
        <v>0</v>
      </c>
      <c r="PW604" s="12">
        <v>0</v>
      </c>
      <c r="PX604" s="12">
        <v>0</v>
      </c>
      <c r="PY604" s="12">
        <v>0</v>
      </c>
      <c r="PZ604" s="12">
        <v>0</v>
      </c>
      <c r="QA604" s="12">
        <v>1.6806722689075633E-8</v>
      </c>
      <c r="QB604" s="12">
        <v>0</v>
      </c>
      <c r="QC604" s="12">
        <v>0</v>
      </c>
      <c r="QD604" s="12">
        <v>0</v>
      </c>
      <c r="QE604" s="12">
        <v>-3.3525419342116964</v>
      </c>
      <c r="QF604" s="12">
        <v>1.883585417269787E-25</v>
      </c>
      <c r="QG604" s="12">
        <v>2.9912267705103511E-18</v>
      </c>
      <c r="QH604" s="12">
        <v>0</v>
      </c>
      <c r="QI604" s="12">
        <v>8.0401784784922125E-5</v>
      </c>
      <c r="QJ604" s="12">
        <v>0</v>
      </c>
      <c r="QK604" s="12">
        <v>0</v>
      </c>
      <c r="QL604" s="12">
        <v>0</v>
      </c>
      <c r="QM604" s="12">
        <v>0</v>
      </c>
      <c r="QN604" s="12">
        <v>0</v>
      </c>
      <c r="QO604" s="12">
        <v>0</v>
      </c>
      <c r="QP604" s="12">
        <v>0</v>
      </c>
      <c r="QQ604" s="12">
        <v>0</v>
      </c>
      <c r="QR604" s="12">
        <v>0</v>
      </c>
      <c r="QS604" s="12">
        <v>0</v>
      </c>
      <c r="QT604" s="12">
        <v>0</v>
      </c>
      <c r="QU604" s="12">
        <v>0</v>
      </c>
      <c r="QV604" s="12">
        <v>0</v>
      </c>
      <c r="QW604" s="12">
        <v>0</v>
      </c>
      <c r="QX604" s="12">
        <v>0</v>
      </c>
      <c r="QY604" s="12">
        <v>0</v>
      </c>
      <c r="QZ604" s="12">
        <v>0</v>
      </c>
      <c r="RA604" s="12">
        <v>0</v>
      </c>
      <c r="RB604" s="12">
        <v>0</v>
      </c>
      <c r="RC604" s="12">
        <v>0</v>
      </c>
      <c r="RD604" s="12">
        <v>0</v>
      </c>
      <c r="RE604" s="12">
        <v>0</v>
      </c>
      <c r="RF604" s="12">
        <v>0</v>
      </c>
      <c r="RG604" s="12">
        <v>0</v>
      </c>
      <c r="RH604" s="12">
        <v>0</v>
      </c>
      <c r="RI604" s="12">
        <v>0</v>
      </c>
      <c r="RJ604" s="12">
        <v>0</v>
      </c>
      <c r="RK604" s="12">
        <v>0</v>
      </c>
      <c r="RL604" s="12">
        <v>0</v>
      </c>
      <c r="RM604" s="12">
        <v>0</v>
      </c>
      <c r="RN604" s="12">
        <v>0</v>
      </c>
      <c r="RO604" s="12">
        <v>0</v>
      </c>
      <c r="RP604" s="12">
        <v>0.26809545922814654</v>
      </c>
      <c r="RQ604" s="12">
        <v>-2.3327877250615253E-6</v>
      </c>
      <c r="RR604" s="12">
        <v>2.9876544139938125E-11</v>
      </c>
      <c r="RS604" s="12">
        <v>1.1413442661209043E-2</v>
      </c>
      <c r="RT604" s="12">
        <v>0</v>
      </c>
      <c r="RU604" s="12">
        <v>0</v>
      </c>
      <c r="RV604" s="12">
        <v>0</v>
      </c>
      <c r="RW604" s="12">
        <v>0</v>
      </c>
      <c r="RX604" s="12">
        <v>0</v>
      </c>
      <c r="RY604" s="12">
        <v>0</v>
      </c>
      <c r="RZ604" s="12">
        <v>0</v>
      </c>
      <c r="SA604" s="12">
        <v>0</v>
      </c>
      <c r="SB604" s="12">
        <v>0</v>
      </c>
      <c r="SC604" s="12">
        <v>0</v>
      </c>
      <c r="SD604" s="12">
        <v>0</v>
      </c>
      <c r="SE604" s="12">
        <v>0</v>
      </c>
      <c r="SF604" s="12">
        <v>0</v>
      </c>
      <c r="SG604" s="12">
        <v>0</v>
      </c>
      <c r="SH604" s="12">
        <v>0</v>
      </c>
      <c r="SI604" s="12">
        <v>0</v>
      </c>
      <c r="SJ604" s="12">
        <v>0</v>
      </c>
      <c r="SK604" s="12">
        <v>0</v>
      </c>
      <c r="SL604" s="12">
        <v>0</v>
      </c>
      <c r="SM604" s="12">
        <v>0</v>
      </c>
      <c r="SN604" s="12">
        <v>0</v>
      </c>
      <c r="SO604" s="12">
        <v>0</v>
      </c>
      <c r="SP604" s="12">
        <v>0</v>
      </c>
      <c r="SQ604" s="12">
        <v>0</v>
      </c>
      <c r="SR604" s="12">
        <v>0</v>
      </c>
      <c r="SS604" s="12">
        <v>0</v>
      </c>
      <c r="ST604" s="12">
        <v>0</v>
      </c>
      <c r="SU604" s="12">
        <v>0</v>
      </c>
      <c r="SV604" s="12">
        <v>0</v>
      </c>
      <c r="SW604" s="12">
        <v>0</v>
      </c>
      <c r="SX604" s="12">
        <v>0</v>
      </c>
      <c r="SY604" s="12">
        <v>0</v>
      </c>
      <c r="SZ604" s="12">
        <v>0</v>
      </c>
      <c r="TA604" s="12">
        <v>3.0830977811236853</v>
      </c>
      <c r="TB604" s="12">
        <v>0</v>
      </c>
      <c r="TC604" s="12">
        <v>-2.9879474949691681E-11</v>
      </c>
      <c r="TD604" s="12">
        <v>0</v>
      </c>
      <c r="TE604" s="12">
        <v>0</v>
      </c>
      <c r="TF604" s="12">
        <v>0</v>
      </c>
      <c r="TG604" s="12">
        <v>0</v>
      </c>
      <c r="TH604" s="12">
        <v>0</v>
      </c>
      <c r="TI604" s="12">
        <v>0</v>
      </c>
      <c r="TJ604" s="12">
        <v>0</v>
      </c>
      <c r="TK604" s="12">
        <v>0</v>
      </c>
      <c r="TL604" s="12">
        <v>0</v>
      </c>
      <c r="TM604" s="12">
        <v>0</v>
      </c>
      <c r="TN604" s="12">
        <v>0</v>
      </c>
      <c r="TO604" s="12">
        <v>0</v>
      </c>
      <c r="TP604" s="12">
        <v>0</v>
      </c>
      <c r="TQ604" s="12">
        <v>0</v>
      </c>
      <c r="TR604" s="12">
        <v>0</v>
      </c>
      <c r="TS604" s="12">
        <v>0</v>
      </c>
      <c r="TT604" s="12">
        <v>0</v>
      </c>
      <c r="TU604" s="12">
        <v>0</v>
      </c>
      <c r="TV604" s="12">
        <v>0</v>
      </c>
      <c r="TW604" s="12">
        <v>0</v>
      </c>
      <c r="TX604" s="12">
        <v>0</v>
      </c>
      <c r="TY604" s="12">
        <v>0</v>
      </c>
      <c r="TZ604" s="12">
        <v>0</v>
      </c>
      <c r="UA604" s="12">
        <v>0</v>
      </c>
      <c r="UB604" s="12">
        <v>0</v>
      </c>
      <c r="UC604" s="12">
        <v>0</v>
      </c>
      <c r="UD604" s="12">
        <v>0</v>
      </c>
      <c r="UE604" s="12">
        <v>0</v>
      </c>
      <c r="UF604" s="12">
        <v>0</v>
      </c>
      <c r="UG604" s="12">
        <v>0</v>
      </c>
      <c r="UH604" s="12">
        <v>0</v>
      </c>
      <c r="UI604" s="12">
        <v>0</v>
      </c>
      <c r="UJ604" s="12">
        <v>0</v>
      </c>
      <c r="UK604" s="12">
        <v>0</v>
      </c>
      <c r="UL604" s="12">
        <v>0</v>
      </c>
      <c r="UM604" s="12">
        <v>2.3050626903312146E-6</v>
      </c>
      <c r="UN604" s="12">
        <v>0</v>
      </c>
      <c r="UO604" s="12">
        <v>-1.1413444504925301E-2</v>
      </c>
      <c r="UP604" s="12">
        <v>0</v>
      </c>
      <c r="UQ604" s="12">
        <v>0</v>
      </c>
      <c r="UR604" s="12">
        <v>0</v>
      </c>
      <c r="US604" s="12">
        <v>0</v>
      </c>
      <c r="UT604" s="12">
        <v>0</v>
      </c>
      <c r="UU604" s="12">
        <v>0</v>
      </c>
      <c r="UV604" s="12">
        <v>0</v>
      </c>
      <c r="UW604" s="12">
        <v>0</v>
      </c>
      <c r="UX604" s="12">
        <v>0</v>
      </c>
      <c r="UY604" s="12">
        <v>0</v>
      </c>
      <c r="UZ604" s="12">
        <v>0</v>
      </c>
      <c r="VA604" s="12">
        <v>0</v>
      </c>
      <c r="VB604" s="12">
        <v>0</v>
      </c>
      <c r="VC604" s="12">
        <v>0</v>
      </c>
      <c r="VD604" s="12">
        <v>0</v>
      </c>
      <c r="VE604" s="12">
        <v>0</v>
      </c>
      <c r="VF604" s="12">
        <v>0</v>
      </c>
      <c r="VG604" s="12">
        <v>0</v>
      </c>
      <c r="VH604" s="12">
        <v>0</v>
      </c>
      <c r="VI604" s="12">
        <v>0</v>
      </c>
      <c r="VJ604" s="12">
        <v>0</v>
      </c>
      <c r="VK604" s="12">
        <v>0</v>
      </c>
      <c r="VL604" s="12">
        <v>0</v>
      </c>
      <c r="VM604" s="12">
        <v>0</v>
      </c>
      <c r="VN604" s="12">
        <v>0</v>
      </c>
      <c r="VO604" s="12">
        <v>0</v>
      </c>
      <c r="VP604" s="12">
        <v>0</v>
      </c>
      <c r="VQ604" s="12">
        <v>0</v>
      </c>
      <c r="VR604" s="12">
        <v>0</v>
      </c>
      <c r="VS604" s="12">
        <v>0</v>
      </c>
      <c r="VT604" s="12">
        <v>0</v>
      </c>
      <c r="VU604" s="12">
        <v>0</v>
      </c>
      <c r="VV604" s="12">
        <v>0</v>
      </c>
      <c r="VW604" s="12">
        <v>1.348693493538735E-3</v>
      </c>
      <c r="VX604" s="12">
        <v>0</v>
      </c>
      <c r="VY604" s="12">
        <v>0</v>
      </c>
      <c r="VZ604" s="12">
        <v>0</v>
      </c>
      <c r="WA604" s="12">
        <v>-5.2376481976785095E-4</v>
      </c>
      <c r="WB604" s="12">
        <v>4.3741754358036724E-26</v>
      </c>
      <c r="WC604" s="12">
        <v>3.48962701575556E-25</v>
      </c>
      <c r="WD604" s="12">
        <v>2.0521062351037203E-25</v>
      </c>
      <c r="WE604" s="12">
        <v>0</v>
      </c>
      <c r="WF604" s="12">
        <v>0</v>
      </c>
      <c r="WG604" s="12">
        <v>2.1736350000090735E-29</v>
      </c>
      <c r="WH604" s="12">
        <v>3.8378169864991557E-29</v>
      </c>
      <c r="WI604" s="12">
        <v>1.5552627291038508E-28</v>
      </c>
      <c r="WJ604" s="12">
        <v>1.1218059885883502E-8</v>
      </c>
      <c r="WK604" s="12">
        <v>0</v>
      </c>
      <c r="WL604" s="12">
        <v>0</v>
      </c>
      <c r="WM604" s="12">
        <v>0</v>
      </c>
      <c r="WN604" s="12">
        <v>0</v>
      </c>
      <c r="WO604" s="12">
        <v>0</v>
      </c>
      <c r="WP604" s="12">
        <v>0</v>
      </c>
      <c r="WQ604" s="12">
        <v>0</v>
      </c>
      <c r="WR604" s="12">
        <v>0</v>
      </c>
      <c r="WS604" s="12">
        <v>0</v>
      </c>
      <c r="WT604" s="12">
        <v>0</v>
      </c>
      <c r="WU604" s="12">
        <v>0</v>
      </c>
      <c r="WV604" s="12">
        <v>0</v>
      </c>
      <c r="WW604" s="12">
        <v>0</v>
      </c>
      <c r="WX604" s="12">
        <v>0</v>
      </c>
      <c r="WY604" s="12">
        <v>0</v>
      </c>
      <c r="WZ604" s="12">
        <v>0</v>
      </c>
      <c r="XA604" s="12">
        <v>0</v>
      </c>
      <c r="XB604" s="12">
        <v>0</v>
      </c>
      <c r="XC604" s="12">
        <v>0</v>
      </c>
      <c r="XD604" s="12">
        <v>0</v>
      </c>
      <c r="XE604" s="12">
        <v>0</v>
      </c>
      <c r="XF604" s="12">
        <v>0</v>
      </c>
      <c r="XG604" s="12">
        <v>0</v>
      </c>
      <c r="XH604" s="12">
        <v>0</v>
      </c>
      <c r="XI604" s="12">
        <v>0</v>
      </c>
      <c r="XJ604" s="12">
        <v>0</v>
      </c>
      <c r="XK604" s="12">
        <v>0</v>
      </c>
      <c r="XL604" s="12">
        <v>3.351153179226272E-25</v>
      </c>
      <c r="XM604" s="12">
        <v>-1.1761593137056709E-20</v>
      </c>
      <c r="XN604" s="12">
        <v>0</v>
      </c>
      <c r="XO604" s="12">
        <v>0</v>
      </c>
      <c r="XP604" s="12">
        <v>0</v>
      </c>
      <c r="XQ604" s="12">
        <v>0</v>
      </c>
      <c r="XR604" s="12">
        <v>0</v>
      </c>
      <c r="XS604" s="12">
        <v>0</v>
      </c>
      <c r="XT604" s="12">
        <v>0</v>
      </c>
      <c r="XU604" s="12">
        <v>0</v>
      </c>
      <c r="XV604" s="12">
        <v>0</v>
      </c>
      <c r="XW604" s="12">
        <v>0</v>
      </c>
      <c r="XX604" s="12">
        <v>0</v>
      </c>
      <c r="XY604" s="12">
        <v>0</v>
      </c>
      <c r="XZ604" s="12">
        <v>0</v>
      </c>
      <c r="YA604" s="12">
        <v>0</v>
      </c>
      <c r="YB604" s="12">
        <v>0</v>
      </c>
      <c r="YC604" s="12">
        <v>0</v>
      </c>
      <c r="YD604" s="12">
        <v>0</v>
      </c>
      <c r="YE604" s="12">
        <v>0</v>
      </c>
      <c r="YF604" s="12">
        <v>0</v>
      </c>
      <c r="YG604" s="12">
        <v>0</v>
      </c>
      <c r="YH604" s="12">
        <v>0</v>
      </c>
      <c r="YI604" s="12">
        <v>0</v>
      </c>
      <c r="YJ604" s="12">
        <v>0</v>
      </c>
      <c r="YK604" s="12">
        <v>0</v>
      </c>
      <c r="YL604" s="12">
        <v>0</v>
      </c>
      <c r="YM604" s="12">
        <v>0</v>
      </c>
      <c r="YN604" s="12">
        <v>0</v>
      </c>
      <c r="YO604" s="12">
        <v>0</v>
      </c>
      <c r="YP604" s="12">
        <v>0</v>
      </c>
      <c r="YQ604" s="12">
        <v>0</v>
      </c>
      <c r="YR604" s="12">
        <v>0</v>
      </c>
      <c r="YS604" s="12">
        <v>0</v>
      </c>
      <c r="YT604" s="12">
        <v>2.7725034730309669E-8</v>
      </c>
      <c r="YU604" s="12">
        <v>0</v>
      </c>
      <c r="YV604" s="12">
        <v>0</v>
      </c>
      <c r="YW604" s="12">
        <v>8.0427676301430528E-6</v>
      </c>
      <c r="YX604" s="12">
        <v>9.9999999999999995E-21</v>
      </c>
      <c r="YY604" s="12">
        <v>-6.1357978027586477E-6</v>
      </c>
      <c r="YZ604" s="12">
        <v>0</v>
      </c>
      <c r="ZA604" s="12">
        <v>9.1987286574294777E-8</v>
      </c>
      <c r="ZB604" s="12">
        <v>0</v>
      </c>
      <c r="ZC604" s="12">
        <v>8.171768348423178E-12</v>
      </c>
      <c r="ZD604" s="12">
        <v>1.2190471651096449E-11</v>
      </c>
      <c r="ZE604" s="12">
        <v>2.9948315867302569E-11</v>
      </c>
      <c r="ZF604" s="12">
        <v>0</v>
      </c>
      <c r="ZG604" s="12">
        <v>0</v>
      </c>
      <c r="ZH604" s="12">
        <v>0</v>
      </c>
      <c r="ZI604" s="12">
        <v>0</v>
      </c>
      <c r="ZJ604" s="12">
        <v>0</v>
      </c>
      <c r="ZK604" s="12">
        <v>0</v>
      </c>
      <c r="ZL604" s="12">
        <v>0</v>
      </c>
      <c r="ZM604" s="12">
        <v>0</v>
      </c>
      <c r="ZN604" s="12">
        <v>0</v>
      </c>
      <c r="ZO604" s="12">
        <v>0</v>
      </c>
      <c r="ZP604" s="12">
        <v>0</v>
      </c>
      <c r="ZQ604" s="12">
        <v>0</v>
      </c>
      <c r="ZR604" s="12">
        <v>0</v>
      </c>
      <c r="ZS604" s="12">
        <v>0</v>
      </c>
      <c r="ZT604" s="12">
        <v>0</v>
      </c>
      <c r="ZU604" s="12">
        <v>0</v>
      </c>
      <c r="ZV604" s="12">
        <v>0</v>
      </c>
      <c r="ZW604" s="12">
        <v>0</v>
      </c>
      <c r="ZX604" s="12">
        <v>0</v>
      </c>
      <c r="ZY604" s="12">
        <v>0</v>
      </c>
      <c r="ZZ604" s="12">
        <v>0</v>
      </c>
      <c r="AAA604" s="12">
        <v>0</v>
      </c>
      <c r="AAB604" s="12">
        <v>0</v>
      </c>
      <c r="AAC604" s="12">
        <v>0</v>
      </c>
      <c r="AAD604" s="12">
        <v>0</v>
      </c>
      <c r="AAE604" s="12">
        <v>0</v>
      </c>
      <c r="AAF604" s="12">
        <v>0</v>
      </c>
      <c r="AAG604" s="12">
        <v>0</v>
      </c>
      <c r="AAH604" s="12">
        <v>1.5232514451028511E-27</v>
      </c>
      <c r="AAI604" s="12">
        <v>0</v>
      </c>
      <c r="AAJ604" s="12">
        <v>1.8851601298042311E-8</v>
      </c>
      <c r="AAK604" s="12">
        <v>-1.6405229466139303E-6</v>
      </c>
      <c r="AAL604" s="12">
        <v>0</v>
      </c>
      <c r="AAM604" s="12">
        <v>1.3319802175920636E-8</v>
      </c>
      <c r="AAN604" s="12">
        <v>0</v>
      </c>
      <c r="AAO604" s="12">
        <v>0</v>
      </c>
      <c r="AAP604" s="12">
        <v>0</v>
      </c>
      <c r="AAQ604" s="12">
        <v>0</v>
      </c>
      <c r="AAR604" s="12">
        <v>0</v>
      </c>
      <c r="AAS604" s="12">
        <v>0</v>
      </c>
      <c r="AAT604" s="12">
        <v>3.6502262890407075E-14</v>
      </c>
      <c r="AAU604" s="12">
        <v>0</v>
      </c>
      <c r="AAV604" s="12">
        <v>0</v>
      </c>
      <c r="AAW604" s="12">
        <v>0</v>
      </c>
      <c r="AAX604" s="12">
        <v>0</v>
      </c>
      <c r="AAY604" s="12">
        <v>0</v>
      </c>
      <c r="AAZ604" s="12">
        <v>0</v>
      </c>
      <c r="ABA604" s="12">
        <v>0</v>
      </c>
      <c r="ABB604" s="12">
        <v>0</v>
      </c>
      <c r="ABC604" s="12">
        <v>0</v>
      </c>
      <c r="ABD604" s="12">
        <v>0</v>
      </c>
      <c r="ABE604" s="12">
        <v>0</v>
      </c>
      <c r="ABF604" s="12">
        <v>0</v>
      </c>
      <c r="ABG604" s="12">
        <v>0</v>
      </c>
      <c r="ABH604" s="12">
        <v>0</v>
      </c>
      <c r="ABI604" s="12">
        <v>0</v>
      </c>
      <c r="ABJ604" s="12">
        <v>0</v>
      </c>
      <c r="ABK604" s="12">
        <v>0</v>
      </c>
      <c r="ABL604" s="12">
        <v>0</v>
      </c>
      <c r="ABM604" s="12">
        <v>0</v>
      </c>
      <c r="ABN604" s="12">
        <v>0</v>
      </c>
      <c r="ABO604" s="12">
        <v>0</v>
      </c>
      <c r="ABP604" s="12">
        <v>0</v>
      </c>
      <c r="ABQ604" s="12">
        <v>0</v>
      </c>
      <c r="ABR604" s="12">
        <v>0</v>
      </c>
      <c r="ABS604" s="12">
        <v>0</v>
      </c>
      <c r="ABT604" s="12">
        <v>0</v>
      </c>
      <c r="ABU604" s="12">
        <v>6.1169462014606047E-6</v>
      </c>
      <c r="ABV604" s="12">
        <v>0</v>
      </c>
      <c r="ABW604" s="12">
        <v>-9.7783173768905118E-8</v>
      </c>
      <c r="ABX604" s="12">
        <v>0</v>
      </c>
      <c r="ABY604" s="12">
        <v>0</v>
      </c>
      <c r="ABZ604" s="12">
        <v>0</v>
      </c>
      <c r="ACA604" s="12">
        <v>0</v>
      </c>
      <c r="ACB604" s="12">
        <v>0</v>
      </c>
      <c r="ACC604" s="12">
        <v>0</v>
      </c>
      <c r="ACD604" s="12">
        <v>0</v>
      </c>
      <c r="ACE604" s="12">
        <v>0</v>
      </c>
      <c r="ACF604" s="12">
        <v>0</v>
      </c>
      <c r="ACG604" s="12">
        <v>0</v>
      </c>
      <c r="ACH604" s="12">
        <v>0</v>
      </c>
      <c r="ACI604" s="12">
        <v>0</v>
      </c>
      <c r="ACJ604" s="12">
        <v>0</v>
      </c>
      <c r="ACK604" s="12">
        <v>0</v>
      </c>
      <c r="ACL604" s="12">
        <v>0</v>
      </c>
      <c r="ACM604" s="12">
        <v>0</v>
      </c>
      <c r="ACN604" s="12">
        <v>0</v>
      </c>
      <c r="ACO604" s="12">
        <v>0</v>
      </c>
      <c r="ACP604" s="12">
        <v>0</v>
      </c>
      <c r="ACQ604" s="12">
        <v>0</v>
      </c>
      <c r="ACR604" s="12">
        <v>0</v>
      </c>
      <c r="ACS604" s="12">
        <v>0</v>
      </c>
      <c r="ACT604" s="12">
        <v>0</v>
      </c>
      <c r="ACU604" s="12">
        <v>0</v>
      </c>
      <c r="ACV604" s="12">
        <v>0</v>
      </c>
      <c r="ACW604" s="12">
        <v>0</v>
      </c>
      <c r="ACX604" s="12">
        <v>0</v>
      </c>
      <c r="ACY604" s="12">
        <v>0</v>
      </c>
      <c r="ACZ604" s="12">
        <v>0</v>
      </c>
      <c r="ADA604" s="12">
        <v>0</v>
      </c>
      <c r="ADB604" s="12">
        <v>0</v>
      </c>
      <c r="ADC604" s="12">
        <v>0</v>
      </c>
      <c r="ADD604" s="12">
        <v>0</v>
      </c>
      <c r="ADE604" s="12">
        <v>0</v>
      </c>
      <c r="ADF604" s="12">
        <v>0</v>
      </c>
      <c r="ADG604" s="12">
        <v>1.6405229466139195E-6</v>
      </c>
      <c r="ADH604" s="12">
        <v>0</v>
      </c>
      <c r="ADI604" s="12">
        <v>-1.4234095417509155E-8</v>
      </c>
      <c r="ADJ604" s="12">
        <v>0</v>
      </c>
      <c r="ADK604" s="12">
        <v>0</v>
      </c>
      <c r="ADL604" s="12">
        <v>0</v>
      </c>
      <c r="ADM604" s="12">
        <v>0</v>
      </c>
      <c r="ADN604" s="12">
        <v>0</v>
      </c>
      <c r="ADO604" s="12">
        <v>0</v>
      </c>
      <c r="ADP604" s="12">
        <v>0</v>
      </c>
      <c r="ADQ604" s="12">
        <v>0</v>
      </c>
      <c r="ADR604" s="12">
        <v>0</v>
      </c>
      <c r="ADS604" s="12">
        <v>0</v>
      </c>
      <c r="ADT604" s="12">
        <v>0</v>
      </c>
      <c r="ADU604" s="12">
        <v>0</v>
      </c>
      <c r="ADV604" s="12">
        <v>0</v>
      </c>
      <c r="ADW604" s="12">
        <v>0</v>
      </c>
      <c r="ADX604" s="12">
        <v>0</v>
      </c>
      <c r="ADY604" s="12">
        <v>0</v>
      </c>
      <c r="ADZ604" s="12">
        <v>0</v>
      </c>
      <c r="AEA604" s="12">
        <v>0</v>
      </c>
      <c r="AEB604" s="12">
        <v>0</v>
      </c>
      <c r="AEC604" s="12">
        <v>0</v>
      </c>
      <c r="AED604" s="12">
        <v>0</v>
      </c>
      <c r="AEE604" s="12">
        <v>0</v>
      </c>
      <c r="AEF604" s="12">
        <v>0</v>
      </c>
      <c r="AEG604" s="12">
        <v>0</v>
      </c>
      <c r="AEH604" s="12">
        <v>0</v>
      </c>
      <c r="AEI604" s="12">
        <v>0</v>
      </c>
      <c r="AEJ604" s="12">
        <v>0</v>
      </c>
      <c r="AEK604" s="12">
        <v>0</v>
      </c>
      <c r="AEL604" s="12">
        <v>0</v>
      </c>
      <c r="AEM604" s="12">
        <v>0</v>
      </c>
      <c r="AEN604" s="12">
        <v>0</v>
      </c>
      <c r="AEO604" s="12">
        <v>3.3511531791906059E-25</v>
      </c>
      <c r="AEP604" s="12">
        <v>0</v>
      </c>
      <c r="AEQ604" s="12">
        <v>0</v>
      </c>
      <c r="AER604" s="12">
        <v>0</v>
      </c>
      <c r="AES604" s="12">
        <v>0</v>
      </c>
      <c r="AET604" s="12">
        <v>0</v>
      </c>
      <c r="AEU604" s="12">
        <v>-8.1747895970187457E-12</v>
      </c>
      <c r="AEV604" s="12">
        <v>0</v>
      </c>
      <c r="AEW604" s="12">
        <v>0</v>
      </c>
      <c r="AEX604" s="12">
        <v>0</v>
      </c>
      <c r="AEY604" s="12">
        <v>0</v>
      </c>
      <c r="AEZ604" s="12">
        <v>0</v>
      </c>
      <c r="AFA604" s="12">
        <v>0</v>
      </c>
      <c r="AFB604" s="12">
        <v>0</v>
      </c>
      <c r="AFC604" s="12">
        <v>0</v>
      </c>
      <c r="AFD604" s="12">
        <v>0</v>
      </c>
      <c r="AFE604" s="12">
        <v>0</v>
      </c>
      <c r="AFF604" s="12">
        <v>0</v>
      </c>
      <c r="AFG604" s="12">
        <v>0</v>
      </c>
      <c r="AFH604" s="12">
        <v>0</v>
      </c>
      <c r="AFI604" s="12">
        <v>0</v>
      </c>
      <c r="AFJ604" s="12">
        <v>0</v>
      </c>
      <c r="AFK604" s="12">
        <v>0</v>
      </c>
      <c r="AFL604" s="12">
        <v>0</v>
      </c>
      <c r="AFM604" s="12">
        <v>0</v>
      </c>
      <c r="AFN604" s="12">
        <v>0</v>
      </c>
      <c r="AFO604" s="12">
        <v>0</v>
      </c>
      <c r="AFP604" s="12">
        <v>0</v>
      </c>
      <c r="AFQ604" s="12">
        <v>0</v>
      </c>
      <c r="AFR604" s="12">
        <v>0</v>
      </c>
      <c r="AFS604" s="12">
        <v>0</v>
      </c>
      <c r="AFT604" s="12">
        <v>0</v>
      </c>
      <c r="AFU604" s="12">
        <v>0</v>
      </c>
      <c r="AFV604" s="12">
        <v>0</v>
      </c>
      <c r="AFW604" s="12">
        <v>0</v>
      </c>
      <c r="AFX604" s="12">
        <v>0</v>
      </c>
      <c r="AFY604" s="12">
        <v>0</v>
      </c>
      <c r="AFZ604" s="12">
        <v>6.0320757225430905E-6</v>
      </c>
      <c r="AGA604" s="12">
        <v>0</v>
      </c>
      <c r="AGB604" s="12">
        <v>0</v>
      </c>
      <c r="AGC604" s="12">
        <v>0</v>
      </c>
      <c r="AGD604" s="12">
        <v>0</v>
      </c>
      <c r="AGE604" s="12">
        <v>0</v>
      </c>
      <c r="AGF604" s="12">
        <v>0</v>
      </c>
      <c r="AGG604" s="12">
        <v>-1.2192400997904997E-11</v>
      </c>
      <c r="AGH604" s="12">
        <v>0</v>
      </c>
      <c r="AGI604" s="12">
        <v>0</v>
      </c>
      <c r="AGJ604" s="12">
        <v>0</v>
      </c>
      <c r="AGK604" s="12">
        <v>0</v>
      </c>
      <c r="AGL604" s="12">
        <v>0</v>
      </c>
      <c r="AGM604" s="12">
        <v>0</v>
      </c>
      <c r="AGN604" s="12">
        <v>0</v>
      </c>
      <c r="AGO604" s="12">
        <v>0</v>
      </c>
      <c r="AGP604" s="12">
        <v>0</v>
      </c>
      <c r="AGQ604" s="12">
        <v>0</v>
      </c>
      <c r="AGR604" s="12">
        <v>0</v>
      </c>
      <c r="AGS604" s="12">
        <v>0</v>
      </c>
      <c r="AGT604" s="12">
        <v>0</v>
      </c>
      <c r="AGU604" s="12">
        <v>0</v>
      </c>
      <c r="AGV604" s="12">
        <v>0</v>
      </c>
      <c r="AGW604" s="12">
        <v>0</v>
      </c>
      <c r="AGX604" s="12">
        <v>0</v>
      </c>
      <c r="AGY604" s="12">
        <v>0</v>
      </c>
      <c r="AGZ604" s="12">
        <v>0</v>
      </c>
      <c r="AHA604" s="12">
        <v>0</v>
      </c>
      <c r="AHB604" s="12">
        <v>0</v>
      </c>
      <c r="AHC604" s="12">
        <v>0</v>
      </c>
      <c r="AHD604" s="12">
        <v>0</v>
      </c>
      <c r="AHE604" s="12">
        <v>0</v>
      </c>
      <c r="AHF604" s="12">
        <v>0</v>
      </c>
      <c r="AHG604" s="12">
        <v>0</v>
      </c>
      <c r="AHH604" s="12">
        <v>0</v>
      </c>
      <c r="AHI604" s="12">
        <v>0</v>
      </c>
      <c r="AHJ604" s="12">
        <v>0</v>
      </c>
      <c r="AHK604" s="12">
        <v>0</v>
      </c>
      <c r="AHL604" s="12">
        <v>0</v>
      </c>
      <c r="AHM604" s="12">
        <v>0</v>
      </c>
      <c r="AHN604" s="12">
        <v>0</v>
      </c>
      <c r="AHO604" s="12">
        <v>0</v>
      </c>
      <c r="AHP604" s="12">
        <v>0</v>
      </c>
      <c r="AHQ604" s="12">
        <v>0</v>
      </c>
      <c r="AHR604" s="12">
        <v>0</v>
      </c>
      <c r="AHS604" s="12">
        <v>0</v>
      </c>
      <c r="AHT604" s="12">
        <v>0</v>
      </c>
      <c r="AHU604" s="12">
        <v>0</v>
      </c>
      <c r="AHV604" s="12">
        <v>0</v>
      </c>
      <c r="AHW604" s="12">
        <v>0</v>
      </c>
      <c r="AHX604" s="12">
        <v>0</v>
      </c>
      <c r="AHY604" s="12">
        <v>0</v>
      </c>
      <c r="AHZ604" s="12">
        <v>0</v>
      </c>
      <c r="AIA604" s="12">
        <v>0</v>
      </c>
      <c r="AIB604" s="12">
        <v>0</v>
      </c>
      <c r="AIC604" s="12">
        <v>0</v>
      </c>
      <c r="AID604" s="12">
        <v>2.496362364686023E-7</v>
      </c>
      <c r="AIE604" s="12">
        <v>-1.5320658289746885E-8</v>
      </c>
      <c r="AIF604" s="12">
        <v>9.6488536062300536E-9</v>
      </c>
      <c r="AIG604" s="12">
        <v>0</v>
      </c>
      <c r="AIH604" s="12">
        <v>0</v>
      </c>
      <c r="AII604" s="12">
        <v>0</v>
      </c>
      <c r="AIJ604" s="12">
        <v>1.9607843137254903E-9</v>
      </c>
      <c r="AIK604" s="12">
        <v>0</v>
      </c>
      <c r="AIL604" s="12">
        <v>0</v>
      </c>
      <c r="AIM604" s="12">
        <v>0</v>
      </c>
      <c r="AIN604" s="12">
        <v>0</v>
      </c>
      <c r="AIO604" s="12">
        <v>0</v>
      </c>
      <c r="AIP604" s="12">
        <v>0</v>
      </c>
      <c r="AIQ604" s="12">
        <v>0</v>
      </c>
      <c r="AIR604" s="12">
        <v>0</v>
      </c>
      <c r="AIS604" s="12">
        <v>0</v>
      </c>
      <c r="AIT604" s="12">
        <v>0</v>
      </c>
      <c r="AIU604" s="12">
        <v>0</v>
      </c>
      <c r="AIV604" s="12">
        <v>0</v>
      </c>
      <c r="AIW604" s="12">
        <v>0</v>
      </c>
      <c r="AIX604" s="12">
        <v>0</v>
      </c>
      <c r="AIY604" s="12">
        <v>0</v>
      </c>
      <c r="AIZ604" s="12">
        <v>0</v>
      </c>
      <c r="AJA604" s="12">
        <v>0</v>
      </c>
      <c r="AJB604" s="12">
        <v>0</v>
      </c>
      <c r="AJC604" s="12">
        <v>0</v>
      </c>
      <c r="AJD604" s="12">
        <v>0</v>
      </c>
      <c r="AJE604" s="12">
        <v>0</v>
      </c>
      <c r="AJF604" s="12">
        <v>0</v>
      </c>
      <c r="AJG604" s="12">
        <v>0</v>
      </c>
      <c r="AJH604" s="12">
        <v>0</v>
      </c>
      <c r="AJI604" s="12">
        <v>0</v>
      </c>
      <c r="AJJ604" s="12">
        <v>0</v>
      </c>
      <c r="AJK604" s="12">
        <v>0</v>
      </c>
      <c r="AJL604" s="12">
        <v>0</v>
      </c>
      <c r="AJM604" s="12">
        <v>0</v>
      </c>
      <c r="AJN604" s="12">
        <v>0</v>
      </c>
      <c r="AJO604" s="12">
        <v>0</v>
      </c>
      <c r="AJP604" s="12">
        <v>5.6928328730954185E-9</v>
      </c>
      <c r="AJQ604" s="12">
        <v>-9.6518375405487713E-9</v>
      </c>
      <c r="AJR604" s="12">
        <v>0</v>
      </c>
      <c r="AJS604" s="12">
        <v>0</v>
      </c>
      <c r="AJT604" s="12">
        <v>0</v>
      </c>
      <c r="AJU604" s="12">
        <v>0</v>
      </c>
      <c r="AJV604" s="12">
        <v>0</v>
      </c>
      <c r="AJW604" s="12">
        <v>0</v>
      </c>
      <c r="AJX604" s="12">
        <v>0</v>
      </c>
      <c r="AJY604" s="12">
        <v>0</v>
      </c>
      <c r="AJZ604" s="12">
        <v>0</v>
      </c>
      <c r="AKA604" s="12">
        <v>0</v>
      </c>
      <c r="AKB604" s="12">
        <v>0</v>
      </c>
      <c r="AKC604" s="12">
        <v>0</v>
      </c>
      <c r="AKD604" s="12">
        <v>0</v>
      </c>
      <c r="AKE604" s="12">
        <v>0</v>
      </c>
      <c r="AKF604" s="12">
        <v>0</v>
      </c>
      <c r="AKG604" s="12">
        <v>0</v>
      </c>
      <c r="AKH604" s="12">
        <v>0</v>
      </c>
      <c r="AKI604" s="12">
        <v>0</v>
      </c>
      <c r="AKJ604" s="12">
        <v>0</v>
      </c>
      <c r="AKK604" s="12">
        <v>0</v>
      </c>
      <c r="AKL604" s="12">
        <v>0</v>
      </c>
      <c r="AKM604" s="12">
        <v>0</v>
      </c>
      <c r="AKN604" s="12">
        <v>0</v>
      </c>
      <c r="AKO604" s="12">
        <v>0</v>
      </c>
      <c r="AKP604" s="12">
        <v>0</v>
      </c>
      <c r="AKQ604" s="12">
        <v>0</v>
      </c>
      <c r="AKR604" s="12">
        <v>0</v>
      </c>
      <c r="AKS604" s="12">
        <v>0</v>
      </c>
      <c r="AKT604" s="12">
        <v>0</v>
      </c>
      <c r="AKU604" s="12">
        <v>0</v>
      </c>
      <c r="AKV604" s="12">
        <v>0</v>
      </c>
      <c r="AKW604" s="12">
        <v>0</v>
      </c>
      <c r="AKX604" s="12">
        <v>0</v>
      </c>
      <c r="AKY604" s="12">
        <v>3.9869973683394195E-6</v>
      </c>
      <c r="AKZ604" s="12">
        <v>0</v>
      </c>
      <c r="ALA604" s="12">
        <v>0</v>
      </c>
      <c r="ALB604" s="12">
        <v>0</v>
      </c>
      <c r="ALC604" s="12">
        <v>-2.5821556966549102E-11</v>
      </c>
      <c r="ALD604" s="12">
        <v>0</v>
      </c>
      <c r="ALE604" s="12">
        <v>0</v>
      </c>
      <c r="ALF604" s="12">
        <v>0</v>
      </c>
      <c r="ALG604" s="12">
        <v>0</v>
      </c>
      <c r="ALH604" s="12">
        <v>0</v>
      </c>
      <c r="ALI604" s="12">
        <v>0</v>
      </c>
      <c r="ALJ604" s="12">
        <v>0</v>
      </c>
      <c r="ALK604" s="12">
        <v>0</v>
      </c>
      <c r="ALL604" s="12">
        <v>0</v>
      </c>
      <c r="ALM604" s="12">
        <v>0</v>
      </c>
      <c r="ALN604" s="12">
        <v>0</v>
      </c>
      <c r="ALO604" s="12">
        <v>0</v>
      </c>
      <c r="ALP604" s="12">
        <v>0</v>
      </c>
      <c r="ALQ604" s="12">
        <v>0</v>
      </c>
      <c r="ALR604" s="12">
        <v>0</v>
      </c>
      <c r="ALS604" s="12">
        <v>0</v>
      </c>
      <c r="ALT604" s="12">
        <v>0</v>
      </c>
      <c r="ALU604" s="12">
        <v>0</v>
      </c>
      <c r="ALV604" s="12">
        <v>0</v>
      </c>
      <c r="ALW604" s="12">
        <v>0</v>
      </c>
      <c r="ALX604" s="12">
        <v>0</v>
      </c>
      <c r="ALY604" s="12">
        <v>0</v>
      </c>
      <c r="ALZ604" s="12">
        <v>0</v>
      </c>
      <c r="AMA604" s="12">
        <v>0</v>
      </c>
      <c r="AMB604" s="12">
        <v>0</v>
      </c>
      <c r="AMC604" s="12">
        <v>0</v>
      </c>
      <c r="AMD604" s="12">
        <v>0</v>
      </c>
      <c r="AME604" s="12">
        <v>0</v>
      </c>
      <c r="AMF604" s="12">
        <v>0</v>
      </c>
      <c r="AMG604" s="12">
        <v>0</v>
      </c>
      <c r="AMH604" s="12">
        <v>0</v>
      </c>
      <c r="AMI604" s="12">
        <v>0</v>
      </c>
      <c r="AMJ604" s="12">
        <v>2.8834953874870833E-7</v>
      </c>
      <c r="AMK604" s="12">
        <v>0</v>
      </c>
      <c r="AML604" s="12">
        <v>0</v>
      </c>
      <c r="AMM604" s="12">
        <v>0</v>
      </c>
      <c r="AMN604" s="12">
        <v>0</v>
      </c>
      <c r="AMO604" s="12">
        <v>-8.5779169381186184E-6</v>
      </c>
      <c r="AMP604" s="12">
        <v>2.78042942797058E-27</v>
      </c>
      <c r="AMQ604" s="12">
        <v>0</v>
      </c>
      <c r="AMR604" s="12">
        <v>0</v>
      </c>
      <c r="AMS604" s="12">
        <v>4.3216708777303286E-29</v>
      </c>
      <c r="AMT604" s="12">
        <v>0</v>
      </c>
      <c r="AMU604" s="12">
        <v>0</v>
      </c>
      <c r="AMV604" s="12">
        <v>0</v>
      </c>
      <c r="AMW604" s="12">
        <v>0</v>
      </c>
      <c r="AMX604" s="12">
        <v>0</v>
      </c>
      <c r="AMY604" s="12">
        <v>0</v>
      </c>
      <c r="AMZ604" s="12">
        <v>0</v>
      </c>
      <c r="ANA604" s="12">
        <v>0</v>
      </c>
      <c r="ANB604" s="12">
        <v>0</v>
      </c>
      <c r="ANC604" s="12">
        <v>0</v>
      </c>
      <c r="AND604" s="12">
        <v>0</v>
      </c>
      <c r="ANE604" s="12">
        <v>0</v>
      </c>
      <c r="ANF604" s="12">
        <v>0</v>
      </c>
      <c r="ANG604" s="12">
        <v>0</v>
      </c>
      <c r="ANH604" s="12">
        <v>0</v>
      </c>
      <c r="ANI604" s="12">
        <v>0</v>
      </c>
      <c r="ANJ604" s="12">
        <v>0</v>
      </c>
      <c r="ANK604" s="12">
        <v>0</v>
      </c>
      <c r="ANL604" s="12">
        <v>0</v>
      </c>
      <c r="ANM604" s="12">
        <v>0</v>
      </c>
      <c r="ANN604" s="12">
        <v>0</v>
      </c>
      <c r="ANO604" s="12">
        <v>0</v>
      </c>
      <c r="ANP604" s="12">
        <v>0</v>
      </c>
      <c r="ANQ604" s="12">
        <v>0</v>
      </c>
      <c r="ANR604" s="12">
        <v>0</v>
      </c>
      <c r="ANS604" s="12">
        <v>0</v>
      </c>
      <c r="ANT604" s="12">
        <v>0</v>
      </c>
      <c r="ANU604" s="12">
        <v>0</v>
      </c>
      <c r="ANV604" s="12">
        <v>3.9198526030891834E-8</v>
      </c>
      <c r="ANW604" s="12">
        <v>0</v>
      </c>
      <c r="ANX604" s="12">
        <v>0</v>
      </c>
      <c r="ANY604" s="12">
        <v>0</v>
      </c>
      <c r="ANZ604" s="12">
        <v>4.8349765339134901E-6</v>
      </c>
      <c r="AOA604" s="12">
        <v>-2.6926123984947548E-7</v>
      </c>
      <c r="AOB604" s="12">
        <v>8.9753746616491718E-9</v>
      </c>
      <c r="AOC604" s="12">
        <v>0</v>
      </c>
      <c r="AOD604" s="12">
        <v>2.4760458920442496E-11</v>
      </c>
      <c r="AOE604" s="12">
        <v>0</v>
      </c>
      <c r="AOF604" s="12">
        <v>0</v>
      </c>
      <c r="AOG604" s="12">
        <v>0</v>
      </c>
      <c r="AOH604" s="12">
        <v>0</v>
      </c>
      <c r="AOI604" s="12">
        <v>0</v>
      </c>
      <c r="AOJ604" s="12">
        <v>0</v>
      </c>
      <c r="AOK604" s="12">
        <v>0</v>
      </c>
      <c r="AOL604" s="12">
        <v>0</v>
      </c>
      <c r="AOM604" s="12">
        <v>0</v>
      </c>
      <c r="AON604" s="12">
        <v>0</v>
      </c>
      <c r="AOO604" s="12">
        <v>0</v>
      </c>
      <c r="AOP604" s="12">
        <v>0</v>
      </c>
      <c r="AOQ604" s="12">
        <v>0</v>
      </c>
      <c r="AOR604" s="12">
        <v>0</v>
      </c>
      <c r="AOS604" s="12">
        <v>0</v>
      </c>
      <c r="AOT604" s="12">
        <v>0</v>
      </c>
      <c r="AOU604" s="12">
        <v>0</v>
      </c>
      <c r="AOV604" s="12">
        <v>0</v>
      </c>
      <c r="AOW604" s="12">
        <v>0</v>
      </c>
      <c r="AOX604" s="12">
        <v>0</v>
      </c>
      <c r="AOY604" s="12">
        <v>0</v>
      </c>
      <c r="AOZ604" s="12">
        <v>0</v>
      </c>
      <c r="APA604" s="12">
        <v>0</v>
      </c>
      <c r="APB604" s="12">
        <v>0</v>
      </c>
      <c r="APC604" s="12">
        <v>0</v>
      </c>
      <c r="APD604" s="12">
        <v>0</v>
      </c>
      <c r="APE604" s="12">
        <v>0</v>
      </c>
      <c r="APF604" s="12">
        <v>0</v>
      </c>
      <c r="APG604" s="12">
        <v>0</v>
      </c>
      <c r="APH604" s="12">
        <v>0</v>
      </c>
      <c r="API604" s="12">
        <v>0</v>
      </c>
      <c r="APJ604" s="12">
        <v>0</v>
      </c>
      <c r="APK604" s="12">
        <v>0</v>
      </c>
      <c r="APL604" s="12">
        <v>2.6926123984947511E-7</v>
      </c>
      <c r="APM604" s="12">
        <v>-1.6628991848470445E-8</v>
      </c>
      <c r="APN604" s="12">
        <v>9.6497235544124601E-9</v>
      </c>
      <c r="APO604" s="12">
        <v>0</v>
      </c>
      <c r="APP604" s="12">
        <v>0</v>
      </c>
      <c r="APQ604" s="12">
        <v>0</v>
      </c>
      <c r="APR604" s="12">
        <v>0</v>
      </c>
      <c r="APS604" s="12">
        <v>0</v>
      </c>
      <c r="APT604" s="12">
        <v>0</v>
      </c>
      <c r="APU604" s="12">
        <v>0</v>
      </c>
      <c r="APV604" s="12">
        <v>0</v>
      </c>
      <c r="APW604" s="12">
        <v>0</v>
      </c>
      <c r="APX604" s="12">
        <v>0</v>
      </c>
      <c r="APY604" s="12">
        <v>0</v>
      </c>
      <c r="APZ604" s="12">
        <v>0</v>
      </c>
      <c r="AQA604" s="12">
        <v>0</v>
      </c>
      <c r="AQB604" s="12">
        <v>0</v>
      </c>
      <c r="AQC604" s="12">
        <v>0</v>
      </c>
      <c r="AQD604" s="12">
        <v>0</v>
      </c>
      <c r="AQE604" s="12">
        <v>0</v>
      </c>
      <c r="AQF604" s="12">
        <v>0</v>
      </c>
      <c r="AQG604" s="12">
        <v>0</v>
      </c>
      <c r="AQH604" s="12">
        <v>0</v>
      </c>
      <c r="AQI604" s="12">
        <v>0</v>
      </c>
      <c r="AQJ604" s="12">
        <v>0</v>
      </c>
      <c r="AQK604" s="12">
        <v>0</v>
      </c>
      <c r="AQL604" s="12">
        <v>0</v>
      </c>
      <c r="AQM604" s="12">
        <v>0</v>
      </c>
      <c r="AQN604" s="12">
        <v>0</v>
      </c>
      <c r="AQO604" s="12">
        <v>0</v>
      </c>
      <c r="AQP604" s="12">
        <v>0</v>
      </c>
      <c r="AQQ604" s="12">
        <v>0</v>
      </c>
      <c r="AQR604" s="12">
        <v>0</v>
      </c>
      <c r="AQS604" s="12">
        <v>0</v>
      </c>
      <c r="AQT604" s="12">
        <v>0</v>
      </c>
      <c r="AQU604" s="12">
        <v>0</v>
      </c>
      <c r="AQV604" s="12">
        <v>0</v>
      </c>
      <c r="AQW604" s="12">
        <v>0</v>
      </c>
      <c r="AQX604" s="12">
        <v>5.6928328730954185E-9</v>
      </c>
      <c r="AQY604" s="12">
        <v>-9.6518375405455949E-9</v>
      </c>
      <c r="AQZ604" s="12">
        <v>0</v>
      </c>
      <c r="ARA604" s="12">
        <v>0</v>
      </c>
      <c r="ARB604" s="12">
        <v>0</v>
      </c>
      <c r="ARC604" s="12">
        <v>0</v>
      </c>
      <c r="ARD604" s="12">
        <v>0</v>
      </c>
      <c r="ARE604" s="12">
        <v>0</v>
      </c>
      <c r="ARF604" s="12">
        <v>0</v>
      </c>
      <c r="ARG604" s="12">
        <v>0</v>
      </c>
      <c r="ARH604" s="12">
        <v>0</v>
      </c>
      <c r="ARI604" s="12">
        <v>0</v>
      </c>
      <c r="ARJ604" s="12">
        <v>0</v>
      </c>
      <c r="ARK604" s="12">
        <v>0</v>
      </c>
      <c r="ARL604" s="12">
        <v>0</v>
      </c>
      <c r="ARM604" s="12">
        <v>0</v>
      </c>
      <c r="ARN604" s="12">
        <v>0</v>
      </c>
      <c r="ARO604" s="12">
        <v>0</v>
      </c>
      <c r="ARP604" s="12">
        <v>0</v>
      </c>
      <c r="ARQ604" s="12">
        <v>0</v>
      </c>
      <c r="ARR604" s="12">
        <v>0</v>
      </c>
      <c r="ARS604" s="12">
        <v>0</v>
      </c>
      <c r="ART604" s="12">
        <v>0</v>
      </c>
      <c r="ARU604" s="12">
        <v>0</v>
      </c>
      <c r="ARV604" s="12">
        <v>0</v>
      </c>
      <c r="ARW604" s="12">
        <v>0</v>
      </c>
      <c r="ARX604" s="12">
        <v>0</v>
      </c>
      <c r="ARY604" s="12">
        <v>0</v>
      </c>
      <c r="ARZ604" s="12">
        <v>0</v>
      </c>
      <c r="ASA604" s="12">
        <v>0</v>
      </c>
      <c r="ASB604" s="12">
        <v>0</v>
      </c>
      <c r="ASC604" s="12">
        <v>0</v>
      </c>
      <c r="ASD604" s="12">
        <v>0</v>
      </c>
      <c r="ASE604" s="12">
        <v>0</v>
      </c>
      <c r="ASF604" s="12">
        <v>0</v>
      </c>
      <c r="ASG604" s="12">
        <v>3.2233176891390915E-6</v>
      </c>
      <c r="ASH604" s="12">
        <v>0</v>
      </c>
      <c r="ASI604" s="12">
        <v>0</v>
      </c>
      <c r="ASJ604" s="12">
        <v>0</v>
      </c>
      <c r="ASK604" s="12">
        <v>-2.4764389733920135E-11</v>
      </c>
      <c r="ASL604" s="12">
        <v>0</v>
      </c>
      <c r="ASM604" s="12">
        <v>0</v>
      </c>
      <c r="ASN604" s="12">
        <v>0</v>
      </c>
      <c r="ASO604" s="12">
        <v>0</v>
      </c>
      <c r="ASP604" s="12">
        <v>0</v>
      </c>
      <c r="ASQ604" s="12">
        <v>0</v>
      </c>
      <c r="ASR604" s="12">
        <v>0</v>
      </c>
      <c r="ASS604" s="12">
        <v>0</v>
      </c>
      <c r="AST604" s="12">
        <v>0</v>
      </c>
      <c r="ASU604" s="12">
        <v>0</v>
      </c>
      <c r="ASV604" s="12">
        <v>0</v>
      </c>
      <c r="ASW604" s="12">
        <v>0</v>
      </c>
      <c r="ASX604" s="12">
        <v>0</v>
      </c>
      <c r="ASY604" s="12">
        <v>0</v>
      </c>
      <c r="ASZ604" s="12">
        <v>0</v>
      </c>
      <c r="ATA604" s="12">
        <v>0</v>
      </c>
      <c r="ATB604" s="12">
        <v>0</v>
      </c>
      <c r="ATC604" s="12">
        <v>0</v>
      </c>
      <c r="ATD604" s="12">
        <v>0</v>
      </c>
      <c r="ATE604" s="12">
        <v>0</v>
      </c>
      <c r="ATF604" s="12">
        <v>0</v>
      </c>
      <c r="ATG604" s="12">
        <v>0</v>
      </c>
      <c r="ATH604" s="12">
        <v>0</v>
      </c>
      <c r="ATI604" s="12">
        <v>0</v>
      </c>
      <c r="ATJ604" s="12">
        <v>0</v>
      </c>
      <c r="ATK604" s="12">
        <v>0</v>
      </c>
      <c r="ATL604" s="12">
        <v>0</v>
      </c>
      <c r="ATM604" s="12">
        <v>4.9943605145181346E-7</v>
      </c>
      <c r="ATN604" s="12">
        <v>0</v>
      </c>
      <c r="ATO604" s="12">
        <v>0</v>
      </c>
      <c r="ATP604" s="12">
        <v>0</v>
      </c>
      <c r="ATQ604" s="12">
        <v>0</v>
      </c>
      <c r="ATR604" s="12">
        <v>0</v>
      </c>
      <c r="ATS604" s="12">
        <v>0</v>
      </c>
      <c r="ATT604" s="12">
        <v>0</v>
      </c>
      <c r="ATU604" s="12">
        <v>0</v>
      </c>
      <c r="ATV604" s="12">
        <v>0</v>
      </c>
      <c r="ATW604" s="12">
        <v>-8.4122738682888954E-6</v>
      </c>
      <c r="ATX604" s="12">
        <v>1.9842784686104609E-25</v>
      </c>
      <c r="ATY604" s="12">
        <v>0</v>
      </c>
      <c r="ATZ604" s="12">
        <v>0</v>
      </c>
      <c r="AUA604" s="12">
        <v>3.0841989762997632E-27</v>
      </c>
      <c r="AUB604" s="12">
        <v>0</v>
      </c>
      <c r="AUC604" s="12">
        <v>0</v>
      </c>
      <c r="AUD604" s="12">
        <v>0</v>
      </c>
      <c r="AUE604" s="12">
        <v>0</v>
      </c>
      <c r="AUF604" s="12">
        <v>0</v>
      </c>
      <c r="AUG604" s="12">
        <v>0</v>
      </c>
      <c r="AUH604" s="12">
        <v>0</v>
      </c>
      <c r="AUI604" s="12">
        <v>0</v>
      </c>
      <c r="AUJ604" s="12">
        <v>0</v>
      </c>
      <c r="AUK604" s="12">
        <v>0</v>
      </c>
      <c r="AUL604" s="12">
        <v>0</v>
      </c>
      <c r="AUM604" s="12">
        <v>0</v>
      </c>
      <c r="AUN604" s="12">
        <v>0</v>
      </c>
      <c r="AUO604" s="12">
        <v>0</v>
      </c>
      <c r="AUP604" s="12">
        <v>0</v>
      </c>
      <c r="AUQ604" s="12">
        <v>0</v>
      </c>
      <c r="AUR604" s="12">
        <v>0</v>
      </c>
      <c r="AUS604" s="12">
        <v>0</v>
      </c>
      <c r="AUT604" s="12">
        <v>0</v>
      </c>
      <c r="AUU604" s="12">
        <v>0</v>
      </c>
      <c r="AUV604" s="12">
        <v>0</v>
      </c>
      <c r="AUW604" s="12">
        <v>0</v>
      </c>
      <c r="AUX604" s="12">
        <v>0</v>
      </c>
      <c r="AUY604" s="12">
        <v>0</v>
      </c>
      <c r="AUZ604" s="12">
        <v>0</v>
      </c>
      <c r="AVA604" s="12">
        <v>0</v>
      </c>
      <c r="AVB604" s="12">
        <v>0</v>
      </c>
      <c r="AVC604" s="12">
        <v>0</v>
      </c>
      <c r="AVD604" s="12">
        <v>0</v>
      </c>
      <c r="AVE604" s="12">
        <v>0</v>
      </c>
      <c r="AVF604" s="12">
        <v>0</v>
      </c>
      <c r="AVG604" s="12">
        <v>0</v>
      </c>
      <c r="AVH604" s="12">
        <v>5.6784803086108523E-6</v>
      </c>
      <c r="AVI604" s="12">
        <v>-2.4405115581586576E-7</v>
      </c>
      <c r="AVJ604" s="12">
        <v>7.5748144375595357E-9</v>
      </c>
      <c r="AVK604" s="12">
        <v>0</v>
      </c>
      <c r="AVL604" s="12">
        <v>2.7210673042935766E-11</v>
      </c>
      <c r="AVM604" s="12">
        <v>0</v>
      </c>
      <c r="AVN604" s="12">
        <v>0</v>
      </c>
      <c r="AVO604" s="12">
        <v>0</v>
      </c>
      <c r="AVP604" s="12">
        <v>0</v>
      </c>
      <c r="AVQ604" s="12">
        <v>0</v>
      </c>
      <c r="AVR604" s="12">
        <v>0</v>
      </c>
      <c r="AVS604" s="12">
        <v>0</v>
      </c>
      <c r="AVT604" s="12">
        <v>0</v>
      </c>
      <c r="AVU604" s="12">
        <v>0</v>
      </c>
      <c r="AVV604" s="12">
        <v>0</v>
      </c>
      <c r="AVW604" s="12">
        <v>0</v>
      </c>
      <c r="AVX604" s="12">
        <v>0</v>
      </c>
      <c r="AVY604" s="12">
        <v>0</v>
      </c>
      <c r="AVZ604" s="12">
        <v>0</v>
      </c>
      <c r="AWA604" s="12">
        <v>0</v>
      </c>
      <c r="AWB604" s="12">
        <v>0</v>
      </c>
      <c r="AWC604" s="12">
        <v>0</v>
      </c>
      <c r="AWD604" s="12">
        <v>0</v>
      </c>
      <c r="AWE604" s="12">
        <v>0</v>
      </c>
      <c r="AWF604" s="12">
        <v>0</v>
      </c>
      <c r="AWG604" s="12">
        <v>0</v>
      </c>
      <c r="AWH604" s="12">
        <v>0</v>
      </c>
      <c r="AWI604" s="12">
        <v>0</v>
      </c>
      <c r="AWJ604" s="12">
        <v>0</v>
      </c>
      <c r="AWK604" s="12">
        <v>1.3066175343630613E-9</v>
      </c>
      <c r="AWL604" s="12">
        <v>0</v>
      </c>
      <c r="AWM604" s="12">
        <v>0</v>
      </c>
      <c r="AWN604" s="12">
        <v>0</v>
      </c>
      <c r="AWO604" s="12">
        <v>0</v>
      </c>
      <c r="AWP604" s="12">
        <v>0</v>
      </c>
      <c r="AWQ604" s="12">
        <v>0</v>
      </c>
      <c r="AWR604" s="12">
        <v>0</v>
      </c>
      <c r="AWS604" s="12">
        <v>0</v>
      </c>
      <c r="AWT604" s="12">
        <v>2.2724443312678606E-7</v>
      </c>
      <c r="AWU604" s="12">
        <v>-1.3267647310659056E-8</v>
      </c>
      <c r="AWV604" s="12">
        <v>9.6497235544124601E-9</v>
      </c>
      <c r="AWW604" s="12">
        <v>0</v>
      </c>
      <c r="AWX604" s="12">
        <v>0</v>
      </c>
      <c r="AWY604" s="12">
        <v>0</v>
      </c>
      <c r="AWZ604" s="12">
        <v>0</v>
      </c>
      <c r="AXA604" s="12">
        <v>0</v>
      </c>
      <c r="AXB604" s="12">
        <v>0</v>
      </c>
      <c r="AXC604" s="12">
        <v>0</v>
      </c>
      <c r="AXD604" s="12">
        <v>0</v>
      </c>
      <c r="AXE604" s="12">
        <v>0</v>
      </c>
      <c r="AXF604" s="12">
        <v>0</v>
      </c>
      <c r="AXG604" s="12">
        <v>0</v>
      </c>
      <c r="AXH604" s="12">
        <v>0</v>
      </c>
      <c r="AXI604" s="12">
        <v>0</v>
      </c>
      <c r="AXJ604" s="12">
        <v>0</v>
      </c>
      <c r="AXK604" s="12">
        <v>0</v>
      </c>
      <c r="AXL604" s="12">
        <v>0</v>
      </c>
      <c r="AXM604" s="12">
        <v>0</v>
      </c>
      <c r="AXN604" s="12">
        <v>0</v>
      </c>
      <c r="AXO604" s="12">
        <v>0</v>
      </c>
      <c r="AXP604" s="12">
        <v>0</v>
      </c>
      <c r="AXQ604" s="12">
        <v>0</v>
      </c>
      <c r="AXR604" s="12">
        <v>0</v>
      </c>
      <c r="AXS604" s="12">
        <v>0</v>
      </c>
      <c r="AXT604" s="12">
        <v>0</v>
      </c>
      <c r="AXU604" s="12">
        <v>0</v>
      </c>
      <c r="AXV604" s="12">
        <v>0</v>
      </c>
      <c r="AXW604" s="12">
        <v>0</v>
      </c>
      <c r="AXX604" s="12">
        <v>0</v>
      </c>
      <c r="AXY604" s="12">
        <v>0</v>
      </c>
      <c r="AXZ604" s="12">
        <v>0</v>
      </c>
      <c r="AYA604" s="12">
        <v>0</v>
      </c>
      <c r="AYB604" s="12">
        <v>0</v>
      </c>
      <c r="AYC604" s="12">
        <v>0</v>
      </c>
      <c r="AYD604" s="12">
        <v>0</v>
      </c>
      <c r="AYE604" s="12">
        <v>0</v>
      </c>
      <c r="AYF604" s="12">
        <v>5.6928328730954185E-9</v>
      </c>
      <c r="AYG604" s="12">
        <v>-9.6518375405547105E-9</v>
      </c>
      <c r="AYH604" s="12">
        <v>0</v>
      </c>
      <c r="AYI604" s="12">
        <v>0</v>
      </c>
      <c r="AYJ604" s="12">
        <v>0</v>
      </c>
      <c r="AYK604" s="12">
        <v>0</v>
      </c>
      <c r="AYL604" s="12">
        <v>0</v>
      </c>
      <c r="AYM604" s="12">
        <v>0</v>
      </c>
      <c r="AYN604" s="12">
        <v>0</v>
      </c>
      <c r="AYO604" s="12">
        <v>0</v>
      </c>
      <c r="AYP604" s="12">
        <v>0</v>
      </c>
      <c r="AYQ604" s="12">
        <v>0</v>
      </c>
      <c r="AYR604" s="12">
        <v>0</v>
      </c>
      <c r="AYS604" s="12">
        <v>0</v>
      </c>
      <c r="AYT604" s="12">
        <v>0</v>
      </c>
      <c r="AYU604" s="12">
        <v>0</v>
      </c>
      <c r="AYV604" s="12">
        <v>0</v>
      </c>
      <c r="AYW604" s="12">
        <v>0</v>
      </c>
      <c r="AYX604" s="12">
        <v>0</v>
      </c>
      <c r="AYY604" s="12">
        <v>0</v>
      </c>
      <c r="AYZ604" s="12">
        <v>0</v>
      </c>
      <c r="AZA604" s="12">
        <v>0</v>
      </c>
      <c r="AZB604" s="12">
        <v>0</v>
      </c>
      <c r="AZC604" s="12">
        <v>0</v>
      </c>
      <c r="AZD604" s="12">
        <v>0</v>
      </c>
      <c r="AZE604" s="12">
        <v>0</v>
      </c>
      <c r="AZF604" s="12">
        <v>0</v>
      </c>
      <c r="AZG604" s="12">
        <v>0</v>
      </c>
      <c r="AZH604" s="12">
        <v>0</v>
      </c>
      <c r="AZI604" s="12">
        <v>0</v>
      </c>
      <c r="AZJ604" s="12">
        <v>0</v>
      </c>
      <c r="AZK604" s="12">
        <v>0</v>
      </c>
      <c r="AZL604" s="12">
        <v>0</v>
      </c>
      <c r="AZM604" s="12">
        <v>0</v>
      </c>
      <c r="AZN604" s="12">
        <v>0</v>
      </c>
      <c r="AZO604" s="12">
        <v>2.4336344177222795E-6</v>
      </c>
      <c r="AZP604" s="12">
        <v>0</v>
      </c>
      <c r="AZQ604" s="12">
        <v>0</v>
      </c>
      <c r="AZR604" s="12">
        <v>0</v>
      </c>
      <c r="AZS604" s="12">
        <v>-2.7231113278423293E-11</v>
      </c>
      <c r="AZT604" s="13">
        <v>7286847479.90446</v>
      </c>
      <c r="AZU604" s="13">
        <v>8979910.2982128933</v>
      </c>
      <c r="AZV604" s="13">
        <v>1472000</v>
      </c>
      <c r="AZW604" s="13">
        <v>60303.281822457589</v>
      </c>
      <c r="AZX604" s="13">
        <v>122232657034.24139</v>
      </c>
      <c r="AZY604" s="13">
        <v>2.1999999999999999E-10</v>
      </c>
      <c r="AZZ604" s="13">
        <v>182142330.09990788</v>
      </c>
      <c r="BAA604" s="13">
        <v>1E-13</v>
      </c>
      <c r="BAB604" s="13">
        <v>791296.1664228111</v>
      </c>
      <c r="BAC604" s="13">
        <v>2.9999999999999999E-16</v>
      </c>
      <c r="BAD604" s="13">
        <v>1.1E-13</v>
      </c>
      <c r="BAE604" s="13">
        <v>7920000</v>
      </c>
      <c r="BAF604" s="13">
        <v>6380000</v>
      </c>
      <c r="BAG604" s="13">
        <v>4465762703813087</v>
      </c>
      <c r="BAH604" s="13">
        <v>1058313750000</v>
      </c>
      <c r="BAI604" s="13">
        <v>710324826548.50684</v>
      </c>
      <c r="BAJ604" s="13">
        <v>846607000000000.13</v>
      </c>
      <c r="BAK604" s="13">
        <v>2906617938.9146957</v>
      </c>
      <c r="BAL604" s="13">
        <v>167639423241.95837</v>
      </c>
      <c r="BAM604" s="13">
        <v>57148942500</v>
      </c>
      <c r="BAN604" s="13">
        <v>507990600000</v>
      </c>
      <c r="BAO604" s="13">
        <v>21166275000</v>
      </c>
      <c r="BAP604" s="13">
        <v>7.653349E+16</v>
      </c>
      <c r="BAQ604" s="13">
        <v>3826674500000000</v>
      </c>
      <c r="BAR604" s="13">
        <v>1.14800235E+17</v>
      </c>
      <c r="BAS604" s="13">
        <v>1148002350000</v>
      </c>
      <c r="BAT604" s="13">
        <v>1913337250000</v>
      </c>
      <c r="BAU604" s="13">
        <v>4.25E+16</v>
      </c>
      <c r="BAV604" s="13">
        <v>2550000000000000</v>
      </c>
      <c r="BAW604" s="13">
        <v>7.65E+16</v>
      </c>
      <c r="BAX604" s="13">
        <v>765000000000</v>
      </c>
      <c r="BAY604" s="13">
        <v>850000000000</v>
      </c>
      <c r="BAZ604" s="13">
        <v>1.275E+17</v>
      </c>
      <c r="BBA604" s="13">
        <v>8924999999999999</v>
      </c>
      <c r="BBB604" s="13">
        <v>2.6774999999999997E+17</v>
      </c>
      <c r="BBC604" s="13">
        <v>2677500000000</v>
      </c>
      <c r="BBD604" s="13">
        <v>1912500000000.0005</v>
      </c>
      <c r="BBE604" s="14">
        <v>7.0155549204788228</v>
      </c>
      <c r="BBF604" s="14">
        <v>3.4496653428012856</v>
      </c>
      <c r="BBG604" s="14">
        <v>6.1016862184472647</v>
      </c>
      <c r="BBH604" s="14">
        <v>2501.5475580758812</v>
      </c>
      <c r="BBI604" s="13">
        <v>269.70302680538299</v>
      </c>
      <c r="BBJ604" s="13">
        <v>1985.3789573864296</v>
      </c>
      <c r="BBK604" s="13">
        <v>82.591799047005594</v>
      </c>
      <c r="BBL604" s="13">
        <v>6202.8154161201182</v>
      </c>
      <c r="BBM604" s="13">
        <v>57523.690994155892</v>
      </c>
      <c r="BBN604" s="13">
        <v>15386.3420660218</v>
      </c>
      <c r="BBO604" s="15">
        <v>455.42796749402874</v>
      </c>
      <c r="BBP604" s="15">
        <v>555.60298651927906</v>
      </c>
      <c r="BBQ604" s="15">
        <v>527.47575429297683</v>
      </c>
      <c r="BBR604" s="14">
        <v>4.7809939526278891</v>
      </c>
      <c r="BBS604" s="14">
        <v>5.3874397361960105</v>
      </c>
      <c r="BBT604" s="14">
        <v>3.9142758548854242</v>
      </c>
      <c r="BBU604" s="15">
        <v>-1.2064696589784987</v>
      </c>
      <c r="BBV604" s="15">
        <v>1.8876444281081497</v>
      </c>
      <c r="BBW604" s="15">
        <v>3.6620203770235307</v>
      </c>
      <c r="BBX604" s="15">
        <v>1016.9010219354006</v>
      </c>
      <c r="BBY604" s="15">
        <v>993.40827750532651</v>
      </c>
      <c r="BBZ604" s="15">
        <v>940.47430081572054</v>
      </c>
      <c r="BCA604" s="14">
        <v>4.7111938923794989</v>
      </c>
      <c r="BCB604" s="14">
        <v>0.7667817680737492</v>
      </c>
      <c r="BCC604" s="14">
        <v>0.37150975538411751</v>
      </c>
      <c r="BCD604" s="14">
        <v>5.7313303451039278E-2</v>
      </c>
      <c r="BCE604" s="14">
        <v>8.0298063801072868</v>
      </c>
      <c r="BCF604" s="14">
        <v>1.0340042262238792E-2</v>
      </c>
      <c r="BCG604" s="14">
        <v>7.5655331424792291E-2</v>
      </c>
      <c r="BCH604" s="14">
        <v>9.746602506938792E-4</v>
      </c>
      <c r="BCI604" s="14">
        <v>17509.957092374418</v>
      </c>
      <c r="BCJ604" s="14">
        <v>2.8364975502984985E-5</v>
      </c>
      <c r="BCK604" s="14">
        <v>10.575931654032443</v>
      </c>
      <c r="BCL604" s="14">
        <v>4.3142087027779351E-6</v>
      </c>
      <c r="BCM604" s="14">
        <v>3.1213951418891963E-8</v>
      </c>
      <c r="BCN604" s="14">
        <v>5.7649833589536799E-2</v>
      </c>
      <c r="BCO604" s="14">
        <v>0.43756608449612006</v>
      </c>
      <c r="BCP604" s="14">
        <v>0.19867848655529544</v>
      </c>
      <c r="BCQ604" s="14">
        <v>1.4986669818613847</v>
      </c>
      <c r="BCR604" s="14">
        <v>9.8004074275565942E-2</v>
      </c>
      <c r="BCS604" s="14">
        <v>0.3233165918330882</v>
      </c>
      <c r="BCT604" s="14">
        <v>0.22178480646023338</v>
      </c>
      <c r="BCU604" s="14">
        <v>0.86959553005769297</v>
      </c>
      <c r="BCV604" s="14">
        <v>6.3814368067803981E-2</v>
      </c>
      <c r="BCW604" s="14">
        <v>17.195950061939051</v>
      </c>
      <c r="BCX604" s="14">
        <v>4.0011713200413766E-2</v>
      </c>
      <c r="BCY604" s="14">
        <v>0.16389109318471606</v>
      </c>
      <c r="BCZ604" s="14">
        <v>6.2204931051917815E-2</v>
      </c>
      <c r="BDA604" s="14">
        <v>2.7808816466513519E-2</v>
      </c>
      <c r="BDB604" s="14">
        <v>1.8739238393616063E-3</v>
      </c>
      <c r="BDC604" s="14">
        <v>16082.714762683087</v>
      </c>
      <c r="BDD604" s="14">
        <v>2.776566454912204E-5</v>
      </c>
      <c r="BDE604" s="14">
        <v>13.459406478065874</v>
      </c>
      <c r="BDF604" s="14">
        <v>5.1266480523427972E-6</v>
      </c>
      <c r="BDG604" s="14">
        <v>6.8801722678873568E-8</v>
      </c>
      <c r="BDH604" s="14">
        <v>9.6607734260268155E-3</v>
      </c>
      <c r="BDI604" s="14">
        <v>3.1382047210034805E-2</v>
      </c>
      <c r="BDJ604" s="14">
        <v>3.3683127916278206E-2</v>
      </c>
      <c r="BDK604" s="14">
        <v>0.39924127173679169</v>
      </c>
      <c r="BDL604" s="14">
        <v>0.11409617847996001</v>
      </c>
      <c r="BDM604" s="14">
        <v>0.40505227131209631</v>
      </c>
      <c r="BDN604" s="14">
        <v>0.46362176824424917</v>
      </c>
      <c r="BDO604" s="14">
        <v>0.16768331341177217</v>
      </c>
      <c r="BDP604" s="14">
        <v>0.20844747581677828</v>
      </c>
      <c r="BDQ604" s="14">
        <v>2.4967831557209808</v>
      </c>
      <c r="BDR604" s="14">
        <v>3.9602654653684257</v>
      </c>
      <c r="BDS604" s="14">
        <v>4.3323492991726477E-2</v>
      </c>
      <c r="BDT604" s="14">
        <v>0.34276745540248305</v>
      </c>
      <c r="BDU604" s="14">
        <v>0.44388469451688867</v>
      </c>
      <c r="BDV604" s="14">
        <v>0.54508653975252841</v>
      </c>
      <c r="BDW604" s="14">
        <v>0.10409935701483937</v>
      </c>
      <c r="BDX604" s="14">
        <v>35.50510647607404</v>
      </c>
      <c r="BDY604" s="14">
        <v>8.5774112618986653E-2</v>
      </c>
      <c r="BDZ604" s="14">
        <v>5.6680893392503462</v>
      </c>
      <c r="BEA604" s="14">
        <v>4.5911892177424314E-2</v>
      </c>
      <c r="BEB604" s="14">
        <v>3.9814041662069886E-2</v>
      </c>
      <c r="BEC604" s="14">
        <v>1.6245811959522963E-2</v>
      </c>
      <c r="BED604" s="14">
        <v>1.6010061540667416E-2</v>
      </c>
      <c r="BEE604" s="14">
        <v>6.5602585872012897E-2</v>
      </c>
      <c r="BEF604" s="14">
        <v>1.2383980959584772E-3</v>
      </c>
      <c r="BEG604" s="14">
        <v>23140.409155370508</v>
      </c>
      <c r="BEH604" s="14">
        <v>2.7956918221586922E-5</v>
      </c>
      <c r="BEI604" s="14">
        <v>10.707342357318854</v>
      </c>
      <c r="BEJ604" s="14">
        <v>1.2405171427616408</v>
      </c>
      <c r="BEK604" s="14">
        <v>2.7374540019521827E-6</v>
      </c>
      <c r="BEL604" s="14">
        <v>4.1790311987014971E-8</v>
      </c>
      <c r="BEM604" s="14">
        <v>1.0125063121417623E-2</v>
      </c>
      <c r="BEN604" s="14">
        <v>2.5738455598020279E-2</v>
      </c>
      <c r="BEO604" s="14">
        <v>3.8292613023972639E-2</v>
      </c>
      <c r="BEP604" s="14">
        <v>0.26254831091348485</v>
      </c>
      <c r="BEQ604" s="14">
        <v>9.8890195389161259E-2</v>
      </c>
      <c r="BER604" s="14">
        <v>0.12750743785339794</v>
      </c>
      <c r="BES604" s="14">
        <v>9.7529900561093605E-2</v>
      </c>
      <c r="BET604" s="14">
        <v>0.29219746656206147</v>
      </c>
      <c r="BEU604" s="26">
        <v>0.16582874657806596</v>
      </c>
    </row>
    <row r="605" spans="2:1503" outlineLevel="1" x14ac:dyDescent="0.35">
      <c r="B605" s="18">
        <v>596</v>
      </c>
      <c r="C605" s="11">
        <v>0</v>
      </c>
      <c r="D605" s="12">
        <v>0</v>
      </c>
      <c r="E605" s="12">
        <v>0</v>
      </c>
      <c r="F605" s="12">
        <v>0</v>
      </c>
      <c r="G605" s="12">
        <v>1.1966884540312182E-5</v>
      </c>
      <c r="H605" s="12">
        <v>0</v>
      </c>
      <c r="I605" s="12">
        <v>0</v>
      </c>
      <c r="J605" s="12">
        <v>0</v>
      </c>
      <c r="K605" s="12">
        <v>0</v>
      </c>
      <c r="L605" s="12">
        <v>0</v>
      </c>
      <c r="M605" s="12">
        <v>0</v>
      </c>
      <c r="N605" s="12">
        <v>0</v>
      </c>
      <c r="O605" s="12">
        <v>-3.4928463224887158E-11</v>
      </c>
      <c r="P605" s="12">
        <v>0</v>
      </c>
      <c r="Q605" s="12">
        <v>0</v>
      </c>
      <c r="R605" s="12">
        <v>0</v>
      </c>
      <c r="S605" s="12">
        <v>0</v>
      </c>
      <c r="T605" s="12">
        <v>0</v>
      </c>
      <c r="U605" s="12">
        <v>0</v>
      </c>
      <c r="V605" s="12">
        <v>0</v>
      </c>
      <c r="W605" s="12">
        <v>0</v>
      </c>
      <c r="X605" s="12">
        <v>0</v>
      </c>
      <c r="Y605" s="12">
        <v>0</v>
      </c>
      <c r="Z605" s="12">
        <v>0</v>
      </c>
      <c r="AA605" s="12">
        <v>0</v>
      </c>
      <c r="AB605" s="12">
        <v>0</v>
      </c>
      <c r="AC605" s="12">
        <v>0</v>
      </c>
      <c r="AD605" s="12">
        <v>0</v>
      </c>
      <c r="AE605" s="12">
        <v>0</v>
      </c>
      <c r="AF605" s="12">
        <v>0</v>
      </c>
      <c r="AG605" s="12">
        <v>0</v>
      </c>
      <c r="AH605" s="12">
        <v>0</v>
      </c>
      <c r="AI605" s="12">
        <v>0</v>
      </c>
      <c r="AJ605" s="12">
        <v>0</v>
      </c>
      <c r="AK605" s="12">
        <v>0</v>
      </c>
      <c r="AL605" s="12">
        <v>0</v>
      </c>
      <c r="AM605" s="12">
        <v>0</v>
      </c>
      <c r="AN605" s="12">
        <v>0</v>
      </c>
      <c r="AO605" s="12">
        <v>0</v>
      </c>
      <c r="AP605" s="12">
        <v>0</v>
      </c>
      <c r="AQ605" s="12">
        <v>0</v>
      </c>
      <c r="AR605" s="12">
        <v>2.3995056342791389E-4</v>
      </c>
      <c r="AS605" s="12">
        <v>0</v>
      </c>
      <c r="AT605" s="12">
        <v>0</v>
      </c>
      <c r="AU605" s="12">
        <v>0</v>
      </c>
      <c r="AV605" s="12">
        <v>0</v>
      </c>
      <c r="AW605" s="12">
        <v>0</v>
      </c>
      <c r="AX605" s="12">
        <v>0</v>
      </c>
      <c r="AY605" s="12">
        <v>0</v>
      </c>
      <c r="AZ605" s="12">
        <v>0</v>
      </c>
      <c r="BA605" s="12">
        <v>-8.8177034238192779E-6</v>
      </c>
      <c r="BB605" s="12">
        <v>2.0422011960294336E-25</v>
      </c>
      <c r="BC605" s="12">
        <v>2.7773030914528242E-24</v>
      </c>
      <c r="BD605" s="12">
        <v>1.0119522849214444E-25</v>
      </c>
      <c r="BE605" s="12">
        <v>0</v>
      </c>
      <c r="BF605" s="12">
        <v>0</v>
      </c>
      <c r="BG605" s="12">
        <v>1.6088065697060302E-26</v>
      </c>
      <c r="BH605" s="12">
        <v>7.320942411085288E-27</v>
      </c>
      <c r="BI605" s="12">
        <v>1.6088065697060302E-26</v>
      </c>
      <c r="BJ605" s="12">
        <v>3.9214623934163719E-8</v>
      </c>
      <c r="BK605" s="12">
        <v>0</v>
      </c>
      <c r="BL605" s="12">
        <v>0</v>
      </c>
      <c r="BM605" s="12">
        <v>0</v>
      </c>
      <c r="BN605" s="12">
        <v>0</v>
      </c>
      <c r="BO605" s="12">
        <v>0</v>
      </c>
      <c r="BP605" s="12">
        <v>0</v>
      </c>
      <c r="BQ605" s="12">
        <v>0</v>
      </c>
      <c r="BR605" s="12">
        <v>0</v>
      </c>
      <c r="BS605" s="12">
        <v>0</v>
      </c>
      <c r="BT605" s="12">
        <v>0</v>
      </c>
      <c r="BU605" s="12">
        <v>0</v>
      </c>
      <c r="BV605" s="12">
        <v>0</v>
      </c>
      <c r="BW605" s="12">
        <v>0</v>
      </c>
      <c r="BX605" s="12">
        <v>0</v>
      </c>
      <c r="BY605" s="12">
        <v>0</v>
      </c>
      <c r="BZ605" s="12">
        <v>0</v>
      </c>
      <c r="CA605" s="12">
        <v>0</v>
      </c>
      <c r="CB605" s="12">
        <v>0</v>
      </c>
      <c r="CC605" s="12">
        <v>0</v>
      </c>
      <c r="CD605" s="12">
        <v>0</v>
      </c>
      <c r="CE605" s="12">
        <v>0</v>
      </c>
      <c r="CF605" s="12">
        <v>0</v>
      </c>
      <c r="CG605" s="12">
        <v>0</v>
      </c>
      <c r="CH605" s="12">
        <v>0</v>
      </c>
      <c r="CI605" s="12">
        <v>0</v>
      </c>
      <c r="CJ605" s="12">
        <v>0</v>
      </c>
      <c r="CK605" s="12">
        <v>0</v>
      </c>
      <c r="CL605" s="12">
        <v>1.0062692922041477E-8</v>
      </c>
      <c r="CM605" s="12">
        <v>-1.9800831675827155E-9</v>
      </c>
      <c r="CN605" s="12">
        <v>0</v>
      </c>
      <c r="CO605" s="12">
        <v>0</v>
      </c>
      <c r="CP605" s="12">
        <v>0</v>
      </c>
      <c r="CQ605" s="12">
        <v>0</v>
      </c>
      <c r="CR605" s="12">
        <v>0</v>
      </c>
      <c r="CS605" s="12">
        <v>0</v>
      </c>
      <c r="CT605" s="12">
        <v>0</v>
      </c>
      <c r="CU605" s="12">
        <v>0</v>
      </c>
      <c r="CV605" s="12">
        <v>0</v>
      </c>
      <c r="CW605" s="12">
        <v>0</v>
      </c>
      <c r="CX605" s="12">
        <v>0</v>
      </c>
      <c r="CY605" s="12">
        <v>0</v>
      </c>
      <c r="CZ605" s="12">
        <v>0</v>
      </c>
      <c r="DA605" s="12">
        <v>0</v>
      </c>
      <c r="DB605" s="12">
        <v>0</v>
      </c>
      <c r="DC605" s="12">
        <v>0</v>
      </c>
      <c r="DD605" s="12">
        <v>0</v>
      </c>
      <c r="DE605" s="12">
        <v>0</v>
      </c>
      <c r="DF605" s="12">
        <v>0</v>
      </c>
      <c r="DG605" s="12">
        <v>0</v>
      </c>
      <c r="DH605" s="12">
        <v>0</v>
      </c>
      <c r="DI605" s="12">
        <v>0</v>
      </c>
      <c r="DJ605" s="12">
        <v>0</v>
      </c>
      <c r="DK605" s="12">
        <v>0</v>
      </c>
      <c r="DL605" s="12">
        <v>0</v>
      </c>
      <c r="DM605" s="12">
        <v>0</v>
      </c>
      <c r="DN605" s="12">
        <v>0</v>
      </c>
      <c r="DO605" s="12">
        <v>0</v>
      </c>
      <c r="DP605" s="12">
        <v>0</v>
      </c>
      <c r="DQ605" s="12">
        <v>0</v>
      </c>
      <c r="DR605" s="12">
        <v>0</v>
      </c>
      <c r="DS605" s="12">
        <v>0</v>
      </c>
      <c r="DT605" s="12">
        <v>0</v>
      </c>
      <c r="DU605" s="12">
        <v>0</v>
      </c>
      <c r="DV605" s="12">
        <v>0</v>
      </c>
      <c r="DW605" s="12">
        <v>1.1068962214245625E-7</v>
      </c>
      <c r="DX605" s="12">
        <v>1.9800831675759231E-9</v>
      </c>
      <c r="DY605" s="12">
        <v>-1.4751902533028104E-6</v>
      </c>
      <c r="DZ605" s="12">
        <v>0</v>
      </c>
      <c r="EA605" s="12">
        <v>4.4549282751834949E-8</v>
      </c>
      <c r="EB605" s="12">
        <v>0</v>
      </c>
      <c r="EC605" s="12">
        <v>3.9945921175276883E-11</v>
      </c>
      <c r="ED605" s="12">
        <v>8.7718581524967824E-12</v>
      </c>
      <c r="EE605" s="12">
        <v>3.5641944138206665E-11</v>
      </c>
      <c r="EF605" s="12">
        <v>0</v>
      </c>
      <c r="EG605" s="12">
        <v>0</v>
      </c>
      <c r="EH605" s="12">
        <v>0</v>
      </c>
      <c r="EI605" s="12">
        <v>0</v>
      </c>
      <c r="EJ605" s="12">
        <v>0</v>
      </c>
      <c r="EK605" s="12">
        <v>0</v>
      </c>
      <c r="EL605" s="12">
        <v>0</v>
      </c>
      <c r="EM605" s="12">
        <v>0</v>
      </c>
      <c r="EN605" s="12">
        <v>0</v>
      </c>
      <c r="EO605" s="12">
        <v>0</v>
      </c>
      <c r="EP605" s="12">
        <v>0</v>
      </c>
      <c r="EQ605" s="12">
        <v>0</v>
      </c>
      <c r="ER605" s="12">
        <v>0</v>
      </c>
      <c r="ES605" s="12">
        <v>0</v>
      </c>
      <c r="ET605" s="12">
        <v>0</v>
      </c>
      <c r="EU605" s="12">
        <v>0</v>
      </c>
      <c r="EV605" s="12">
        <v>0</v>
      </c>
      <c r="EW605" s="12">
        <v>0</v>
      </c>
      <c r="EX605" s="12">
        <v>0</v>
      </c>
      <c r="EY605" s="12">
        <v>0</v>
      </c>
      <c r="EZ605" s="12">
        <v>0</v>
      </c>
      <c r="FA605" s="12">
        <v>0</v>
      </c>
      <c r="FB605" s="12">
        <v>9.9999999999999995E-21</v>
      </c>
      <c r="FC605" s="12">
        <v>0</v>
      </c>
      <c r="FD605" s="12">
        <v>0</v>
      </c>
      <c r="FE605" s="12">
        <v>0</v>
      </c>
      <c r="FF605" s="12">
        <v>0</v>
      </c>
      <c r="FG605" s="12">
        <v>0</v>
      </c>
      <c r="FH605" s="12">
        <v>4.0248679877072228E-6</v>
      </c>
      <c r="FI605" s="12">
        <v>0</v>
      </c>
      <c r="FJ605" s="12">
        <v>3.5401471594936277E-8</v>
      </c>
      <c r="FK605" s="12">
        <v>-3.4028374582086235E-8</v>
      </c>
      <c r="FL605" s="12">
        <v>0</v>
      </c>
      <c r="FM605" s="12">
        <v>2.0692803752188747E-9</v>
      </c>
      <c r="FN605" s="12">
        <v>0</v>
      </c>
      <c r="FO605" s="12">
        <v>0</v>
      </c>
      <c r="FP605" s="12">
        <v>0</v>
      </c>
      <c r="FQ605" s="12">
        <v>0</v>
      </c>
      <c r="FR605" s="12">
        <v>7.0154143565640496E-9</v>
      </c>
      <c r="FS605" s="12">
        <v>0</v>
      </c>
      <c r="FT605" s="12">
        <v>0</v>
      </c>
      <c r="FU605" s="12">
        <v>0</v>
      </c>
      <c r="FV605" s="12">
        <v>0</v>
      </c>
      <c r="FW605" s="12">
        <v>0</v>
      </c>
      <c r="FX605" s="12">
        <v>0</v>
      </c>
      <c r="FY605" s="12">
        <v>0</v>
      </c>
      <c r="FZ605" s="12">
        <v>0</v>
      </c>
      <c r="GA605" s="12">
        <v>0</v>
      </c>
      <c r="GB605" s="12">
        <v>0</v>
      </c>
      <c r="GC605" s="12">
        <v>0</v>
      </c>
      <c r="GD605" s="12">
        <v>0</v>
      </c>
      <c r="GE605" s="12">
        <v>0</v>
      </c>
      <c r="GF605" s="12">
        <v>0</v>
      </c>
      <c r="GG605" s="12">
        <v>0</v>
      </c>
      <c r="GH605" s="12">
        <v>0</v>
      </c>
      <c r="GI605" s="12">
        <v>0</v>
      </c>
      <c r="GJ605" s="12">
        <v>0</v>
      </c>
      <c r="GK605" s="12">
        <v>0</v>
      </c>
      <c r="GL605" s="12">
        <v>0</v>
      </c>
      <c r="GM605" s="12">
        <v>0</v>
      </c>
      <c r="GN605" s="12">
        <v>0</v>
      </c>
      <c r="GO605" s="12">
        <v>0</v>
      </c>
      <c r="GP605" s="12">
        <v>0</v>
      </c>
      <c r="GQ605" s="12">
        <v>0</v>
      </c>
      <c r="GR605" s="12">
        <v>0</v>
      </c>
      <c r="GS605" s="12">
        <v>0</v>
      </c>
      <c r="GT605" s="12">
        <v>0</v>
      </c>
      <c r="GU605" s="12">
        <v>1.4397887817078695E-6</v>
      </c>
      <c r="GV605" s="12">
        <v>0</v>
      </c>
      <c r="GW605" s="12">
        <v>-4.6055108991712454E-8</v>
      </c>
      <c r="GX605" s="12">
        <v>0</v>
      </c>
      <c r="GY605" s="12">
        <v>0</v>
      </c>
      <c r="GZ605" s="12">
        <v>0</v>
      </c>
      <c r="HA605" s="12">
        <v>0</v>
      </c>
      <c r="HB605" s="12">
        <v>0</v>
      </c>
      <c r="HC605" s="12">
        <v>0</v>
      </c>
      <c r="HD605" s="12">
        <v>0</v>
      </c>
      <c r="HE605" s="12">
        <v>0</v>
      </c>
      <c r="HF605" s="12">
        <v>0</v>
      </c>
      <c r="HG605" s="12">
        <v>0</v>
      </c>
      <c r="HH605" s="12">
        <v>0</v>
      </c>
      <c r="HI605" s="12">
        <v>0</v>
      </c>
      <c r="HJ605" s="12">
        <v>0</v>
      </c>
      <c r="HK605" s="12">
        <v>0</v>
      </c>
      <c r="HL605" s="12">
        <v>0</v>
      </c>
      <c r="HM605" s="12">
        <v>0</v>
      </c>
      <c r="HN605" s="12">
        <v>0</v>
      </c>
      <c r="HO605" s="12">
        <v>0</v>
      </c>
      <c r="HP605" s="12">
        <v>0</v>
      </c>
      <c r="HQ605" s="12">
        <v>0</v>
      </c>
      <c r="HR605" s="12">
        <v>0</v>
      </c>
      <c r="HS605" s="12">
        <v>0</v>
      </c>
      <c r="HT605" s="12">
        <v>0</v>
      </c>
      <c r="HU605" s="12">
        <v>0</v>
      </c>
      <c r="HV605" s="12">
        <v>0</v>
      </c>
      <c r="HW605" s="12">
        <v>0</v>
      </c>
      <c r="HX605" s="12">
        <v>0</v>
      </c>
      <c r="HY605" s="12">
        <v>0</v>
      </c>
      <c r="HZ605" s="12">
        <v>0</v>
      </c>
      <c r="IA605" s="12">
        <v>0</v>
      </c>
      <c r="IB605" s="12">
        <v>0</v>
      </c>
      <c r="IC605" s="12">
        <v>0</v>
      </c>
      <c r="ID605" s="12">
        <v>0</v>
      </c>
      <c r="IE605" s="12">
        <v>0</v>
      </c>
      <c r="IF605" s="12">
        <v>0</v>
      </c>
      <c r="IG605" s="12">
        <v>2.3185855083784348E-9</v>
      </c>
      <c r="IH605" s="12">
        <v>0</v>
      </c>
      <c r="II605" s="12">
        <v>-2.0692803752257333E-9</v>
      </c>
      <c r="IJ605" s="12">
        <v>0</v>
      </c>
      <c r="IK605" s="12">
        <v>0</v>
      </c>
      <c r="IL605" s="12">
        <v>0</v>
      </c>
      <c r="IM605" s="12">
        <v>0</v>
      </c>
      <c r="IN605" s="12">
        <v>0</v>
      </c>
      <c r="IO605" s="12">
        <v>0</v>
      </c>
      <c r="IP605" s="12">
        <v>0</v>
      </c>
      <c r="IQ605" s="12">
        <v>0</v>
      </c>
      <c r="IR605" s="12">
        <v>0</v>
      </c>
      <c r="IS605" s="12">
        <v>0</v>
      </c>
      <c r="IT605" s="12">
        <v>0</v>
      </c>
      <c r="IU605" s="12">
        <v>0</v>
      </c>
      <c r="IV605" s="12">
        <v>0</v>
      </c>
      <c r="IW605" s="12">
        <v>0</v>
      </c>
      <c r="IX605" s="12">
        <v>0</v>
      </c>
      <c r="IY605" s="12">
        <v>0</v>
      </c>
      <c r="IZ605" s="12">
        <v>0</v>
      </c>
      <c r="JA605" s="12">
        <v>0</v>
      </c>
      <c r="JB605" s="12">
        <v>0</v>
      </c>
      <c r="JC605" s="12">
        <v>0</v>
      </c>
      <c r="JD605" s="12">
        <v>0</v>
      </c>
      <c r="JE605" s="12">
        <v>0</v>
      </c>
      <c r="JF605" s="12">
        <v>0</v>
      </c>
      <c r="JG605" s="12">
        <v>0</v>
      </c>
      <c r="JH605" s="12">
        <v>0</v>
      </c>
      <c r="JI605" s="12">
        <v>0</v>
      </c>
      <c r="JJ605" s="12">
        <v>0</v>
      </c>
      <c r="JK605" s="12">
        <v>0</v>
      </c>
      <c r="JL605" s="12">
        <v>0</v>
      </c>
      <c r="JM605" s="12">
        <v>0</v>
      </c>
      <c r="JN605" s="12">
        <v>0</v>
      </c>
      <c r="JO605" s="12">
        <v>1.0867708354523252E-6</v>
      </c>
      <c r="JP605" s="12">
        <v>0</v>
      </c>
      <c r="JQ605" s="12">
        <v>0</v>
      </c>
      <c r="JR605" s="12">
        <v>0</v>
      </c>
      <c r="JS605" s="12">
        <v>0</v>
      </c>
      <c r="JT605" s="12">
        <v>0</v>
      </c>
      <c r="JU605" s="12">
        <v>-4.0022506777057636E-11</v>
      </c>
      <c r="JV605" s="12">
        <v>0</v>
      </c>
      <c r="JW605" s="12">
        <v>0</v>
      </c>
      <c r="JX605" s="12">
        <v>0</v>
      </c>
      <c r="JY605" s="12">
        <v>0</v>
      </c>
      <c r="JZ605" s="12">
        <v>0</v>
      </c>
      <c r="KA605" s="12">
        <v>0</v>
      </c>
      <c r="KB605" s="12">
        <v>0</v>
      </c>
      <c r="KC605" s="12">
        <v>0</v>
      </c>
      <c r="KD605" s="12">
        <v>0</v>
      </c>
      <c r="KE605" s="12">
        <v>0</v>
      </c>
      <c r="KF605" s="12">
        <v>0</v>
      </c>
      <c r="KG605" s="12">
        <v>0</v>
      </c>
      <c r="KH605" s="12">
        <v>0</v>
      </c>
      <c r="KI605" s="12">
        <v>0</v>
      </c>
      <c r="KJ605" s="12">
        <v>0</v>
      </c>
      <c r="KK605" s="12">
        <v>0</v>
      </c>
      <c r="KL605" s="12">
        <v>0</v>
      </c>
      <c r="KM605" s="12">
        <v>0</v>
      </c>
      <c r="KN605" s="12">
        <v>0</v>
      </c>
      <c r="KO605" s="12">
        <v>0</v>
      </c>
      <c r="KP605" s="12">
        <v>0</v>
      </c>
      <c r="KQ605" s="12">
        <v>0</v>
      </c>
      <c r="KR605" s="12">
        <v>0</v>
      </c>
      <c r="KS605" s="12">
        <v>0</v>
      </c>
      <c r="KT605" s="12">
        <v>0</v>
      </c>
      <c r="KU605" s="12">
        <v>0</v>
      </c>
      <c r="KV605" s="12">
        <v>0</v>
      </c>
      <c r="KW605" s="12">
        <v>0</v>
      </c>
      <c r="KX605" s="12">
        <v>0</v>
      </c>
      <c r="KY605" s="12">
        <v>0</v>
      </c>
      <c r="KZ605" s="12">
        <v>2.4150463010051672E-6</v>
      </c>
      <c r="LA605" s="12">
        <v>0</v>
      </c>
      <c r="LB605" s="12">
        <v>0</v>
      </c>
      <c r="LC605" s="12">
        <v>0</v>
      </c>
      <c r="LD605" s="12">
        <v>0</v>
      </c>
      <c r="LE605" s="12">
        <v>0</v>
      </c>
      <c r="LF605" s="12">
        <v>0</v>
      </c>
      <c r="LG605" s="12">
        <v>-8.7896560217548352E-12</v>
      </c>
      <c r="LH605" s="12">
        <v>0</v>
      </c>
      <c r="LI605" s="12">
        <v>0</v>
      </c>
      <c r="LJ605" s="12">
        <v>0</v>
      </c>
      <c r="LK605" s="12">
        <v>0</v>
      </c>
      <c r="LL605" s="12">
        <v>0</v>
      </c>
      <c r="LM605" s="12">
        <v>0</v>
      </c>
      <c r="LN605" s="12">
        <v>0</v>
      </c>
      <c r="LO605" s="12">
        <v>0</v>
      </c>
      <c r="LP605" s="12">
        <v>0</v>
      </c>
      <c r="LQ605" s="12">
        <v>0</v>
      </c>
      <c r="LR605" s="12">
        <v>0</v>
      </c>
      <c r="LS605" s="12">
        <v>0</v>
      </c>
      <c r="LT605" s="12">
        <v>0</v>
      </c>
      <c r="LU605" s="12">
        <v>0</v>
      </c>
      <c r="LV605" s="12">
        <v>0</v>
      </c>
      <c r="LW605" s="12">
        <v>0</v>
      </c>
      <c r="LX605" s="12">
        <v>0</v>
      </c>
      <c r="LY605" s="12">
        <v>0</v>
      </c>
      <c r="LZ605" s="12">
        <v>0</v>
      </c>
      <c r="MA605" s="12">
        <v>0</v>
      </c>
      <c r="MB605" s="12">
        <v>0</v>
      </c>
      <c r="MC605" s="12">
        <v>0</v>
      </c>
      <c r="MD605" s="12">
        <v>0</v>
      </c>
      <c r="ME605" s="12">
        <v>0</v>
      </c>
      <c r="MF605" s="12">
        <v>0</v>
      </c>
      <c r="MG605" s="12">
        <v>0</v>
      </c>
      <c r="MH605" s="12">
        <v>0</v>
      </c>
      <c r="MI605" s="12">
        <v>0</v>
      </c>
      <c r="MJ605" s="12">
        <v>0</v>
      </c>
      <c r="MK605" s="12">
        <v>4.0250771683419452E-7</v>
      </c>
      <c r="ML605" s="12">
        <v>0</v>
      </c>
      <c r="MM605" s="12">
        <v>0</v>
      </c>
      <c r="MN605" s="12">
        <v>0</v>
      </c>
      <c r="MO605" s="12">
        <v>0</v>
      </c>
      <c r="MP605" s="12">
        <v>0</v>
      </c>
      <c r="MQ605" s="12">
        <v>0</v>
      </c>
      <c r="MR605" s="12">
        <v>0</v>
      </c>
      <c r="MS605" s="12">
        <v>-3.5854108727760092E-11</v>
      </c>
      <c r="MT605" s="12">
        <v>0</v>
      </c>
      <c r="MU605" s="12">
        <v>0</v>
      </c>
      <c r="MV605" s="12">
        <v>0</v>
      </c>
      <c r="MW605" s="12">
        <v>0</v>
      </c>
      <c r="MX605" s="12">
        <v>0</v>
      </c>
      <c r="MY605" s="12">
        <v>0</v>
      </c>
      <c r="MZ605" s="12">
        <v>0</v>
      </c>
      <c r="NA605" s="12">
        <v>0</v>
      </c>
      <c r="NB605" s="12">
        <v>0</v>
      </c>
      <c r="NC605" s="12">
        <v>0</v>
      </c>
      <c r="ND605" s="12">
        <v>0</v>
      </c>
      <c r="NE605" s="12">
        <v>0</v>
      </c>
      <c r="NF605" s="12">
        <v>0</v>
      </c>
      <c r="NG605" s="12">
        <v>0</v>
      </c>
      <c r="NH605" s="12">
        <v>0</v>
      </c>
      <c r="NI605" s="12">
        <v>0</v>
      </c>
      <c r="NJ605" s="12">
        <v>0</v>
      </c>
      <c r="NK605" s="12">
        <v>0</v>
      </c>
      <c r="NL605" s="12">
        <v>0</v>
      </c>
      <c r="NM605" s="12">
        <v>0</v>
      </c>
      <c r="NN605" s="12">
        <v>0</v>
      </c>
      <c r="NO605" s="12">
        <v>0</v>
      </c>
      <c r="NP605" s="12">
        <v>0</v>
      </c>
      <c r="NQ605" s="12">
        <v>0</v>
      </c>
      <c r="NR605" s="12">
        <v>0</v>
      </c>
      <c r="NS605" s="12">
        <v>0</v>
      </c>
      <c r="NT605" s="12">
        <v>0</v>
      </c>
      <c r="NU605" s="12">
        <v>0</v>
      </c>
      <c r="NV605" s="12">
        <v>7.6335897395993016E-7</v>
      </c>
      <c r="NW605" s="12">
        <v>0</v>
      </c>
      <c r="NX605" s="12">
        <v>0</v>
      </c>
      <c r="NY605" s="12">
        <v>0</v>
      </c>
      <c r="NZ605" s="12">
        <v>0</v>
      </c>
      <c r="OA605" s="12">
        <v>0</v>
      </c>
      <c r="OB605" s="12">
        <v>0</v>
      </c>
      <c r="OC605" s="12">
        <v>0</v>
      </c>
      <c r="OD605" s="12">
        <v>0</v>
      </c>
      <c r="OE605" s="12">
        <v>-8.8126530341574211E-6</v>
      </c>
      <c r="OF605" s="12">
        <v>1.0225465640534756E-25</v>
      </c>
      <c r="OG605" s="12">
        <v>0</v>
      </c>
      <c r="OH605" s="12">
        <v>0</v>
      </c>
      <c r="OI605" s="12">
        <v>1.1493769859417916E-26</v>
      </c>
      <c r="OJ605" s="12">
        <v>5.1925638918420895E-7</v>
      </c>
      <c r="OK605" s="12">
        <v>0</v>
      </c>
      <c r="OL605" s="12">
        <v>0</v>
      </c>
      <c r="OM605" s="12">
        <v>0</v>
      </c>
      <c r="ON605" s="12">
        <v>0</v>
      </c>
      <c r="OO605" s="12">
        <v>2.9979281607393609E-7</v>
      </c>
      <c r="OP605" s="12">
        <v>0</v>
      </c>
      <c r="OQ605" s="12">
        <v>0</v>
      </c>
      <c r="OR605" s="12">
        <v>0</v>
      </c>
      <c r="OS605" s="12">
        <v>0</v>
      </c>
      <c r="OT605" s="12">
        <v>0</v>
      </c>
      <c r="OU605" s="12">
        <v>0</v>
      </c>
      <c r="OV605" s="12">
        <v>0</v>
      </c>
      <c r="OW605" s="12">
        <v>0</v>
      </c>
      <c r="OX605" s="12">
        <v>0</v>
      </c>
      <c r="OY605" s="12">
        <v>0</v>
      </c>
      <c r="OZ605" s="12">
        <v>0</v>
      </c>
      <c r="PA605" s="12">
        <v>0</v>
      </c>
      <c r="PB605" s="12">
        <v>0</v>
      </c>
      <c r="PC605" s="12">
        <v>0</v>
      </c>
      <c r="PD605" s="12">
        <v>0</v>
      </c>
      <c r="PE605" s="12">
        <v>0</v>
      </c>
      <c r="PF605" s="12">
        <v>0</v>
      </c>
      <c r="PG605" s="12">
        <v>0</v>
      </c>
      <c r="PH605" s="12">
        <v>0</v>
      </c>
      <c r="PI605" s="12">
        <v>0</v>
      </c>
      <c r="PJ605" s="12">
        <v>3.1709762883129423E-8</v>
      </c>
      <c r="PK605" s="12">
        <v>0</v>
      </c>
      <c r="PL605" s="12">
        <v>0</v>
      </c>
      <c r="PM605" s="12">
        <v>0</v>
      </c>
      <c r="PN605" s="12">
        <v>0</v>
      </c>
      <c r="PO605" s="12">
        <v>0</v>
      </c>
      <c r="PP605" s="12">
        <v>3.9926432471558096E-6</v>
      </c>
      <c r="PQ605" s="12">
        <v>-2.9585017685606189E-7</v>
      </c>
      <c r="PR605" s="12">
        <v>8.3212078822867434E-9</v>
      </c>
      <c r="PS605" s="12">
        <v>0</v>
      </c>
      <c r="PT605" s="12">
        <v>5.0416650267882826E-11</v>
      </c>
      <c r="PU605" s="12">
        <v>0</v>
      </c>
      <c r="PV605" s="12">
        <v>0</v>
      </c>
      <c r="PW605" s="12">
        <v>0</v>
      </c>
      <c r="PX605" s="12">
        <v>0</v>
      </c>
      <c r="PY605" s="12">
        <v>0</v>
      </c>
      <c r="PZ605" s="12">
        <v>0</v>
      </c>
      <c r="QA605" s="12">
        <v>1.6806722689075633E-8</v>
      </c>
      <c r="QB605" s="12">
        <v>0</v>
      </c>
      <c r="QC605" s="12">
        <v>0</v>
      </c>
      <c r="QD605" s="12">
        <v>0</v>
      </c>
      <c r="QE605" s="12">
        <v>-1.9597398577635061</v>
      </c>
      <c r="QF605" s="12">
        <v>4.2386098685205117E-24</v>
      </c>
      <c r="QG605" s="12">
        <v>2.6748194258707033E-18</v>
      </c>
      <c r="QH605" s="12">
        <v>0</v>
      </c>
      <c r="QI605" s="12">
        <v>5.5364893667215642E-5</v>
      </c>
      <c r="QJ605" s="12">
        <v>0</v>
      </c>
      <c r="QK605" s="12">
        <v>0</v>
      </c>
      <c r="QL605" s="12">
        <v>0</v>
      </c>
      <c r="QM605" s="12">
        <v>0</v>
      </c>
      <c r="QN605" s="12">
        <v>0</v>
      </c>
      <c r="QO605" s="12">
        <v>0</v>
      </c>
      <c r="QP605" s="12">
        <v>0</v>
      </c>
      <c r="QQ605" s="12">
        <v>0</v>
      </c>
      <c r="QR605" s="12">
        <v>0</v>
      </c>
      <c r="QS605" s="12">
        <v>0</v>
      </c>
      <c r="QT605" s="12">
        <v>0</v>
      </c>
      <c r="QU605" s="12">
        <v>0</v>
      </c>
      <c r="QV605" s="12">
        <v>0</v>
      </c>
      <c r="QW605" s="12">
        <v>0</v>
      </c>
      <c r="QX605" s="12">
        <v>0</v>
      </c>
      <c r="QY605" s="12">
        <v>0</v>
      </c>
      <c r="QZ605" s="12">
        <v>0</v>
      </c>
      <c r="RA605" s="12">
        <v>0</v>
      </c>
      <c r="RB605" s="12">
        <v>0</v>
      </c>
      <c r="RC605" s="12">
        <v>0</v>
      </c>
      <c r="RD605" s="12">
        <v>0</v>
      </c>
      <c r="RE605" s="12">
        <v>0</v>
      </c>
      <c r="RF605" s="12">
        <v>0</v>
      </c>
      <c r="RG605" s="12">
        <v>0</v>
      </c>
      <c r="RH605" s="12">
        <v>0</v>
      </c>
      <c r="RI605" s="12">
        <v>0</v>
      </c>
      <c r="RJ605" s="12">
        <v>0</v>
      </c>
      <c r="RK605" s="12">
        <v>0</v>
      </c>
      <c r="RL605" s="12">
        <v>0</v>
      </c>
      <c r="RM605" s="12">
        <v>0</v>
      </c>
      <c r="RN605" s="12">
        <v>0</v>
      </c>
      <c r="RO605" s="12">
        <v>0</v>
      </c>
      <c r="RP605" s="12">
        <v>0.1567243944823504</v>
      </c>
      <c r="RQ605" s="12">
        <v>-3.2889627180037457E-7</v>
      </c>
      <c r="RR605" s="12">
        <v>3.5594001967528592E-11</v>
      </c>
      <c r="RS605" s="12">
        <v>1.6482384227397057E-3</v>
      </c>
      <c r="RT605" s="12">
        <v>0</v>
      </c>
      <c r="RU605" s="12">
        <v>0</v>
      </c>
      <c r="RV605" s="12">
        <v>0</v>
      </c>
      <c r="RW605" s="12">
        <v>0</v>
      </c>
      <c r="RX605" s="12">
        <v>0</v>
      </c>
      <c r="RY605" s="12">
        <v>0</v>
      </c>
      <c r="RZ605" s="12">
        <v>0</v>
      </c>
      <c r="SA605" s="12">
        <v>0</v>
      </c>
      <c r="SB605" s="12">
        <v>0</v>
      </c>
      <c r="SC605" s="12">
        <v>0</v>
      </c>
      <c r="SD605" s="12">
        <v>0</v>
      </c>
      <c r="SE605" s="12">
        <v>0</v>
      </c>
      <c r="SF605" s="12">
        <v>0</v>
      </c>
      <c r="SG605" s="12">
        <v>0</v>
      </c>
      <c r="SH605" s="12">
        <v>0</v>
      </c>
      <c r="SI605" s="12">
        <v>0</v>
      </c>
      <c r="SJ605" s="12">
        <v>0</v>
      </c>
      <c r="SK605" s="12">
        <v>0</v>
      </c>
      <c r="SL605" s="12">
        <v>0</v>
      </c>
      <c r="SM605" s="12">
        <v>0</v>
      </c>
      <c r="SN605" s="12">
        <v>0</v>
      </c>
      <c r="SO605" s="12">
        <v>0</v>
      </c>
      <c r="SP605" s="12">
        <v>0</v>
      </c>
      <c r="SQ605" s="12">
        <v>0</v>
      </c>
      <c r="SR605" s="12">
        <v>0</v>
      </c>
      <c r="SS605" s="12">
        <v>0</v>
      </c>
      <c r="ST605" s="12">
        <v>0</v>
      </c>
      <c r="SU605" s="12">
        <v>0</v>
      </c>
      <c r="SV605" s="12">
        <v>0</v>
      </c>
      <c r="SW605" s="12">
        <v>0</v>
      </c>
      <c r="SX605" s="12">
        <v>0</v>
      </c>
      <c r="SY605" s="12">
        <v>0</v>
      </c>
      <c r="SZ605" s="12">
        <v>0</v>
      </c>
      <c r="TA605" s="12">
        <v>1.8023305365470281</v>
      </c>
      <c r="TB605" s="12">
        <v>0</v>
      </c>
      <c r="TC605" s="12">
        <v>-3.5722663539053093E-11</v>
      </c>
      <c r="TD605" s="12">
        <v>0</v>
      </c>
      <c r="TE605" s="12">
        <v>0</v>
      </c>
      <c r="TF605" s="12">
        <v>0</v>
      </c>
      <c r="TG605" s="12">
        <v>0</v>
      </c>
      <c r="TH605" s="12">
        <v>0</v>
      </c>
      <c r="TI605" s="12">
        <v>0</v>
      </c>
      <c r="TJ605" s="12">
        <v>0</v>
      </c>
      <c r="TK605" s="12">
        <v>0</v>
      </c>
      <c r="TL605" s="12">
        <v>0</v>
      </c>
      <c r="TM605" s="12">
        <v>0</v>
      </c>
      <c r="TN605" s="12">
        <v>0</v>
      </c>
      <c r="TO605" s="12">
        <v>0</v>
      </c>
      <c r="TP605" s="12">
        <v>0</v>
      </c>
      <c r="TQ605" s="12">
        <v>0</v>
      </c>
      <c r="TR605" s="12">
        <v>0</v>
      </c>
      <c r="TS605" s="12">
        <v>0</v>
      </c>
      <c r="TT605" s="12">
        <v>0</v>
      </c>
      <c r="TU605" s="12">
        <v>0</v>
      </c>
      <c r="TV605" s="12">
        <v>0</v>
      </c>
      <c r="TW605" s="12">
        <v>0</v>
      </c>
      <c r="TX605" s="12">
        <v>0</v>
      </c>
      <c r="TY605" s="12">
        <v>0</v>
      </c>
      <c r="TZ605" s="12">
        <v>0</v>
      </c>
      <c r="UA605" s="12">
        <v>0</v>
      </c>
      <c r="UB605" s="12">
        <v>0</v>
      </c>
      <c r="UC605" s="12">
        <v>0</v>
      </c>
      <c r="UD605" s="12">
        <v>0</v>
      </c>
      <c r="UE605" s="12">
        <v>0</v>
      </c>
      <c r="UF605" s="12">
        <v>0</v>
      </c>
      <c r="UG605" s="12">
        <v>0</v>
      </c>
      <c r="UH605" s="12">
        <v>0</v>
      </c>
      <c r="UI605" s="12">
        <v>0</v>
      </c>
      <c r="UJ605" s="12">
        <v>0</v>
      </c>
      <c r="UK605" s="12">
        <v>0</v>
      </c>
      <c r="UL605" s="12">
        <v>0</v>
      </c>
      <c r="UM605" s="12">
        <v>3.0236386607047008E-7</v>
      </c>
      <c r="UN605" s="12">
        <v>0</v>
      </c>
      <c r="UO605" s="12">
        <v>-1.6482397523213054E-3</v>
      </c>
      <c r="UP605" s="12">
        <v>0</v>
      </c>
      <c r="UQ605" s="12">
        <v>0</v>
      </c>
      <c r="UR605" s="12">
        <v>0</v>
      </c>
      <c r="US605" s="12">
        <v>0</v>
      </c>
      <c r="UT605" s="12">
        <v>0</v>
      </c>
      <c r="UU605" s="12">
        <v>0</v>
      </c>
      <c r="UV605" s="12">
        <v>0</v>
      </c>
      <c r="UW605" s="12">
        <v>0</v>
      </c>
      <c r="UX605" s="12">
        <v>0</v>
      </c>
      <c r="UY605" s="12">
        <v>0</v>
      </c>
      <c r="UZ605" s="12">
        <v>0</v>
      </c>
      <c r="VA605" s="12">
        <v>0</v>
      </c>
      <c r="VB605" s="12">
        <v>0</v>
      </c>
      <c r="VC605" s="12">
        <v>0</v>
      </c>
      <c r="VD605" s="12">
        <v>0</v>
      </c>
      <c r="VE605" s="12">
        <v>0</v>
      </c>
      <c r="VF605" s="12">
        <v>0</v>
      </c>
      <c r="VG605" s="12">
        <v>0</v>
      </c>
      <c r="VH605" s="12">
        <v>0</v>
      </c>
      <c r="VI605" s="12">
        <v>0</v>
      </c>
      <c r="VJ605" s="12">
        <v>0</v>
      </c>
      <c r="VK605" s="12">
        <v>0</v>
      </c>
      <c r="VL605" s="12">
        <v>0</v>
      </c>
      <c r="VM605" s="12">
        <v>0</v>
      </c>
      <c r="VN605" s="12">
        <v>0</v>
      </c>
      <c r="VO605" s="12">
        <v>0</v>
      </c>
      <c r="VP605" s="12">
        <v>0</v>
      </c>
      <c r="VQ605" s="12">
        <v>0</v>
      </c>
      <c r="VR605" s="12">
        <v>0</v>
      </c>
      <c r="VS605" s="12">
        <v>0</v>
      </c>
      <c r="VT605" s="12">
        <v>0</v>
      </c>
      <c r="VU605" s="12">
        <v>0</v>
      </c>
      <c r="VV605" s="12">
        <v>0</v>
      </c>
      <c r="VW605" s="12">
        <v>6.8492636780178001E-4</v>
      </c>
      <c r="VX605" s="12">
        <v>0</v>
      </c>
      <c r="VY605" s="12">
        <v>0</v>
      </c>
      <c r="VZ605" s="12">
        <v>0</v>
      </c>
      <c r="WA605" s="12">
        <v>-3.1594838297386869E-4</v>
      </c>
      <c r="WB605" s="12">
        <v>3.4985773835570314E-25</v>
      </c>
      <c r="WC605" s="12">
        <v>6.1766171060284806E-24</v>
      </c>
      <c r="WD605" s="12">
        <v>3.2185770245794095E-24</v>
      </c>
      <c r="WE605" s="12">
        <v>0</v>
      </c>
      <c r="WF605" s="12">
        <v>0</v>
      </c>
      <c r="WG605" s="12">
        <v>3.4035910935807583E-27</v>
      </c>
      <c r="WH605" s="12">
        <v>7.583292909275447E-27</v>
      </c>
      <c r="WI605" s="12">
        <v>1.0082563858381362E-26</v>
      </c>
      <c r="WJ605" s="12">
        <v>4.032967914112833E-9</v>
      </c>
      <c r="WK605" s="12">
        <v>0</v>
      </c>
      <c r="WL605" s="12">
        <v>0</v>
      </c>
      <c r="WM605" s="12">
        <v>0</v>
      </c>
      <c r="WN605" s="12">
        <v>0</v>
      </c>
      <c r="WO605" s="12">
        <v>0</v>
      </c>
      <c r="WP605" s="12">
        <v>0</v>
      </c>
      <c r="WQ605" s="12">
        <v>0</v>
      </c>
      <c r="WR605" s="12">
        <v>0</v>
      </c>
      <c r="WS605" s="12">
        <v>0</v>
      </c>
      <c r="WT605" s="12">
        <v>0</v>
      </c>
      <c r="WU605" s="12">
        <v>0</v>
      </c>
      <c r="WV605" s="12">
        <v>0</v>
      </c>
      <c r="WW605" s="12">
        <v>0</v>
      </c>
      <c r="WX605" s="12">
        <v>0</v>
      </c>
      <c r="WY605" s="12">
        <v>0</v>
      </c>
      <c r="WZ605" s="12">
        <v>0</v>
      </c>
      <c r="XA605" s="12">
        <v>0</v>
      </c>
      <c r="XB605" s="12">
        <v>0</v>
      </c>
      <c r="XC605" s="12">
        <v>0</v>
      </c>
      <c r="XD605" s="12">
        <v>0</v>
      </c>
      <c r="XE605" s="12">
        <v>0</v>
      </c>
      <c r="XF605" s="12">
        <v>0</v>
      </c>
      <c r="XG605" s="12">
        <v>0</v>
      </c>
      <c r="XH605" s="12">
        <v>0</v>
      </c>
      <c r="XI605" s="12">
        <v>0</v>
      </c>
      <c r="XJ605" s="12">
        <v>0</v>
      </c>
      <c r="XK605" s="12">
        <v>0</v>
      </c>
      <c r="XL605" s="12">
        <v>2.0632559554741325E-25</v>
      </c>
      <c r="XM605" s="12">
        <v>-1.7930744817075982E-20</v>
      </c>
      <c r="XN605" s="12">
        <v>0</v>
      </c>
      <c r="XO605" s="12">
        <v>0</v>
      </c>
      <c r="XP605" s="12">
        <v>0</v>
      </c>
      <c r="XQ605" s="12">
        <v>0</v>
      </c>
      <c r="XR605" s="12">
        <v>0</v>
      </c>
      <c r="XS605" s="12">
        <v>0</v>
      </c>
      <c r="XT605" s="12">
        <v>0</v>
      </c>
      <c r="XU605" s="12">
        <v>0</v>
      </c>
      <c r="XV605" s="12">
        <v>0</v>
      </c>
      <c r="XW605" s="12">
        <v>0</v>
      </c>
      <c r="XX605" s="12">
        <v>0</v>
      </c>
      <c r="XY605" s="12">
        <v>0</v>
      </c>
      <c r="XZ605" s="12">
        <v>0</v>
      </c>
      <c r="YA605" s="12">
        <v>0</v>
      </c>
      <c r="YB605" s="12">
        <v>0</v>
      </c>
      <c r="YC605" s="12">
        <v>0</v>
      </c>
      <c r="YD605" s="12">
        <v>0</v>
      </c>
      <c r="YE605" s="12">
        <v>0</v>
      </c>
      <c r="YF605" s="12">
        <v>0</v>
      </c>
      <c r="YG605" s="12">
        <v>0</v>
      </c>
      <c r="YH605" s="12">
        <v>0</v>
      </c>
      <c r="YI605" s="12">
        <v>0</v>
      </c>
      <c r="YJ605" s="12">
        <v>0</v>
      </c>
      <c r="YK605" s="12">
        <v>0</v>
      </c>
      <c r="YL605" s="12">
        <v>0</v>
      </c>
      <c r="YM605" s="12">
        <v>0</v>
      </c>
      <c r="YN605" s="12">
        <v>0</v>
      </c>
      <c r="YO605" s="12">
        <v>0</v>
      </c>
      <c r="YP605" s="12">
        <v>0</v>
      </c>
      <c r="YQ605" s="12">
        <v>0</v>
      </c>
      <c r="YR605" s="12">
        <v>0</v>
      </c>
      <c r="YS605" s="12">
        <v>0</v>
      </c>
      <c r="YT605" s="12">
        <v>2.6532405729898335E-8</v>
      </c>
      <c r="YU605" s="12">
        <v>0</v>
      </c>
      <c r="YV605" s="12">
        <v>0</v>
      </c>
      <c r="YW605" s="12">
        <v>4.951814293137918E-6</v>
      </c>
      <c r="YX605" s="12">
        <v>9.9999999999999995E-21</v>
      </c>
      <c r="YY605" s="12">
        <v>-1.7805997157013031E-6</v>
      </c>
      <c r="YZ605" s="12">
        <v>0</v>
      </c>
      <c r="ZA605" s="12">
        <v>2.9250994715062183E-8</v>
      </c>
      <c r="ZB605" s="12">
        <v>0</v>
      </c>
      <c r="ZC605" s="12">
        <v>2.1700944781694373E-11</v>
      </c>
      <c r="ZD605" s="12">
        <v>2.0683315254180328E-11</v>
      </c>
      <c r="ZE605" s="12">
        <v>3.490542383208284E-11</v>
      </c>
      <c r="ZF605" s="12">
        <v>0</v>
      </c>
      <c r="ZG605" s="12">
        <v>0</v>
      </c>
      <c r="ZH605" s="12">
        <v>0</v>
      </c>
      <c r="ZI605" s="12">
        <v>0</v>
      </c>
      <c r="ZJ605" s="12">
        <v>0</v>
      </c>
      <c r="ZK605" s="12">
        <v>0</v>
      </c>
      <c r="ZL605" s="12">
        <v>0</v>
      </c>
      <c r="ZM605" s="12">
        <v>0</v>
      </c>
      <c r="ZN605" s="12">
        <v>0</v>
      </c>
      <c r="ZO605" s="12">
        <v>0</v>
      </c>
      <c r="ZP605" s="12">
        <v>0</v>
      </c>
      <c r="ZQ605" s="12">
        <v>0</v>
      </c>
      <c r="ZR605" s="12">
        <v>0</v>
      </c>
      <c r="ZS605" s="12">
        <v>0</v>
      </c>
      <c r="ZT605" s="12">
        <v>0</v>
      </c>
      <c r="ZU605" s="12">
        <v>0</v>
      </c>
      <c r="ZV605" s="12">
        <v>0</v>
      </c>
      <c r="ZW605" s="12">
        <v>0</v>
      </c>
      <c r="ZX605" s="12">
        <v>0</v>
      </c>
      <c r="ZY605" s="12">
        <v>0</v>
      </c>
      <c r="ZZ605" s="12">
        <v>0</v>
      </c>
      <c r="AAA605" s="12">
        <v>0</v>
      </c>
      <c r="AAB605" s="12">
        <v>0</v>
      </c>
      <c r="AAC605" s="12">
        <v>0</v>
      </c>
      <c r="AAD605" s="12">
        <v>0</v>
      </c>
      <c r="AAE605" s="12">
        <v>0</v>
      </c>
      <c r="AAF605" s="12">
        <v>0</v>
      </c>
      <c r="AAG605" s="12">
        <v>0</v>
      </c>
      <c r="AAH605" s="12">
        <v>9.3784361612460563E-28</v>
      </c>
      <c r="AAI605" s="12">
        <v>0</v>
      </c>
      <c r="AAJ605" s="12">
        <v>1.3273624710215204E-8</v>
      </c>
      <c r="AAK605" s="12">
        <v>-1.4560361161784923E-7</v>
      </c>
      <c r="AAL605" s="12">
        <v>0</v>
      </c>
      <c r="AAM605" s="12">
        <v>6.6035102546695257E-9</v>
      </c>
      <c r="AAN605" s="12">
        <v>0</v>
      </c>
      <c r="AAO605" s="12">
        <v>0</v>
      </c>
      <c r="AAP605" s="12">
        <v>0</v>
      </c>
      <c r="AAQ605" s="12">
        <v>0</v>
      </c>
      <c r="AAR605" s="12">
        <v>0</v>
      </c>
      <c r="AAS605" s="12">
        <v>0</v>
      </c>
      <c r="AAT605" s="12">
        <v>2.6190571646717379E-14</v>
      </c>
      <c r="AAU605" s="12">
        <v>0</v>
      </c>
      <c r="AAV605" s="12">
        <v>0</v>
      </c>
      <c r="AAW605" s="12">
        <v>0</v>
      </c>
      <c r="AAX605" s="12">
        <v>0</v>
      </c>
      <c r="AAY605" s="12">
        <v>0</v>
      </c>
      <c r="AAZ605" s="12">
        <v>0</v>
      </c>
      <c r="ABA605" s="12">
        <v>0</v>
      </c>
      <c r="ABB605" s="12">
        <v>0</v>
      </c>
      <c r="ABC605" s="12">
        <v>0</v>
      </c>
      <c r="ABD605" s="12">
        <v>0</v>
      </c>
      <c r="ABE605" s="12">
        <v>0</v>
      </c>
      <c r="ABF605" s="12">
        <v>0</v>
      </c>
      <c r="ABG605" s="12">
        <v>0</v>
      </c>
      <c r="ABH605" s="12">
        <v>0</v>
      </c>
      <c r="ABI605" s="12">
        <v>0</v>
      </c>
      <c r="ABJ605" s="12">
        <v>0</v>
      </c>
      <c r="ABK605" s="12">
        <v>0</v>
      </c>
      <c r="ABL605" s="12">
        <v>0</v>
      </c>
      <c r="ABM605" s="12">
        <v>0</v>
      </c>
      <c r="ABN605" s="12">
        <v>0</v>
      </c>
      <c r="ABO605" s="12">
        <v>0</v>
      </c>
      <c r="ABP605" s="12">
        <v>0</v>
      </c>
      <c r="ABQ605" s="12">
        <v>0</v>
      </c>
      <c r="ABR605" s="12">
        <v>0</v>
      </c>
      <c r="ABS605" s="12">
        <v>0</v>
      </c>
      <c r="ABT605" s="12">
        <v>0</v>
      </c>
      <c r="ABU605" s="12">
        <v>1.767326090991083E-6</v>
      </c>
      <c r="ABV605" s="12">
        <v>0</v>
      </c>
      <c r="ABW605" s="12">
        <v>-3.1065622489372862E-8</v>
      </c>
      <c r="ABX605" s="12">
        <v>0</v>
      </c>
      <c r="ABY605" s="12">
        <v>0</v>
      </c>
      <c r="ABZ605" s="12">
        <v>0</v>
      </c>
      <c r="ACA605" s="12">
        <v>0</v>
      </c>
      <c r="ACB605" s="12">
        <v>0</v>
      </c>
      <c r="ACC605" s="12">
        <v>0</v>
      </c>
      <c r="ACD605" s="12">
        <v>0</v>
      </c>
      <c r="ACE605" s="12">
        <v>0</v>
      </c>
      <c r="ACF605" s="12">
        <v>0</v>
      </c>
      <c r="ACG605" s="12">
        <v>0</v>
      </c>
      <c r="ACH605" s="12">
        <v>0</v>
      </c>
      <c r="ACI605" s="12">
        <v>0</v>
      </c>
      <c r="ACJ605" s="12">
        <v>0</v>
      </c>
      <c r="ACK605" s="12">
        <v>0</v>
      </c>
      <c r="ACL605" s="12">
        <v>0</v>
      </c>
      <c r="ACM605" s="12">
        <v>0</v>
      </c>
      <c r="ACN605" s="12">
        <v>0</v>
      </c>
      <c r="ACO605" s="12">
        <v>0</v>
      </c>
      <c r="ACP605" s="12">
        <v>0</v>
      </c>
      <c r="ACQ605" s="12">
        <v>0</v>
      </c>
      <c r="ACR605" s="12">
        <v>0</v>
      </c>
      <c r="ACS605" s="12">
        <v>0</v>
      </c>
      <c r="ACT605" s="12">
        <v>0</v>
      </c>
      <c r="ACU605" s="12">
        <v>0</v>
      </c>
      <c r="ACV605" s="12">
        <v>0</v>
      </c>
      <c r="ACW605" s="12">
        <v>0</v>
      </c>
      <c r="ACX605" s="12">
        <v>0</v>
      </c>
      <c r="ACY605" s="12">
        <v>0</v>
      </c>
      <c r="ACZ605" s="12">
        <v>0</v>
      </c>
      <c r="ADA605" s="12">
        <v>0</v>
      </c>
      <c r="ADB605" s="12">
        <v>0</v>
      </c>
      <c r="ADC605" s="12">
        <v>0</v>
      </c>
      <c r="ADD605" s="12">
        <v>0</v>
      </c>
      <c r="ADE605" s="12">
        <v>0</v>
      </c>
      <c r="ADF605" s="12">
        <v>0</v>
      </c>
      <c r="ADG605" s="12">
        <v>1.4560361161783192E-7</v>
      </c>
      <c r="ADH605" s="12">
        <v>0</v>
      </c>
      <c r="ADI605" s="12">
        <v>-7.5178034962640372E-9</v>
      </c>
      <c r="ADJ605" s="12">
        <v>0</v>
      </c>
      <c r="ADK605" s="12">
        <v>0</v>
      </c>
      <c r="ADL605" s="12">
        <v>0</v>
      </c>
      <c r="ADM605" s="12">
        <v>0</v>
      </c>
      <c r="ADN605" s="12">
        <v>0</v>
      </c>
      <c r="ADO605" s="12">
        <v>0</v>
      </c>
      <c r="ADP605" s="12">
        <v>0</v>
      </c>
      <c r="ADQ605" s="12">
        <v>0</v>
      </c>
      <c r="ADR605" s="12">
        <v>0</v>
      </c>
      <c r="ADS605" s="12">
        <v>0</v>
      </c>
      <c r="ADT605" s="12">
        <v>0</v>
      </c>
      <c r="ADU605" s="12">
        <v>0</v>
      </c>
      <c r="ADV605" s="12">
        <v>0</v>
      </c>
      <c r="ADW605" s="12">
        <v>0</v>
      </c>
      <c r="ADX605" s="12">
        <v>0</v>
      </c>
      <c r="ADY605" s="12">
        <v>0</v>
      </c>
      <c r="ADZ605" s="12">
        <v>0</v>
      </c>
      <c r="AEA605" s="12">
        <v>0</v>
      </c>
      <c r="AEB605" s="12">
        <v>0</v>
      </c>
      <c r="AEC605" s="12">
        <v>0</v>
      </c>
      <c r="AED605" s="12">
        <v>0</v>
      </c>
      <c r="AEE605" s="12">
        <v>0</v>
      </c>
      <c r="AEF605" s="12">
        <v>0</v>
      </c>
      <c r="AEG605" s="12">
        <v>0</v>
      </c>
      <c r="AEH605" s="12">
        <v>0</v>
      </c>
      <c r="AEI605" s="12">
        <v>0</v>
      </c>
      <c r="AEJ605" s="12">
        <v>0</v>
      </c>
      <c r="AEK605" s="12">
        <v>0</v>
      </c>
      <c r="AEL605" s="12">
        <v>0</v>
      </c>
      <c r="AEM605" s="12">
        <v>0</v>
      </c>
      <c r="AEN605" s="12">
        <v>0</v>
      </c>
      <c r="AEO605" s="12">
        <v>2.0632559552262382E-25</v>
      </c>
      <c r="AEP605" s="12">
        <v>0</v>
      </c>
      <c r="AEQ605" s="12">
        <v>0</v>
      </c>
      <c r="AER605" s="12">
        <v>0</v>
      </c>
      <c r="AES605" s="12">
        <v>0</v>
      </c>
      <c r="AET605" s="12">
        <v>0</v>
      </c>
      <c r="AEU605" s="12">
        <v>-2.1724544072250817E-11</v>
      </c>
      <c r="AEV605" s="12">
        <v>0</v>
      </c>
      <c r="AEW605" s="12">
        <v>0</v>
      </c>
      <c r="AEX605" s="12">
        <v>0</v>
      </c>
      <c r="AEY605" s="12">
        <v>0</v>
      </c>
      <c r="AEZ605" s="12">
        <v>0</v>
      </c>
      <c r="AFA605" s="12">
        <v>0</v>
      </c>
      <c r="AFB605" s="12">
        <v>0</v>
      </c>
      <c r="AFC605" s="12">
        <v>0</v>
      </c>
      <c r="AFD605" s="12">
        <v>0</v>
      </c>
      <c r="AFE605" s="12">
        <v>0</v>
      </c>
      <c r="AFF605" s="12">
        <v>0</v>
      </c>
      <c r="AFG605" s="12">
        <v>0</v>
      </c>
      <c r="AFH605" s="12">
        <v>0</v>
      </c>
      <c r="AFI605" s="12">
        <v>0</v>
      </c>
      <c r="AFJ605" s="12">
        <v>0</v>
      </c>
      <c r="AFK605" s="12">
        <v>0</v>
      </c>
      <c r="AFL605" s="12">
        <v>0</v>
      </c>
      <c r="AFM605" s="12">
        <v>0</v>
      </c>
      <c r="AFN605" s="12">
        <v>0</v>
      </c>
      <c r="AFO605" s="12">
        <v>0</v>
      </c>
      <c r="AFP605" s="12">
        <v>0</v>
      </c>
      <c r="AFQ605" s="12">
        <v>0</v>
      </c>
      <c r="AFR605" s="12">
        <v>0</v>
      </c>
      <c r="AFS605" s="12">
        <v>0</v>
      </c>
      <c r="AFT605" s="12">
        <v>0</v>
      </c>
      <c r="AFU605" s="12">
        <v>0</v>
      </c>
      <c r="AFV605" s="12">
        <v>0</v>
      </c>
      <c r="AFW605" s="12">
        <v>0</v>
      </c>
      <c r="AFX605" s="12">
        <v>0</v>
      </c>
      <c r="AFY605" s="12">
        <v>0</v>
      </c>
      <c r="AFZ605" s="12">
        <v>3.7138607194072285E-6</v>
      </c>
      <c r="AGA605" s="12">
        <v>0</v>
      </c>
      <c r="AGB605" s="12">
        <v>0</v>
      </c>
      <c r="AGC605" s="12">
        <v>0</v>
      </c>
      <c r="AGD605" s="12">
        <v>0</v>
      </c>
      <c r="AGE605" s="12">
        <v>0</v>
      </c>
      <c r="AGF605" s="12">
        <v>0</v>
      </c>
      <c r="AGG605" s="12">
        <v>-2.0727234616427984E-11</v>
      </c>
      <c r="AGH605" s="12">
        <v>0</v>
      </c>
      <c r="AGI605" s="12">
        <v>0</v>
      </c>
      <c r="AGJ605" s="12">
        <v>0</v>
      </c>
      <c r="AGK605" s="12">
        <v>0</v>
      </c>
      <c r="AGL605" s="12">
        <v>0</v>
      </c>
      <c r="AGM605" s="12">
        <v>0</v>
      </c>
      <c r="AGN605" s="12">
        <v>0</v>
      </c>
      <c r="AGO605" s="12">
        <v>0</v>
      </c>
      <c r="AGP605" s="12">
        <v>0</v>
      </c>
      <c r="AGQ605" s="12">
        <v>0</v>
      </c>
      <c r="AGR605" s="12">
        <v>0</v>
      </c>
      <c r="AGS605" s="12">
        <v>0</v>
      </c>
      <c r="AGT605" s="12">
        <v>0</v>
      </c>
      <c r="AGU605" s="12">
        <v>0</v>
      </c>
      <c r="AGV605" s="12">
        <v>0</v>
      </c>
      <c r="AGW605" s="12">
        <v>0</v>
      </c>
      <c r="AGX605" s="12">
        <v>0</v>
      </c>
      <c r="AGY605" s="12">
        <v>0</v>
      </c>
      <c r="AGZ605" s="12">
        <v>0</v>
      </c>
      <c r="AHA605" s="12">
        <v>0</v>
      </c>
      <c r="AHB605" s="12">
        <v>0</v>
      </c>
      <c r="AHC605" s="12">
        <v>0</v>
      </c>
      <c r="AHD605" s="12">
        <v>0</v>
      </c>
      <c r="AHE605" s="12">
        <v>0</v>
      </c>
      <c r="AHF605" s="12">
        <v>0</v>
      </c>
      <c r="AHG605" s="12">
        <v>0</v>
      </c>
      <c r="AHH605" s="12">
        <v>0</v>
      </c>
      <c r="AHI605" s="12">
        <v>0</v>
      </c>
      <c r="AHJ605" s="12">
        <v>0</v>
      </c>
      <c r="AHK605" s="12">
        <v>0</v>
      </c>
      <c r="AHL605" s="12">
        <v>0</v>
      </c>
      <c r="AHM605" s="12">
        <v>0</v>
      </c>
      <c r="AHN605" s="12">
        <v>0</v>
      </c>
      <c r="AHO605" s="12">
        <v>0</v>
      </c>
      <c r="AHP605" s="12">
        <v>0</v>
      </c>
      <c r="AHQ605" s="12">
        <v>0</v>
      </c>
      <c r="AHR605" s="12">
        <v>0</v>
      </c>
      <c r="AHS605" s="12">
        <v>0</v>
      </c>
      <c r="AHT605" s="12">
        <v>0</v>
      </c>
      <c r="AHU605" s="12">
        <v>0</v>
      </c>
      <c r="AHV605" s="12">
        <v>0</v>
      </c>
      <c r="AHW605" s="12">
        <v>0</v>
      </c>
      <c r="AHX605" s="12">
        <v>0</v>
      </c>
      <c r="AHY605" s="12">
        <v>0</v>
      </c>
      <c r="AHZ605" s="12">
        <v>0</v>
      </c>
      <c r="AIA605" s="12">
        <v>0</v>
      </c>
      <c r="AIB605" s="12">
        <v>0</v>
      </c>
      <c r="AIC605" s="12">
        <v>0</v>
      </c>
      <c r="AID605" s="12">
        <v>2.496362364686023E-7</v>
      </c>
      <c r="AIE605" s="12">
        <v>-1.0493866969011682E-8</v>
      </c>
      <c r="AIF605" s="12">
        <v>1.0711123142351441E-8</v>
      </c>
      <c r="AIG605" s="12">
        <v>0</v>
      </c>
      <c r="AIH605" s="12">
        <v>0</v>
      </c>
      <c r="AII605" s="12">
        <v>0</v>
      </c>
      <c r="AIJ605" s="12">
        <v>1.9607843137254903E-9</v>
      </c>
      <c r="AIK605" s="12">
        <v>0</v>
      </c>
      <c r="AIL605" s="12">
        <v>0</v>
      </c>
      <c r="AIM605" s="12">
        <v>0</v>
      </c>
      <c r="AIN605" s="12">
        <v>0</v>
      </c>
      <c r="AIO605" s="12">
        <v>0</v>
      </c>
      <c r="AIP605" s="12">
        <v>0</v>
      </c>
      <c r="AIQ605" s="12">
        <v>0</v>
      </c>
      <c r="AIR605" s="12">
        <v>0</v>
      </c>
      <c r="AIS605" s="12">
        <v>0</v>
      </c>
      <c r="AIT605" s="12">
        <v>0</v>
      </c>
      <c r="AIU605" s="12">
        <v>0</v>
      </c>
      <c r="AIV605" s="12">
        <v>0</v>
      </c>
      <c r="AIW605" s="12">
        <v>0</v>
      </c>
      <c r="AIX605" s="12">
        <v>0</v>
      </c>
      <c r="AIY605" s="12">
        <v>0</v>
      </c>
      <c r="AIZ605" s="12">
        <v>0</v>
      </c>
      <c r="AJA605" s="12">
        <v>0</v>
      </c>
      <c r="AJB605" s="12">
        <v>0</v>
      </c>
      <c r="AJC605" s="12">
        <v>0</v>
      </c>
      <c r="AJD605" s="12">
        <v>0</v>
      </c>
      <c r="AJE605" s="12">
        <v>0</v>
      </c>
      <c r="AJF605" s="12">
        <v>0</v>
      </c>
      <c r="AJG605" s="12">
        <v>0</v>
      </c>
      <c r="AJH605" s="12">
        <v>0</v>
      </c>
      <c r="AJI605" s="12">
        <v>0</v>
      </c>
      <c r="AJJ605" s="12">
        <v>0</v>
      </c>
      <c r="AJK605" s="12">
        <v>0</v>
      </c>
      <c r="AJL605" s="12">
        <v>0</v>
      </c>
      <c r="AJM605" s="12">
        <v>0</v>
      </c>
      <c r="AJN605" s="12">
        <v>0</v>
      </c>
      <c r="AJO605" s="12">
        <v>0</v>
      </c>
      <c r="AJP605" s="12">
        <v>8.6604155235817624E-10</v>
      </c>
      <c r="AJQ605" s="12">
        <v>-1.0714107076670159E-8</v>
      </c>
      <c r="AJR605" s="12">
        <v>0</v>
      </c>
      <c r="AJS605" s="12">
        <v>0</v>
      </c>
      <c r="AJT605" s="12">
        <v>0</v>
      </c>
      <c r="AJU605" s="12">
        <v>0</v>
      </c>
      <c r="AJV605" s="12">
        <v>0</v>
      </c>
      <c r="AJW605" s="12">
        <v>0</v>
      </c>
      <c r="AJX605" s="12">
        <v>0</v>
      </c>
      <c r="AJY605" s="12">
        <v>0</v>
      </c>
      <c r="AJZ605" s="12">
        <v>0</v>
      </c>
      <c r="AKA605" s="12">
        <v>0</v>
      </c>
      <c r="AKB605" s="12">
        <v>0</v>
      </c>
      <c r="AKC605" s="12">
        <v>0</v>
      </c>
      <c r="AKD605" s="12">
        <v>0</v>
      </c>
      <c r="AKE605" s="12">
        <v>0</v>
      </c>
      <c r="AKF605" s="12">
        <v>0</v>
      </c>
      <c r="AKG605" s="12">
        <v>0</v>
      </c>
      <c r="AKH605" s="12">
        <v>0</v>
      </c>
      <c r="AKI605" s="12">
        <v>0</v>
      </c>
      <c r="AKJ605" s="12">
        <v>0</v>
      </c>
      <c r="AKK605" s="12">
        <v>0</v>
      </c>
      <c r="AKL605" s="12">
        <v>0</v>
      </c>
      <c r="AKM605" s="12">
        <v>0</v>
      </c>
      <c r="AKN605" s="12">
        <v>0</v>
      </c>
      <c r="AKO605" s="12">
        <v>0</v>
      </c>
      <c r="AKP605" s="12">
        <v>0</v>
      </c>
      <c r="AKQ605" s="12">
        <v>0</v>
      </c>
      <c r="AKR605" s="12">
        <v>0</v>
      </c>
      <c r="AKS605" s="12">
        <v>0</v>
      </c>
      <c r="AKT605" s="12">
        <v>0</v>
      </c>
      <c r="AKU605" s="12">
        <v>0</v>
      </c>
      <c r="AKV605" s="12">
        <v>0</v>
      </c>
      <c r="AKW605" s="12">
        <v>0</v>
      </c>
      <c r="AKX605" s="12">
        <v>0</v>
      </c>
      <c r="AKY605" s="12">
        <v>3.9926432469850985E-6</v>
      </c>
      <c r="AKZ605" s="12">
        <v>0</v>
      </c>
      <c r="ALA605" s="12">
        <v>0</v>
      </c>
      <c r="ALB605" s="12">
        <v>0</v>
      </c>
      <c r="ALC605" s="12">
        <v>-5.0593451142035304E-11</v>
      </c>
      <c r="ALD605" s="12">
        <v>0</v>
      </c>
      <c r="ALE605" s="12">
        <v>0</v>
      </c>
      <c r="ALF605" s="12">
        <v>0</v>
      </c>
      <c r="ALG605" s="12">
        <v>0</v>
      </c>
      <c r="ALH605" s="12">
        <v>0</v>
      </c>
      <c r="ALI605" s="12">
        <v>0</v>
      </c>
      <c r="ALJ605" s="12">
        <v>0</v>
      </c>
      <c r="ALK605" s="12">
        <v>0</v>
      </c>
      <c r="ALL605" s="12">
        <v>0</v>
      </c>
      <c r="ALM605" s="12">
        <v>0</v>
      </c>
      <c r="ALN605" s="12">
        <v>0</v>
      </c>
      <c r="ALO605" s="12">
        <v>0</v>
      </c>
      <c r="ALP605" s="12">
        <v>0</v>
      </c>
      <c r="ALQ605" s="12">
        <v>0</v>
      </c>
      <c r="ALR605" s="12">
        <v>0</v>
      </c>
      <c r="ALS605" s="12">
        <v>0</v>
      </c>
      <c r="ALT605" s="12">
        <v>0</v>
      </c>
      <c r="ALU605" s="12">
        <v>0</v>
      </c>
      <c r="ALV605" s="12">
        <v>0</v>
      </c>
      <c r="ALW605" s="12">
        <v>0</v>
      </c>
      <c r="ALX605" s="12">
        <v>0</v>
      </c>
      <c r="ALY605" s="12">
        <v>0</v>
      </c>
      <c r="ALZ605" s="12">
        <v>0</v>
      </c>
      <c r="AMA605" s="12">
        <v>0</v>
      </c>
      <c r="AMB605" s="12">
        <v>0</v>
      </c>
      <c r="AMC605" s="12">
        <v>0</v>
      </c>
      <c r="AMD605" s="12">
        <v>0</v>
      </c>
      <c r="AME605" s="12">
        <v>0</v>
      </c>
      <c r="AMF605" s="12">
        <v>0</v>
      </c>
      <c r="AMG605" s="12">
        <v>0</v>
      </c>
      <c r="AMH605" s="12">
        <v>0</v>
      </c>
      <c r="AMI605" s="12">
        <v>0</v>
      </c>
      <c r="AMJ605" s="12">
        <v>2.8834953874870833E-7</v>
      </c>
      <c r="AMK605" s="12">
        <v>0</v>
      </c>
      <c r="AML605" s="12">
        <v>0</v>
      </c>
      <c r="AMM605" s="12">
        <v>0</v>
      </c>
      <c r="AMN605" s="12">
        <v>0</v>
      </c>
      <c r="AMO605" s="12">
        <v>-8.5779169381186184E-6</v>
      </c>
      <c r="AMP605" s="12">
        <v>6.1761216113457544E-27</v>
      </c>
      <c r="AMQ605" s="12">
        <v>0</v>
      </c>
      <c r="AMR605" s="12">
        <v>0</v>
      </c>
      <c r="AMS605" s="12">
        <v>6.942175547838627E-28</v>
      </c>
      <c r="AMT605" s="12">
        <v>0</v>
      </c>
      <c r="AMU605" s="12">
        <v>0</v>
      </c>
      <c r="AMV605" s="12">
        <v>0</v>
      </c>
      <c r="AMW605" s="12">
        <v>0</v>
      </c>
      <c r="AMX605" s="12">
        <v>0</v>
      </c>
      <c r="AMY605" s="12">
        <v>0</v>
      </c>
      <c r="AMZ605" s="12">
        <v>0</v>
      </c>
      <c r="ANA605" s="12">
        <v>0</v>
      </c>
      <c r="ANB605" s="12">
        <v>0</v>
      </c>
      <c r="ANC605" s="12">
        <v>0</v>
      </c>
      <c r="AND605" s="12">
        <v>0</v>
      </c>
      <c r="ANE605" s="12">
        <v>0</v>
      </c>
      <c r="ANF605" s="12">
        <v>0</v>
      </c>
      <c r="ANG605" s="12">
        <v>0</v>
      </c>
      <c r="ANH605" s="12">
        <v>0</v>
      </c>
      <c r="ANI605" s="12">
        <v>0</v>
      </c>
      <c r="ANJ605" s="12">
        <v>0</v>
      </c>
      <c r="ANK605" s="12">
        <v>0</v>
      </c>
      <c r="ANL605" s="12">
        <v>0</v>
      </c>
      <c r="ANM605" s="12">
        <v>0</v>
      </c>
      <c r="ANN605" s="12">
        <v>0</v>
      </c>
      <c r="ANO605" s="12">
        <v>0</v>
      </c>
      <c r="ANP605" s="12">
        <v>0</v>
      </c>
      <c r="ANQ605" s="12">
        <v>0</v>
      </c>
      <c r="ANR605" s="12">
        <v>0</v>
      </c>
      <c r="ANS605" s="12">
        <v>0</v>
      </c>
      <c r="ANT605" s="12">
        <v>0</v>
      </c>
      <c r="ANU605" s="12">
        <v>0</v>
      </c>
      <c r="ANV605" s="12">
        <v>3.9198526030891834E-8</v>
      </c>
      <c r="ANW605" s="12">
        <v>0</v>
      </c>
      <c r="ANX605" s="12">
        <v>0</v>
      </c>
      <c r="ANY605" s="12">
        <v>0</v>
      </c>
      <c r="ANZ605" s="12">
        <v>4.8349765339134901E-6</v>
      </c>
      <c r="AOA605" s="12">
        <v>-2.6926123984947591E-7</v>
      </c>
      <c r="AOB605" s="12">
        <v>8.9753746616491718E-9</v>
      </c>
      <c r="AOC605" s="12">
        <v>0</v>
      </c>
      <c r="AOD605" s="12">
        <v>3.3548351627820173E-11</v>
      </c>
      <c r="AOE605" s="12">
        <v>0</v>
      </c>
      <c r="AOF605" s="12">
        <v>0</v>
      </c>
      <c r="AOG605" s="12">
        <v>0</v>
      </c>
      <c r="AOH605" s="12">
        <v>0</v>
      </c>
      <c r="AOI605" s="12">
        <v>0</v>
      </c>
      <c r="AOJ605" s="12">
        <v>0</v>
      </c>
      <c r="AOK605" s="12">
        <v>0</v>
      </c>
      <c r="AOL605" s="12">
        <v>0</v>
      </c>
      <c r="AOM605" s="12">
        <v>0</v>
      </c>
      <c r="AON605" s="12">
        <v>0</v>
      </c>
      <c r="AOO605" s="12">
        <v>0</v>
      </c>
      <c r="AOP605" s="12">
        <v>0</v>
      </c>
      <c r="AOQ605" s="12">
        <v>0</v>
      </c>
      <c r="AOR605" s="12">
        <v>0</v>
      </c>
      <c r="AOS605" s="12">
        <v>0</v>
      </c>
      <c r="AOT605" s="12">
        <v>0</v>
      </c>
      <c r="AOU605" s="12">
        <v>0</v>
      </c>
      <c r="AOV605" s="12">
        <v>0</v>
      </c>
      <c r="AOW605" s="12">
        <v>0</v>
      </c>
      <c r="AOX605" s="12">
        <v>0</v>
      </c>
      <c r="AOY605" s="12">
        <v>0</v>
      </c>
      <c r="AOZ605" s="12">
        <v>0</v>
      </c>
      <c r="APA605" s="12">
        <v>0</v>
      </c>
      <c r="APB605" s="12">
        <v>0</v>
      </c>
      <c r="APC605" s="12">
        <v>0</v>
      </c>
      <c r="APD605" s="12">
        <v>0</v>
      </c>
      <c r="APE605" s="12">
        <v>0</v>
      </c>
      <c r="APF605" s="12">
        <v>0</v>
      </c>
      <c r="APG605" s="12">
        <v>0</v>
      </c>
      <c r="APH605" s="12">
        <v>0</v>
      </c>
      <c r="API605" s="12">
        <v>0</v>
      </c>
      <c r="APJ605" s="12">
        <v>0</v>
      </c>
      <c r="APK605" s="12">
        <v>0</v>
      </c>
      <c r="APL605" s="12">
        <v>2.6926123984947511E-7</v>
      </c>
      <c r="APM605" s="12">
        <v>-1.1802200527733644E-8</v>
      </c>
      <c r="APN605" s="12">
        <v>1.0711993090533847E-8</v>
      </c>
      <c r="APO605" s="12">
        <v>0</v>
      </c>
      <c r="APP605" s="12">
        <v>0</v>
      </c>
      <c r="APQ605" s="12">
        <v>0</v>
      </c>
      <c r="APR605" s="12">
        <v>0</v>
      </c>
      <c r="APS605" s="12">
        <v>0</v>
      </c>
      <c r="APT605" s="12">
        <v>0</v>
      </c>
      <c r="APU605" s="12">
        <v>0</v>
      </c>
      <c r="APV605" s="12">
        <v>0</v>
      </c>
      <c r="APW605" s="12">
        <v>0</v>
      </c>
      <c r="APX605" s="12">
        <v>0</v>
      </c>
      <c r="APY605" s="12">
        <v>0</v>
      </c>
      <c r="APZ605" s="12">
        <v>0</v>
      </c>
      <c r="AQA605" s="12">
        <v>0</v>
      </c>
      <c r="AQB605" s="12">
        <v>0</v>
      </c>
      <c r="AQC605" s="12">
        <v>0</v>
      </c>
      <c r="AQD605" s="12">
        <v>0</v>
      </c>
      <c r="AQE605" s="12">
        <v>0</v>
      </c>
      <c r="AQF605" s="12">
        <v>0</v>
      </c>
      <c r="AQG605" s="12">
        <v>0</v>
      </c>
      <c r="AQH605" s="12">
        <v>0</v>
      </c>
      <c r="AQI605" s="12">
        <v>0</v>
      </c>
      <c r="AQJ605" s="12">
        <v>0</v>
      </c>
      <c r="AQK605" s="12">
        <v>0</v>
      </c>
      <c r="AQL605" s="12">
        <v>0</v>
      </c>
      <c r="AQM605" s="12">
        <v>0</v>
      </c>
      <c r="AQN605" s="12">
        <v>0</v>
      </c>
      <c r="AQO605" s="12">
        <v>0</v>
      </c>
      <c r="AQP605" s="12">
        <v>0</v>
      </c>
      <c r="AQQ605" s="12">
        <v>0</v>
      </c>
      <c r="AQR605" s="12">
        <v>0</v>
      </c>
      <c r="AQS605" s="12">
        <v>0</v>
      </c>
      <c r="AQT605" s="12">
        <v>0</v>
      </c>
      <c r="AQU605" s="12">
        <v>0</v>
      </c>
      <c r="AQV605" s="12">
        <v>0</v>
      </c>
      <c r="AQW605" s="12">
        <v>0</v>
      </c>
      <c r="AQX605" s="12">
        <v>8.6604155235817624E-10</v>
      </c>
      <c r="AQY605" s="12">
        <v>-1.0714107076666982E-8</v>
      </c>
      <c r="AQZ605" s="12">
        <v>0</v>
      </c>
      <c r="ARA605" s="12">
        <v>0</v>
      </c>
      <c r="ARB605" s="12">
        <v>0</v>
      </c>
      <c r="ARC605" s="12">
        <v>0</v>
      </c>
      <c r="ARD605" s="12">
        <v>0</v>
      </c>
      <c r="ARE605" s="12">
        <v>0</v>
      </c>
      <c r="ARF605" s="12">
        <v>0</v>
      </c>
      <c r="ARG605" s="12">
        <v>0</v>
      </c>
      <c r="ARH605" s="12">
        <v>0</v>
      </c>
      <c r="ARI605" s="12">
        <v>0</v>
      </c>
      <c r="ARJ605" s="12">
        <v>0</v>
      </c>
      <c r="ARK605" s="12">
        <v>0</v>
      </c>
      <c r="ARL605" s="12">
        <v>0</v>
      </c>
      <c r="ARM605" s="12">
        <v>0</v>
      </c>
      <c r="ARN605" s="12">
        <v>0</v>
      </c>
      <c r="ARO605" s="12">
        <v>0</v>
      </c>
      <c r="ARP605" s="12">
        <v>0</v>
      </c>
      <c r="ARQ605" s="12">
        <v>0</v>
      </c>
      <c r="ARR605" s="12">
        <v>0</v>
      </c>
      <c r="ARS605" s="12">
        <v>0</v>
      </c>
      <c r="ART605" s="12">
        <v>0</v>
      </c>
      <c r="ARU605" s="12">
        <v>0</v>
      </c>
      <c r="ARV605" s="12">
        <v>0</v>
      </c>
      <c r="ARW605" s="12">
        <v>0</v>
      </c>
      <c r="ARX605" s="12">
        <v>0</v>
      </c>
      <c r="ARY605" s="12">
        <v>0</v>
      </c>
      <c r="ARZ605" s="12">
        <v>0</v>
      </c>
      <c r="ASA605" s="12">
        <v>0</v>
      </c>
      <c r="ASB605" s="12">
        <v>0</v>
      </c>
      <c r="ASC605" s="12">
        <v>0</v>
      </c>
      <c r="ASD605" s="12">
        <v>0</v>
      </c>
      <c r="ASE605" s="12">
        <v>0</v>
      </c>
      <c r="ASF605" s="12">
        <v>0</v>
      </c>
      <c r="ASG605" s="12">
        <v>3.2233176891390915E-6</v>
      </c>
      <c r="ASH605" s="12">
        <v>0</v>
      </c>
      <c r="ASI605" s="12">
        <v>0</v>
      </c>
      <c r="ASJ605" s="12">
        <v>0</v>
      </c>
      <c r="ASK605" s="12">
        <v>-3.3611494796593771E-11</v>
      </c>
      <c r="ASL605" s="12">
        <v>0</v>
      </c>
      <c r="ASM605" s="12">
        <v>0</v>
      </c>
      <c r="ASN605" s="12">
        <v>0</v>
      </c>
      <c r="ASO605" s="12">
        <v>0</v>
      </c>
      <c r="ASP605" s="12">
        <v>0</v>
      </c>
      <c r="ASQ605" s="12">
        <v>0</v>
      </c>
      <c r="ASR605" s="12">
        <v>0</v>
      </c>
      <c r="ASS605" s="12">
        <v>0</v>
      </c>
      <c r="AST605" s="12">
        <v>0</v>
      </c>
      <c r="ASU605" s="12">
        <v>0</v>
      </c>
      <c r="ASV605" s="12">
        <v>0</v>
      </c>
      <c r="ASW605" s="12">
        <v>0</v>
      </c>
      <c r="ASX605" s="12">
        <v>0</v>
      </c>
      <c r="ASY605" s="12">
        <v>0</v>
      </c>
      <c r="ASZ605" s="12">
        <v>0</v>
      </c>
      <c r="ATA605" s="12">
        <v>0</v>
      </c>
      <c r="ATB605" s="12">
        <v>0</v>
      </c>
      <c r="ATC605" s="12">
        <v>0</v>
      </c>
      <c r="ATD605" s="12">
        <v>0</v>
      </c>
      <c r="ATE605" s="12">
        <v>0</v>
      </c>
      <c r="ATF605" s="12">
        <v>0</v>
      </c>
      <c r="ATG605" s="12">
        <v>0</v>
      </c>
      <c r="ATH605" s="12">
        <v>0</v>
      </c>
      <c r="ATI605" s="12">
        <v>0</v>
      </c>
      <c r="ATJ605" s="12">
        <v>0</v>
      </c>
      <c r="ATK605" s="12">
        <v>0</v>
      </c>
      <c r="ATL605" s="12">
        <v>0</v>
      </c>
      <c r="ATM605" s="12">
        <v>4.9943605145181346E-7</v>
      </c>
      <c r="ATN605" s="12">
        <v>0</v>
      </c>
      <c r="ATO605" s="12">
        <v>0</v>
      </c>
      <c r="ATP605" s="12">
        <v>0</v>
      </c>
      <c r="ATQ605" s="12">
        <v>0</v>
      </c>
      <c r="ATR605" s="12">
        <v>0</v>
      </c>
      <c r="ATS605" s="12">
        <v>0</v>
      </c>
      <c r="ATT605" s="12">
        <v>0</v>
      </c>
      <c r="ATU605" s="12">
        <v>0</v>
      </c>
      <c r="ATV605" s="12">
        <v>0</v>
      </c>
      <c r="ATW605" s="12">
        <v>-8.4122738682888954E-6</v>
      </c>
      <c r="ATX605" s="12">
        <v>4.4076447363233695E-25</v>
      </c>
      <c r="ATY605" s="12">
        <v>0</v>
      </c>
      <c r="ATZ605" s="12">
        <v>0</v>
      </c>
      <c r="AUA605" s="12">
        <v>4.954337891207743E-26</v>
      </c>
      <c r="AUB605" s="12">
        <v>0</v>
      </c>
      <c r="AUC605" s="12">
        <v>0</v>
      </c>
      <c r="AUD605" s="12">
        <v>0</v>
      </c>
      <c r="AUE605" s="12">
        <v>0</v>
      </c>
      <c r="AUF605" s="12">
        <v>0</v>
      </c>
      <c r="AUG605" s="12">
        <v>0</v>
      </c>
      <c r="AUH605" s="12">
        <v>0</v>
      </c>
      <c r="AUI605" s="12">
        <v>0</v>
      </c>
      <c r="AUJ605" s="12">
        <v>0</v>
      </c>
      <c r="AUK605" s="12">
        <v>0</v>
      </c>
      <c r="AUL605" s="12">
        <v>0</v>
      </c>
      <c r="AUM605" s="12">
        <v>0</v>
      </c>
      <c r="AUN605" s="12">
        <v>0</v>
      </c>
      <c r="AUO605" s="12">
        <v>0</v>
      </c>
      <c r="AUP605" s="12">
        <v>0</v>
      </c>
      <c r="AUQ605" s="12">
        <v>0</v>
      </c>
      <c r="AUR605" s="12">
        <v>0</v>
      </c>
      <c r="AUS605" s="12">
        <v>0</v>
      </c>
      <c r="AUT605" s="12">
        <v>0</v>
      </c>
      <c r="AUU605" s="12">
        <v>0</v>
      </c>
      <c r="AUV605" s="12">
        <v>0</v>
      </c>
      <c r="AUW605" s="12">
        <v>0</v>
      </c>
      <c r="AUX605" s="12">
        <v>0</v>
      </c>
      <c r="AUY605" s="12">
        <v>0</v>
      </c>
      <c r="AUZ605" s="12">
        <v>0</v>
      </c>
      <c r="AVA605" s="12">
        <v>0</v>
      </c>
      <c r="AVB605" s="12">
        <v>0</v>
      </c>
      <c r="AVC605" s="12">
        <v>0</v>
      </c>
      <c r="AVD605" s="12">
        <v>0</v>
      </c>
      <c r="AVE605" s="12">
        <v>0</v>
      </c>
      <c r="AVF605" s="12">
        <v>0</v>
      </c>
      <c r="AVG605" s="12">
        <v>0</v>
      </c>
      <c r="AVH605" s="12">
        <v>5.6784803086108523E-6</v>
      </c>
      <c r="AVI605" s="12">
        <v>-2.4405115581587079E-7</v>
      </c>
      <c r="AVJ605" s="12">
        <v>7.5748144375595357E-9</v>
      </c>
      <c r="AVK605" s="12">
        <v>0</v>
      </c>
      <c r="AVL605" s="12">
        <v>7.2907715121299693E-11</v>
      </c>
      <c r="AVM605" s="12">
        <v>0</v>
      </c>
      <c r="AVN605" s="12">
        <v>0</v>
      </c>
      <c r="AVO605" s="12">
        <v>0</v>
      </c>
      <c r="AVP605" s="12">
        <v>0</v>
      </c>
      <c r="AVQ605" s="12">
        <v>0</v>
      </c>
      <c r="AVR605" s="12">
        <v>0</v>
      </c>
      <c r="AVS605" s="12">
        <v>0</v>
      </c>
      <c r="AVT605" s="12">
        <v>0</v>
      </c>
      <c r="AVU605" s="12">
        <v>0</v>
      </c>
      <c r="AVV605" s="12">
        <v>0</v>
      </c>
      <c r="AVW605" s="12">
        <v>0</v>
      </c>
      <c r="AVX605" s="12">
        <v>0</v>
      </c>
      <c r="AVY605" s="12">
        <v>0</v>
      </c>
      <c r="AVZ605" s="12">
        <v>0</v>
      </c>
      <c r="AWA605" s="12">
        <v>0</v>
      </c>
      <c r="AWB605" s="12">
        <v>0</v>
      </c>
      <c r="AWC605" s="12">
        <v>0</v>
      </c>
      <c r="AWD605" s="12">
        <v>0</v>
      </c>
      <c r="AWE605" s="12">
        <v>0</v>
      </c>
      <c r="AWF605" s="12">
        <v>0</v>
      </c>
      <c r="AWG605" s="12">
        <v>0</v>
      </c>
      <c r="AWH605" s="12">
        <v>0</v>
      </c>
      <c r="AWI605" s="12">
        <v>0</v>
      </c>
      <c r="AWJ605" s="12">
        <v>0</v>
      </c>
      <c r="AWK605" s="12">
        <v>1.3066175343630613E-9</v>
      </c>
      <c r="AWL605" s="12">
        <v>0</v>
      </c>
      <c r="AWM605" s="12">
        <v>0</v>
      </c>
      <c r="AWN605" s="12">
        <v>0</v>
      </c>
      <c r="AWO605" s="12">
        <v>0</v>
      </c>
      <c r="AWP605" s="12">
        <v>0</v>
      </c>
      <c r="AWQ605" s="12">
        <v>0</v>
      </c>
      <c r="AWR605" s="12">
        <v>0</v>
      </c>
      <c r="AWS605" s="12">
        <v>0</v>
      </c>
      <c r="AWT605" s="12">
        <v>2.2724443312678606E-7</v>
      </c>
      <c r="AWU605" s="12">
        <v>-8.4408559899268225E-9</v>
      </c>
      <c r="AWV605" s="12">
        <v>1.0711993090533847E-8</v>
      </c>
      <c r="AWW605" s="12">
        <v>0</v>
      </c>
      <c r="AWX605" s="12">
        <v>0</v>
      </c>
      <c r="AWY605" s="12">
        <v>0</v>
      </c>
      <c r="AWZ605" s="12">
        <v>0</v>
      </c>
      <c r="AXA605" s="12">
        <v>0</v>
      </c>
      <c r="AXB605" s="12">
        <v>0</v>
      </c>
      <c r="AXC605" s="12">
        <v>0</v>
      </c>
      <c r="AXD605" s="12">
        <v>0</v>
      </c>
      <c r="AXE605" s="12">
        <v>0</v>
      </c>
      <c r="AXF605" s="12">
        <v>0</v>
      </c>
      <c r="AXG605" s="12">
        <v>0</v>
      </c>
      <c r="AXH605" s="12">
        <v>0</v>
      </c>
      <c r="AXI605" s="12">
        <v>0</v>
      </c>
      <c r="AXJ605" s="12">
        <v>0</v>
      </c>
      <c r="AXK605" s="12">
        <v>0</v>
      </c>
      <c r="AXL605" s="12">
        <v>0</v>
      </c>
      <c r="AXM605" s="12">
        <v>0</v>
      </c>
      <c r="AXN605" s="12">
        <v>0</v>
      </c>
      <c r="AXO605" s="12">
        <v>0</v>
      </c>
      <c r="AXP605" s="12">
        <v>0</v>
      </c>
      <c r="AXQ605" s="12">
        <v>0</v>
      </c>
      <c r="AXR605" s="12">
        <v>0</v>
      </c>
      <c r="AXS605" s="12">
        <v>0</v>
      </c>
      <c r="AXT605" s="12">
        <v>0</v>
      </c>
      <c r="AXU605" s="12">
        <v>0</v>
      </c>
      <c r="AXV605" s="12">
        <v>0</v>
      </c>
      <c r="AXW605" s="12">
        <v>0</v>
      </c>
      <c r="AXX605" s="12">
        <v>0</v>
      </c>
      <c r="AXY605" s="12">
        <v>0</v>
      </c>
      <c r="AXZ605" s="12">
        <v>0</v>
      </c>
      <c r="AYA605" s="12">
        <v>0</v>
      </c>
      <c r="AYB605" s="12">
        <v>0</v>
      </c>
      <c r="AYC605" s="12">
        <v>0</v>
      </c>
      <c r="AYD605" s="12">
        <v>0</v>
      </c>
      <c r="AYE605" s="12">
        <v>0</v>
      </c>
      <c r="AYF605" s="12">
        <v>8.6604155235817624E-10</v>
      </c>
      <c r="AYG605" s="12">
        <v>-1.0714107076676098E-8</v>
      </c>
      <c r="AYH605" s="12">
        <v>0</v>
      </c>
      <c r="AYI605" s="12">
        <v>0</v>
      </c>
      <c r="AYJ605" s="12">
        <v>0</v>
      </c>
      <c r="AYK605" s="12">
        <v>0</v>
      </c>
      <c r="AYL605" s="12">
        <v>0</v>
      </c>
      <c r="AYM605" s="12">
        <v>0</v>
      </c>
      <c r="AYN605" s="12">
        <v>0</v>
      </c>
      <c r="AYO605" s="12">
        <v>0</v>
      </c>
      <c r="AYP605" s="12">
        <v>0</v>
      </c>
      <c r="AYQ605" s="12">
        <v>0</v>
      </c>
      <c r="AYR605" s="12">
        <v>0</v>
      </c>
      <c r="AYS605" s="12">
        <v>0</v>
      </c>
      <c r="AYT605" s="12">
        <v>0</v>
      </c>
      <c r="AYU605" s="12">
        <v>0</v>
      </c>
      <c r="AYV605" s="12">
        <v>0</v>
      </c>
      <c r="AYW605" s="12">
        <v>0</v>
      </c>
      <c r="AYX605" s="12">
        <v>0</v>
      </c>
      <c r="AYY605" s="12">
        <v>0</v>
      </c>
      <c r="AYZ605" s="12">
        <v>0</v>
      </c>
      <c r="AZA605" s="12">
        <v>0</v>
      </c>
      <c r="AZB605" s="12">
        <v>0</v>
      </c>
      <c r="AZC605" s="12">
        <v>0</v>
      </c>
      <c r="AZD605" s="12">
        <v>0</v>
      </c>
      <c r="AZE605" s="12">
        <v>0</v>
      </c>
      <c r="AZF605" s="12">
        <v>0</v>
      </c>
      <c r="AZG605" s="12">
        <v>0</v>
      </c>
      <c r="AZH605" s="12">
        <v>0</v>
      </c>
      <c r="AZI605" s="12">
        <v>0</v>
      </c>
      <c r="AZJ605" s="12">
        <v>0</v>
      </c>
      <c r="AZK605" s="12">
        <v>0</v>
      </c>
      <c r="AZL605" s="12">
        <v>0</v>
      </c>
      <c r="AZM605" s="12">
        <v>0</v>
      </c>
      <c r="AZN605" s="12">
        <v>0</v>
      </c>
      <c r="AZO605" s="12">
        <v>2.4336344177222795E-6</v>
      </c>
      <c r="AZP605" s="12">
        <v>0</v>
      </c>
      <c r="AZQ605" s="12">
        <v>0</v>
      </c>
      <c r="AZR605" s="12">
        <v>0</v>
      </c>
      <c r="AZS605" s="12">
        <v>-7.3236059604326268E-11</v>
      </c>
      <c r="AZT605" s="13">
        <v>5341513548.5713797</v>
      </c>
      <c r="AZU605" s="13">
        <v>6248946.9661503257</v>
      </c>
      <c r="AZV605" s="13">
        <v>1472000</v>
      </c>
      <c r="AZW605" s="13">
        <v>83621.901105892903</v>
      </c>
      <c r="AZX605" s="13">
        <v>66080565337.622978</v>
      </c>
      <c r="AZY605" s="13">
        <v>2.1999999999999999E-10</v>
      </c>
      <c r="AZZ605" s="13">
        <v>185607186.96904349</v>
      </c>
      <c r="BAA605" s="13">
        <v>1E-13</v>
      </c>
      <c r="BAB605" s="13">
        <v>2527385.1657401505</v>
      </c>
      <c r="BAC605" s="13">
        <v>2.9999999999999999E-16</v>
      </c>
      <c r="BAD605" s="13">
        <v>1.1E-13</v>
      </c>
      <c r="BAE605" s="13">
        <v>7920000</v>
      </c>
      <c r="BAF605" s="13">
        <v>6380000</v>
      </c>
      <c r="BAG605" s="13">
        <v>3931612951571351.5</v>
      </c>
      <c r="BAH605" s="13">
        <v>1058313750000</v>
      </c>
      <c r="BAI605" s="13">
        <v>591938455656.99451</v>
      </c>
      <c r="BAJ605" s="13">
        <v>846607000000000.13</v>
      </c>
      <c r="BAK605" s="13">
        <v>6666145573.2940598</v>
      </c>
      <c r="BAL605" s="13">
        <v>178159568113.2962</v>
      </c>
      <c r="BAM605" s="13">
        <v>57148942500</v>
      </c>
      <c r="BAN605" s="13">
        <v>507990600000</v>
      </c>
      <c r="BAO605" s="13">
        <v>21166275000</v>
      </c>
      <c r="BAP605" s="13">
        <v>7.653349E+16</v>
      </c>
      <c r="BAQ605" s="13">
        <v>3826674500000000</v>
      </c>
      <c r="BAR605" s="13">
        <v>1.14800235E+17</v>
      </c>
      <c r="BAS605" s="13">
        <v>1148002350000</v>
      </c>
      <c r="BAT605" s="13">
        <v>1913337250000</v>
      </c>
      <c r="BAU605" s="13">
        <v>4.25E+16</v>
      </c>
      <c r="BAV605" s="13">
        <v>2550000000000000</v>
      </c>
      <c r="BAW605" s="13">
        <v>7.65E+16</v>
      </c>
      <c r="BAX605" s="13">
        <v>765000000000</v>
      </c>
      <c r="BAY605" s="13">
        <v>850000000000</v>
      </c>
      <c r="BAZ605" s="13">
        <v>1.275E+17</v>
      </c>
      <c r="BBA605" s="13">
        <v>8924999999999999</v>
      </c>
      <c r="BBB605" s="13">
        <v>2.6774999999999997E+17</v>
      </c>
      <c r="BBC605" s="13">
        <v>2677500000000</v>
      </c>
      <c r="BBD605" s="13">
        <v>1912500000000.0005</v>
      </c>
      <c r="BBE605" s="14">
        <v>4.8819898173049419</v>
      </c>
      <c r="BBF605" s="14">
        <v>3.5152876319894601</v>
      </c>
      <c r="BBG605" s="14">
        <v>5.0847479660836488</v>
      </c>
      <c r="BBH605" s="14">
        <v>2294.3802778290865</v>
      </c>
      <c r="BBI605" s="13">
        <v>461.251394058144</v>
      </c>
      <c r="BBJ605" s="13">
        <v>199.06279671620047</v>
      </c>
      <c r="BBK605" s="13">
        <v>3021.5671756178199</v>
      </c>
      <c r="BBL605" s="13">
        <v>49348.503728516334</v>
      </c>
      <c r="BBM605" s="13">
        <v>3904.1898244836138</v>
      </c>
      <c r="BBN605" s="13">
        <v>365.69337198362001</v>
      </c>
      <c r="BBO605" s="15">
        <v>333.84459678571125</v>
      </c>
      <c r="BBP605" s="15">
        <v>300.36620608010446</v>
      </c>
      <c r="BBQ605" s="15">
        <v>464.38439405824175</v>
      </c>
      <c r="BBR605" s="14">
        <v>2.4280007563939856</v>
      </c>
      <c r="BBS605" s="14">
        <v>3.1541188589158304</v>
      </c>
      <c r="BBT605" s="14">
        <v>1.9788311827751643</v>
      </c>
      <c r="BBU605" s="15">
        <v>19.427804563893684</v>
      </c>
      <c r="BBV605" s="15">
        <v>21.794790476980918</v>
      </c>
      <c r="BBW605" s="15">
        <v>19.560025662780539</v>
      </c>
      <c r="BBX605" s="15">
        <v>690.40273168326769</v>
      </c>
      <c r="BBY605" s="15">
        <v>720.61251092101736</v>
      </c>
      <c r="BBZ605" s="15">
        <v>596.81815063892827</v>
      </c>
      <c r="BCA605" s="14">
        <v>6.532961023897883</v>
      </c>
      <c r="BCB605" s="14">
        <v>0.88255954524879876</v>
      </c>
      <c r="BCC605" s="14">
        <v>0.12578091266613906</v>
      </c>
      <c r="BCD605" s="14">
        <v>8.9145449113630426E-2</v>
      </c>
      <c r="BCE605" s="14">
        <v>6.2485710432987123</v>
      </c>
      <c r="BCF605" s="14">
        <v>3.7754607260613429E-2</v>
      </c>
      <c r="BCG605" s="14">
        <v>1.9571941861519872E-2</v>
      </c>
      <c r="BCH605" s="14">
        <v>7.0350173657460701E-4</v>
      </c>
      <c r="BCI605" s="14">
        <v>19390.611202593573</v>
      </c>
      <c r="BCJ605" s="14">
        <v>1.4552913820321636E-5</v>
      </c>
      <c r="BCK605" s="14">
        <v>7.5675213946809512</v>
      </c>
      <c r="BCL605" s="14">
        <v>2.2878641552041386E-6</v>
      </c>
      <c r="BCM605" s="14">
        <v>5.5512918027357307E-8</v>
      </c>
      <c r="BCN605" s="14">
        <v>2.1013105012998409E-2</v>
      </c>
      <c r="BCO605" s="14">
        <v>0.42753682693455636</v>
      </c>
      <c r="BCP605" s="14">
        <v>0.32585678179619371</v>
      </c>
      <c r="BCQ605" s="14">
        <v>4.7867143290533152</v>
      </c>
      <c r="BCR605" s="14">
        <v>0.2053749788573517</v>
      </c>
      <c r="BCS605" s="14">
        <v>0.56530802117464063</v>
      </c>
      <c r="BCT605" s="14">
        <v>0.17419679030112556</v>
      </c>
      <c r="BCU605" s="14">
        <v>0.83889206296933316</v>
      </c>
      <c r="BCV605" s="14">
        <v>9.5280754829893247E-2</v>
      </c>
      <c r="BCW605" s="14">
        <v>33.712403140742765</v>
      </c>
      <c r="BCX605" s="14">
        <v>1.9263653899177936E-2</v>
      </c>
      <c r="BCY605" s="14">
        <v>0.20741205675151361</v>
      </c>
      <c r="BCZ605" s="14">
        <v>0.10732507682468001</v>
      </c>
      <c r="BDA605" s="14">
        <v>6.6527806421532262E-2</v>
      </c>
      <c r="BDB605" s="14">
        <v>4.3214613093778525E-4</v>
      </c>
      <c r="BDC605" s="14">
        <v>25133.297426177833</v>
      </c>
      <c r="BDD605" s="14">
        <v>1.6073900300093347E-5</v>
      </c>
      <c r="BDE605" s="14">
        <v>14.82776192259006</v>
      </c>
      <c r="BDF605" s="14">
        <v>3.0943355525477237E-6</v>
      </c>
      <c r="BDG605" s="14">
        <v>2.9543949079735632E-8</v>
      </c>
      <c r="BDH605" s="14">
        <v>2.3564410559144981E-2</v>
      </c>
      <c r="BDI605" s="14">
        <v>3.9933068909542131E-2</v>
      </c>
      <c r="BDJ605" s="14">
        <v>2.9502294330128458E-2</v>
      </c>
      <c r="BDK605" s="14">
        <v>0.25779983479321111</v>
      </c>
      <c r="BDL605" s="14">
        <v>0.23785020052924682</v>
      </c>
      <c r="BDM605" s="14">
        <v>0.35735580705626752</v>
      </c>
      <c r="BDN605" s="14">
        <v>0.33314403289252592</v>
      </c>
      <c r="BDO605" s="14">
        <v>0.2782713206074906</v>
      </c>
      <c r="BDP605" s="14">
        <v>0.10979191793696869</v>
      </c>
      <c r="BDQ605" s="14">
        <v>5.7262152545577685</v>
      </c>
      <c r="BDR605" s="14">
        <v>4.2087903386883454</v>
      </c>
      <c r="BDS605" s="14">
        <v>0.37013761693927816</v>
      </c>
      <c r="BDT605" s="14">
        <v>0.33518294572211732</v>
      </c>
      <c r="BDU605" s="14">
        <v>0.41624451938087587</v>
      </c>
      <c r="BDV605" s="14">
        <v>0.87723699149566947</v>
      </c>
      <c r="BDW605" s="14">
        <v>7.3748458163402156E-2</v>
      </c>
      <c r="BDX605" s="14">
        <v>31.969120884055851</v>
      </c>
      <c r="BDY605" s="14">
        <v>0.11545043446012072</v>
      </c>
      <c r="BDZ605" s="14">
        <v>0.83813125869662874</v>
      </c>
      <c r="BEA605" s="14">
        <v>6.717219033474571E-2</v>
      </c>
      <c r="BEB605" s="14">
        <v>3.5126597090276344E-2</v>
      </c>
      <c r="BEC605" s="14">
        <v>4.7399756809485404E-2</v>
      </c>
      <c r="BED605" s="14">
        <v>2.6634152266019496E-2</v>
      </c>
      <c r="BEE605" s="14">
        <v>2.913085466790476E-2</v>
      </c>
      <c r="BEF605" s="14">
        <v>4.9511979522554495E-4</v>
      </c>
      <c r="BEG605" s="14">
        <v>26330.952499189098</v>
      </c>
      <c r="BEH605" s="14">
        <v>2.3151390322423473E-5</v>
      </c>
      <c r="BEI605" s="14">
        <v>16.268980166461247</v>
      </c>
      <c r="BEJ605" s="14">
        <v>1.1619462193090935</v>
      </c>
      <c r="BEK605" s="14">
        <v>6.5068487264312618E-6</v>
      </c>
      <c r="BEL605" s="14">
        <v>3.5361624550951318E-8</v>
      </c>
      <c r="BEM605" s="14">
        <v>2.2705397821693868E-2</v>
      </c>
      <c r="BEN605" s="14">
        <v>6.779699056478559E-3</v>
      </c>
      <c r="BEO605" s="14">
        <v>1.1305591464479382E-2</v>
      </c>
      <c r="BEP605" s="14">
        <v>0.41074702581753098</v>
      </c>
      <c r="BEQ605" s="14">
        <v>0.15924605421708932</v>
      </c>
      <c r="BER605" s="14">
        <v>0.27620726243063931</v>
      </c>
      <c r="BES605" s="14">
        <v>0.2156673895306094</v>
      </c>
      <c r="BET605" s="14">
        <v>6.6921565404364627E-2</v>
      </c>
      <c r="BEU605" s="26">
        <v>0.32781666606672644</v>
      </c>
    </row>
    <row r="606" spans="2:1503" outlineLevel="1" x14ac:dyDescent="0.35">
      <c r="B606" s="18">
        <v>597</v>
      </c>
      <c r="C606" s="11">
        <v>0</v>
      </c>
      <c r="D606" s="12">
        <v>0</v>
      </c>
      <c r="E606" s="12">
        <v>0</v>
      </c>
      <c r="F606" s="12">
        <v>0</v>
      </c>
      <c r="G606" s="12">
        <v>2.9776902369070824E-5</v>
      </c>
      <c r="H606" s="12">
        <v>0</v>
      </c>
      <c r="I606" s="12">
        <v>0</v>
      </c>
      <c r="J606" s="12">
        <v>0</v>
      </c>
      <c r="K606" s="12">
        <v>0</v>
      </c>
      <c r="L606" s="12">
        <v>0</v>
      </c>
      <c r="M606" s="12">
        <v>0</v>
      </c>
      <c r="N606" s="12">
        <v>0</v>
      </c>
      <c r="O606" s="12">
        <v>-2.6806141465983953E-11</v>
      </c>
      <c r="P606" s="12">
        <v>0</v>
      </c>
      <c r="Q606" s="12">
        <v>0</v>
      </c>
      <c r="R606" s="12">
        <v>0</v>
      </c>
      <c r="S606" s="12">
        <v>0</v>
      </c>
      <c r="T606" s="12">
        <v>0</v>
      </c>
      <c r="U606" s="12">
        <v>0</v>
      </c>
      <c r="V606" s="12">
        <v>0</v>
      </c>
      <c r="W606" s="12">
        <v>0</v>
      </c>
      <c r="X606" s="12">
        <v>0</v>
      </c>
      <c r="Y606" s="12">
        <v>0</v>
      </c>
      <c r="Z606" s="12">
        <v>0</v>
      </c>
      <c r="AA606" s="12">
        <v>0</v>
      </c>
      <c r="AB606" s="12">
        <v>0</v>
      </c>
      <c r="AC606" s="12">
        <v>0</v>
      </c>
      <c r="AD606" s="12">
        <v>0</v>
      </c>
      <c r="AE606" s="12">
        <v>0</v>
      </c>
      <c r="AF606" s="12">
        <v>0</v>
      </c>
      <c r="AG606" s="12">
        <v>0</v>
      </c>
      <c r="AH606" s="12">
        <v>0</v>
      </c>
      <c r="AI606" s="12">
        <v>0</v>
      </c>
      <c r="AJ606" s="12">
        <v>0</v>
      </c>
      <c r="AK606" s="12">
        <v>0</v>
      </c>
      <c r="AL606" s="12">
        <v>0</v>
      </c>
      <c r="AM606" s="12">
        <v>0</v>
      </c>
      <c r="AN606" s="12">
        <v>0</v>
      </c>
      <c r="AO606" s="12">
        <v>0</v>
      </c>
      <c r="AP606" s="12">
        <v>0</v>
      </c>
      <c r="AQ606" s="12">
        <v>0</v>
      </c>
      <c r="AR606" s="12">
        <v>6.7238040099075957E-4</v>
      </c>
      <c r="AS606" s="12">
        <v>0</v>
      </c>
      <c r="AT606" s="12">
        <v>0</v>
      </c>
      <c r="AU606" s="12">
        <v>0</v>
      </c>
      <c r="AV606" s="12">
        <v>0</v>
      </c>
      <c r="AW606" s="12">
        <v>0</v>
      </c>
      <c r="AX606" s="12">
        <v>0</v>
      </c>
      <c r="AY606" s="12">
        <v>0</v>
      </c>
      <c r="AZ606" s="12">
        <v>0</v>
      </c>
      <c r="BA606" s="12">
        <v>-1.0362444259260024E-5</v>
      </c>
      <c r="BB606" s="12">
        <v>3.6942830245476242E-26</v>
      </c>
      <c r="BC606" s="12">
        <v>2.5573394000646381E-25</v>
      </c>
      <c r="BD606" s="12">
        <v>2.3588249897141673E-27</v>
      </c>
      <c r="BE606" s="12">
        <v>0</v>
      </c>
      <c r="BF606" s="12">
        <v>0</v>
      </c>
      <c r="BG606" s="12">
        <v>5.4802869169670407E-29</v>
      </c>
      <c r="BH606" s="12">
        <v>2.49382776468093E-29</v>
      </c>
      <c r="BI606" s="12">
        <v>5.4802869169670407E-29</v>
      </c>
      <c r="BJ606" s="12">
        <v>5.2173016971831074E-8</v>
      </c>
      <c r="BK606" s="12">
        <v>0</v>
      </c>
      <c r="BL606" s="12">
        <v>0</v>
      </c>
      <c r="BM606" s="12">
        <v>0</v>
      </c>
      <c r="BN606" s="12">
        <v>0</v>
      </c>
      <c r="BO606" s="12">
        <v>0</v>
      </c>
      <c r="BP606" s="12">
        <v>0</v>
      </c>
      <c r="BQ606" s="12">
        <v>0</v>
      </c>
      <c r="BR606" s="12">
        <v>0</v>
      </c>
      <c r="BS606" s="12">
        <v>0</v>
      </c>
      <c r="BT606" s="12">
        <v>0</v>
      </c>
      <c r="BU606" s="12">
        <v>0</v>
      </c>
      <c r="BV606" s="12">
        <v>0</v>
      </c>
      <c r="BW606" s="12">
        <v>0</v>
      </c>
      <c r="BX606" s="12">
        <v>0</v>
      </c>
      <c r="BY606" s="12">
        <v>0</v>
      </c>
      <c r="BZ606" s="12">
        <v>0</v>
      </c>
      <c r="CA606" s="12">
        <v>0</v>
      </c>
      <c r="CB606" s="12">
        <v>0</v>
      </c>
      <c r="CC606" s="12">
        <v>0</v>
      </c>
      <c r="CD606" s="12">
        <v>0</v>
      </c>
      <c r="CE606" s="12">
        <v>0</v>
      </c>
      <c r="CF606" s="12">
        <v>0</v>
      </c>
      <c r="CG606" s="12">
        <v>0</v>
      </c>
      <c r="CH606" s="12">
        <v>0</v>
      </c>
      <c r="CI606" s="12">
        <v>0</v>
      </c>
      <c r="CJ606" s="12">
        <v>0</v>
      </c>
      <c r="CK606" s="12">
        <v>0</v>
      </c>
      <c r="CL606" s="12">
        <v>1.1636567066668075E-8</v>
      </c>
      <c r="CM606" s="12">
        <v>-2.8133617329622123E-9</v>
      </c>
      <c r="CN606" s="12">
        <v>0</v>
      </c>
      <c r="CO606" s="12">
        <v>0</v>
      </c>
      <c r="CP606" s="12">
        <v>0</v>
      </c>
      <c r="CQ606" s="12">
        <v>0</v>
      </c>
      <c r="CR606" s="12">
        <v>0</v>
      </c>
      <c r="CS606" s="12">
        <v>0</v>
      </c>
      <c r="CT606" s="12">
        <v>0</v>
      </c>
      <c r="CU606" s="12">
        <v>0</v>
      </c>
      <c r="CV606" s="12">
        <v>0</v>
      </c>
      <c r="CW606" s="12">
        <v>0</v>
      </c>
      <c r="CX606" s="12">
        <v>0</v>
      </c>
      <c r="CY606" s="12">
        <v>0</v>
      </c>
      <c r="CZ606" s="12">
        <v>0</v>
      </c>
      <c r="DA606" s="12">
        <v>0</v>
      </c>
      <c r="DB606" s="12">
        <v>0</v>
      </c>
      <c r="DC606" s="12">
        <v>0</v>
      </c>
      <c r="DD606" s="12">
        <v>0</v>
      </c>
      <c r="DE606" s="12">
        <v>0</v>
      </c>
      <c r="DF606" s="12">
        <v>0</v>
      </c>
      <c r="DG606" s="12">
        <v>0</v>
      </c>
      <c r="DH606" s="12">
        <v>0</v>
      </c>
      <c r="DI606" s="12">
        <v>0</v>
      </c>
      <c r="DJ606" s="12">
        <v>0</v>
      </c>
      <c r="DK606" s="12">
        <v>0</v>
      </c>
      <c r="DL606" s="12">
        <v>0</v>
      </c>
      <c r="DM606" s="12">
        <v>0</v>
      </c>
      <c r="DN606" s="12">
        <v>0</v>
      </c>
      <c r="DO606" s="12">
        <v>0</v>
      </c>
      <c r="DP606" s="12">
        <v>0</v>
      </c>
      <c r="DQ606" s="12">
        <v>0</v>
      </c>
      <c r="DR606" s="12">
        <v>0</v>
      </c>
      <c r="DS606" s="12">
        <v>0</v>
      </c>
      <c r="DT606" s="12">
        <v>0</v>
      </c>
      <c r="DU606" s="12">
        <v>0</v>
      </c>
      <c r="DV606" s="12">
        <v>0</v>
      </c>
      <c r="DW606" s="12">
        <v>1.2800223773334884E-7</v>
      </c>
      <c r="DX606" s="12">
        <v>2.8133617329604016E-9</v>
      </c>
      <c r="DY606" s="12">
        <v>-1.153160536239097E-5</v>
      </c>
      <c r="DZ606" s="12">
        <v>0</v>
      </c>
      <c r="EA606" s="12">
        <v>1.2923999540482999E-8</v>
      </c>
      <c r="EB606" s="12">
        <v>0</v>
      </c>
      <c r="EC606" s="12">
        <v>2.2811734042675449E-11</v>
      </c>
      <c r="ED606" s="12">
        <v>7.9665502880912827E-12</v>
      </c>
      <c r="EE606" s="12">
        <v>3.0709729351722607E-11</v>
      </c>
      <c r="EF606" s="12">
        <v>0</v>
      </c>
      <c r="EG606" s="12">
        <v>0</v>
      </c>
      <c r="EH606" s="12">
        <v>0</v>
      </c>
      <c r="EI606" s="12">
        <v>0</v>
      </c>
      <c r="EJ606" s="12">
        <v>0</v>
      </c>
      <c r="EK606" s="12">
        <v>0</v>
      </c>
      <c r="EL606" s="12">
        <v>0</v>
      </c>
      <c r="EM606" s="12">
        <v>0</v>
      </c>
      <c r="EN606" s="12">
        <v>0</v>
      </c>
      <c r="EO606" s="12">
        <v>0</v>
      </c>
      <c r="EP606" s="12">
        <v>0</v>
      </c>
      <c r="EQ606" s="12">
        <v>0</v>
      </c>
      <c r="ER606" s="12">
        <v>0</v>
      </c>
      <c r="ES606" s="12">
        <v>0</v>
      </c>
      <c r="ET606" s="12">
        <v>0</v>
      </c>
      <c r="EU606" s="12">
        <v>0</v>
      </c>
      <c r="EV606" s="12">
        <v>0</v>
      </c>
      <c r="EW606" s="12">
        <v>0</v>
      </c>
      <c r="EX606" s="12">
        <v>0</v>
      </c>
      <c r="EY606" s="12">
        <v>0</v>
      </c>
      <c r="EZ606" s="12">
        <v>0</v>
      </c>
      <c r="FA606" s="12">
        <v>0</v>
      </c>
      <c r="FB606" s="12">
        <v>9.9999999999999995E-21</v>
      </c>
      <c r="FC606" s="12">
        <v>0</v>
      </c>
      <c r="FD606" s="12">
        <v>0</v>
      </c>
      <c r="FE606" s="12">
        <v>0</v>
      </c>
      <c r="FF606" s="12">
        <v>0</v>
      </c>
      <c r="FG606" s="12">
        <v>0</v>
      </c>
      <c r="FH606" s="12">
        <v>4.6543849281985905E-6</v>
      </c>
      <c r="FI606" s="12">
        <v>0</v>
      </c>
      <c r="FJ606" s="12">
        <v>1.3126376792586165E-7</v>
      </c>
      <c r="FK606" s="12">
        <v>-1.4331222795621312E-7</v>
      </c>
      <c r="FL606" s="12">
        <v>0</v>
      </c>
      <c r="FM606" s="12">
        <v>5.577982867113753E-9</v>
      </c>
      <c r="FN606" s="12">
        <v>0</v>
      </c>
      <c r="FO606" s="12">
        <v>0</v>
      </c>
      <c r="FP606" s="12">
        <v>0</v>
      </c>
      <c r="FQ606" s="12">
        <v>0</v>
      </c>
      <c r="FR606" s="12">
        <v>7.0154131728978157E-9</v>
      </c>
      <c r="FS606" s="12">
        <v>0</v>
      </c>
      <c r="FT606" s="12">
        <v>0</v>
      </c>
      <c r="FU606" s="12">
        <v>0</v>
      </c>
      <c r="FV606" s="12">
        <v>0</v>
      </c>
      <c r="FW606" s="12">
        <v>0</v>
      </c>
      <c r="FX606" s="12">
        <v>0</v>
      </c>
      <c r="FY606" s="12">
        <v>0</v>
      </c>
      <c r="FZ606" s="12">
        <v>0</v>
      </c>
      <c r="GA606" s="12">
        <v>0</v>
      </c>
      <c r="GB606" s="12">
        <v>0</v>
      </c>
      <c r="GC606" s="12">
        <v>0</v>
      </c>
      <c r="GD606" s="12">
        <v>0</v>
      </c>
      <c r="GE606" s="12">
        <v>0</v>
      </c>
      <c r="GF606" s="12">
        <v>0</v>
      </c>
      <c r="GG606" s="12">
        <v>0</v>
      </c>
      <c r="GH606" s="12">
        <v>0</v>
      </c>
      <c r="GI606" s="12">
        <v>0</v>
      </c>
      <c r="GJ606" s="12">
        <v>0</v>
      </c>
      <c r="GK606" s="12">
        <v>0</v>
      </c>
      <c r="GL606" s="12">
        <v>0</v>
      </c>
      <c r="GM606" s="12">
        <v>0</v>
      </c>
      <c r="GN606" s="12">
        <v>0</v>
      </c>
      <c r="GO606" s="12">
        <v>0</v>
      </c>
      <c r="GP606" s="12">
        <v>0</v>
      </c>
      <c r="GQ606" s="12">
        <v>0</v>
      </c>
      <c r="GR606" s="12">
        <v>0</v>
      </c>
      <c r="GS606" s="12">
        <v>0</v>
      </c>
      <c r="GT606" s="12">
        <v>0</v>
      </c>
      <c r="GU606" s="12">
        <v>1.1400341594465107E-5</v>
      </c>
      <c r="GV606" s="12">
        <v>0</v>
      </c>
      <c r="GW606" s="12">
        <v>-1.7238854798928212E-8</v>
      </c>
      <c r="GX606" s="12">
        <v>0</v>
      </c>
      <c r="GY606" s="12">
        <v>0</v>
      </c>
      <c r="GZ606" s="12">
        <v>0</v>
      </c>
      <c r="HA606" s="12">
        <v>0</v>
      </c>
      <c r="HB606" s="12">
        <v>0</v>
      </c>
      <c r="HC606" s="12">
        <v>0</v>
      </c>
      <c r="HD606" s="12">
        <v>0</v>
      </c>
      <c r="HE606" s="12">
        <v>0</v>
      </c>
      <c r="HF606" s="12">
        <v>0</v>
      </c>
      <c r="HG606" s="12">
        <v>0</v>
      </c>
      <c r="HH606" s="12">
        <v>0</v>
      </c>
      <c r="HI606" s="12">
        <v>0</v>
      </c>
      <c r="HJ606" s="12">
        <v>0</v>
      </c>
      <c r="HK606" s="12">
        <v>0</v>
      </c>
      <c r="HL606" s="12">
        <v>0</v>
      </c>
      <c r="HM606" s="12">
        <v>0</v>
      </c>
      <c r="HN606" s="12">
        <v>0</v>
      </c>
      <c r="HO606" s="12">
        <v>0</v>
      </c>
      <c r="HP606" s="12">
        <v>0</v>
      </c>
      <c r="HQ606" s="12">
        <v>0</v>
      </c>
      <c r="HR606" s="12">
        <v>0</v>
      </c>
      <c r="HS606" s="12">
        <v>0</v>
      </c>
      <c r="HT606" s="12">
        <v>0</v>
      </c>
      <c r="HU606" s="12">
        <v>0</v>
      </c>
      <c r="HV606" s="12">
        <v>0</v>
      </c>
      <c r="HW606" s="12">
        <v>0</v>
      </c>
      <c r="HX606" s="12">
        <v>0</v>
      </c>
      <c r="HY606" s="12">
        <v>0</v>
      </c>
      <c r="HZ606" s="12">
        <v>0</v>
      </c>
      <c r="IA606" s="12">
        <v>0</v>
      </c>
      <c r="IB606" s="12">
        <v>0</v>
      </c>
      <c r="IC606" s="12">
        <v>0</v>
      </c>
      <c r="ID606" s="12">
        <v>0</v>
      </c>
      <c r="IE606" s="12">
        <v>0</v>
      </c>
      <c r="IF606" s="12">
        <v>0</v>
      </c>
      <c r="IG606" s="12">
        <v>1.1160243941753047E-7</v>
      </c>
      <c r="IH606" s="12">
        <v>0</v>
      </c>
      <c r="II606" s="12">
        <v>-5.5779828671166779E-9</v>
      </c>
      <c r="IJ606" s="12">
        <v>0</v>
      </c>
      <c r="IK606" s="12">
        <v>0</v>
      </c>
      <c r="IL606" s="12">
        <v>0</v>
      </c>
      <c r="IM606" s="12">
        <v>0</v>
      </c>
      <c r="IN606" s="12">
        <v>0</v>
      </c>
      <c r="IO606" s="12">
        <v>0</v>
      </c>
      <c r="IP606" s="12">
        <v>0</v>
      </c>
      <c r="IQ606" s="12">
        <v>0</v>
      </c>
      <c r="IR606" s="12">
        <v>0</v>
      </c>
      <c r="IS606" s="12">
        <v>0</v>
      </c>
      <c r="IT606" s="12">
        <v>0</v>
      </c>
      <c r="IU606" s="12">
        <v>0</v>
      </c>
      <c r="IV606" s="12">
        <v>0</v>
      </c>
      <c r="IW606" s="12">
        <v>0</v>
      </c>
      <c r="IX606" s="12">
        <v>0</v>
      </c>
      <c r="IY606" s="12">
        <v>0</v>
      </c>
      <c r="IZ606" s="12">
        <v>0</v>
      </c>
      <c r="JA606" s="12">
        <v>0</v>
      </c>
      <c r="JB606" s="12">
        <v>0</v>
      </c>
      <c r="JC606" s="12">
        <v>0</v>
      </c>
      <c r="JD606" s="12">
        <v>0</v>
      </c>
      <c r="JE606" s="12">
        <v>0</v>
      </c>
      <c r="JF606" s="12">
        <v>0</v>
      </c>
      <c r="JG606" s="12">
        <v>0</v>
      </c>
      <c r="JH606" s="12">
        <v>0</v>
      </c>
      <c r="JI606" s="12">
        <v>0</v>
      </c>
      <c r="JJ606" s="12">
        <v>0</v>
      </c>
      <c r="JK606" s="12">
        <v>0</v>
      </c>
      <c r="JL606" s="12">
        <v>0</v>
      </c>
      <c r="JM606" s="12">
        <v>0</v>
      </c>
      <c r="JN606" s="12">
        <v>0</v>
      </c>
      <c r="JO606" s="12">
        <v>1.2567492431420053E-6</v>
      </c>
      <c r="JP606" s="12">
        <v>0</v>
      </c>
      <c r="JQ606" s="12">
        <v>0</v>
      </c>
      <c r="JR606" s="12">
        <v>0</v>
      </c>
      <c r="JS606" s="12">
        <v>0</v>
      </c>
      <c r="JT606" s="12">
        <v>0</v>
      </c>
      <c r="JU606" s="12">
        <v>-2.2813941391579221E-11</v>
      </c>
      <c r="JV606" s="12">
        <v>0</v>
      </c>
      <c r="JW606" s="12">
        <v>0</v>
      </c>
      <c r="JX606" s="12">
        <v>0</v>
      </c>
      <c r="JY606" s="12">
        <v>0</v>
      </c>
      <c r="JZ606" s="12">
        <v>0</v>
      </c>
      <c r="KA606" s="12">
        <v>0</v>
      </c>
      <c r="KB606" s="12">
        <v>0</v>
      </c>
      <c r="KC606" s="12">
        <v>0</v>
      </c>
      <c r="KD606" s="12">
        <v>0</v>
      </c>
      <c r="KE606" s="12">
        <v>0</v>
      </c>
      <c r="KF606" s="12">
        <v>0</v>
      </c>
      <c r="KG606" s="12">
        <v>0</v>
      </c>
      <c r="KH606" s="12">
        <v>0</v>
      </c>
      <c r="KI606" s="12">
        <v>0</v>
      </c>
      <c r="KJ606" s="12">
        <v>0</v>
      </c>
      <c r="KK606" s="12">
        <v>0</v>
      </c>
      <c r="KL606" s="12">
        <v>0</v>
      </c>
      <c r="KM606" s="12">
        <v>0</v>
      </c>
      <c r="KN606" s="12">
        <v>0</v>
      </c>
      <c r="KO606" s="12">
        <v>0</v>
      </c>
      <c r="KP606" s="12">
        <v>0</v>
      </c>
      <c r="KQ606" s="12">
        <v>0</v>
      </c>
      <c r="KR606" s="12">
        <v>0</v>
      </c>
      <c r="KS606" s="12">
        <v>0</v>
      </c>
      <c r="KT606" s="12">
        <v>0</v>
      </c>
      <c r="KU606" s="12">
        <v>0</v>
      </c>
      <c r="KV606" s="12">
        <v>0</v>
      </c>
      <c r="KW606" s="12">
        <v>0</v>
      </c>
      <c r="KX606" s="12">
        <v>0</v>
      </c>
      <c r="KY606" s="12">
        <v>0</v>
      </c>
      <c r="KZ606" s="12">
        <v>2.7927760958711225E-6</v>
      </c>
      <c r="LA606" s="12">
        <v>0</v>
      </c>
      <c r="LB606" s="12">
        <v>0</v>
      </c>
      <c r="LC606" s="12">
        <v>0</v>
      </c>
      <c r="LD606" s="12">
        <v>0</v>
      </c>
      <c r="LE606" s="12">
        <v>0</v>
      </c>
      <c r="LF606" s="12">
        <v>0</v>
      </c>
      <c r="LG606" s="12">
        <v>-7.9669438788495291E-12</v>
      </c>
      <c r="LH606" s="12">
        <v>0</v>
      </c>
      <c r="LI606" s="12">
        <v>0</v>
      </c>
      <c r="LJ606" s="12">
        <v>0</v>
      </c>
      <c r="LK606" s="12">
        <v>0</v>
      </c>
      <c r="LL606" s="12">
        <v>0</v>
      </c>
      <c r="LM606" s="12">
        <v>0</v>
      </c>
      <c r="LN606" s="12">
        <v>0</v>
      </c>
      <c r="LO606" s="12">
        <v>0</v>
      </c>
      <c r="LP606" s="12">
        <v>0</v>
      </c>
      <c r="LQ606" s="12">
        <v>0</v>
      </c>
      <c r="LR606" s="12">
        <v>0</v>
      </c>
      <c r="LS606" s="12">
        <v>0</v>
      </c>
      <c r="LT606" s="12">
        <v>0</v>
      </c>
      <c r="LU606" s="12">
        <v>0</v>
      </c>
      <c r="LV606" s="12">
        <v>0</v>
      </c>
      <c r="LW606" s="12">
        <v>0</v>
      </c>
      <c r="LX606" s="12">
        <v>0</v>
      </c>
      <c r="LY606" s="12">
        <v>0</v>
      </c>
      <c r="LZ606" s="12">
        <v>0</v>
      </c>
      <c r="MA606" s="12">
        <v>0</v>
      </c>
      <c r="MB606" s="12">
        <v>0</v>
      </c>
      <c r="MC606" s="12">
        <v>0</v>
      </c>
      <c r="MD606" s="12">
        <v>0</v>
      </c>
      <c r="ME606" s="12">
        <v>0</v>
      </c>
      <c r="MF606" s="12">
        <v>0</v>
      </c>
      <c r="MG606" s="12">
        <v>0</v>
      </c>
      <c r="MH606" s="12">
        <v>0</v>
      </c>
      <c r="MI606" s="12">
        <v>0</v>
      </c>
      <c r="MJ606" s="12">
        <v>0</v>
      </c>
      <c r="MK606" s="12">
        <v>4.6546268264518709E-7</v>
      </c>
      <c r="ML606" s="12">
        <v>0</v>
      </c>
      <c r="MM606" s="12">
        <v>0</v>
      </c>
      <c r="MN606" s="12">
        <v>0</v>
      </c>
      <c r="MO606" s="12">
        <v>0</v>
      </c>
      <c r="MP606" s="12">
        <v>0</v>
      </c>
      <c r="MQ606" s="12">
        <v>0</v>
      </c>
      <c r="MR606" s="12">
        <v>0</v>
      </c>
      <c r="MS606" s="12">
        <v>-3.0711286369106164E-11</v>
      </c>
      <c r="MT606" s="12">
        <v>0</v>
      </c>
      <c r="MU606" s="12">
        <v>0</v>
      </c>
      <c r="MV606" s="12">
        <v>0</v>
      </c>
      <c r="MW606" s="12">
        <v>0</v>
      </c>
      <c r="MX606" s="12">
        <v>0</v>
      </c>
      <c r="MY606" s="12">
        <v>0</v>
      </c>
      <c r="MZ606" s="12">
        <v>0</v>
      </c>
      <c r="NA606" s="12">
        <v>0</v>
      </c>
      <c r="NB606" s="12">
        <v>0</v>
      </c>
      <c r="NC606" s="12">
        <v>0</v>
      </c>
      <c r="ND606" s="12">
        <v>0</v>
      </c>
      <c r="NE606" s="12">
        <v>0</v>
      </c>
      <c r="NF606" s="12">
        <v>0</v>
      </c>
      <c r="NG606" s="12">
        <v>0</v>
      </c>
      <c r="NH606" s="12">
        <v>0</v>
      </c>
      <c r="NI606" s="12">
        <v>0</v>
      </c>
      <c r="NJ606" s="12">
        <v>0</v>
      </c>
      <c r="NK606" s="12">
        <v>0</v>
      </c>
      <c r="NL606" s="12">
        <v>0</v>
      </c>
      <c r="NM606" s="12">
        <v>0</v>
      </c>
      <c r="NN606" s="12">
        <v>0</v>
      </c>
      <c r="NO606" s="12">
        <v>0</v>
      </c>
      <c r="NP606" s="12">
        <v>0</v>
      </c>
      <c r="NQ606" s="12">
        <v>0</v>
      </c>
      <c r="NR606" s="12">
        <v>0</v>
      </c>
      <c r="NS606" s="12">
        <v>0</v>
      </c>
      <c r="NT606" s="12">
        <v>0</v>
      </c>
      <c r="NU606" s="12">
        <v>0</v>
      </c>
      <c r="NV606" s="12">
        <v>1.0299624049007233E-6</v>
      </c>
      <c r="NW606" s="12">
        <v>0</v>
      </c>
      <c r="NX606" s="12">
        <v>0</v>
      </c>
      <c r="NY606" s="12">
        <v>0</v>
      </c>
      <c r="NZ606" s="12">
        <v>0</v>
      </c>
      <c r="OA606" s="12">
        <v>0</v>
      </c>
      <c r="OB606" s="12">
        <v>0</v>
      </c>
      <c r="OC606" s="12">
        <v>0</v>
      </c>
      <c r="OD606" s="12">
        <v>0</v>
      </c>
      <c r="OE606" s="12">
        <v>-8.8226001897089164E-6</v>
      </c>
      <c r="OF606" s="12">
        <v>1.56833584735661E-26</v>
      </c>
      <c r="OG606" s="12">
        <v>0</v>
      </c>
      <c r="OH606" s="12">
        <v>0</v>
      </c>
      <c r="OI606" s="12">
        <v>1.4298889225641294E-28</v>
      </c>
      <c r="OJ606" s="12">
        <v>5.1925638918420895E-7</v>
      </c>
      <c r="OK606" s="12">
        <v>0</v>
      </c>
      <c r="OL606" s="12">
        <v>0</v>
      </c>
      <c r="OM606" s="12">
        <v>0</v>
      </c>
      <c r="ON606" s="12">
        <v>0</v>
      </c>
      <c r="OO606" s="12">
        <v>2.9979281607393609E-7</v>
      </c>
      <c r="OP606" s="12">
        <v>0</v>
      </c>
      <c r="OQ606" s="12">
        <v>0</v>
      </c>
      <c r="OR606" s="12">
        <v>0</v>
      </c>
      <c r="OS606" s="12">
        <v>0</v>
      </c>
      <c r="OT606" s="12">
        <v>0</v>
      </c>
      <c r="OU606" s="12">
        <v>0</v>
      </c>
      <c r="OV606" s="12">
        <v>0</v>
      </c>
      <c r="OW606" s="12">
        <v>0</v>
      </c>
      <c r="OX606" s="12">
        <v>0</v>
      </c>
      <c r="OY606" s="12">
        <v>0</v>
      </c>
      <c r="OZ606" s="12">
        <v>0</v>
      </c>
      <c r="PA606" s="12">
        <v>0</v>
      </c>
      <c r="PB606" s="12">
        <v>0</v>
      </c>
      <c r="PC606" s="12">
        <v>0</v>
      </c>
      <c r="PD606" s="12">
        <v>0</v>
      </c>
      <c r="PE606" s="12">
        <v>0</v>
      </c>
      <c r="PF606" s="12">
        <v>0</v>
      </c>
      <c r="PG606" s="12">
        <v>0</v>
      </c>
      <c r="PH606" s="12">
        <v>0</v>
      </c>
      <c r="PI606" s="12">
        <v>0</v>
      </c>
      <c r="PJ606" s="12">
        <v>3.1709757532942863E-8</v>
      </c>
      <c r="PK606" s="12">
        <v>0</v>
      </c>
      <c r="PL606" s="12">
        <v>0</v>
      </c>
      <c r="PM606" s="12">
        <v>0</v>
      </c>
      <c r="PN606" s="12">
        <v>0</v>
      </c>
      <c r="PO606" s="12">
        <v>0</v>
      </c>
      <c r="PP606" s="12">
        <v>3.9911376284127231E-6</v>
      </c>
      <c r="PQ606" s="12">
        <v>-2.9585017567239253E-7</v>
      </c>
      <c r="PR606" s="12">
        <v>8.3212078822867434E-9</v>
      </c>
      <c r="PS606" s="12">
        <v>0</v>
      </c>
      <c r="PT606" s="12">
        <v>2.4503509167684344E-11</v>
      </c>
      <c r="PU606" s="12">
        <v>0</v>
      </c>
      <c r="PV606" s="12">
        <v>0</v>
      </c>
      <c r="PW606" s="12">
        <v>0</v>
      </c>
      <c r="PX606" s="12">
        <v>0</v>
      </c>
      <c r="PY606" s="12">
        <v>0</v>
      </c>
      <c r="PZ606" s="12">
        <v>0</v>
      </c>
      <c r="QA606" s="12">
        <v>1.6806722689075633E-8</v>
      </c>
      <c r="QB606" s="12">
        <v>0</v>
      </c>
      <c r="QC606" s="12">
        <v>0</v>
      </c>
      <c r="QD606" s="12">
        <v>0</v>
      </c>
      <c r="QE606" s="12">
        <v>-1.4576150963262524</v>
      </c>
      <c r="QF606" s="12">
        <v>2.7849071774883214E-25</v>
      </c>
      <c r="QG606" s="12">
        <v>3.6975512853185396E-17</v>
      </c>
      <c r="QH606" s="12">
        <v>0</v>
      </c>
      <c r="QI606" s="12">
        <v>1.7328156171391641E-4</v>
      </c>
      <c r="QJ606" s="12">
        <v>0</v>
      </c>
      <c r="QK606" s="12">
        <v>0</v>
      </c>
      <c r="QL606" s="12">
        <v>0</v>
      </c>
      <c r="QM606" s="12">
        <v>0</v>
      </c>
      <c r="QN606" s="12">
        <v>0</v>
      </c>
      <c r="QO606" s="12">
        <v>0</v>
      </c>
      <c r="QP606" s="12">
        <v>0</v>
      </c>
      <c r="QQ606" s="12">
        <v>0</v>
      </c>
      <c r="QR606" s="12">
        <v>0</v>
      </c>
      <c r="QS606" s="12">
        <v>0</v>
      </c>
      <c r="QT606" s="12">
        <v>0</v>
      </c>
      <c r="QU606" s="12">
        <v>0</v>
      </c>
      <c r="QV606" s="12">
        <v>0</v>
      </c>
      <c r="QW606" s="12">
        <v>0</v>
      </c>
      <c r="QX606" s="12">
        <v>0</v>
      </c>
      <c r="QY606" s="12">
        <v>0</v>
      </c>
      <c r="QZ606" s="12">
        <v>0</v>
      </c>
      <c r="RA606" s="12">
        <v>0</v>
      </c>
      <c r="RB606" s="12">
        <v>0</v>
      </c>
      <c r="RC606" s="12">
        <v>0</v>
      </c>
      <c r="RD606" s="12">
        <v>0</v>
      </c>
      <c r="RE606" s="12">
        <v>0</v>
      </c>
      <c r="RF606" s="12">
        <v>0</v>
      </c>
      <c r="RG606" s="12">
        <v>0</v>
      </c>
      <c r="RH606" s="12">
        <v>0</v>
      </c>
      <c r="RI606" s="12">
        <v>0</v>
      </c>
      <c r="RJ606" s="12">
        <v>0</v>
      </c>
      <c r="RK606" s="12">
        <v>0</v>
      </c>
      <c r="RL606" s="12">
        <v>0</v>
      </c>
      <c r="RM606" s="12">
        <v>0</v>
      </c>
      <c r="RN606" s="12">
        <v>0</v>
      </c>
      <c r="RO606" s="12">
        <v>0</v>
      </c>
      <c r="RP606" s="12">
        <v>0.11645737097226512</v>
      </c>
      <c r="RQ606" s="12">
        <v>-5.5247081473425323E-6</v>
      </c>
      <c r="RR606" s="12">
        <v>2.5477958496612595E-11</v>
      </c>
      <c r="RS606" s="12">
        <v>4.1483655924050226E-2</v>
      </c>
      <c r="RT606" s="12">
        <v>0</v>
      </c>
      <c r="RU606" s="12">
        <v>0</v>
      </c>
      <c r="RV606" s="12">
        <v>0</v>
      </c>
      <c r="RW606" s="12">
        <v>0</v>
      </c>
      <c r="RX606" s="12">
        <v>0</v>
      </c>
      <c r="RY606" s="12">
        <v>0</v>
      </c>
      <c r="RZ606" s="12">
        <v>0</v>
      </c>
      <c r="SA606" s="12">
        <v>0</v>
      </c>
      <c r="SB606" s="12">
        <v>0</v>
      </c>
      <c r="SC606" s="12">
        <v>0</v>
      </c>
      <c r="SD606" s="12">
        <v>0</v>
      </c>
      <c r="SE606" s="12">
        <v>0</v>
      </c>
      <c r="SF606" s="12">
        <v>0</v>
      </c>
      <c r="SG606" s="12">
        <v>0</v>
      </c>
      <c r="SH606" s="12">
        <v>0</v>
      </c>
      <c r="SI606" s="12">
        <v>0</v>
      </c>
      <c r="SJ606" s="12">
        <v>0</v>
      </c>
      <c r="SK606" s="12">
        <v>0</v>
      </c>
      <c r="SL606" s="12">
        <v>0</v>
      </c>
      <c r="SM606" s="12">
        <v>0</v>
      </c>
      <c r="SN606" s="12">
        <v>0</v>
      </c>
      <c r="SO606" s="12">
        <v>0</v>
      </c>
      <c r="SP606" s="12">
        <v>0</v>
      </c>
      <c r="SQ606" s="12">
        <v>0</v>
      </c>
      <c r="SR606" s="12">
        <v>0</v>
      </c>
      <c r="SS606" s="12">
        <v>0</v>
      </c>
      <c r="ST606" s="12">
        <v>0</v>
      </c>
      <c r="SU606" s="12">
        <v>0</v>
      </c>
      <c r="SV606" s="12">
        <v>0</v>
      </c>
      <c r="SW606" s="12">
        <v>0</v>
      </c>
      <c r="SX606" s="12">
        <v>0</v>
      </c>
      <c r="SY606" s="12">
        <v>0</v>
      </c>
      <c r="SZ606" s="12">
        <v>0</v>
      </c>
      <c r="TA606" s="12">
        <v>1.3392597661810481</v>
      </c>
      <c r="TB606" s="12">
        <v>0</v>
      </c>
      <c r="TC606" s="12">
        <v>-2.54786997594005E-11</v>
      </c>
      <c r="TD606" s="12">
        <v>0</v>
      </c>
      <c r="TE606" s="12">
        <v>0</v>
      </c>
      <c r="TF606" s="12">
        <v>0</v>
      </c>
      <c r="TG606" s="12">
        <v>0</v>
      </c>
      <c r="TH606" s="12">
        <v>0</v>
      </c>
      <c r="TI606" s="12">
        <v>0</v>
      </c>
      <c r="TJ606" s="12">
        <v>0</v>
      </c>
      <c r="TK606" s="12">
        <v>0</v>
      </c>
      <c r="TL606" s="12">
        <v>0</v>
      </c>
      <c r="TM606" s="12">
        <v>0</v>
      </c>
      <c r="TN606" s="12">
        <v>0</v>
      </c>
      <c r="TO606" s="12">
        <v>0</v>
      </c>
      <c r="TP606" s="12">
        <v>0</v>
      </c>
      <c r="TQ606" s="12">
        <v>0</v>
      </c>
      <c r="TR606" s="12">
        <v>0</v>
      </c>
      <c r="TS606" s="12">
        <v>0</v>
      </c>
      <c r="TT606" s="12">
        <v>0</v>
      </c>
      <c r="TU606" s="12">
        <v>0</v>
      </c>
      <c r="TV606" s="12">
        <v>0</v>
      </c>
      <c r="TW606" s="12">
        <v>0</v>
      </c>
      <c r="TX606" s="12">
        <v>0</v>
      </c>
      <c r="TY606" s="12">
        <v>0</v>
      </c>
      <c r="TZ606" s="12">
        <v>0</v>
      </c>
      <c r="UA606" s="12">
        <v>0</v>
      </c>
      <c r="UB606" s="12">
        <v>0</v>
      </c>
      <c r="UC606" s="12">
        <v>0</v>
      </c>
      <c r="UD606" s="12">
        <v>0</v>
      </c>
      <c r="UE606" s="12">
        <v>0</v>
      </c>
      <c r="UF606" s="12">
        <v>0</v>
      </c>
      <c r="UG606" s="12">
        <v>0</v>
      </c>
      <c r="UH606" s="12">
        <v>0</v>
      </c>
      <c r="UI606" s="12">
        <v>0</v>
      </c>
      <c r="UJ606" s="12">
        <v>0</v>
      </c>
      <c r="UK606" s="12">
        <v>0</v>
      </c>
      <c r="UL606" s="12">
        <v>0</v>
      </c>
      <c r="UM606" s="12">
        <v>5.4598464740024662E-6</v>
      </c>
      <c r="UN606" s="12">
        <v>0</v>
      </c>
      <c r="UO606" s="12">
        <v>-4.1483657863039862E-2</v>
      </c>
      <c r="UP606" s="12">
        <v>0</v>
      </c>
      <c r="UQ606" s="12">
        <v>0</v>
      </c>
      <c r="UR606" s="12">
        <v>0</v>
      </c>
      <c r="US606" s="12">
        <v>0</v>
      </c>
      <c r="UT606" s="12">
        <v>0</v>
      </c>
      <c r="UU606" s="12">
        <v>0</v>
      </c>
      <c r="UV606" s="12">
        <v>0</v>
      </c>
      <c r="UW606" s="12">
        <v>0</v>
      </c>
      <c r="UX606" s="12">
        <v>0</v>
      </c>
      <c r="UY606" s="12">
        <v>0</v>
      </c>
      <c r="UZ606" s="12">
        <v>0</v>
      </c>
      <c r="VA606" s="12">
        <v>0</v>
      </c>
      <c r="VB606" s="12">
        <v>0</v>
      </c>
      <c r="VC606" s="12">
        <v>0</v>
      </c>
      <c r="VD606" s="12">
        <v>0</v>
      </c>
      <c r="VE606" s="12">
        <v>0</v>
      </c>
      <c r="VF606" s="12">
        <v>0</v>
      </c>
      <c r="VG606" s="12">
        <v>0</v>
      </c>
      <c r="VH606" s="12">
        <v>0</v>
      </c>
      <c r="VI606" s="12">
        <v>0</v>
      </c>
      <c r="VJ606" s="12">
        <v>0</v>
      </c>
      <c r="VK606" s="12">
        <v>0</v>
      </c>
      <c r="VL606" s="12">
        <v>0</v>
      </c>
      <c r="VM606" s="12">
        <v>0</v>
      </c>
      <c r="VN606" s="12">
        <v>0</v>
      </c>
      <c r="VO606" s="12">
        <v>0</v>
      </c>
      <c r="VP606" s="12">
        <v>0</v>
      </c>
      <c r="VQ606" s="12">
        <v>0</v>
      </c>
      <c r="VR606" s="12">
        <v>0</v>
      </c>
      <c r="VS606" s="12">
        <v>0</v>
      </c>
      <c r="VT606" s="12">
        <v>0</v>
      </c>
      <c r="VU606" s="12">
        <v>0</v>
      </c>
      <c r="VV606" s="12">
        <v>0</v>
      </c>
      <c r="VW606" s="12">
        <v>1.897958806613355E-3</v>
      </c>
      <c r="VX606" s="12">
        <v>0</v>
      </c>
      <c r="VY606" s="12">
        <v>0</v>
      </c>
      <c r="VZ606" s="12">
        <v>0</v>
      </c>
      <c r="WA606" s="12">
        <v>-8.9700181587421544E-4</v>
      </c>
      <c r="WB606" s="12">
        <v>2.0370447273857319E-25</v>
      </c>
      <c r="WC606" s="12">
        <v>1.841100229337777E-24</v>
      </c>
      <c r="WD606" s="12">
        <v>4.5988912565716318E-25</v>
      </c>
      <c r="WE606" s="12">
        <v>0</v>
      </c>
      <c r="WF606" s="12">
        <v>0</v>
      </c>
      <c r="WG606" s="12">
        <v>1.8428340902123108E-28</v>
      </c>
      <c r="WH606" s="12">
        <v>3.4656657530385165E-29</v>
      </c>
      <c r="WI606" s="12">
        <v>7.176441544382269E-29</v>
      </c>
      <c r="WJ606" s="12">
        <v>2.3103773820548725E-8</v>
      </c>
      <c r="WK606" s="12">
        <v>0</v>
      </c>
      <c r="WL606" s="12">
        <v>0</v>
      </c>
      <c r="WM606" s="12">
        <v>0</v>
      </c>
      <c r="WN606" s="12">
        <v>0</v>
      </c>
      <c r="WO606" s="12">
        <v>0</v>
      </c>
      <c r="WP606" s="12">
        <v>0</v>
      </c>
      <c r="WQ606" s="12">
        <v>0</v>
      </c>
      <c r="WR606" s="12">
        <v>0</v>
      </c>
      <c r="WS606" s="12">
        <v>0</v>
      </c>
      <c r="WT606" s="12">
        <v>0</v>
      </c>
      <c r="WU606" s="12">
        <v>0</v>
      </c>
      <c r="WV606" s="12">
        <v>0</v>
      </c>
      <c r="WW606" s="12">
        <v>0</v>
      </c>
      <c r="WX606" s="12">
        <v>0</v>
      </c>
      <c r="WY606" s="12">
        <v>0</v>
      </c>
      <c r="WZ606" s="12">
        <v>0</v>
      </c>
      <c r="XA606" s="12">
        <v>0</v>
      </c>
      <c r="XB606" s="12">
        <v>0</v>
      </c>
      <c r="XC606" s="12">
        <v>0</v>
      </c>
      <c r="XD606" s="12">
        <v>0</v>
      </c>
      <c r="XE606" s="12">
        <v>0</v>
      </c>
      <c r="XF606" s="12">
        <v>0</v>
      </c>
      <c r="XG606" s="12">
        <v>0</v>
      </c>
      <c r="XH606" s="12">
        <v>0</v>
      </c>
      <c r="XI606" s="12">
        <v>0</v>
      </c>
      <c r="XJ606" s="12">
        <v>0</v>
      </c>
      <c r="XK606" s="12">
        <v>0</v>
      </c>
      <c r="XL606" s="12">
        <v>5.1339486845025956E-25</v>
      </c>
      <c r="XM606" s="12">
        <v>-1.2905896149026785E-20</v>
      </c>
      <c r="XN606" s="12">
        <v>0</v>
      </c>
      <c r="XO606" s="12">
        <v>0</v>
      </c>
      <c r="XP606" s="12">
        <v>0</v>
      </c>
      <c r="XQ606" s="12">
        <v>0</v>
      </c>
      <c r="XR606" s="12">
        <v>0</v>
      </c>
      <c r="XS606" s="12">
        <v>0</v>
      </c>
      <c r="XT606" s="12">
        <v>0</v>
      </c>
      <c r="XU606" s="12">
        <v>0</v>
      </c>
      <c r="XV606" s="12">
        <v>0</v>
      </c>
      <c r="XW606" s="12">
        <v>0</v>
      </c>
      <c r="XX606" s="12">
        <v>0</v>
      </c>
      <c r="XY606" s="12">
        <v>0</v>
      </c>
      <c r="XZ606" s="12">
        <v>0</v>
      </c>
      <c r="YA606" s="12">
        <v>0</v>
      </c>
      <c r="YB606" s="12">
        <v>0</v>
      </c>
      <c r="YC606" s="12">
        <v>0</v>
      </c>
      <c r="YD606" s="12">
        <v>0</v>
      </c>
      <c r="YE606" s="12">
        <v>0</v>
      </c>
      <c r="YF606" s="12">
        <v>0</v>
      </c>
      <c r="YG606" s="12">
        <v>0</v>
      </c>
      <c r="YH606" s="12">
        <v>0</v>
      </c>
      <c r="YI606" s="12">
        <v>0</v>
      </c>
      <c r="YJ606" s="12">
        <v>0</v>
      </c>
      <c r="YK606" s="12">
        <v>0</v>
      </c>
      <c r="YL606" s="12">
        <v>0</v>
      </c>
      <c r="YM606" s="12">
        <v>0</v>
      </c>
      <c r="YN606" s="12">
        <v>0</v>
      </c>
      <c r="YO606" s="12">
        <v>0</v>
      </c>
      <c r="YP606" s="12">
        <v>0</v>
      </c>
      <c r="YQ606" s="12">
        <v>0</v>
      </c>
      <c r="YR606" s="12">
        <v>0</v>
      </c>
      <c r="YS606" s="12">
        <v>0</v>
      </c>
      <c r="YT606" s="12">
        <v>6.4861673340066556E-8</v>
      </c>
      <c r="YU606" s="12">
        <v>0</v>
      </c>
      <c r="YV606" s="12">
        <v>0</v>
      </c>
      <c r="YW606" s="12">
        <v>1.2321476842806229E-5</v>
      </c>
      <c r="YX606" s="12">
        <v>9.9999999999999995E-21</v>
      </c>
      <c r="YY606" s="12">
        <v>-1.3254876924056577E-5</v>
      </c>
      <c r="YZ606" s="12">
        <v>0</v>
      </c>
      <c r="ZA606" s="12">
        <v>6.2112918068689803E-9</v>
      </c>
      <c r="ZB606" s="12">
        <v>0</v>
      </c>
      <c r="ZC606" s="12">
        <v>4.038575538816958E-11</v>
      </c>
      <c r="ZD606" s="12">
        <v>1.7290887791833421E-11</v>
      </c>
      <c r="ZE606" s="12">
        <v>2.6804034768690115E-11</v>
      </c>
      <c r="ZF606" s="12">
        <v>0</v>
      </c>
      <c r="ZG606" s="12">
        <v>0</v>
      </c>
      <c r="ZH606" s="12">
        <v>0</v>
      </c>
      <c r="ZI606" s="12">
        <v>0</v>
      </c>
      <c r="ZJ606" s="12">
        <v>0</v>
      </c>
      <c r="ZK606" s="12">
        <v>0</v>
      </c>
      <c r="ZL606" s="12">
        <v>0</v>
      </c>
      <c r="ZM606" s="12">
        <v>0</v>
      </c>
      <c r="ZN606" s="12">
        <v>0</v>
      </c>
      <c r="ZO606" s="12">
        <v>0</v>
      </c>
      <c r="ZP606" s="12">
        <v>0</v>
      </c>
      <c r="ZQ606" s="12">
        <v>0</v>
      </c>
      <c r="ZR606" s="12">
        <v>0</v>
      </c>
      <c r="ZS606" s="12">
        <v>0</v>
      </c>
      <c r="ZT606" s="12">
        <v>0</v>
      </c>
      <c r="ZU606" s="12">
        <v>0</v>
      </c>
      <c r="ZV606" s="12">
        <v>0</v>
      </c>
      <c r="ZW606" s="12">
        <v>0</v>
      </c>
      <c r="ZX606" s="12">
        <v>0</v>
      </c>
      <c r="ZY606" s="12">
        <v>0</v>
      </c>
      <c r="ZZ606" s="12">
        <v>0</v>
      </c>
      <c r="AAA606" s="12">
        <v>0</v>
      </c>
      <c r="AAB606" s="12">
        <v>0</v>
      </c>
      <c r="AAC606" s="12">
        <v>0</v>
      </c>
      <c r="AAD606" s="12">
        <v>0</v>
      </c>
      <c r="AAE606" s="12">
        <v>0</v>
      </c>
      <c r="AAF606" s="12">
        <v>0</v>
      </c>
      <c r="AAG606" s="12">
        <v>0</v>
      </c>
      <c r="AAH606" s="12">
        <v>2.3336130384102707E-27</v>
      </c>
      <c r="AAI606" s="12">
        <v>0</v>
      </c>
      <c r="AAJ606" s="12">
        <v>3.1265249492038513E-8</v>
      </c>
      <c r="AAK606" s="12">
        <v>-2.2304204164927777E-6</v>
      </c>
      <c r="AAL606" s="12">
        <v>0</v>
      </c>
      <c r="AAM606" s="12">
        <v>4.0198011215998555E-9</v>
      </c>
      <c r="AAN606" s="12">
        <v>0</v>
      </c>
      <c r="AAO606" s="12">
        <v>0</v>
      </c>
      <c r="AAP606" s="12">
        <v>0</v>
      </c>
      <c r="AAQ606" s="12">
        <v>0</v>
      </c>
      <c r="AAR606" s="12">
        <v>0</v>
      </c>
      <c r="AAS606" s="12">
        <v>0</v>
      </c>
      <c r="AAT606" s="12">
        <v>3.1005739552253905E-14</v>
      </c>
      <c r="AAU606" s="12">
        <v>0</v>
      </c>
      <c r="AAV606" s="12">
        <v>0</v>
      </c>
      <c r="AAW606" s="12">
        <v>0</v>
      </c>
      <c r="AAX606" s="12">
        <v>0</v>
      </c>
      <c r="AAY606" s="12">
        <v>0</v>
      </c>
      <c r="AAZ606" s="12">
        <v>0</v>
      </c>
      <c r="ABA606" s="12">
        <v>0</v>
      </c>
      <c r="ABB606" s="12">
        <v>0</v>
      </c>
      <c r="ABC606" s="12">
        <v>0</v>
      </c>
      <c r="ABD606" s="12">
        <v>0</v>
      </c>
      <c r="ABE606" s="12">
        <v>0</v>
      </c>
      <c r="ABF606" s="12">
        <v>0</v>
      </c>
      <c r="ABG606" s="12">
        <v>0</v>
      </c>
      <c r="ABH606" s="12">
        <v>0</v>
      </c>
      <c r="ABI606" s="12">
        <v>0</v>
      </c>
      <c r="ABJ606" s="12">
        <v>0</v>
      </c>
      <c r="ABK606" s="12">
        <v>0</v>
      </c>
      <c r="ABL606" s="12">
        <v>0</v>
      </c>
      <c r="ABM606" s="12">
        <v>0</v>
      </c>
      <c r="ABN606" s="12">
        <v>0</v>
      </c>
      <c r="ABO606" s="12">
        <v>0</v>
      </c>
      <c r="ABP606" s="12">
        <v>0</v>
      </c>
      <c r="ABQ606" s="12">
        <v>0</v>
      </c>
      <c r="ABR606" s="12">
        <v>0</v>
      </c>
      <c r="ABS606" s="12">
        <v>0</v>
      </c>
      <c r="ABT606" s="12">
        <v>0</v>
      </c>
      <c r="ABU606" s="12">
        <v>1.3223611674564539E-5</v>
      </c>
      <c r="ABV606" s="12">
        <v>0</v>
      </c>
      <c r="ABW606" s="12">
        <v>-9.3074385248256136E-9</v>
      </c>
      <c r="ABX606" s="12">
        <v>0</v>
      </c>
      <c r="ABY606" s="12">
        <v>0</v>
      </c>
      <c r="ABZ606" s="12">
        <v>0</v>
      </c>
      <c r="ACA606" s="12">
        <v>0</v>
      </c>
      <c r="ACB606" s="12">
        <v>0</v>
      </c>
      <c r="ACC606" s="12">
        <v>0</v>
      </c>
      <c r="ACD606" s="12">
        <v>0</v>
      </c>
      <c r="ACE606" s="12">
        <v>0</v>
      </c>
      <c r="ACF606" s="12">
        <v>0</v>
      </c>
      <c r="ACG606" s="12">
        <v>0</v>
      </c>
      <c r="ACH606" s="12">
        <v>0</v>
      </c>
      <c r="ACI606" s="12">
        <v>0</v>
      </c>
      <c r="ACJ606" s="12">
        <v>0</v>
      </c>
      <c r="ACK606" s="12">
        <v>0</v>
      </c>
      <c r="ACL606" s="12">
        <v>0</v>
      </c>
      <c r="ACM606" s="12">
        <v>0</v>
      </c>
      <c r="ACN606" s="12">
        <v>0</v>
      </c>
      <c r="ACO606" s="12">
        <v>0</v>
      </c>
      <c r="ACP606" s="12">
        <v>0</v>
      </c>
      <c r="ACQ606" s="12">
        <v>0</v>
      </c>
      <c r="ACR606" s="12">
        <v>0</v>
      </c>
      <c r="ACS606" s="12">
        <v>0</v>
      </c>
      <c r="ACT606" s="12">
        <v>0</v>
      </c>
      <c r="ACU606" s="12">
        <v>0</v>
      </c>
      <c r="ACV606" s="12">
        <v>0</v>
      </c>
      <c r="ACW606" s="12">
        <v>0</v>
      </c>
      <c r="ACX606" s="12">
        <v>0</v>
      </c>
      <c r="ACY606" s="12">
        <v>0</v>
      </c>
      <c r="ACZ606" s="12">
        <v>0</v>
      </c>
      <c r="ADA606" s="12">
        <v>0</v>
      </c>
      <c r="ADB606" s="12">
        <v>0</v>
      </c>
      <c r="ADC606" s="12">
        <v>0</v>
      </c>
      <c r="ADD606" s="12">
        <v>0</v>
      </c>
      <c r="ADE606" s="12">
        <v>0</v>
      </c>
      <c r="ADF606" s="12">
        <v>0</v>
      </c>
      <c r="ADG606" s="12">
        <v>2.2304204164927667E-6</v>
      </c>
      <c r="ADH606" s="12">
        <v>0</v>
      </c>
      <c r="ADI606" s="12">
        <v>-4.9340943631910534E-9</v>
      </c>
      <c r="ADJ606" s="12">
        <v>0</v>
      </c>
      <c r="ADK606" s="12">
        <v>0</v>
      </c>
      <c r="ADL606" s="12">
        <v>0</v>
      </c>
      <c r="ADM606" s="12">
        <v>0</v>
      </c>
      <c r="ADN606" s="12">
        <v>0</v>
      </c>
      <c r="ADO606" s="12">
        <v>0</v>
      </c>
      <c r="ADP606" s="12">
        <v>0</v>
      </c>
      <c r="ADQ606" s="12">
        <v>0</v>
      </c>
      <c r="ADR606" s="12">
        <v>0</v>
      </c>
      <c r="ADS606" s="12">
        <v>0</v>
      </c>
      <c r="ADT606" s="12">
        <v>0</v>
      </c>
      <c r="ADU606" s="12">
        <v>0</v>
      </c>
      <c r="ADV606" s="12">
        <v>0</v>
      </c>
      <c r="ADW606" s="12">
        <v>0</v>
      </c>
      <c r="ADX606" s="12">
        <v>0</v>
      </c>
      <c r="ADY606" s="12">
        <v>0</v>
      </c>
      <c r="ADZ606" s="12">
        <v>0</v>
      </c>
      <c r="AEA606" s="12">
        <v>0</v>
      </c>
      <c r="AEB606" s="12">
        <v>0</v>
      </c>
      <c r="AEC606" s="12">
        <v>0</v>
      </c>
      <c r="AED606" s="12">
        <v>0</v>
      </c>
      <c r="AEE606" s="12">
        <v>0</v>
      </c>
      <c r="AEF606" s="12">
        <v>0</v>
      </c>
      <c r="AEG606" s="12">
        <v>0</v>
      </c>
      <c r="AEH606" s="12">
        <v>0</v>
      </c>
      <c r="AEI606" s="12">
        <v>0</v>
      </c>
      <c r="AEJ606" s="12">
        <v>0</v>
      </c>
      <c r="AEK606" s="12">
        <v>0</v>
      </c>
      <c r="AEL606" s="12">
        <v>0</v>
      </c>
      <c r="AEM606" s="12">
        <v>0</v>
      </c>
      <c r="AEN606" s="12">
        <v>0</v>
      </c>
      <c r="AEO606" s="12">
        <v>5.1339486843225557E-25</v>
      </c>
      <c r="AEP606" s="12">
        <v>0</v>
      </c>
      <c r="AEQ606" s="12">
        <v>0</v>
      </c>
      <c r="AER606" s="12">
        <v>0</v>
      </c>
      <c r="AES606" s="12">
        <v>0</v>
      </c>
      <c r="AET606" s="12">
        <v>0</v>
      </c>
      <c r="AEU606" s="12">
        <v>-4.0389619210962478E-11</v>
      </c>
      <c r="AEV606" s="12">
        <v>0</v>
      </c>
      <c r="AEW606" s="12">
        <v>0</v>
      </c>
      <c r="AEX606" s="12">
        <v>0</v>
      </c>
      <c r="AEY606" s="12">
        <v>0</v>
      </c>
      <c r="AEZ606" s="12">
        <v>0</v>
      </c>
      <c r="AFA606" s="12">
        <v>0</v>
      </c>
      <c r="AFB606" s="12">
        <v>0</v>
      </c>
      <c r="AFC606" s="12">
        <v>0</v>
      </c>
      <c r="AFD606" s="12">
        <v>0</v>
      </c>
      <c r="AFE606" s="12">
        <v>0</v>
      </c>
      <c r="AFF606" s="12">
        <v>0</v>
      </c>
      <c r="AFG606" s="12">
        <v>0</v>
      </c>
      <c r="AFH606" s="12">
        <v>0</v>
      </c>
      <c r="AFI606" s="12">
        <v>0</v>
      </c>
      <c r="AFJ606" s="12">
        <v>0</v>
      </c>
      <c r="AFK606" s="12">
        <v>0</v>
      </c>
      <c r="AFL606" s="12">
        <v>0</v>
      </c>
      <c r="AFM606" s="12">
        <v>0</v>
      </c>
      <c r="AFN606" s="12">
        <v>0</v>
      </c>
      <c r="AFO606" s="12">
        <v>0</v>
      </c>
      <c r="AFP606" s="12">
        <v>0</v>
      </c>
      <c r="AFQ606" s="12">
        <v>0</v>
      </c>
      <c r="AFR606" s="12">
        <v>0</v>
      </c>
      <c r="AFS606" s="12">
        <v>0</v>
      </c>
      <c r="AFT606" s="12">
        <v>0</v>
      </c>
      <c r="AFU606" s="12">
        <v>0</v>
      </c>
      <c r="AFV606" s="12">
        <v>0</v>
      </c>
      <c r="AFW606" s="12">
        <v>0</v>
      </c>
      <c r="AFX606" s="12">
        <v>0</v>
      </c>
      <c r="AFY606" s="12">
        <v>0</v>
      </c>
      <c r="AFZ606" s="12">
        <v>9.2411076317806008E-6</v>
      </c>
      <c r="AGA606" s="12">
        <v>0</v>
      </c>
      <c r="AGB606" s="12">
        <v>0</v>
      </c>
      <c r="AGC606" s="12">
        <v>0</v>
      </c>
      <c r="AGD606" s="12">
        <v>0</v>
      </c>
      <c r="AGE606" s="12">
        <v>0</v>
      </c>
      <c r="AGF606" s="12">
        <v>0</v>
      </c>
      <c r="AGG606" s="12">
        <v>-1.7291276506812045E-11</v>
      </c>
      <c r="AGH606" s="12">
        <v>0</v>
      </c>
      <c r="AGI606" s="12">
        <v>0</v>
      </c>
      <c r="AGJ606" s="12">
        <v>0</v>
      </c>
      <c r="AGK606" s="12">
        <v>0</v>
      </c>
      <c r="AGL606" s="12">
        <v>0</v>
      </c>
      <c r="AGM606" s="12">
        <v>0</v>
      </c>
      <c r="AGN606" s="12">
        <v>0</v>
      </c>
      <c r="AGO606" s="12">
        <v>0</v>
      </c>
      <c r="AGP606" s="12">
        <v>0</v>
      </c>
      <c r="AGQ606" s="12">
        <v>0</v>
      </c>
      <c r="AGR606" s="12">
        <v>0</v>
      </c>
      <c r="AGS606" s="12">
        <v>0</v>
      </c>
      <c r="AGT606" s="12">
        <v>0</v>
      </c>
      <c r="AGU606" s="12">
        <v>0</v>
      </c>
      <c r="AGV606" s="12">
        <v>0</v>
      </c>
      <c r="AGW606" s="12">
        <v>0</v>
      </c>
      <c r="AGX606" s="12">
        <v>0</v>
      </c>
      <c r="AGY606" s="12">
        <v>0</v>
      </c>
      <c r="AGZ606" s="12">
        <v>0</v>
      </c>
      <c r="AHA606" s="12">
        <v>0</v>
      </c>
      <c r="AHB606" s="12">
        <v>0</v>
      </c>
      <c r="AHC606" s="12">
        <v>0</v>
      </c>
      <c r="AHD606" s="12">
        <v>0</v>
      </c>
      <c r="AHE606" s="12">
        <v>0</v>
      </c>
      <c r="AHF606" s="12">
        <v>0</v>
      </c>
      <c r="AHG606" s="12">
        <v>0</v>
      </c>
      <c r="AHH606" s="12">
        <v>0</v>
      </c>
      <c r="AHI606" s="12">
        <v>0</v>
      </c>
      <c r="AHJ606" s="12">
        <v>0</v>
      </c>
      <c r="AHK606" s="12">
        <v>0</v>
      </c>
      <c r="AHL606" s="12">
        <v>0</v>
      </c>
      <c r="AHM606" s="12">
        <v>0</v>
      </c>
      <c r="AHN606" s="12">
        <v>0</v>
      </c>
      <c r="AHO606" s="12">
        <v>0</v>
      </c>
      <c r="AHP606" s="12">
        <v>0</v>
      </c>
      <c r="AHQ606" s="12">
        <v>0</v>
      </c>
      <c r="AHR606" s="12">
        <v>0</v>
      </c>
      <c r="AHS606" s="12">
        <v>0</v>
      </c>
      <c r="AHT606" s="12">
        <v>0</v>
      </c>
      <c r="AHU606" s="12">
        <v>0</v>
      </c>
      <c r="AHV606" s="12">
        <v>0</v>
      </c>
      <c r="AHW606" s="12">
        <v>0</v>
      </c>
      <c r="AHX606" s="12">
        <v>0</v>
      </c>
      <c r="AHY606" s="12">
        <v>0</v>
      </c>
      <c r="AHZ606" s="12">
        <v>0</v>
      </c>
      <c r="AIA606" s="12">
        <v>0</v>
      </c>
      <c r="AIB606" s="12">
        <v>0</v>
      </c>
      <c r="AIC606" s="12">
        <v>0</v>
      </c>
      <c r="AID606" s="12">
        <v>2.496362364686023E-7</v>
      </c>
      <c r="AIE606" s="12">
        <v>-1.7926400585825473E-8</v>
      </c>
      <c r="AIF606" s="12">
        <v>8.2457629878189023E-9</v>
      </c>
      <c r="AIG606" s="12">
        <v>0</v>
      </c>
      <c r="AIH606" s="12">
        <v>0</v>
      </c>
      <c r="AII606" s="12">
        <v>0</v>
      </c>
      <c r="AIJ606" s="12">
        <v>1.9607843137254903E-9</v>
      </c>
      <c r="AIK606" s="12">
        <v>0</v>
      </c>
      <c r="AIL606" s="12">
        <v>0</v>
      </c>
      <c r="AIM606" s="12">
        <v>0</v>
      </c>
      <c r="AIN606" s="12">
        <v>0</v>
      </c>
      <c r="AIO606" s="12">
        <v>0</v>
      </c>
      <c r="AIP606" s="12">
        <v>0</v>
      </c>
      <c r="AIQ606" s="12">
        <v>0</v>
      </c>
      <c r="AIR606" s="12">
        <v>0</v>
      </c>
      <c r="AIS606" s="12">
        <v>0</v>
      </c>
      <c r="AIT606" s="12">
        <v>0</v>
      </c>
      <c r="AIU606" s="12">
        <v>0</v>
      </c>
      <c r="AIV606" s="12">
        <v>0</v>
      </c>
      <c r="AIW606" s="12">
        <v>0</v>
      </c>
      <c r="AIX606" s="12">
        <v>0</v>
      </c>
      <c r="AIY606" s="12">
        <v>0</v>
      </c>
      <c r="AIZ606" s="12">
        <v>0</v>
      </c>
      <c r="AJA606" s="12">
        <v>0</v>
      </c>
      <c r="AJB606" s="12">
        <v>0</v>
      </c>
      <c r="AJC606" s="12">
        <v>0</v>
      </c>
      <c r="AJD606" s="12">
        <v>0</v>
      </c>
      <c r="AJE606" s="12">
        <v>0</v>
      </c>
      <c r="AJF606" s="12">
        <v>0</v>
      </c>
      <c r="AJG606" s="12">
        <v>0</v>
      </c>
      <c r="AJH606" s="12">
        <v>0</v>
      </c>
      <c r="AJI606" s="12">
        <v>0</v>
      </c>
      <c r="AJJ606" s="12">
        <v>0</v>
      </c>
      <c r="AJK606" s="12">
        <v>0</v>
      </c>
      <c r="AJL606" s="12">
        <v>0</v>
      </c>
      <c r="AJM606" s="12">
        <v>0</v>
      </c>
      <c r="AJN606" s="12">
        <v>0</v>
      </c>
      <c r="AJO606" s="12">
        <v>0</v>
      </c>
      <c r="AJP606" s="12">
        <v>8.2985751691751002E-9</v>
      </c>
      <c r="AJQ606" s="12">
        <v>-8.24874692213762E-9</v>
      </c>
      <c r="AJR606" s="12">
        <v>0</v>
      </c>
      <c r="AJS606" s="12">
        <v>0</v>
      </c>
      <c r="AJT606" s="12">
        <v>0</v>
      </c>
      <c r="AJU606" s="12">
        <v>0</v>
      </c>
      <c r="AJV606" s="12">
        <v>0</v>
      </c>
      <c r="AJW606" s="12">
        <v>0</v>
      </c>
      <c r="AJX606" s="12">
        <v>0</v>
      </c>
      <c r="AJY606" s="12">
        <v>0</v>
      </c>
      <c r="AJZ606" s="12">
        <v>0</v>
      </c>
      <c r="AKA606" s="12">
        <v>0</v>
      </c>
      <c r="AKB606" s="12">
        <v>0</v>
      </c>
      <c r="AKC606" s="12">
        <v>0</v>
      </c>
      <c r="AKD606" s="12">
        <v>0</v>
      </c>
      <c r="AKE606" s="12">
        <v>0</v>
      </c>
      <c r="AKF606" s="12">
        <v>0</v>
      </c>
      <c r="AKG606" s="12">
        <v>0</v>
      </c>
      <c r="AKH606" s="12">
        <v>0</v>
      </c>
      <c r="AKI606" s="12">
        <v>0</v>
      </c>
      <c r="AKJ606" s="12">
        <v>0</v>
      </c>
      <c r="AKK606" s="12">
        <v>0</v>
      </c>
      <c r="AKL606" s="12">
        <v>0</v>
      </c>
      <c r="AKM606" s="12">
        <v>0</v>
      </c>
      <c r="AKN606" s="12">
        <v>0</v>
      </c>
      <c r="AKO606" s="12">
        <v>0</v>
      </c>
      <c r="AKP606" s="12">
        <v>0</v>
      </c>
      <c r="AKQ606" s="12">
        <v>0</v>
      </c>
      <c r="AKR606" s="12">
        <v>0</v>
      </c>
      <c r="AKS606" s="12">
        <v>0</v>
      </c>
      <c r="AKT606" s="12">
        <v>0</v>
      </c>
      <c r="AKU606" s="12">
        <v>0</v>
      </c>
      <c r="AKV606" s="12">
        <v>0</v>
      </c>
      <c r="AKW606" s="12">
        <v>0</v>
      </c>
      <c r="AKX606" s="12">
        <v>0</v>
      </c>
      <c r="AKY606" s="12">
        <v>3.991137628242012E-6</v>
      </c>
      <c r="AKZ606" s="12">
        <v>0</v>
      </c>
      <c r="ALA606" s="12">
        <v>0</v>
      </c>
      <c r="ALB606" s="12">
        <v>0</v>
      </c>
      <c r="ALC606" s="12">
        <v>-2.4505708670523848E-11</v>
      </c>
      <c r="ALD606" s="12">
        <v>0</v>
      </c>
      <c r="ALE606" s="12">
        <v>0</v>
      </c>
      <c r="ALF606" s="12">
        <v>0</v>
      </c>
      <c r="ALG606" s="12">
        <v>0</v>
      </c>
      <c r="ALH606" s="12">
        <v>0</v>
      </c>
      <c r="ALI606" s="12">
        <v>0</v>
      </c>
      <c r="ALJ606" s="12">
        <v>0</v>
      </c>
      <c r="ALK606" s="12">
        <v>0</v>
      </c>
      <c r="ALL606" s="12">
        <v>0</v>
      </c>
      <c r="ALM606" s="12">
        <v>0</v>
      </c>
      <c r="ALN606" s="12">
        <v>0</v>
      </c>
      <c r="ALO606" s="12">
        <v>0</v>
      </c>
      <c r="ALP606" s="12">
        <v>0</v>
      </c>
      <c r="ALQ606" s="12">
        <v>0</v>
      </c>
      <c r="ALR606" s="12">
        <v>0</v>
      </c>
      <c r="ALS606" s="12">
        <v>0</v>
      </c>
      <c r="ALT606" s="12">
        <v>0</v>
      </c>
      <c r="ALU606" s="12">
        <v>0</v>
      </c>
      <c r="ALV606" s="12">
        <v>0</v>
      </c>
      <c r="ALW606" s="12">
        <v>0</v>
      </c>
      <c r="ALX606" s="12">
        <v>0</v>
      </c>
      <c r="ALY606" s="12">
        <v>0</v>
      </c>
      <c r="ALZ606" s="12">
        <v>0</v>
      </c>
      <c r="AMA606" s="12">
        <v>0</v>
      </c>
      <c r="AMB606" s="12">
        <v>0</v>
      </c>
      <c r="AMC606" s="12">
        <v>0</v>
      </c>
      <c r="AMD606" s="12">
        <v>0</v>
      </c>
      <c r="AME606" s="12">
        <v>0</v>
      </c>
      <c r="AMF606" s="12">
        <v>0</v>
      </c>
      <c r="AMG606" s="12">
        <v>0</v>
      </c>
      <c r="AMH606" s="12">
        <v>0</v>
      </c>
      <c r="AMI606" s="12">
        <v>0</v>
      </c>
      <c r="AMJ606" s="12">
        <v>2.8834953874870833E-7</v>
      </c>
      <c r="AMK606" s="12">
        <v>0</v>
      </c>
      <c r="AML606" s="12">
        <v>0</v>
      </c>
      <c r="AMM606" s="12">
        <v>0</v>
      </c>
      <c r="AMN606" s="12">
        <v>0</v>
      </c>
      <c r="AMO606" s="12">
        <v>-8.5779169381186184E-6</v>
      </c>
      <c r="AMP606" s="12">
        <v>9.4726570517338902E-28</v>
      </c>
      <c r="AMQ606" s="12">
        <v>0</v>
      </c>
      <c r="AMR606" s="12">
        <v>0</v>
      </c>
      <c r="AMS606" s="12">
        <v>8.6364457867354518E-30</v>
      </c>
      <c r="AMT606" s="12">
        <v>0</v>
      </c>
      <c r="AMU606" s="12">
        <v>0</v>
      </c>
      <c r="AMV606" s="12">
        <v>0</v>
      </c>
      <c r="AMW606" s="12">
        <v>0</v>
      </c>
      <c r="AMX606" s="12">
        <v>0</v>
      </c>
      <c r="AMY606" s="12">
        <v>0</v>
      </c>
      <c r="AMZ606" s="12">
        <v>0</v>
      </c>
      <c r="ANA606" s="12">
        <v>0</v>
      </c>
      <c r="ANB606" s="12">
        <v>0</v>
      </c>
      <c r="ANC606" s="12">
        <v>0</v>
      </c>
      <c r="AND606" s="12">
        <v>0</v>
      </c>
      <c r="ANE606" s="12">
        <v>0</v>
      </c>
      <c r="ANF606" s="12">
        <v>0</v>
      </c>
      <c r="ANG606" s="12">
        <v>0</v>
      </c>
      <c r="ANH606" s="12">
        <v>0</v>
      </c>
      <c r="ANI606" s="12">
        <v>0</v>
      </c>
      <c r="ANJ606" s="12">
        <v>0</v>
      </c>
      <c r="ANK606" s="12">
        <v>0</v>
      </c>
      <c r="ANL606" s="12">
        <v>0</v>
      </c>
      <c r="ANM606" s="12">
        <v>0</v>
      </c>
      <c r="ANN606" s="12">
        <v>0</v>
      </c>
      <c r="ANO606" s="12">
        <v>0</v>
      </c>
      <c r="ANP606" s="12">
        <v>0</v>
      </c>
      <c r="ANQ606" s="12">
        <v>0</v>
      </c>
      <c r="ANR606" s="12">
        <v>0</v>
      </c>
      <c r="ANS606" s="12">
        <v>0</v>
      </c>
      <c r="ANT606" s="12">
        <v>0</v>
      </c>
      <c r="ANU606" s="12">
        <v>0</v>
      </c>
      <c r="ANV606" s="12">
        <v>3.9198526030891834E-8</v>
      </c>
      <c r="ANW606" s="12">
        <v>0</v>
      </c>
      <c r="ANX606" s="12">
        <v>0</v>
      </c>
      <c r="ANY606" s="12">
        <v>0</v>
      </c>
      <c r="ANZ606" s="12">
        <v>4.8349765339134901E-6</v>
      </c>
      <c r="AOA606" s="12">
        <v>-2.6926123984947522E-7</v>
      </c>
      <c r="AOB606" s="12">
        <v>8.9753746616491718E-9</v>
      </c>
      <c r="AOC606" s="12">
        <v>0</v>
      </c>
      <c r="AOD606" s="12">
        <v>2.429365837774929E-11</v>
      </c>
      <c r="AOE606" s="12">
        <v>0</v>
      </c>
      <c r="AOF606" s="12">
        <v>0</v>
      </c>
      <c r="AOG606" s="12">
        <v>0</v>
      </c>
      <c r="AOH606" s="12">
        <v>0</v>
      </c>
      <c r="AOI606" s="12">
        <v>0</v>
      </c>
      <c r="AOJ606" s="12">
        <v>0</v>
      </c>
      <c r="AOK606" s="12">
        <v>0</v>
      </c>
      <c r="AOL606" s="12">
        <v>0</v>
      </c>
      <c r="AOM606" s="12">
        <v>0</v>
      </c>
      <c r="AON606" s="12">
        <v>0</v>
      </c>
      <c r="AOO606" s="12">
        <v>0</v>
      </c>
      <c r="AOP606" s="12">
        <v>0</v>
      </c>
      <c r="AOQ606" s="12">
        <v>0</v>
      </c>
      <c r="AOR606" s="12">
        <v>0</v>
      </c>
      <c r="AOS606" s="12">
        <v>0</v>
      </c>
      <c r="AOT606" s="12">
        <v>0</v>
      </c>
      <c r="AOU606" s="12">
        <v>0</v>
      </c>
      <c r="AOV606" s="12">
        <v>0</v>
      </c>
      <c r="AOW606" s="12">
        <v>0</v>
      </c>
      <c r="AOX606" s="12">
        <v>0</v>
      </c>
      <c r="AOY606" s="12">
        <v>0</v>
      </c>
      <c r="AOZ606" s="12">
        <v>0</v>
      </c>
      <c r="APA606" s="12">
        <v>0</v>
      </c>
      <c r="APB606" s="12">
        <v>0</v>
      </c>
      <c r="APC606" s="12">
        <v>0</v>
      </c>
      <c r="APD606" s="12">
        <v>0</v>
      </c>
      <c r="APE606" s="12">
        <v>0</v>
      </c>
      <c r="APF606" s="12">
        <v>0</v>
      </c>
      <c r="APG606" s="12">
        <v>0</v>
      </c>
      <c r="APH606" s="12">
        <v>0</v>
      </c>
      <c r="API606" s="12">
        <v>0</v>
      </c>
      <c r="APJ606" s="12">
        <v>0</v>
      </c>
      <c r="APK606" s="12">
        <v>0</v>
      </c>
      <c r="APL606" s="12">
        <v>2.6926123984947511E-7</v>
      </c>
      <c r="APM606" s="12">
        <v>-1.9234734144549883E-8</v>
      </c>
      <c r="APN606" s="12">
        <v>8.2466329360013088E-9</v>
      </c>
      <c r="APO606" s="12">
        <v>0</v>
      </c>
      <c r="APP606" s="12">
        <v>0</v>
      </c>
      <c r="APQ606" s="12">
        <v>0</v>
      </c>
      <c r="APR606" s="12">
        <v>0</v>
      </c>
      <c r="APS606" s="12">
        <v>0</v>
      </c>
      <c r="APT606" s="12">
        <v>0</v>
      </c>
      <c r="APU606" s="12">
        <v>0</v>
      </c>
      <c r="APV606" s="12">
        <v>0</v>
      </c>
      <c r="APW606" s="12">
        <v>0</v>
      </c>
      <c r="APX606" s="12">
        <v>0</v>
      </c>
      <c r="APY606" s="12">
        <v>0</v>
      </c>
      <c r="APZ606" s="12">
        <v>0</v>
      </c>
      <c r="AQA606" s="12">
        <v>0</v>
      </c>
      <c r="AQB606" s="12">
        <v>0</v>
      </c>
      <c r="AQC606" s="12">
        <v>0</v>
      </c>
      <c r="AQD606" s="12">
        <v>0</v>
      </c>
      <c r="AQE606" s="12">
        <v>0</v>
      </c>
      <c r="AQF606" s="12">
        <v>0</v>
      </c>
      <c r="AQG606" s="12">
        <v>0</v>
      </c>
      <c r="AQH606" s="12">
        <v>0</v>
      </c>
      <c r="AQI606" s="12">
        <v>0</v>
      </c>
      <c r="AQJ606" s="12">
        <v>0</v>
      </c>
      <c r="AQK606" s="12">
        <v>0</v>
      </c>
      <c r="AQL606" s="12">
        <v>0</v>
      </c>
      <c r="AQM606" s="12">
        <v>0</v>
      </c>
      <c r="AQN606" s="12">
        <v>0</v>
      </c>
      <c r="AQO606" s="12">
        <v>0</v>
      </c>
      <c r="AQP606" s="12">
        <v>0</v>
      </c>
      <c r="AQQ606" s="12">
        <v>0</v>
      </c>
      <c r="AQR606" s="12">
        <v>0</v>
      </c>
      <c r="AQS606" s="12">
        <v>0</v>
      </c>
      <c r="AQT606" s="12">
        <v>0</v>
      </c>
      <c r="AQU606" s="12">
        <v>0</v>
      </c>
      <c r="AQV606" s="12">
        <v>0</v>
      </c>
      <c r="AQW606" s="12">
        <v>0</v>
      </c>
      <c r="AQX606" s="12">
        <v>8.2985751691751002E-9</v>
      </c>
      <c r="AQY606" s="12">
        <v>-8.2487469221344436E-9</v>
      </c>
      <c r="AQZ606" s="12">
        <v>0</v>
      </c>
      <c r="ARA606" s="12">
        <v>0</v>
      </c>
      <c r="ARB606" s="12">
        <v>0</v>
      </c>
      <c r="ARC606" s="12">
        <v>0</v>
      </c>
      <c r="ARD606" s="12">
        <v>0</v>
      </c>
      <c r="ARE606" s="12">
        <v>0</v>
      </c>
      <c r="ARF606" s="12">
        <v>0</v>
      </c>
      <c r="ARG606" s="12">
        <v>0</v>
      </c>
      <c r="ARH606" s="12">
        <v>0</v>
      </c>
      <c r="ARI606" s="12">
        <v>0</v>
      </c>
      <c r="ARJ606" s="12">
        <v>0</v>
      </c>
      <c r="ARK606" s="12">
        <v>0</v>
      </c>
      <c r="ARL606" s="12">
        <v>0</v>
      </c>
      <c r="ARM606" s="12">
        <v>0</v>
      </c>
      <c r="ARN606" s="12">
        <v>0</v>
      </c>
      <c r="ARO606" s="12">
        <v>0</v>
      </c>
      <c r="ARP606" s="12">
        <v>0</v>
      </c>
      <c r="ARQ606" s="12">
        <v>0</v>
      </c>
      <c r="ARR606" s="12">
        <v>0</v>
      </c>
      <c r="ARS606" s="12">
        <v>0</v>
      </c>
      <c r="ART606" s="12">
        <v>0</v>
      </c>
      <c r="ARU606" s="12">
        <v>0</v>
      </c>
      <c r="ARV606" s="12">
        <v>0</v>
      </c>
      <c r="ARW606" s="12">
        <v>0</v>
      </c>
      <c r="ARX606" s="12">
        <v>0</v>
      </c>
      <c r="ARY606" s="12">
        <v>0</v>
      </c>
      <c r="ARZ606" s="12">
        <v>0</v>
      </c>
      <c r="ASA606" s="12">
        <v>0</v>
      </c>
      <c r="ASB606" s="12">
        <v>0</v>
      </c>
      <c r="ASC606" s="12">
        <v>0</v>
      </c>
      <c r="ASD606" s="12">
        <v>0</v>
      </c>
      <c r="ASE606" s="12">
        <v>0</v>
      </c>
      <c r="ASF606" s="12">
        <v>0</v>
      </c>
      <c r="ASG606" s="12">
        <v>3.2233176891390915E-6</v>
      </c>
      <c r="ASH606" s="12">
        <v>0</v>
      </c>
      <c r="ASI606" s="12">
        <v>0</v>
      </c>
      <c r="ASJ606" s="12">
        <v>0</v>
      </c>
      <c r="ASK606" s="12">
        <v>-2.4294443913911117E-11</v>
      </c>
      <c r="ASL606" s="12">
        <v>0</v>
      </c>
      <c r="ASM606" s="12">
        <v>0</v>
      </c>
      <c r="ASN606" s="12">
        <v>0</v>
      </c>
      <c r="ASO606" s="12">
        <v>0</v>
      </c>
      <c r="ASP606" s="12">
        <v>0</v>
      </c>
      <c r="ASQ606" s="12">
        <v>0</v>
      </c>
      <c r="ASR606" s="12">
        <v>0</v>
      </c>
      <c r="ASS606" s="12">
        <v>0</v>
      </c>
      <c r="AST606" s="12">
        <v>0</v>
      </c>
      <c r="ASU606" s="12">
        <v>0</v>
      </c>
      <c r="ASV606" s="12">
        <v>0</v>
      </c>
      <c r="ASW606" s="12">
        <v>0</v>
      </c>
      <c r="ASX606" s="12">
        <v>0</v>
      </c>
      <c r="ASY606" s="12">
        <v>0</v>
      </c>
      <c r="ASZ606" s="12">
        <v>0</v>
      </c>
      <c r="ATA606" s="12">
        <v>0</v>
      </c>
      <c r="ATB606" s="12">
        <v>0</v>
      </c>
      <c r="ATC606" s="12">
        <v>0</v>
      </c>
      <c r="ATD606" s="12">
        <v>0</v>
      </c>
      <c r="ATE606" s="12">
        <v>0</v>
      </c>
      <c r="ATF606" s="12">
        <v>0</v>
      </c>
      <c r="ATG606" s="12">
        <v>0</v>
      </c>
      <c r="ATH606" s="12">
        <v>0</v>
      </c>
      <c r="ATI606" s="12">
        <v>0</v>
      </c>
      <c r="ATJ606" s="12">
        <v>0</v>
      </c>
      <c r="ATK606" s="12">
        <v>0</v>
      </c>
      <c r="ATL606" s="12">
        <v>0</v>
      </c>
      <c r="ATM606" s="12">
        <v>4.9943605145181346E-7</v>
      </c>
      <c r="ATN606" s="12">
        <v>0</v>
      </c>
      <c r="ATO606" s="12">
        <v>0</v>
      </c>
      <c r="ATP606" s="12">
        <v>0</v>
      </c>
      <c r="ATQ606" s="12">
        <v>0</v>
      </c>
      <c r="ATR606" s="12">
        <v>0</v>
      </c>
      <c r="ATS606" s="12">
        <v>0</v>
      </c>
      <c r="ATT606" s="12">
        <v>0</v>
      </c>
      <c r="ATU606" s="12">
        <v>0</v>
      </c>
      <c r="ATV606" s="12">
        <v>0</v>
      </c>
      <c r="ATW606" s="12">
        <v>-8.4122738682888954E-6</v>
      </c>
      <c r="ATX606" s="12">
        <v>6.7602469025822326E-26</v>
      </c>
      <c r="ATY606" s="12">
        <v>0</v>
      </c>
      <c r="ATZ606" s="12">
        <v>0</v>
      </c>
      <c r="AUA606" s="12">
        <v>6.1634770866079538E-28</v>
      </c>
      <c r="AUB606" s="12">
        <v>0</v>
      </c>
      <c r="AUC606" s="12">
        <v>0</v>
      </c>
      <c r="AUD606" s="12">
        <v>0</v>
      </c>
      <c r="AUE606" s="12">
        <v>0</v>
      </c>
      <c r="AUF606" s="12">
        <v>0</v>
      </c>
      <c r="AUG606" s="12">
        <v>0</v>
      </c>
      <c r="AUH606" s="12">
        <v>0</v>
      </c>
      <c r="AUI606" s="12">
        <v>0</v>
      </c>
      <c r="AUJ606" s="12">
        <v>0</v>
      </c>
      <c r="AUK606" s="12">
        <v>0</v>
      </c>
      <c r="AUL606" s="12">
        <v>0</v>
      </c>
      <c r="AUM606" s="12">
        <v>0</v>
      </c>
      <c r="AUN606" s="12">
        <v>0</v>
      </c>
      <c r="AUO606" s="12">
        <v>0</v>
      </c>
      <c r="AUP606" s="12">
        <v>0</v>
      </c>
      <c r="AUQ606" s="12">
        <v>0</v>
      </c>
      <c r="AUR606" s="12">
        <v>0</v>
      </c>
      <c r="AUS606" s="12">
        <v>0</v>
      </c>
      <c r="AUT606" s="12">
        <v>0</v>
      </c>
      <c r="AUU606" s="12">
        <v>0</v>
      </c>
      <c r="AUV606" s="12">
        <v>0</v>
      </c>
      <c r="AUW606" s="12">
        <v>0</v>
      </c>
      <c r="AUX606" s="12">
        <v>0</v>
      </c>
      <c r="AUY606" s="12">
        <v>0</v>
      </c>
      <c r="AUZ606" s="12">
        <v>0</v>
      </c>
      <c r="AVA606" s="12">
        <v>0</v>
      </c>
      <c r="AVB606" s="12">
        <v>0</v>
      </c>
      <c r="AVC606" s="12">
        <v>0</v>
      </c>
      <c r="AVD606" s="12">
        <v>0</v>
      </c>
      <c r="AVE606" s="12">
        <v>0</v>
      </c>
      <c r="AVF606" s="12">
        <v>0</v>
      </c>
      <c r="AVG606" s="12">
        <v>0</v>
      </c>
      <c r="AVH606" s="12">
        <v>5.6784803086108523E-6</v>
      </c>
      <c r="AVI606" s="12">
        <v>-2.4405115581586306E-7</v>
      </c>
      <c r="AVJ606" s="12">
        <v>7.5748144375595357E-9</v>
      </c>
      <c r="AVK606" s="12">
        <v>0</v>
      </c>
      <c r="AVL606" s="12">
        <v>2.4783310220931083E-11</v>
      </c>
      <c r="AVM606" s="12">
        <v>0</v>
      </c>
      <c r="AVN606" s="12">
        <v>0</v>
      </c>
      <c r="AVO606" s="12">
        <v>0</v>
      </c>
      <c r="AVP606" s="12">
        <v>0</v>
      </c>
      <c r="AVQ606" s="12">
        <v>0</v>
      </c>
      <c r="AVR606" s="12">
        <v>0</v>
      </c>
      <c r="AVS606" s="12">
        <v>0</v>
      </c>
      <c r="AVT606" s="12">
        <v>0</v>
      </c>
      <c r="AVU606" s="12">
        <v>0</v>
      </c>
      <c r="AVV606" s="12">
        <v>0</v>
      </c>
      <c r="AVW606" s="12">
        <v>0</v>
      </c>
      <c r="AVX606" s="12">
        <v>0</v>
      </c>
      <c r="AVY606" s="12">
        <v>0</v>
      </c>
      <c r="AVZ606" s="12">
        <v>0</v>
      </c>
      <c r="AWA606" s="12">
        <v>0</v>
      </c>
      <c r="AWB606" s="12">
        <v>0</v>
      </c>
      <c r="AWC606" s="12">
        <v>0</v>
      </c>
      <c r="AWD606" s="12">
        <v>0</v>
      </c>
      <c r="AWE606" s="12">
        <v>0</v>
      </c>
      <c r="AWF606" s="12">
        <v>0</v>
      </c>
      <c r="AWG606" s="12">
        <v>0</v>
      </c>
      <c r="AWH606" s="12">
        <v>0</v>
      </c>
      <c r="AWI606" s="12">
        <v>0</v>
      </c>
      <c r="AWJ606" s="12">
        <v>0</v>
      </c>
      <c r="AWK606" s="12">
        <v>1.3066175343630613E-9</v>
      </c>
      <c r="AWL606" s="12">
        <v>0</v>
      </c>
      <c r="AWM606" s="12">
        <v>0</v>
      </c>
      <c r="AWN606" s="12">
        <v>0</v>
      </c>
      <c r="AWO606" s="12">
        <v>0</v>
      </c>
      <c r="AWP606" s="12">
        <v>0</v>
      </c>
      <c r="AWQ606" s="12">
        <v>0</v>
      </c>
      <c r="AWR606" s="12">
        <v>0</v>
      </c>
      <c r="AWS606" s="12">
        <v>0</v>
      </c>
      <c r="AWT606" s="12">
        <v>2.2724443312678606E-7</v>
      </c>
      <c r="AWU606" s="12">
        <v>-1.5873389606736034E-8</v>
      </c>
      <c r="AWV606" s="12">
        <v>8.2466329360013088E-9</v>
      </c>
      <c r="AWW606" s="12">
        <v>0</v>
      </c>
      <c r="AWX606" s="12">
        <v>0</v>
      </c>
      <c r="AWY606" s="12">
        <v>0</v>
      </c>
      <c r="AWZ606" s="12">
        <v>0</v>
      </c>
      <c r="AXA606" s="12">
        <v>0</v>
      </c>
      <c r="AXB606" s="12">
        <v>0</v>
      </c>
      <c r="AXC606" s="12">
        <v>0</v>
      </c>
      <c r="AXD606" s="12">
        <v>0</v>
      </c>
      <c r="AXE606" s="12">
        <v>0</v>
      </c>
      <c r="AXF606" s="12">
        <v>0</v>
      </c>
      <c r="AXG606" s="12">
        <v>0</v>
      </c>
      <c r="AXH606" s="12">
        <v>0</v>
      </c>
      <c r="AXI606" s="12">
        <v>0</v>
      </c>
      <c r="AXJ606" s="12">
        <v>0</v>
      </c>
      <c r="AXK606" s="12">
        <v>0</v>
      </c>
      <c r="AXL606" s="12">
        <v>0</v>
      </c>
      <c r="AXM606" s="12">
        <v>0</v>
      </c>
      <c r="AXN606" s="12">
        <v>0</v>
      </c>
      <c r="AXO606" s="12">
        <v>0</v>
      </c>
      <c r="AXP606" s="12">
        <v>0</v>
      </c>
      <c r="AXQ606" s="12">
        <v>0</v>
      </c>
      <c r="AXR606" s="12">
        <v>0</v>
      </c>
      <c r="AXS606" s="12">
        <v>0</v>
      </c>
      <c r="AXT606" s="12">
        <v>0</v>
      </c>
      <c r="AXU606" s="12">
        <v>0</v>
      </c>
      <c r="AXV606" s="12">
        <v>0</v>
      </c>
      <c r="AXW606" s="12">
        <v>0</v>
      </c>
      <c r="AXX606" s="12">
        <v>0</v>
      </c>
      <c r="AXY606" s="12">
        <v>0</v>
      </c>
      <c r="AXZ606" s="12">
        <v>0</v>
      </c>
      <c r="AYA606" s="12">
        <v>0</v>
      </c>
      <c r="AYB606" s="12">
        <v>0</v>
      </c>
      <c r="AYC606" s="12">
        <v>0</v>
      </c>
      <c r="AYD606" s="12">
        <v>0</v>
      </c>
      <c r="AYE606" s="12">
        <v>0</v>
      </c>
      <c r="AYF606" s="12">
        <v>8.2985751691751002E-9</v>
      </c>
      <c r="AYG606" s="12">
        <v>-8.2487469221435592E-9</v>
      </c>
      <c r="AYH606" s="12">
        <v>0</v>
      </c>
      <c r="AYI606" s="12">
        <v>0</v>
      </c>
      <c r="AYJ606" s="12">
        <v>0</v>
      </c>
      <c r="AYK606" s="12">
        <v>0</v>
      </c>
      <c r="AYL606" s="12">
        <v>0</v>
      </c>
      <c r="AYM606" s="12">
        <v>0</v>
      </c>
      <c r="AYN606" s="12">
        <v>0</v>
      </c>
      <c r="AYO606" s="12">
        <v>0</v>
      </c>
      <c r="AYP606" s="12">
        <v>0</v>
      </c>
      <c r="AYQ606" s="12">
        <v>0</v>
      </c>
      <c r="AYR606" s="12">
        <v>0</v>
      </c>
      <c r="AYS606" s="12">
        <v>0</v>
      </c>
      <c r="AYT606" s="12">
        <v>0</v>
      </c>
      <c r="AYU606" s="12">
        <v>0</v>
      </c>
      <c r="AYV606" s="12">
        <v>0</v>
      </c>
      <c r="AYW606" s="12">
        <v>0</v>
      </c>
      <c r="AYX606" s="12">
        <v>0</v>
      </c>
      <c r="AYY606" s="12">
        <v>0</v>
      </c>
      <c r="AYZ606" s="12">
        <v>0</v>
      </c>
      <c r="AZA606" s="12">
        <v>0</v>
      </c>
      <c r="AZB606" s="12">
        <v>0</v>
      </c>
      <c r="AZC606" s="12">
        <v>0</v>
      </c>
      <c r="AZD606" s="12">
        <v>0</v>
      </c>
      <c r="AZE606" s="12">
        <v>0</v>
      </c>
      <c r="AZF606" s="12">
        <v>0</v>
      </c>
      <c r="AZG606" s="12">
        <v>0</v>
      </c>
      <c r="AZH606" s="12">
        <v>0</v>
      </c>
      <c r="AZI606" s="12">
        <v>0</v>
      </c>
      <c r="AZJ606" s="12">
        <v>0</v>
      </c>
      <c r="AZK606" s="12">
        <v>0</v>
      </c>
      <c r="AZL606" s="12">
        <v>0</v>
      </c>
      <c r="AZM606" s="12">
        <v>0</v>
      </c>
      <c r="AZN606" s="12">
        <v>0</v>
      </c>
      <c r="AZO606" s="12">
        <v>2.4336344177222795E-6</v>
      </c>
      <c r="AZP606" s="12">
        <v>0</v>
      </c>
      <c r="AZQ606" s="12">
        <v>0</v>
      </c>
      <c r="AZR606" s="12">
        <v>0</v>
      </c>
      <c r="AZS606" s="12">
        <v>-2.478739501437639E-11</v>
      </c>
      <c r="AZT606" s="13">
        <v>12162127335.787271</v>
      </c>
      <c r="AZU606" s="13">
        <v>2908344.8027678006</v>
      </c>
      <c r="AZV606" s="13">
        <v>1472000</v>
      </c>
      <c r="AZW606" s="13">
        <v>57340.245134523757</v>
      </c>
      <c r="AZX606" s="13">
        <v>133212192086.65892</v>
      </c>
      <c r="AZY606" s="13">
        <v>2.1999999999999999E-10</v>
      </c>
      <c r="AZZ606" s="13">
        <v>93286659.475826651</v>
      </c>
      <c r="BAA606" s="13">
        <v>1E-13</v>
      </c>
      <c r="BAB606" s="13">
        <v>1481281.0037459689</v>
      </c>
      <c r="BAC606" s="13">
        <v>2.9999999999999999E-16</v>
      </c>
      <c r="BAD606" s="13">
        <v>1.1E-13</v>
      </c>
      <c r="BAE606" s="13">
        <v>7920000</v>
      </c>
      <c r="BAF606" s="13">
        <v>6380000</v>
      </c>
      <c r="BAG606" s="13">
        <v>3876824099291607</v>
      </c>
      <c r="BAH606" s="13">
        <v>1058313750000</v>
      </c>
      <c r="BAI606" s="13">
        <v>226827208510.23264</v>
      </c>
      <c r="BAJ606" s="13">
        <v>846607000000000.13</v>
      </c>
      <c r="BAK606" s="13">
        <v>2326394820.1793485</v>
      </c>
      <c r="BAL606" s="13">
        <v>151473702216.88791</v>
      </c>
      <c r="BAM606" s="13">
        <v>57148942500</v>
      </c>
      <c r="BAN606" s="13">
        <v>507990600000</v>
      </c>
      <c r="BAO606" s="13">
        <v>21166275000</v>
      </c>
      <c r="BAP606" s="13">
        <v>7.653349E+16</v>
      </c>
      <c r="BAQ606" s="13">
        <v>3826674500000000</v>
      </c>
      <c r="BAR606" s="13">
        <v>1.14800235E+17</v>
      </c>
      <c r="BAS606" s="13">
        <v>1148002350000</v>
      </c>
      <c r="BAT606" s="13">
        <v>1913337250000</v>
      </c>
      <c r="BAU606" s="13">
        <v>4.25E+16</v>
      </c>
      <c r="BAV606" s="13">
        <v>2550000000000000</v>
      </c>
      <c r="BAW606" s="13">
        <v>7.65E+16</v>
      </c>
      <c r="BAX606" s="13">
        <v>765000000000</v>
      </c>
      <c r="BAY606" s="13">
        <v>850000000000</v>
      </c>
      <c r="BAZ606" s="13">
        <v>1.275E+17</v>
      </c>
      <c r="BBA606" s="13">
        <v>8924999999999999</v>
      </c>
      <c r="BBB606" s="13">
        <v>2.6774999999999997E+17</v>
      </c>
      <c r="BBC606" s="13">
        <v>2677500000000</v>
      </c>
      <c r="BBD606" s="13">
        <v>1912500000000.0005</v>
      </c>
      <c r="BBE606" s="14">
        <v>2.2721443771623444</v>
      </c>
      <c r="BBF606" s="14">
        <v>1.7667927931027774</v>
      </c>
      <c r="BBG606" s="14">
        <v>1.9484444305020188</v>
      </c>
      <c r="BBH606" s="14">
        <v>2924.0926876618946</v>
      </c>
      <c r="BBI606" s="13">
        <v>367.96775077802198</v>
      </c>
      <c r="BBJ606" s="13">
        <v>5668.1479570708107</v>
      </c>
      <c r="BBK606" s="13">
        <v>3046.5369776448401</v>
      </c>
      <c r="BBL606" s="13">
        <v>28667.871073345577</v>
      </c>
      <c r="BBM606" s="13">
        <v>246253.16659906058</v>
      </c>
      <c r="BBN606" s="13">
        <v>4325.4135543874499</v>
      </c>
      <c r="BBO606" s="15">
        <v>760.13295848670441</v>
      </c>
      <c r="BBP606" s="15">
        <v>605.50996403026784</v>
      </c>
      <c r="BBQ606" s="15">
        <v>457.91298187182429</v>
      </c>
      <c r="BBR606" s="14">
        <v>6.7280887912837573</v>
      </c>
      <c r="BBS606" s="14">
        <v>8.8383526707886464</v>
      </c>
      <c r="BBT606" s="14">
        <v>2.7154835466353795</v>
      </c>
      <c r="BBU606" s="15">
        <v>10.66930257672421</v>
      </c>
      <c r="BBV606" s="15">
        <v>14.090541776633454</v>
      </c>
      <c r="BBW606" s="15">
        <v>7.2663740401097847</v>
      </c>
      <c r="BBX606" s="15">
        <v>869.47591418998434</v>
      </c>
      <c r="BBY606" s="15">
        <v>998.08440105460238</v>
      </c>
      <c r="BBZ606" s="15">
        <v>1004.8823476248616</v>
      </c>
      <c r="BCA606" s="14">
        <v>4.4797066511346681</v>
      </c>
      <c r="BCB606" s="14">
        <v>0.89024743672638507</v>
      </c>
      <c r="BCC606" s="14">
        <v>0.56053148267434694</v>
      </c>
      <c r="BCD606" s="14">
        <v>5.550975453510789E-2</v>
      </c>
      <c r="BCE606" s="14">
        <v>39.084528541929231</v>
      </c>
      <c r="BCF606" s="14">
        <v>9.1065077215260314E-3</v>
      </c>
      <c r="BCG606" s="14">
        <v>0.11573573842880999</v>
      </c>
      <c r="BCH606" s="14">
        <v>7.5940869179996881E-4</v>
      </c>
      <c r="BCI606" s="14">
        <v>19577.751439620224</v>
      </c>
      <c r="BCJ606" s="14">
        <v>1.2868024679874292E-5</v>
      </c>
      <c r="BCK606" s="14">
        <v>12.872844151490346</v>
      </c>
      <c r="BCL606" s="14">
        <v>2.0081304032509392E-6</v>
      </c>
      <c r="BCM606" s="14">
        <v>5.300547433060264E-8</v>
      </c>
      <c r="BCN606" s="14">
        <v>5.0459926942587413E-2</v>
      </c>
      <c r="BCO606" s="14">
        <v>0.37785328600108853</v>
      </c>
      <c r="BCP606" s="14">
        <v>0.23912669035202935</v>
      </c>
      <c r="BCQ606" s="14">
        <v>2.8054564464885772</v>
      </c>
      <c r="BCR606" s="14">
        <v>0.61317462641871423</v>
      </c>
      <c r="BCS606" s="14">
        <v>0.44667835859240079</v>
      </c>
      <c r="BCT606" s="14">
        <v>0.29878930234956785</v>
      </c>
      <c r="BCU606" s="14">
        <v>0.70044551752765727</v>
      </c>
      <c r="BCV606" s="14">
        <v>8.3979259348164581E-2</v>
      </c>
      <c r="BCW606" s="14">
        <v>8.8177928990331917</v>
      </c>
      <c r="BCX606" s="14">
        <v>1.5596879349877971E-2</v>
      </c>
      <c r="BCY606" s="14">
        <v>6.3611592879764742E-2</v>
      </c>
      <c r="BCZ606" s="14">
        <v>8.1388876225947593E-2</v>
      </c>
      <c r="BDA606" s="14">
        <v>6.0887675246411033E-2</v>
      </c>
      <c r="BDB606" s="14">
        <v>2.6592818837255731E-3</v>
      </c>
      <c r="BDC606" s="14">
        <v>26290.903091832344</v>
      </c>
      <c r="BDD606" s="14">
        <v>2.5922975913012627E-5</v>
      </c>
      <c r="BDE606" s="14">
        <v>12.812211179109999</v>
      </c>
      <c r="BDF606" s="14">
        <v>4.349441358921375E-6</v>
      </c>
      <c r="BDG606" s="14">
        <v>2.6029445522793927E-8</v>
      </c>
      <c r="BDH606" s="14">
        <v>4.9414244164144056E-2</v>
      </c>
      <c r="BDI606" s="14">
        <v>4.6860354299177912E-2</v>
      </c>
      <c r="BDJ606" s="14">
        <v>3.3079725867955281E-2</v>
      </c>
      <c r="BDK606" s="14">
        <v>0.29932125984207775</v>
      </c>
      <c r="BDL606" s="14">
        <v>0.35560259761213864</v>
      </c>
      <c r="BDM606" s="14">
        <v>0.19806845713366483</v>
      </c>
      <c r="BDN606" s="14">
        <v>0.30503876455653467</v>
      </c>
      <c r="BDO606" s="14">
        <v>0.16317888397646993</v>
      </c>
      <c r="BDP606" s="14">
        <v>0.42708726383278073</v>
      </c>
      <c r="BDQ606" s="14">
        <v>1.9983718268625217</v>
      </c>
      <c r="BDR606" s="14">
        <v>3.5783711265531206</v>
      </c>
      <c r="BDS606" s="14">
        <v>0.55678332617569781</v>
      </c>
      <c r="BDT606" s="14">
        <v>0.39009220556525892</v>
      </c>
      <c r="BDU606" s="14">
        <v>0.29671671936976651</v>
      </c>
      <c r="BDV606" s="14">
        <v>0.75571511431339577</v>
      </c>
      <c r="BDW606" s="14">
        <v>8.7811927840141593E-2</v>
      </c>
      <c r="BDX606" s="14">
        <v>10.153864907597793</v>
      </c>
      <c r="BDY606" s="14">
        <v>0.16090501794984347</v>
      </c>
      <c r="BDZ606" s="14">
        <v>5.8812036505946006</v>
      </c>
      <c r="BEA606" s="14">
        <v>0.21289961428686122</v>
      </c>
      <c r="BEB606" s="14">
        <v>3.9909989809571743E-2</v>
      </c>
      <c r="BEC606" s="14">
        <v>7.3079491791647452E-2</v>
      </c>
      <c r="BED606" s="14">
        <v>5.4497480896856181E-2</v>
      </c>
      <c r="BEE606" s="14">
        <v>6.4088845875517719E-2</v>
      </c>
      <c r="BEF606" s="14">
        <v>1.2467973770125846E-3</v>
      </c>
      <c r="BEG606" s="14">
        <v>14646.971492942139</v>
      </c>
      <c r="BEH606" s="14">
        <v>2.4233918262726738E-5</v>
      </c>
      <c r="BEI606" s="14">
        <v>8.8886017741181149</v>
      </c>
      <c r="BEJ606" s="14">
        <v>0.68597994771679538</v>
      </c>
      <c r="BEK606" s="14">
        <v>3.0258452065286385E-6</v>
      </c>
      <c r="BEL606" s="14">
        <v>2.6100044812181545E-8</v>
      </c>
      <c r="BEM606" s="14">
        <v>2.8138503110464473E-2</v>
      </c>
      <c r="BEN606" s="14">
        <v>2.1427286022338635E-2</v>
      </c>
      <c r="BEO606" s="14">
        <v>3.7912753212571079E-2</v>
      </c>
      <c r="BEP606" s="14">
        <v>0.10655343072442001</v>
      </c>
      <c r="BEQ606" s="14">
        <v>0.2368744019934523</v>
      </c>
      <c r="BER606" s="14">
        <v>0.22333701834622088</v>
      </c>
      <c r="BES606" s="14">
        <v>0.25886736925658577</v>
      </c>
      <c r="BET606" s="14">
        <v>0.12748496803682155</v>
      </c>
      <c r="BEU606" s="26">
        <v>0.33136403471934017</v>
      </c>
    </row>
    <row r="607" spans="2:1503" outlineLevel="1" x14ac:dyDescent="0.35">
      <c r="B607" s="18">
        <v>598</v>
      </c>
      <c r="C607" s="11">
        <v>0</v>
      </c>
      <c r="D607" s="12">
        <v>0</v>
      </c>
      <c r="E607" s="12">
        <v>0</v>
      </c>
      <c r="F607" s="12">
        <v>0</v>
      </c>
      <c r="G607" s="12">
        <v>1.6628104794380426E-5</v>
      </c>
      <c r="H607" s="12">
        <v>0</v>
      </c>
      <c r="I607" s="12">
        <v>0</v>
      </c>
      <c r="J607" s="12">
        <v>0</v>
      </c>
      <c r="K607" s="12">
        <v>0</v>
      </c>
      <c r="L607" s="12">
        <v>0</v>
      </c>
      <c r="M607" s="12">
        <v>0</v>
      </c>
      <c r="N607" s="12">
        <v>0</v>
      </c>
      <c r="O607" s="12">
        <v>-1.0681206507507993E-11</v>
      </c>
      <c r="P607" s="12">
        <v>0</v>
      </c>
      <c r="Q607" s="12">
        <v>0</v>
      </c>
      <c r="R607" s="12">
        <v>0</v>
      </c>
      <c r="S607" s="12">
        <v>0</v>
      </c>
      <c r="T607" s="12">
        <v>0</v>
      </c>
      <c r="U607" s="12">
        <v>0</v>
      </c>
      <c r="V607" s="12">
        <v>0</v>
      </c>
      <c r="W607" s="12">
        <v>0</v>
      </c>
      <c r="X607" s="12">
        <v>0</v>
      </c>
      <c r="Y607" s="12">
        <v>0</v>
      </c>
      <c r="Z607" s="12">
        <v>0</v>
      </c>
      <c r="AA607" s="12">
        <v>0</v>
      </c>
      <c r="AB607" s="12">
        <v>0</v>
      </c>
      <c r="AC607" s="12">
        <v>0</v>
      </c>
      <c r="AD607" s="12">
        <v>0</v>
      </c>
      <c r="AE607" s="12">
        <v>0</v>
      </c>
      <c r="AF607" s="12">
        <v>0</v>
      </c>
      <c r="AG607" s="12">
        <v>0</v>
      </c>
      <c r="AH607" s="12">
        <v>0</v>
      </c>
      <c r="AI607" s="12">
        <v>0</v>
      </c>
      <c r="AJ607" s="12">
        <v>0</v>
      </c>
      <c r="AK607" s="12">
        <v>0</v>
      </c>
      <c r="AL607" s="12">
        <v>0</v>
      </c>
      <c r="AM607" s="12">
        <v>0</v>
      </c>
      <c r="AN607" s="12">
        <v>0</v>
      </c>
      <c r="AO607" s="12">
        <v>0</v>
      </c>
      <c r="AP607" s="12">
        <v>0</v>
      </c>
      <c r="AQ607" s="12">
        <v>0</v>
      </c>
      <c r="AR607" s="12">
        <v>3.3796324650715056E-4</v>
      </c>
      <c r="AS607" s="12">
        <v>0</v>
      </c>
      <c r="AT607" s="12">
        <v>0</v>
      </c>
      <c r="AU607" s="12">
        <v>0</v>
      </c>
      <c r="AV607" s="12">
        <v>0</v>
      </c>
      <c r="AW607" s="12">
        <v>0</v>
      </c>
      <c r="AX607" s="12">
        <v>0</v>
      </c>
      <c r="AY607" s="12">
        <v>0</v>
      </c>
      <c r="AZ607" s="12">
        <v>0</v>
      </c>
      <c r="BA607" s="12">
        <v>-1.2694141489133549E-5</v>
      </c>
      <c r="BB607" s="12">
        <v>1.2413068571192986E-25</v>
      </c>
      <c r="BC607" s="12">
        <v>5.7740843448668181E-25</v>
      </c>
      <c r="BD607" s="12">
        <v>5.1908017792168298E-26</v>
      </c>
      <c r="BE607" s="12">
        <v>0</v>
      </c>
      <c r="BF607" s="12">
        <v>0</v>
      </c>
      <c r="BG607" s="12">
        <v>4.3546112559870298E-28</v>
      </c>
      <c r="BH607" s="12">
        <v>1.9815842891274415E-28</v>
      </c>
      <c r="BI607" s="12">
        <v>4.3546112559870298E-28</v>
      </c>
      <c r="BJ607" s="12">
        <v>2.7548598912679887E-7</v>
      </c>
      <c r="BK607" s="12">
        <v>0</v>
      </c>
      <c r="BL607" s="12">
        <v>0</v>
      </c>
      <c r="BM607" s="12">
        <v>0</v>
      </c>
      <c r="BN607" s="12">
        <v>0</v>
      </c>
      <c r="BO607" s="12">
        <v>0</v>
      </c>
      <c r="BP607" s="12">
        <v>0</v>
      </c>
      <c r="BQ607" s="12">
        <v>0</v>
      </c>
      <c r="BR607" s="12">
        <v>0</v>
      </c>
      <c r="BS607" s="12">
        <v>0</v>
      </c>
      <c r="BT607" s="12">
        <v>0</v>
      </c>
      <c r="BU607" s="12">
        <v>0</v>
      </c>
      <c r="BV607" s="12">
        <v>0</v>
      </c>
      <c r="BW607" s="12">
        <v>0</v>
      </c>
      <c r="BX607" s="12">
        <v>0</v>
      </c>
      <c r="BY607" s="12">
        <v>0</v>
      </c>
      <c r="BZ607" s="12">
        <v>0</v>
      </c>
      <c r="CA607" s="12">
        <v>0</v>
      </c>
      <c r="CB607" s="12">
        <v>0</v>
      </c>
      <c r="CC607" s="12">
        <v>0</v>
      </c>
      <c r="CD607" s="12">
        <v>0</v>
      </c>
      <c r="CE607" s="12">
        <v>0</v>
      </c>
      <c r="CF607" s="12">
        <v>0</v>
      </c>
      <c r="CG607" s="12">
        <v>0</v>
      </c>
      <c r="CH607" s="12">
        <v>0</v>
      </c>
      <c r="CI607" s="12">
        <v>0</v>
      </c>
      <c r="CJ607" s="12">
        <v>0</v>
      </c>
      <c r="CK607" s="12">
        <v>0</v>
      </c>
      <c r="CL607" s="12">
        <v>1.1591432215005913E-8</v>
      </c>
      <c r="CM607" s="12">
        <v>-1.2868731013582215E-9</v>
      </c>
      <c r="CN607" s="12">
        <v>0</v>
      </c>
      <c r="CO607" s="12">
        <v>0</v>
      </c>
      <c r="CP607" s="12">
        <v>0</v>
      </c>
      <c r="CQ607" s="12">
        <v>0</v>
      </c>
      <c r="CR607" s="12">
        <v>0</v>
      </c>
      <c r="CS607" s="12">
        <v>0</v>
      </c>
      <c r="CT607" s="12">
        <v>0</v>
      </c>
      <c r="CU607" s="12">
        <v>0</v>
      </c>
      <c r="CV607" s="12">
        <v>0</v>
      </c>
      <c r="CW607" s="12">
        <v>0</v>
      </c>
      <c r="CX607" s="12">
        <v>0</v>
      </c>
      <c r="CY607" s="12">
        <v>0</v>
      </c>
      <c r="CZ607" s="12">
        <v>0</v>
      </c>
      <c r="DA607" s="12">
        <v>0</v>
      </c>
      <c r="DB607" s="12">
        <v>0</v>
      </c>
      <c r="DC607" s="12">
        <v>0</v>
      </c>
      <c r="DD607" s="12">
        <v>0</v>
      </c>
      <c r="DE607" s="12">
        <v>0</v>
      </c>
      <c r="DF607" s="12">
        <v>0</v>
      </c>
      <c r="DG607" s="12">
        <v>0</v>
      </c>
      <c r="DH607" s="12">
        <v>0</v>
      </c>
      <c r="DI607" s="12">
        <v>0</v>
      </c>
      <c r="DJ607" s="12">
        <v>0</v>
      </c>
      <c r="DK607" s="12">
        <v>0</v>
      </c>
      <c r="DL607" s="12">
        <v>0</v>
      </c>
      <c r="DM607" s="12">
        <v>0</v>
      </c>
      <c r="DN607" s="12">
        <v>0</v>
      </c>
      <c r="DO607" s="12">
        <v>0</v>
      </c>
      <c r="DP607" s="12">
        <v>0</v>
      </c>
      <c r="DQ607" s="12">
        <v>0</v>
      </c>
      <c r="DR607" s="12">
        <v>0</v>
      </c>
      <c r="DS607" s="12">
        <v>0</v>
      </c>
      <c r="DT607" s="12">
        <v>0</v>
      </c>
      <c r="DU607" s="12">
        <v>0</v>
      </c>
      <c r="DV607" s="12">
        <v>0</v>
      </c>
      <c r="DW607" s="12">
        <v>1.2750575436506504E-7</v>
      </c>
      <c r="DX607" s="12">
        <v>1.2868731013556242E-9</v>
      </c>
      <c r="DY607" s="12">
        <v>-3.5314486437706896E-6</v>
      </c>
      <c r="DZ607" s="12">
        <v>0</v>
      </c>
      <c r="EA607" s="12">
        <v>2.5421225794044749E-8</v>
      </c>
      <c r="EB607" s="12">
        <v>0</v>
      </c>
      <c r="EC607" s="12">
        <v>3.3124130845389085E-11</v>
      </c>
      <c r="ED607" s="12">
        <v>7.9479847741599671E-12</v>
      </c>
      <c r="EE607" s="12">
        <v>1.1585550701691745E-11</v>
      </c>
      <c r="EF607" s="12">
        <v>0</v>
      </c>
      <c r="EG607" s="12">
        <v>0</v>
      </c>
      <c r="EH607" s="12">
        <v>0</v>
      </c>
      <c r="EI607" s="12">
        <v>0</v>
      </c>
      <c r="EJ607" s="12">
        <v>0</v>
      </c>
      <c r="EK607" s="12">
        <v>0</v>
      </c>
      <c r="EL607" s="12">
        <v>0</v>
      </c>
      <c r="EM607" s="12">
        <v>0</v>
      </c>
      <c r="EN607" s="12">
        <v>0</v>
      </c>
      <c r="EO607" s="12">
        <v>0</v>
      </c>
      <c r="EP607" s="12">
        <v>0</v>
      </c>
      <c r="EQ607" s="12">
        <v>0</v>
      </c>
      <c r="ER607" s="12">
        <v>0</v>
      </c>
      <c r="ES607" s="12">
        <v>0</v>
      </c>
      <c r="ET607" s="12">
        <v>0</v>
      </c>
      <c r="EU607" s="12">
        <v>0</v>
      </c>
      <c r="EV607" s="12">
        <v>0</v>
      </c>
      <c r="EW607" s="12">
        <v>0</v>
      </c>
      <c r="EX607" s="12">
        <v>0</v>
      </c>
      <c r="EY607" s="12">
        <v>0</v>
      </c>
      <c r="EZ607" s="12">
        <v>0</v>
      </c>
      <c r="FA607" s="12">
        <v>0</v>
      </c>
      <c r="FB607" s="12">
        <v>9.9999999999999995E-21</v>
      </c>
      <c r="FC607" s="12">
        <v>0</v>
      </c>
      <c r="FD607" s="12">
        <v>0</v>
      </c>
      <c r="FE607" s="12">
        <v>0</v>
      </c>
      <c r="FF607" s="12">
        <v>0</v>
      </c>
      <c r="FG607" s="12">
        <v>0</v>
      </c>
      <c r="FH607" s="12">
        <v>4.6363319257873727E-6</v>
      </c>
      <c r="FI607" s="12">
        <v>0</v>
      </c>
      <c r="FJ607" s="12">
        <v>2.937833304377916E-8</v>
      </c>
      <c r="FK607" s="12">
        <v>-4.9861069753835445E-8</v>
      </c>
      <c r="FL607" s="12">
        <v>0</v>
      </c>
      <c r="FM607" s="12">
        <v>6.3860047565372497E-9</v>
      </c>
      <c r="FN607" s="12">
        <v>0</v>
      </c>
      <c r="FO607" s="12">
        <v>0</v>
      </c>
      <c r="FP607" s="12">
        <v>0</v>
      </c>
      <c r="FQ607" s="12">
        <v>0</v>
      </c>
      <c r="FR607" s="12">
        <v>7.015417963857289E-9</v>
      </c>
      <c r="FS607" s="12">
        <v>0</v>
      </c>
      <c r="FT607" s="12">
        <v>0</v>
      </c>
      <c r="FU607" s="12">
        <v>0</v>
      </c>
      <c r="FV607" s="12">
        <v>0</v>
      </c>
      <c r="FW607" s="12">
        <v>0</v>
      </c>
      <c r="FX607" s="12">
        <v>0</v>
      </c>
      <c r="FY607" s="12">
        <v>0</v>
      </c>
      <c r="FZ607" s="12">
        <v>0</v>
      </c>
      <c r="GA607" s="12">
        <v>0</v>
      </c>
      <c r="GB607" s="12">
        <v>0</v>
      </c>
      <c r="GC607" s="12">
        <v>0</v>
      </c>
      <c r="GD607" s="12">
        <v>0</v>
      </c>
      <c r="GE607" s="12">
        <v>0</v>
      </c>
      <c r="GF607" s="12">
        <v>0</v>
      </c>
      <c r="GG607" s="12">
        <v>0</v>
      </c>
      <c r="GH607" s="12">
        <v>0</v>
      </c>
      <c r="GI607" s="12">
        <v>0</v>
      </c>
      <c r="GJ607" s="12">
        <v>0</v>
      </c>
      <c r="GK607" s="12">
        <v>0</v>
      </c>
      <c r="GL607" s="12">
        <v>0</v>
      </c>
      <c r="GM607" s="12">
        <v>0</v>
      </c>
      <c r="GN607" s="12">
        <v>0</v>
      </c>
      <c r="GO607" s="12">
        <v>0</v>
      </c>
      <c r="GP607" s="12">
        <v>0</v>
      </c>
      <c r="GQ607" s="12">
        <v>0</v>
      </c>
      <c r="GR607" s="12">
        <v>0</v>
      </c>
      <c r="GS607" s="12">
        <v>0</v>
      </c>
      <c r="GT607" s="12">
        <v>0</v>
      </c>
      <c r="GU607" s="12">
        <v>3.5020703107269101E-6</v>
      </c>
      <c r="GV607" s="12">
        <v>0</v>
      </c>
      <c r="GW607" s="12">
        <v>-2.6631670585489638E-8</v>
      </c>
      <c r="GX607" s="12">
        <v>0</v>
      </c>
      <c r="GY607" s="12">
        <v>0</v>
      </c>
      <c r="GZ607" s="12">
        <v>0</v>
      </c>
      <c r="HA607" s="12">
        <v>0</v>
      </c>
      <c r="HB607" s="12">
        <v>0</v>
      </c>
      <c r="HC607" s="12">
        <v>0</v>
      </c>
      <c r="HD607" s="12">
        <v>0</v>
      </c>
      <c r="HE607" s="12">
        <v>0</v>
      </c>
      <c r="HF607" s="12">
        <v>0</v>
      </c>
      <c r="HG607" s="12">
        <v>0</v>
      </c>
      <c r="HH607" s="12">
        <v>0</v>
      </c>
      <c r="HI607" s="12">
        <v>0</v>
      </c>
      <c r="HJ607" s="12">
        <v>0</v>
      </c>
      <c r="HK607" s="12">
        <v>0</v>
      </c>
      <c r="HL607" s="12">
        <v>0</v>
      </c>
      <c r="HM607" s="12">
        <v>0</v>
      </c>
      <c r="HN607" s="12">
        <v>0</v>
      </c>
      <c r="HO607" s="12">
        <v>0</v>
      </c>
      <c r="HP607" s="12">
        <v>0</v>
      </c>
      <c r="HQ607" s="12">
        <v>0</v>
      </c>
      <c r="HR607" s="12">
        <v>0</v>
      </c>
      <c r="HS607" s="12">
        <v>0</v>
      </c>
      <c r="HT607" s="12">
        <v>0</v>
      </c>
      <c r="HU607" s="12">
        <v>0</v>
      </c>
      <c r="HV607" s="12">
        <v>0</v>
      </c>
      <c r="HW607" s="12">
        <v>0</v>
      </c>
      <c r="HX607" s="12">
        <v>0</v>
      </c>
      <c r="HY607" s="12">
        <v>0</v>
      </c>
      <c r="HZ607" s="12">
        <v>0</v>
      </c>
      <c r="IA607" s="12">
        <v>0</v>
      </c>
      <c r="IB607" s="12">
        <v>0</v>
      </c>
      <c r="IC607" s="12">
        <v>0</v>
      </c>
      <c r="ID607" s="12">
        <v>0</v>
      </c>
      <c r="IE607" s="12">
        <v>0</v>
      </c>
      <c r="IF607" s="12">
        <v>0</v>
      </c>
      <c r="IG607" s="12">
        <v>1.815127904963103E-8</v>
      </c>
      <c r="IH607" s="12">
        <v>0</v>
      </c>
      <c r="II607" s="12">
        <v>-6.38600475654001E-9</v>
      </c>
      <c r="IJ607" s="12">
        <v>0</v>
      </c>
      <c r="IK607" s="12">
        <v>0</v>
      </c>
      <c r="IL607" s="12">
        <v>0</v>
      </c>
      <c r="IM607" s="12">
        <v>0</v>
      </c>
      <c r="IN607" s="12">
        <v>0</v>
      </c>
      <c r="IO607" s="12">
        <v>0</v>
      </c>
      <c r="IP607" s="12">
        <v>0</v>
      </c>
      <c r="IQ607" s="12">
        <v>0</v>
      </c>
      <c r="IR607" s="12">
        <v>0</v>
      </c>
      <c r="IS607" s="12">
        <v>0</v>
      </c>
      <c r="IT607" s="12">
        <v>0</v>
      </c>
      <c r="IU607" s="12">
        <v>0</v>
      </c>
      <c r="IV607" s="12">
        <v>0</v>
      </c>
      <c r="IW607" s="12">
        <v>0</v>
      </c>
      <c r="IX607" s="12">
        <v>0</v>
      </c>
      <c r="IY607" s="12">
        <v>0</v>
      </c>
      <c r="IZ607" s="12">
        <v>0</v>
      </c>
      <c r="JA607" s="12">
        <v>0</v>
      </c>
      <c r="JB607" s="12">
        <v>0</v>
      </c>
      <c r="JC607" s="12">
        <v>0</v>
      </c>
      <c r="JD607" s="12">
        <v>0</v>
      </c>
      <c r="JE607" s="12">
        <v>0</v>
      </c>
      <c r="JF607" s="12">
        <v>0</v>
      </c>
      <c r="JG607" s="12">
        <v>0</v>
      </c>
      <c r="JH607" s="12">
        <v>0</v>
      </c>
      <c r="JI607" s="12">
        <v>0</v>
      </c>
      <c r="JJ607" s="12">
        <v>0</v>
      </c>
      <c r="JK607" s="12">
        <v>0</v>
      </c>
      <c r="JL607" s="12">
        <v>0</v>
      </c>
      <c r="JM607" s="12">
        <v>0</v>
      </c>
      <c r="JN607" s="12">
        <v>0</v>
      </c>
      <c r="JO607" s="12">
        <v>1.2518746791242385E-6</v>
      </c>
      <c r="JP607" s="12">
        <v>0</v>
      </c>
      <c r="JQ607" s="12">
        <v>0</v>
      </c>
      <c r="JR607" s="12">
        <v>0</v>
      </c>
      <c r="JS607" s="12">
        <v>0</v>
      </c>
      <c r="JT607" s="12">
        <v>0</v>
      </c>
      <c r="JU607" s="12">
        <v>-3.3133523556131612E-11</v>
      </c>
      <c r="JV607" s="12">
        <v>0</v>
      </c>
      <c r="JW607" s="12">
        <v>0</v>
      </c>
      <c r="JX607" s="12">
        <v>0</v>
      </c>
      <c r="JY607" s="12">
        <v>0</v>
      </c>
      <c r="JZ607" s="12">
        <v>0</v>
      </c>
      <c r="KA607" s="12">
        <v>0</v>
      </c>
      <c r="KB607" s="12">
        <v>0</v>
      </c>
      <c r="KC607" s="12">
        <v>0</v>
      </c>
      <c r="KD607" s="12">
        <v>0</v>
      </c>
      <c r="KE607" s="12">
        <v>0</v>
      </c>
      <c r="KF607" s="12">
        <v>0</v>
      </c>
      <c r="KG607" s="12">
        <v>0</v>
      </c>
      <c r="KH607" s="12">
        <v>0</v>
      </c>
      <c r="KI607" s="12">
        <v>0</v>
      </c>
      <c r="KJ607" s="12">
        <v>0</v>
      </c>
      <c r="KK607" s="12">
        <v>0</v>
      </c>
      <c r="KL607" s="12">
        <v>0</v>
      </c>
      <c r="KM607" s="12">
        <v>0</v>
      </c>
      <c r="KN607" s="12">
        <v>0</v>
      </c>
      <c r="KO607" s="12">
        <v>0</v>
      </c>
      <c r="KP607" s="12">
        <v>0</v>
      </c>
      <c r="KQ607" s="12">
        <v>0</v>
      </c>
      <c r="KR607" s="12">
        <v>0</v>
      </c>
      <c r="KS607" s="12">
        <v>0</v>
      </c>
      <c r="KT607" s="12">
        <v>0</v>
      </c>
      <c r="KU607" s="12">
        <v>0</v>
      </c>
      <c r="KV607" s="12">
        <v>0</v>
      </c>
      <c r="KW607" s="12">
        <v>0</v>
      </c>
      <c r="KX607" s="12">
        <v>0</v>
      </c>
      <c r="KY607" s="12">
        <v>0</v>
      </c>
      <c r="KZ607" s="12">
        <v>2.7819437313871969E-6</v>
      </c>
      <c r="LA607" s="12">
        <v>0</v>
      </c>
      <c r="LB607" s="12">
        <v>0</v>
      </c>
      <c r="LC607" s="12">
        <v>0</v>
      </c>
      <c r="LD607" s="12">
        <v>0</v>
      </c>
      <c r="LE607" s="12">
        <v>0</v>
      </c>
      <c r="LF607" s="12">
        <v>0</v>
      </c>
      <c r="LG607" s="12">
        <v>-7.9599741326583075E-12</v>
      </c>
      <c r="LH607" s="12">
        <v>0</v>
      </c>
      <c r="LI607" s="12">
        <v>0</v>
      </c>
      <c r="LJ607" s="12">
        <v>0</v>
      </c>
      <c r="LK607" s="12">
        <v>0</v>
      </c>
      <c r="LL607" s="12">
        <v>0</v>
      </c>
      <c r="LM607" s="12">
        <v>0</v>
      </c>
      <c r="LN607" s="12">
        <v>0</v>
      </c>
      <c r="LO607" s="12">
        <v>0</v>
      </c>
      <c r="LP607" s="12">
        <v>0</v>
      </c>
      <c r="LQ607" s="12">
        <v>0</v>
      </c>
      <c r="LR607" s="12">
        <v>0</v>
      </c>
      <c r="LS607" s="12">
        <v>0</v>
      </c>
      <c r="LT607" s="12">
        <v>0</v>
      </c>
      <c r="LU607" s="12">
        <v>0</v>
      </c>
      <c r="LV607" s="12">
        <v>0</v>
      </c>
      <c r="LW607" s="12">
        <v>0</v>
      </c>
      <c r="LX607" s="12">
        <v>0</v>
      </c>
      <c r="LY607" s="12">
        <v>0</v>
      </c>
      <c r="LZ607" s="12">
        <v>0</v>
      </c>
      <c r="MA607" s="12">
        <v>0</v>
      </c>
      <c r="MB607" s="12">
        <v>0</v>
      </c>
      <c r="MC607" s="12">
        <v>0</v>
      </c>
      <c r="MD607" s="12">
        <v>0</v>
      </c>
      <c r="ME607" s="12">
        <v>0</v>
      </c>
      <c r="MF607" s="12">
        <v>0</v>
      </c>
      <c r="MG607" s="12">
        <v>0</v>
      </c>
      <c r="MH607" s="12">
        <v>0</v>
      </c>
      <c r="MI607" s="12">
        <v>0</v>
      </c>
      <c r="MJ607" s="12">
        <v>0</v>
      </c>
      <c r="MK607" s="12">
        <v>4.6365728856453281E-7</v>
      </c>
      <c r="ML607" s="12">
        <v>0</v>
      </c>
      <c r="MM607" s="12">
        <v>0</v>
      </c>
      <c r="MN607" s="12">
        <v>0</v>
      </c>
      <c r="MO607" s="12">
        <v>0</v>
      </c>
      <c r="MP607" s="12">
        <v>0</v>
      </c>
      <c r="MQ607" s="12">
        <v>0</v>
      </c>
      <c r="MR607" s="12">
        <v>0</v>
      </c>
      <c r="MS607" s="12">
        <v>-1.1586013873559815E-11</v>
      </c>
      <c r="MT607" s="12">
        <v>0</v>
      </c>
      <c r="MU607" s="12">
        <v>0</v>
      </c>
      <c r="MV607" s="12">
        <v>0</v>
      </c>
      <c r="MW607" s="12">
        <v>0</v>
      </c>
      <c r="MX607" s="12">
        <v>0</v>
      </c>
      <c r="MY607" s="12">
        <v>0</v>
      </c>
      <c r="MZ607" s="12">
        <v>0</v>
      </c>
      <c r="NA607" s="12">
        <v>0</v>
      </c>
      <c r="NB607" s="12">
        <v>0</v>
      </c>
      <c r="NC607" s="12">
        <v>0</v>
      </c>
      <c r="ND607" s="12">
        <v>0</v>
      </c>
      <c r="NE607" s="12">
        <v>0</v>
      </c>
      <c r="NF607" s="12">
        <v>0</v>
      </c>
      <c r="NG607" s="12">
        <v>0</v>
      </c>
      <c r="NH607" s="12">
        <v>0</v>
      </c>
      <c r="NI607" s="12">
        <v>0</v>
      </c>
      <c r="NJ607" s="12">
        <v>0</v>
      </c>
      <c r="NK607" s="12">
        <v>0</v>
      </c>
      <c r="NL607" s="12">
        <v>0</v>
      </c>
      <c r="NM607" s="12">
        <v>0</v>
      </c>
      <c r="NN607" s="12">
        <v>0</v>
      </c>
      <c r="NO607" s="12">
        <v>0</v>
      </c>
      <c r="NP607" s="12">
        <v>0</v>
      </c>
      <c r="NQ607" s="12">
        <v>0</v>
      </c>
      <c r="NR607" s="12">
        <v>0</v>
      </c>
      <c r="NS607" s="12">
        <v>0</v>
      </c>
      <c r="NT607" s="12">
        <v>0</v>
      </c>
      <c r="NU607" s="12">
        <v>0</v>
      </c>
      <c r="NV607" s="12">
        <v>3.416096637630396E-6</v>
      </c>
      <c r="NW607" s="12">
        <v>0</v>
      </c>
      <c r="NX607" s="12">
        <v>0</v>
      </c>
      <c r="NY607" s="12">
        <v>0</v>
      </c>
      <c r="NZ607" s="12">
        <v>0</v>
      </c>
      <c r="OA607" s="12">
        <v>0</v>
      </c>
      <c r="OB607" s="12">
        <v>0</v>
      </c>
      <c r="OC607" s="12">
        <v>0</v>
      </c>
      <c r="OD607" s="12">
        <v>0</v>
      </c>
      <c r="OE607" s="12">
        <v>-8.9948056187342129E-6</v>
      </c>
      <c r="OF607" s="12">
        <v>6.8987645715213913E-26</v>
      </c>
      <c r="OG607" s="12">
        <v>0</v>
      </c>
      <c r="OH607" s="12">
        <v>0</v>
      </c>
      <c r="OI607" s="12">
        <v>1.5314169745779679E-27</v>
      </c>
      <c r="OJ607" s="12">
        <v>5.1925638918420895E-7</v>
      </c>
      <c r="OK607" s="12">
        <v>0</v>
      </c>
      <c r="OL607" s="12">
        <v>0</v>
      </c>
      <c r="OM607" s="12">
        <v>0</v>
      </c>
      <c r="ON607" s="12">
        <v>0</v>
      </c>
      <c r="OO607" s="12">
        <v>2.9979281607393609E-7</v>
      </c>
      <c r="OP607" s="12">
        <v>0</v>
      </c>
      <c r="OQ607" s="12">
        <v>0</v>
      </c>
      <c r="OR607" s="12">
        <v>0</v>
      </c>
      <c r="OS607" s="12">
        <v>0</v>
      </c>
      <c r="OT607" s="12">
        <v>0</v>
      </c>
      <c r="OU607" s="12">
        <v>0</v>
      </c>
      <c r="OV607" s="12">
        <v>0</v>
      </c>
      <c r="OW607" s="12">
        <v>0</v>
      </c>
      <c r="OX607" s="12">
        <v>0</v>
      </c>
      <c r="OY607" s="12">
        <v>0</v>
      </c>
      <c r="OZ607" s="12">
        <v>0</v>
      </c>
      <c r="PA607" s="12">
        <v>0</v>
      </c>
      <c r="PB607" s="12">
        <v>0</v>
      </c>
      <c r="PC607" s="12">
        <v>0</v>
      </c>
      <c r="PD607" s="12">
        <v>0</v>
      </c>
      <c r="PE607" s="12">
        <v>0</v>
      </c>
      <c r="PF607" s="12">
        <v>0</v>
      </c>
      <c r="PG607" s="12">
        <v>0</v>
      </c>
      <c r="PH607" s="12">
        <v>0</v>
      </c>
      <c r="PI607" s="12">
        <v>0</v>
      </c>
      <c r="PJ607" s="12">
        <v>3.1709779188141142E-8</v>
      </c>
      <c r="PK607" s="12">
        <v>0</v>
      </c>
      <c r="PL607" s="12">
        <v>0</v>
      </c>
      <c r="PM607" s="12">
        <v>0</v>
      </c>
      <c r="PN607" s="12">
        <v>0</v>
      </c>
      <c r="PO607" s="12">
        <v>0</v>
      </c>
      <c r="PP607" s="12">
        <v>3.9655838568478881E-6</v>
      </c>
      <c r="PQ607" s="12">
        <v>-2.9585018046335393E-7</v>
      </c>
      <c r="PR607" s="12">
        <v>8.3212078822867434E-9</v>
      </c>
      <c r="PS607" s="12">
        <v>0</v>
      </c>
      <c r="PT607" s="12">
        <v>2.7673202793411003E-11</v>
      </c>
      <c r="PU607" s="12">
        <v>0</v>
      </c>
      <c r="PV607" s="12">
        <v>0</v>
      </c>
      <c r="PW607" s="12">
        <v>0</v>
      </c>
      <c r="PX607" s="12">
        <v>0</v>
      </c>
      <c r="PY607" s="12">
        <v>0</v>
      </c>
      <c r="PZ607" s="12">
        <v>0</v>
      </c>
      <c r="QA607" s="12">
        <v>1.6806722689075633E-8</v>
      </c>
      <c r="QB607" s="12">
        <v>0</v>
      </c>
      <c r="QC607" s="12">
        <v>0</v>
      </c>
      <c r="QD607" s="12">
        <v>0</v>
      </c>
      <c r="QE607" s="12">
        <v>-0.69578520851599657</v>
      </c>
      <c r="QF607" s="12">
        <v>2.7120674986516623E-25</v>
      </c>
      <c r="QG607" s="12">
        <v>8.4159211652098087E-18</v>
      </c>
      <c r="QH607" s="12">
        <v>0</v>
      </c>
      <c r="QI607" s="12">
        <v>3.127618260119768E-4</v>
      </c>
      <c r="QJ607" s="12">
        <v>0</v>
      </c>
      <c r="QK607" s="12">
        <v>0</v>
      </c>
      <c r="QL607" s="12">
        <v>0</v>
      </c>
      <c r="QM607" s="12">
        <v>0</v>
      </c>
      <c r="QN607" s="12">
        <v>0</v>
      </c>
      <c r="QO607" s="12">
        <v>0</v>
      </c>
      <c r="QP607" s="12">
        <v>0</v>
      </c>
      <c r="QQ607" s="12">
        <v>0</v>
      </c>
      <c r="QR607" s="12">
        <v>0</v>
      </c>
      <c r="QS607" s="12">
        <v>0</v>
      </c>
      <c r="QT607" s="12">
        <v>0</v>
      </c>
      <c r="QU607" s="12">
        <v>0</v>
      </c>
      <c r="QV607" s="12">
        <v>0</v>
      </c>
      <c r="QW607" s="12">
        <v>0</v>
      </c>
      <c r="QX607" s="12">
        <v>0</v>
      </c>
      <c r="QY607" s="12">
        <v>0</v>
      </c>
      <c r="QZ607" s="12">
        <v>0</v>
      </c>
      <c r="RA607" s="12">
        <v>0</v>
      </c>
      <c r="RB607" s="12">
        <v>0</v>
      </c>
      <c r="RC607" s="12">
        <v>0</v>
      </c>
      <c r="RD607" s="12">
        <v>0</v>
      </c>
      <c r="RE607" s="12">
        <v>0</v>
      </c>
      <c r="RF607" s="12">
        <v>0</v>
      </c>
      <c r="RG607" s="12">
        <v>0</v>
      </c>
      <c r="RH607" s="12">
        <v>0</v>
      </c>
      <c r="RI607" s="12">
        <v>0</v>
      </c>
      <c r="RJ607" s="12">
        <v>0</v>
      </c>
      <c r="RK607" s="12">
        <v>0</v>
      </c>
      <c r="RL607" s="12">
        <v>0</v>
      </c>
      <c r="RM607" s="12">
        <v>0</v>
      </c>
      <c r="RN607" s="12">
        <v>0</v>
      </c>
      <c r="RO607" s="12">
        <v>0</v>
      </c>
      <c r="RP607" s="12">
        <v>5.54916783722611E-2</v>
      </c>
      <c r="RQ607" s="12">
        <v>-2.0929421875338753E-6</v>
      </c>
      <c r="RR607" s="12">
        <v>2.8221143032044138E-11</v>
      </c>
      <c r="RS607" s="12">
        <v>3.0271770564198608E-3</v>
      </c>
      <c r="RT607" s="12">
        <v>0</v>
      </c>
      <c r="RU607" s="12">
        <v>0</v>
      </c>
      <c r="RV607" s="12">
        <v>0</v>
      </c>
      <c r="RW607" s="12">
        <v>0</v>
      </c>
      <c r="RX607" s="12">
        <v>0</v>
      </c>
      <c r="RY607" s="12">
        <v>0</v>
      </c>
      <c r="RZ607" s="12">
        <v>0</v>
      </c>
      <c r="SA607" s="12">
        <v>0</v>
      </c>
      <c r="SB607" s="12">
        <v>0</v>
      </c>
      <c r="SC607" s="12">
        <v>0</v>
      </c>
      <c r="SD607" s="12">
        <v>0</v>
      </c>
      <c r="SE607" s="12">
        <v>0</v>
      </c>
      <c r="SF607" s="12">
        <v>0</v>
      </c>
      <c r="SG607" s="12">
        <v>0</v>
      </c>
      <c r="SH607" s="12">
        <v>0</v>
      </c>
      <c r="SI607" s="12">
        <v>0</v>
      </c>
      <c r="SJ607" s="12">
        <v>0</v>
      </c>
      <c r="SK607" s="12">
        <v>0</v>
      </c>
      <c r="SL607" s="12">
        <v>0</v>
      </c>
      <c r="SM607" s="12">
        <v>0</v>
      </c>
      <c r="SN607" s="12">
        <v>0</v>
      </c>
      <c r="SO607" s="12">
        <v>0</v>
      </c>
      <c r="SP607" s="12">
        <v>0</v>
      </c>
      <c r="SQ607" s="12">
        <v>0</v>
      </c>
      <c r="SR607" s="12">
        <v>0</v>
      </c>
      <c r="SS607" s="12">
        <v>0</v>
      </c>
      <c r="ST607" s="12">
        <v>0</v>
      </c>
      <c r="SU607" s="12">
        <v>0</v>
      </c>
      <c r="SV607" s="12">
        <v>0</v>
      </c>
      <c r="SW607" s="12">
        <v>0</v>
      </c>
      <c r="SX607" s="12">
        <v>0</v>
      </c>
      <c r="SY607" s="12">
        <v>0</v>
      </c>
      <c r="SZ607" s="12">
        <v>0</v>
      </c>
      <c r="TA607" s="12">
        <v>0.63815430128100226</v>
      </c>
      <c r="TB607" s="12">
        <v>0</v>
      </c>
      <c r="TC607" s="12">
        <v>-2.8222783621559811E-11</v>
      </c>
      <c r="TD607" s="12">
        <v>0</v>
      </c>
      <c r="TE607" s="12">
        <v>0</v>
      </c>
      <c r="TF607" s="12">
        <v>0</v>
      </c>
      <c r="TG607" s="12">
        <v>0</v>
      </c>
      <c r="TH607" s="12">
        <v>0</v>
      </c>
      <c r="TI607" s="12">
        <v>0</v>
      </c>
      <c r="TJ607" s="12">
        <v>0</v>
      </c>
      <c r="TK607" s="12">
        <v>0</v>
      </c>
      <c r="TL607" s="12">
        <v>0</v>
      </c>
      <c r="TM607" s="12">
        <v>0</v>
      </c>
      <c r="TN607" s="12">
        <v>0</v>
      </c>
      <c r="TO607" s="12">
        <v>0</v>
      </c>
      <c r="TP607" s="12">
        <v>0</v>
      </c>
      <c r="TQ607" s="12">
        <v>0</v>
      </c>
      <c r="TR607" s="12">
        <v>0</v>
      </c>
      <c r="TS607" s="12">
        <v>0</v>
      </c>
      <c r="TT607" s="12">
        <v>0</v>
      </c>
      <c r="TU607" s="12">
        <v>0</v>
      </c>
      <c r="TV607" s="12">
        <v>0</v>
      </c>
      <c r="TW607" s="12">
        <v>0</v>
      </c>
      <c r="TX607" s="12">
        <v>0</v>
      </c>
      <c r="TY607" s="12">
        <v>0</v>
      </c>
      <c r="TZ607" s="12">
        <v>0</v>
      </c>
      <c r="UA607" s="12">
        <v>0</v>
      </c>
      <c r="UB607" s="12">
        <v>0</v>
      </c>
      <c r="UC607" s="12">
        <v>0</v>
      </c>
      <c r="UD607" s="12">
        <v>0</v>
      </c>
      <c r="UE607" s="12">
        <v>0</v>
      </c>
      <c r="UF607" s="12">
        <v>0</v>
      </c>
      <c r="UG607" s="12">
        <v>0</v>
      </c>
      <c r="UH607" s="12">
        <v>0</v>
      </c>
      <c r="UI607" s="12">
        <v>0</v>
      </c>
      <c r="UJ607" s="12">
        <v>0</v>
      </c>
      <c r="UK607" s="12">
        <v>0</v>
      </c>
      <c r="UL607" s="12">
        <v>0</v>
      </c>
      <c r="UM607" s="12">
        <v>2.0834463103898578E-6</v>
      </c>
      <c r="UN607" s="12">
        <v>0</v>
      </c>
      <c r="UO607" s="12">
        <v>-3.0271782533834658E-3</v>
      </c>
      <c r="UP607" s="12">
        <v>0</v>
      </c>
      <c r="UQ607" s="12">
        <v>0</v>
      </c>
      <c r="UR607" s="12">
        <v>0</v>
      </c>
      <c r="US607" s="12">
        <v>0</v>
      </c>
      <c r="UT607" s="12">
        <v>0</v>
      </c>
      <c r="UU607" s="12">
        <v>0</v>
      </c>
      <c r="UV607" s="12">
        <v>0</v>
      </c>
      <c r="UW607" s="12">
        <v>0</v>
      </c>
      <c r="UX607" s="12">
        <v>0</v>
      </c>
      <c r="UY607" s="12">
        <v>0</v>
      </c>
      <c r="UZ607" s="12">
        <v>0</v>
      </c>
      <c r="VA607" s="12">
        <v>0</v>
      </c>
      <c r="VB607" s="12">
        <v>0</v>
      </c>
      <c r="VC607" s="12">
        <v>0</v>
      </c>
      <c r="VD607" s="12">
        <v>0</v>
      </c>
      <c r="VE607" s="12">
        <v>0</v>
      </c>
      <c r="VF607" s="12">
        <v>0</v>
      </c>
      <c r="VG607" s="12">
        <v>0</v>
      </c>
      <c r="VH607" s="12">
        <v>0</v>
      </c>
      <c r="VI607" s="12">
        <v>0</v>
      </c>
      <c r="VJ607" s="12">
        <v>0</v>
      </c>
      <c r="VK607" s="12">
        <v>0</v>
      </c>
      <c r="VL607" s="12">
        <v>0</v>
      </c>
      <c r="VM607" s="12">
        <v>0</v>
      </c>
      <c r="VN607" s="12">
        <v>0</v>
      </c>
      <c r="VO607" s="12">
        <v>0</v>
      </c>
      <c r="VP607" s="12">
        <v>0</v>
      </c>
      <c r="VQ607" s="12">
        <v>0</v>
      </c>
      <c r="VR607" s="12">
        <v>0</v>
      </c>
      <c r="VS607" s="12">
        <v>0</v>
      </c>
      <c r="VT607" s="12">
        <v>0</v>
      </c>
      <c r="VU607" s="12">
        <v>0</v>
      </c>
      <c r="VV607" s="12">
        <v>0</v>
      </c>
      <c r="VW607" s="12">
        <v>2.139228496407308E-3</v>
      </c>
      <c r="VX607" s="12">
        <v>0</v>
      </c>
      <c r="VY607" s="12">
        <v>0</v>
      </c>
      <c r="VZ607" s="12">
        <v>0</v>
      </c>
      <c r="WA607" s="12">
        <v>-6.7939458504230762E-4</v>
      </c>
      <c r="WB607" s="12">
        <v>3.6289526328546485E-26</v>
      </c>
      <c r="WC607" s="12">
        <v>3.616916218528264E-25</v>
      </c>
      <c r="WD607" s="12">
        <v>2.3704440079539131E-25</v>
      </c>
      <c r="WE607" s="12">
        <v>0</v>
      </c>
      <c r="WF607" s="12">
        <v>0</v>
      </c>
      <c r="WG607" s="12">
        <v>3.7708857679430754E-28</v>
      </c>
      <c r="WH607" s="12">
        <v>2.517310592331251E-29</v>
      </c>
      <c r="WI607" s="12">
        <v>1.7438283520059781E-28</v>
      </c>
      <c r="WJ607" s="12">
        <v>4.7737141779136996E-9</v>
      </c>
      <c r="WK607" s="12">
        <v>0</v>
      </c>
      <c r="WL607" s="12">
        <v>0</v>
      </c>
      <c r="WM607" s="12">
        <v>0</v>
      </c>
      <c r="WN607" s="12">
        <v>0</v>
      </c>
      <c r="WO607" s="12">
        <v>0</v>
      </c>
      <c r="WP607" s="12">
        <v>0</v>
      </c>
      <c r="WQ607" s="12">
        <v>0</v>
      </c>
      <c r="WR607" s="12">
        <v>0</v>
      </c>
      <c r="WS607" s="12">
        <v>0</v>
      </c>
      <c r="WT607" s="12">
        <v>0</v>
      </c>
      <c r="WU607" s="12">
        <v>0</v>
      </c>
      <c r="WV607" s="12">
        <v>0</v>
      </c>
      <c r="WW607" s="12">
        <v>0</v>
      </c>
      <c r="WX607" s="12">
        <v>0</v>
      </c>
      <c r="WY607" s="12">
        <v>0</v>
      </c>
      <c r="WZ607" s="12">
        <v>0</v>
      </c>
      <c r="XA607" s="12">
        <v>0</v>
      </c>
      <c r="XB607" s="12">
        <v>0</v>
      </c>
      <c r="XC607" s="12">
        <v>0</v>
      </c>
      <c r="XD607" s="12">
        <v>0</v>
      </c>
      <c r="XE607" s="12">
        <v>0</v>
      </c>
      <c r="XF607" s="12">
        <v>0</v>
      </c>
      <c r="XG607" s="12">
        <v>0</v>
      </c>
      <c r="XH607" s="12">
        <v>0</v>
      </c>
      <c r="XI607" s="12">
        <v>0</v>
      </c>
      <c r="XJ607" s="12">
        <v>0</v>
      </c>
      <c r="XK607" s="12">
        <v>0</v>
      </c>
      <c r="XL607" s="12">
        <v>2.8669146197586093E-25</v>
      </c>
      <c r="XM607" s="12">
        <v>-1.1782842717139742E-20</v>
      </c>
      <c r="XN607" s="12">
        <v>0</v>
      </c>
      <c r="XO607" s="12">
        <v>0</v>
      </c>
      <c r="XP607" s="12">
        <v>0</v>
      </c>
      <c r="XQ607" s="12">
        <v>0</v>
      </c>
      <c r="XR607" s="12">
        <v>0</v>
      </c>
      <c r="XS607" s="12">
        <v>0</v>
      </c>
      <c r="XT607" s="12">
        <v>0</v>
      </c>
      <c r="XU607" s="12">
        <v>0</v>
      </c>
      <c r="XV607" s="12">
        <v>0</v>
      </c>
      <c r="XW607" s="12">
        <v>0</v>
      </c>
      <c r="XX607" s="12">
        <v>0</v>
      </c>
      <c r="XY607" s="12">
        <v>0</v>
      </c>
      <c r="XZ607" s="12">
        <v>0</v>
      </c>
      <c r="YA607" s="12">
        <v>0</v>
      </c>
      <c r="YB607" s="12">
        <v>0</v>
      </c>
      <c r="YC607" s="12">
        <v>0</v>
      </c>
      <c r="YD607" s="12">
        <v>0</v>
      </c>
      <c r="YE607" s="12">
        <v>0</v>
      </c>
      <c r="YF607" s="12">
        <v>0</v>
      </c>
      <c r="YG607" s="12">
        <v>0</v>
      </c>
      <c r="YH607" s="12">
        <v>0</v>
      </c>
      <c r="YI607" s="12">
        <v>0</v>
      </c>
      <c r="YJ607" s="12">
        <v>0</v>
      </c>
      <c r="YK607" s="12">
        <v>0</v>
      </c>
      <c r="YL607" s="12">
        <v>0</v>
      </c>
      <c r="YM607" s="12">
        <v>0</v>
      </c>
      <c r="YN607" s="12">
        <v>0</v>
      </c>
      <c r="YO607" s="12">
        <v>0</v>
      </c>
      <c r="YP607" s="12">
        <v>0</v>
      </c>
      <c r="YQ607" s="12">
        <v>0</v>
      </c>
      <c r="YR607" s="12">
        <v>0</v>
      </c>
      <c r="YS607" s="12">
        <v>0</v>
      </c>
      <c r="YT607" s="12">
        <v>9.4958771440171292E-9</v>
      </c>
      <c r="YU607" s="12">
        <v>0</v>
      </c>
      <c r="YV607" s="12">
        <v>0</v>
      </c>
      <c r="YW607" s="12">
        <v>6.8805950874206631E-6</v>
      </c>
      <c r="YX607" s="12">
        <v>9.9999999999999995E-21</v>
      </c>
      <c r="YY607" s="12">
        <v>-5.6050527038283152E-6</v>
      </c>
      <c r="YZ607" s="12">
        <v>0</v>
      </c>
      <c r="ZA607" s="12">
        <v>4.7415614579105794E-8</v>
      </c>
      <c r="ZB607" s="12">
        <v>0</v>
      </c>
      <c r="ZC607" s="12">
        <v>3.9444991075064386E-11</v>
      </c>
      <c r="ZD607" s="12">
        <v>7.635998779121859E-12</v>
      </c>
      <c r="ZE607" s="12">
        <v>1.0675922778410879E-11</v>
      </c>
      <c r="ZF607" s="12">
        <v>0</v>
      </c>
      <c r="ZG607" s="12">
        <v>0</v>
      </c>
      <c r="ZH607" s="12">
        <v>0</v>
      </c>
      <c r="ZI607" s="12">
        <v>0</v>
      </c>
      <c r="ZJ607" s="12">
        <v>0</v>
      </c>
      <c r="ZK607" s="12">
        <v>0</v>
      </c>
      <c r="ZL607" s="12">
        <v>0</v>
      </c>
      <c r="ZM607" s="12">
        <v>0</v>
      </c>
      <c r="ZN607" s="12">
        <v>0</v>
      </c>
      <c r="ZO607" s="12">
        <v>0</v>
      </c>
      <c r="ZP607" s="12">
        <v>0</v>
      </c>
      <c r="ZQ607" s="12">
        <v>0</v>
      </c>
      <c r="ZR607" s="12">
        <v>0</v>
      </c>
      <c r="ZS607" s="12">
        <v>0</v>
      </c>
      <c r="ZT607" s="12">
        <v>0</v>
      </c>
      <c r="ZU607" s="12">
        <v>0</v>
      </c>
      <c r="ZV607" s="12">
        <v>0</v>
      </c>
      <c r="ZW607" s="12">
        <v>0</v>
      </c>
      <c r="ZX607" s="12">
        <v>0</v>
      </c>
      <c r="ZY607" s="12">
        <v>0</v>
      </c>
      <c r="ZZ607" s="12">
        <v>0</v>
      </c>
      <c r="AAA607" s="12">
        <v>0</v>
      </c>
      <c r="AAB607" s="12">
        <v>0</v>
      </c>
      <c r="AAC607" s="12">
        <v>0</v>
      </c>
      <c r="AAD607" s="12">
        <v>0</v>
      </c>
      <c r="AAE607" s="12">
        <v>0</v>
      </c>
      <c r="AAF607" s="12">
        <v>0</v>
      </c>
      <c r="AAG607" s="12">
        <v>0</v>
      </c>
      <c r="AAH607" s="12">
        <v>1.3031430089811862E-27</v>
      </c>
      <c r="AAI607" s="12">
        <v>0</v>
      </c>
      <c r="AAJ607" s="12">
        <v>6.3367262433617899E-9</v>
      </c>
      <c r="AAK607" s="12">
        <v>-1.0054145668180782E-6</v>
      </c>
      <c r="AAL607" s="12">
        <v>0</v>
      </c>
      <c r="AAM607" s="12">
        <v>1.350037701956727E-8</v>
      </c>
      <c r="AAN607" s="12">
        <v>0</v>
      </c>
      <c r="AAO607" s="12">
        <v>0</v>
      </c>
      <c r="AAP607" s="12">
        <v>0</v>
      </c>
      <c r="AAQ607" s="12">
        <v>0</v>
      </c>
      <c r="AAR607" s="12">
        <v>0</v>
      </c>
      <c r="AAS607" s="12">
        <v>0</v>
      </c>
      <c r="AAT607" s="12">
        <v>1.1516061104122573E-14</v>
      </c>
      <c r="AAU607" s="12">
        <v>0</v>
      </c>
      <c r="AAV607" s="12">
        <v>0</v>
      </c>
      <c r="AAW607" s="12">
        <v>0</v>
      </c>
      <c r="AAX607" s="12">
        <v>0</v>
      </c>
      <c r="AAY607" s="12">
        <v>0</v>
      </c>
      <c r="AAZ607" s="12">
        <v>0</v>
      </c>
      <c r="ABA607" s="12">
        <v>0</v>
      </c>
      <c r="ABB607" s="12">
        <v>0</v>
      </c>
      <c r="ABC607" s="12">
        <v>0</v>
      </c>
      <c r="ABD607" s="12">
        <v>0</v>
      </c>
      <c r="ABE607" s="12">
        <v>0</v>
      </c>
      <c r="ABF607" s="12">
        <v>0</v>
      </c>
      <c r="ABG607" s="12">
        <v>0</v>
      </c>
      <c r="ABH607" s="12">
        <v>0</v>
      </c>
      <c r="ABI607" s="12">
        <v>0</v>
      </c>
      <c r="ABJ607" s="12">
        <v>0</v>
      </c>
      <c r="ABK607" s="12">
        <v>0</v>
      </c>
      <c r="ABL607" s="12">
        <v>0</v>
      </c>
      <c r="ABM607" s="12">
        <v>0</v>
      </c>
      <c r="ABN607" s="12">
        <v>0</v>
      </c>
      <c r="ABO607" s="12">
        <v>0</v>
      </c>
      <c r="ABP607" s="12">
        <v>0</v>
      </c>
      <c r="ABQ607" s="12">
        <v>0</v>
      </c>
      <c r="ABR607" s="12">
        <v>0</v>
      </c>
      <c r="ABS607" s="12">
        <v>0</v>
      </c>
      <c r="ABT607" s="12">
        <v>0</v>
      </c>
      <c r="ABU607" s="12">
        <v>5.5987159775849526E-6</v>
      </c>
      <c r="ABV607" s="12">
        <v>0</v>
      </c>
      <c r="ABW607" s="12">
        <v>-4.9578755762428413E-8</v>
      </c>
      <c r="ABX607" s="12">
        <v>0</v>
      </c>
      <c r="ABY607" s="12">
        <v>0</v>
      </c>
      <c r="ABZ607" s="12">
        <v>0</v>
      </c>
      <c r="ACA607" s="12">
        <v>0</v>
      </c>
      <c r="ACB607" s="12">
        <v>0</v>
      </c>
      <c r="ACC607" s="12">
        <v>0</v>
      </c>
      <c r="ACD607" s="12">
        <v>0</v>
      </c>
      <c r="ACE607" s="12">
        <v>0</v>
      </c>
      <c r="ACF607" s="12">
        <v>0</v>
      </c>
      <c r="ACG607" s="12">
        <v>0</v>
      </c>
      <c r="ACH607" s="12">
        <v>0</v>
      </c>
      <c r="ACI607" s="12">
        <v>0</v>
      </c>
      <c r="ACJ607" s="12">
        <v>0</v>
      </c>
      <c r="ACK607" s="12">
        <v>0</v>
      </c>
      <c r="ACL607" s="12">
        <v>0</v>
      </c>
      <c r="ACM607" s="12">
        <v>0</v>
      </c>
      <c r="ACN607" s="12">
        <v>0</v>
      </c>
      <c r="ACO607" s="12">
        <v>0</v>
      </c>
      <c r="ACP607" s="12">
        <v>0</v>
      </c>
      <c r="ACQ607" s="12">
        <v>0</v>
      </c>
      <c r="ACR607" s="12">
        <v>0</v>
      </c>
      <c r="ACS607" s="12">
        <v>0</v>
      </c>
      <c r="ACT607" s="12">
        <v>0</v>
      </c>
      <c r="ACU607" s="12">
        <v>0</v>
      </c>
      <c r="ACV607" s="12">
        <v>0</v>
      </c>
      <c r="ACW607" s="12">
        <v>0</v>
      </c>
      <c r="ACX607" s="12">
        <v>0</v>
      </c>
      <c r="ACY607" s="12">
        <v>0</v>
      </c>
      <c r="ACZ607" s="12">
        <v>0</v>
      </c>
      <c r="ADA607" s="12">
        <v>0</v>
      </c>
      <c r="ADB607" s="12">
        <v>0</v>
      </c>
      <c r="ADC607" s="12">
        <v>0</v>
      </c>
      <c r="ADD607" s="12">
        <v>0</v>
      </c>
      <c r="ADE607" s="12">
        <v>0</v>
      </c>
      <c r="ADF607" s="12">
        <v>0</v>
      </c>
      <c r="ADG607" s="12">
        <v>1.0054145668180672E-6</v>
      </c>
      <c r="ADH607" s="12">
        <v>0</v>
      </c>
      <c r="ADI607" s="12">
        <v>-1.4414670261155667E-8</v>
      </c>
      <c r="ADJ607" s="12">
        <v>0</v>
      </c>
      <c r="ADK607" s="12">
        <v>0</v>
      </c>
      <c r="ADL607" s="12">
        <v>0</v>
      </c>
      <c r="ADM607" s="12">
        <v>0</v>
      </c>
      <c r="ADN607" s="12">
        <v>0</v>
      </c>
      <c r="ADO607" s="12">
        <v>0</v>
      </c>
      <c r="ADP607" s="12">
        <v>0</v>
      </c>
      <c r="ADQ607" s="12">
        <v>0</v>
      </c>
      <c r="ADR607" s="12">
        <v>0</v>
      </c>
      <c r="ADS607" s="12">
        <v>0</v>
      </c>
      <c r="ADT607" s="12">
        <v>0</v>
      </c>
      <c r="ADU607" s="12">
        <v>0</v>
      </c>
      <c r="ADV607" s="12">
        <v>0</v>
      </c>
      <c r="ADW607" s="12">
        <v>0</v>
      </c>
      <c r="ADX607" s="12">
        <v>0</v>
      </c>
      <c r="ADY607" s="12">
        <v>0</v>
      </c>
      <c r="ADZ607" s="12">
        <v>0</v>
      </c>
      <c r="AEA607" s="12">
        <v>0</v>
      </c>
      <c r="AEB607" s="12">
        <v>0</v>
      </c>
      <c r="AEC607" s="12">
        <v>0</v>
      </c>
      <c r="AED607" s="12">
        <v>0</v>
      </c>
      <c r="AEE607" s="12">
        <v>0</v>
      </c>
      <c r="AEF607" s="12">
        <v>0</v>
      </c>
      <c r="AEG607" s="12">
        <v>0</v>
      </c>
      <c r="AEH607" s="12">
        <v>0</v>
      </c>
      <c r="AEI607" s="12">
        <v>0</v>
      </c>
      <c r="AEJ607" s="12">
        <v>0</v>
      </c>
      <c r="AEK607" s="12">
        <v>0</v>
      </c>
      <c r="AEL607" s="12">
        <v>0</v>
      </c>
      <c r="AEM607" s="12">
        <v>0</v>
      </c>
      <c r="AEN607" s="12">
        <v>0</v>
      </c>
      <c r="AEO607" s="12">
        <v>2.866914619720763E-25</v>
      </c>
      <c r="AEP607" s="12">
        <v>0</v>
      </c>
      <c r="AEQ607" s="12">
        <v>0</v>
      </c>
      <c r="AER607" s="12">
        <v>0</v>
      </c>
      <c r="AES607" s="12">
        <v>0</v>
      </c>
      <c r="AET607" s="12">
        <v>0</v>
      </c>
      <c r="AEU607" s="12">
        <v>-3.9456843882225119E-11</v>
      </c>
      <c r="AEV607" s="12">
        <v>0</v>
      </c>
      <c r="AEW607" s="12">
        <v>0</v>
      </c>
      <c r="AEX607" s="12">
        <v>0</v>
      </c>
      <c r="AEY607" s="12">
        <v>0</v>
      </c>
      <c r="AEZ607" s="12">
        <v>0</v>
      </c>
      <c r="AFA607" s="12">
        <v>0</v>
      </c>
      <c r="AFB607" s="12">
        <v>0</v>
      </c>
      <c r="AFC607" s="12">
        <v>0</v>
      </c>
      <c r="AFD607" s="12">
        <v>0</v>
      </c>
      <c r="AFE607" s="12">
        <v>0</v>
      </c>
      <c r="AFF607" s="12">
        <v>0</v>
      </c>
      <c r="AFG607" s="12">
        <v>0</v>
      </c>
      <c r="AFH607" s="12">
        <v>0</v>
      </c>
      <c r="AFI607" s="12">
        <v>0</v>
      </c>
      <c r="AFJ607" s="12">
        <v>0</v>
      </c>
      <c r="AFK607" s="12">
        <v>0</v>
      </c>
      <c r="AFL607" s="12">
        <v>0</v>
      </c>
      <c r="AFM607" s="12">
        <v>0</v>
      </c>
      <c r="AFN607" s="12">
        <v>0</v>
      </c>
      <c r="AFO607" s="12">
        <v>0</v>
      </c>
      <c r="AFP607" s="12">
        <v>0</v>
      </c>
      <c r="AFQ607" s="12">
        <v>0</v>
      </c>
      <c r="AFR607" s="12">
        <v>0</v>
      </c>
      <c r="AFS607" s="12">
        <v>0</v>
      </c>
      <c r="AFT607" s="12">
        <v>0</v>
      </c>
      <c r="AFU607" s="12">
        <v>0</v>
      </c>
      <c r="AFV607" s="12">
        <v>0</v>
      </c>
      <c r="AFW607" s="12">
        <v>0</v>
      </c>
      <c r="AFX607" s="12">
        <v>0</v>
      </c>
      <c r="AFY607" s="12">
        <v>0</v>
      </c>
      <c r="AFZ607" s="12">
        <v>5.1604463154973737E-6</v>
      </c>
      <c r="AGA607" s="12">
        <v>0</v>
      </c>
      <c r="AGB607" s="12">
        <v>0</v>
      </c>
      <c r="AGC607" s="12">
        <v>0</v>
      </c>
      <c r="AGD607" s="12">
        <v>0</v>
      </c>
      <c r="AGE607" s="12">
        <v>0</v>
      </c>
      <c r="AGF607" s="12">
        <v>0</v>
      </c>
      <c r="AGG607" s="12">
        <v>-7.6365958264221085E-12</v>
      </c>
      <c r="AGH607" s="12">
        <v>0</v>
      </c>
      <c r="AGI607" s="12">
        <v>0</v>
      </c>
      <c r="AGJ607" s="12">
        <v>0</v>
      </c>
      <c r="AGK607" s="12">
        <v>0</v>
      </c>
      <c r="AGL607" s="12">
        <v>0</v>
      </c>
      <c r="AGM607" s="12">
        <v>0</v>
      </c>
      <c r="AGN607" s="12">
        <v>0</v>
      </c>
      <c r="AGO607" s="12">
        <v>0</v>
      </c>
      <c r="AGP607" s="12">
        <v>0</v>
      </c>
      <c r="AGQ607" s="12">
        <v>0</v>
      </c>
      <c r="AGR607" s="12">
        <v>0</v>
      </c>
      <c r="AGS607" s="12">
        <v>0</v>
      </c>
      <c r="AGT607" s="12">
        <v>0</v>
      </c>
      <c r="AGU607" s="12">
        <v>0</v>
      </c>
      <c r="AGV607" s="12">
        <v>0</v>
      </c>
      <c r="AGW607" s="12">
        <v>0</v>
      </c>
      <c r="AGX607" s="12">
        <v>0</v>
      </c>
      <c r="AGY607" s="12">
        <v>0</v>
      </c>
      <c r="AGZ607" s="12">
        <v>0</v>
      </c>
      <c r="AHA607" s="12">
        <v>0</v>
      </c>
      <c r="AHB607" s="12">
        <v>0</v>
      </c>
      <c r="AHC607" s="12">
        <v>0</v>
      </c>
      <c r="AHD607" s="12">
        <v>0</v>
      </c>
      <c r="AHE607" s="12">
        <v>0</v>
      </c>
      <c r="AHF607" s="12">
        <v>0</v>
      </c>
      <c r="AHG607" s="12">
        <v>0</v>
      </c>
      <c r="AHH607" s="12">
        <v>0</v>
      </c>
      <c r="AHI607" s="12">
        <v>0</v>
      </c>
      <c r="AHJ607" s="12">
        <v>0</v>
      </c>
      <c r="AHK607" s="12">
        <v>0</v>
      </c>
      <c r="AHL607" s="12">
        <v>0</v>
      </c>
      <c r="AHM607" s="12">
        <v>0</v>
      </c>
      <c r="AHN607" s="12">
        <v>0</v>
      </c>
      <c r="AHO607" s="12">
        <v>0</v>
      </c>
      <c r="AHP607" s="12">
        <v>0</v>
      </c>
      <c r="AHQ607" s="12">
        <v>0</v>
      </c>
      <c r="AHR607" s="12">
        <v>0</v>
      </c>
      <c r="AHS607" s="12">
        <v>0</v>
      </c>
      <c r="AHT607" s="12">
        <v>0</v>
      </c>
      <c r="AHU607" s="12">
        <v>0</v>
      </c>
      <c r="AHV607" s="12">
        <v>0</v>
      </c>
      <c r="AHW607" s="12">
        <v>0</v>
      </c>
      <c r="AHX607" s="12">
        <v>0</v>
      </c>
      <c r="AHY607" s="12">
        <v>0</v>
      </c>
      <c r="AHZ607" s="12">
        <v>0</v>
      </c>
      <c r="AIA607" s="12">
        <v>0</v>
      </c>
      <c r="AIB607" s="12">
        <v>0</v>
      </c>
      <c r="AIC607" s="12">
        <v>0</v>
      </c>
      <c r="AID607" s="12">
        <v>2.496362364686023E-7</v>
      </c>
      <c r="AIE607" s="12">
        <v>-1.3349988815309545E-8</v>
      </c>
      <c r="AIF607" s="12">
        <v>9.017519138711648E-9</v>
      </c>
      <c r="AIG607" s="12">
        <v>0</v>
      </c>
      <c r="AIH607" s="12">
        <v>0</v>
      </c>
      <c r="AII607" s="12">
        <v>0</v>
      </c>
      <c r="AIJ607" s="12">
        <v>1.9607843137254903E-9</v>
      </c>
      <c r="AIK607" s="12">
        <v>0</v>
      </c>
      <c r="AIL607" s="12">
        <v>0</v>
      </c>
      <c r="AIM607" s="12">
        <v>0</v>
      </c>
      <c r="AIN607" s="12">
        <v>0</v>
      </c>
      <c r="AIO607" s="12">
        <v>0</v>
      </c>
      <c r="AIP607" s="12">
        <v>0</v>
      </c>
      <c r="AIQ607" s="12">
        <v>0</v>
      </c>
      <c r="AIR607" s="12">
        <v>0</v>
      </c>
      <c r="AIS607" s="12">
        <v>0</v>
      </c>
      <c r="AIT607" s="12">
        <v>0</v>
      </c>
      <c r="AIU607" s="12">
        <v>0</v>
      </c>
      <c r="AIV607" s="12">
        <v>0</v>
      </c>
      <c r="AIW607" s="12">
        <v>0</v>
      </c>
      <c r="AIX607" s="12">
        <v>0</v>
      </c>
      <c r="AIY607" s="12">
        <v>0</v>
      </c>
      <c r="AIZ607" s="12">
        <v>0</v>
      </c>
      <c r="AJA607" s="12">
        <v>0</v>
      </c>
      <c r="AJB607" s="12">
        <v>0</v>
      </c>
      <c r="AJC607" s="12">
        <v>0</v>
      </c>
      <c r="AJD607" s="12">
        <v>0</v>
      </c>
      <c r="AJE607" s="12">
        <v>0</v>
      </c>
      <c r="AJF607" s="12">
        <v>0</v>
      </c>
      <c r="AJG607" s="12">
        <v>0</v>
      </c>
      <c r="AJH607" s="12">
        <v>0</v>
      </c>
      <c r="AJI607" s="12">
        <v>0</v>
      </c>
      <c r="AJJ607" s="12">
        <v>0</v>
      </c>
      <c r="AJK607" s="12">
        <v>0</v>
      </c>
      <c r="AJL607" s="12">
        <v>0</v>
      </c>
      <c r="AJM607" s="12">
        <v>0</v>
      </c>
      <c r="AJN607" s="12">
        <v>0</v>
      </c>
      <c r="AJO607" s="12">
        <v>0</v>
      </c>
      <c r="AJP607" s="12">
        <v>3.7221633986572445E-9</v>
      </c>
      <c r="AJQ607" s="12">
        <v>-9.0205030730303657E-9</v>
      </c>
      <c r="AJR607" s="12">
        <v>0</v>
      </c>
      <c r="AJS607" s="12">
        <v>0</v>
      </c>
      <c r="AJT607" s="12">
        <v>0</v>
      </c>
      <c r="AJU607" s="12">
        <v>0</v>
      </c>
      <c r="AJV607" s="12">
        <v>0</v>
      </c>
      <c r="AJW607" s="12">
        <v>0</v>
      </c>
      <c r="AJX607" s="12">
        <v>0</v>
      </c>
      <c r="AJY607" s="12">
        <v>0</v>
      </c>
      <c r="AJZ607" s="12">
        <v>0</v>
      </c>
      <c r="AKA607" s="12">
        <v>0</v>
      </c>
      <c r="AKB607" s="12">
        <v>0</v>
      </c>
      <c r="AKC607" s="12">
        <v>0</v>
      </c>
      <c r="AKD607" s="12">
        <v>0</v>
      </c>
      <c r="AKE607" s="12">
        <v>0</v>
      </c>
      <c r="AKF607" s="12">
        <v>0</v>
      </c>
      <c r="AKG607" s="12">
        <v>0</v>
      </c>
      <c r="AKH607" s="12">
        <v>0</v>
      </c>
      <c r="AKI607" s="12">
        <v>0</v>
      </c>
      <c r="AKJ607" s="12">
        <v>0</v>
      </c>
      <c r="AKK607" s="12">
        <v>0</v>
      </c>
      <c r="AKL607" s="12">
        <v>0</v>
      </c>
      <c r="AKM607" s="12">
        <v>0</v>
      </c>
      <c r="AKN607" s="12">
        <v>0</v>
      </c>
      <c r="AKO607" s="12">
        <v>0</v>
      </c>
      <c r="AKP607" s="12">
        <v>0</v>
      </c>
      <c r="AKQ607" s="12">
        <v>0</v>
      </c>
      <c r="AKR607" s="12">
        <v>0</v>
      </c>
      <c r="AKS607" s="12">
        <v>0</v>
      </c>
      <c r="AKT607" s="12">
        <v>0</v>
      </c>
      <c r="AKU607" s="12">
        <v>0</v>
      </c>
      <c r="AKV607" s="12">
        <v>0</v>
      </c>
      <c r="AKW607" s="12">
        <v>0</v>
      </c>
      <c r="AKX607" s="12">
        <v>0</v>
      </c>
      <c r="AKY607" s="12">
        <v>3.9655838566771771E-6</v>
      </c>
      <c r="AKZ607" s="12">
        <v>0</v>
      </c>
      <c r="ALA607" s="12">
        <v>0</v>
      </c>
      <c r="ALB607" s="12">
        <v>0</v>
      </c>
      <c r="ALC607" s="12">
        <v>-2.7696759523903994E-11</v>
      </c>
      <c r="ALD607" s="12">
        <v>0</v>
      </c>
      <c r="ALE607" s="12">
        <v>0</v>
      </c>
      <c r="ALF607" s="12">
        <v>0</v>
      </c>
      <c r="ALG607" s="12">
        <v>0</v>
      </c>
      <c r="ALH607" s="12">
        <v>0</v>
      </c>
      <c r="ALI607" s="12">
        <v>0</v>
      </c>
      <c r="ALJ607" s="12">
        <v>0</v>
      </c>
      <c r="ALK607" s="12">
        <v>0</v>
      </c>
      <c r="ALL607" s="12">
        <v>0</v>
      </c>
      <c r="ALM607" s="12">
        <v>0</v>
      </c>
      <c r="ALN607" s="12">
        <v>0</v>
      </c>
      <c r="ALO607" s="12">
        <v>0</v>
      </c>
      <c r="ALP607" s="12">
        <v>0</v>
      </c>
      <c r="ALQ607" s="12">
        <v>0</v>
      </c>
      <c r="ALR607" s="12">
        <v>0</v>
      </c>
      <c r="ALS607" s="12">
        <v>0</v>
      </c>
      <c r="ALT607" s="12">
        <v>0</v>
      </c>
      <c r="ALU607" s="12">
        <v>0</v>
      </c>
      <c r="ALV607" s="12">
        <v>0</v>
      </c>
      <c r="ALW607" s="12">
        <v>0</v>
      </c>
      <c r="ALX607" s="12">
        <v>0</v>
      </c>
      <c r="ALY607" s="12">
        <v>0</v>
      </c>
      <c r="ALZ607" s="12">
        <v>0</v>
      </c>
      <c r="AMA607" s="12">
        <v>0</v>
      </c>
      <c r="AMB607" s="12">
        <v>0</v>
      </c>
      <c r="AMC607" s="12">
        <v>0</v>
      </c>
      <c r="AMD607" s="12">
        <v>0</v>
      </c>
      <c r="AME607" s="12">
        <v>0</v>
      </c>
      <c r="AMF607" s="12">
        <v>0</v>
      </c>
      <c r="AMG607" s="12">
        <v>0</v>
      </c>
      <c r="AMH607" s="12">
        <v>0</v>
      </c>
      <c r="AMI607" s="12">
        <v>0</v>
      </c>
      <c r="AMJ607" s="12">
        <v>2.8834953874870833E-7</v>
      </c>
      <c r="AMK607" s="12">
        <v>0</v>
      </c>
      <c r="AML607" s="12">
        <v>0</v>
      </c>
      <c r="AMM607" s="12">
        <v>0</v>
      </c>
      <c r="AMN607" s="12">
        <v>0</v>
      </c>
      <c r="AMO607" s="12">
        <v>-8.5779169381186184E-6</v>
      </c>
      <c r="AMP607" s="12">
        <v>4.1668135671845518E-27</v>
      </c>
      <c r="AMQ607" s="12">
        <v>0</v>
      </c>
      <c r="AMR607" s="12">
        <v>0</v>
      </c>
      <c r="AMS607" s="12">
        <v>9.2496702047842801E-29</v>
      </c>
      <c r="AMT607" s="12">
        <v>0</v>
      </c>
      <c r="AMU607" s="12">
        <v>0</v>
      </c>
      <c r="AMV607" s="12">
        <v>0</v>
      </c>
      <c r="AMW607" s="12">
        <v>0</v>
      </c>
      <c r="AMX607" s="12">
        <v>0</v>
      </c>
      <c r="AMY607" s="12">
        <v>0</v>
      </c>
      <c r="AMZ607" s="12">
        <v>0</v>
      </c>
      <c r="ANA607" s="12">
        <v>0</v>
      </c>
      <c r="ANB607" s="12">
        <v>0</v>
      </c>
      <c r="ANC607" s="12">
        <v>0</v>
      </c>
      <c r="AND607" s="12">
        <v>0</v>
      </c>
      <c r="ANE607" s="12">
        <v>0</v>
      </c>
      <c r="ANF607" s="12">
        <v>0</v>
      </c>
      <c r="ANG607" s="12">
        <v>0</v>
      </c>
      <c r="ANH607" s="12">
        <v>0</v>
      </c>
      <c r="ANI607" s="12">
        <v>0</v>
      </c>
      <c r="ANJ607" s="12">
        <v>0</v>
      </c>
      <c r="ANK607" s="12">
        <v>0</v>
      </c>
      <c r="ANL607" s="12">
        <v>0</v>
      </c>
      <c r="ANM607" s="12">
        <v>0</v>
      </c>
      <c r="ANN607" s="12">
        <v>0</v>
      </c>
      <c r="ANO607" s="12">
        <v>0</v>
      </c>
      <c r="ANP607" s="12">
        <v>0</v>
      </c>
      <c r="ANQ607" s="12">
        <v>0</v>
      </c>
      <c r="ANR607" s="12">
        <v>0</v>
      </c>
      <c r="ANS607" s="12">
        <v>0</v>
      </c>
      <c r="ANT607" s="12">
        <v>0</v>
      </c>
      <c r="ANU607" s="12">
        <v>0</v>
      </c>
      <c r="ANV607" s="12">
        <v>3.9198526030891834E-8</v>
      </c>
      <c r="ANW607" s="12">
        <v>0</v>
      </c>
      <c r="ANX607" s="12">
        <v>0</v>
      </c>
      <c r="ANY607" s="12">
        <v>0</v>
      </c>
      <c r="ANZ607" s="12">
        <v>4.8349765339134901E-6</v>
      </c>
      <c r="AOA607" s="12">
        <v>-2.6926123984947564E-7</v>
      </c>
      <c r="AOB607" s="12">
        <v>8.9753746616491718E-9</v>
      </c>
      <c r="AOC607" s="12">
        <v>0</v>
      </c>
      <c r="AOD607" s="12">
        <v>2.5425691815508813E-11</v>
      </c>
      <c r="AOE607" s="12">
        <v>0</v>
      </c>
      <c r="AOF607" s="12">
        <v>0</v>
      </c>
      <c r="AOG607" s="12">
        <v>0</v>
      </c>
      <c r="AOH607" s="12">
        <v>0</v>
      </c>
      <c r="AOI607" s="12">
        <v>0</v>
      </c>
      <c r="AOJ607" s="12">
        <v>0</v>
      </c>
      <c r="AOK607" s="12">
        <v>0</v>
      </c>
      <c r="AOL607" s="12">
        <v>0</v>
      </c>
      <c r="AOM607" s="12">
        <v>0</v>
      </c>
      <c r="AON607" s="12">
        <v>0</v>
      </c>
      <c r="AOO607" s="12">
        <v>0</v>
      </c>
      <c r="AOP607" s="12">
        <v>0</v>
      </c>
      <c r="AOQ607" s="12">
        <v>0</v>
      </c>
      <c r="AOR607" s="12">
        <v>0</v>
      </c>
      <c r="AOS607" s="12">
        <v>0</v>
      </c>
      <c r="AOT607" s="12">
        <v>0</v>
      </c>
      <c r="AOU607" s="12">
        <v>0</v>
      </c>
      <c r="AOV607" s="12">
        <v>0</v>
      </c>
      <c r="AOW607" s="12">
        <v>0</v>
      </c>
      <c r="AOX607" s="12">
        <v>0</v>
      </c>
      <c r="AOY607" s="12">
        <v>0</v>
      </c>
      <c r="AOZ607" s="12">
        <v>0</v>
      </c>
      <c r="APA607" s="12">
        <v>0</v>
      </c>
      <c r="APB607" s="12">
        <v>0</v>
      </c>
      <c r="APC607" s="12">
        <v>0</v>
      </c>
      <c r="APD607" s="12">
        <v>0</v>
      </c>
      <c r="APE607" s="12">
        <v>0</v>
      </c>
      <c r="APF607" s="12">
        <v>0</v>
      </c>
      <c r="APG607" s="12">
        <v>0</v>
      </c>
      <c r="APH607" s="12">
        <v>0</v>
      </c>
      <c r="API607" s="12">
        <v>0</v>
      </c>
      <c r="APJ607" s="12">
        <v>0</v>
      </c>
      <c r="APK607" s="12">
        <v>0</v>
      </c>
      <c r="APL607" s="12">
        <v>2.6926123984947511E-7</v>
      </c>
      <c r="APM607" s="12">
        <v>-1.465832237403245E-8</v>
      </c>
      <c r="APN607" s="12">
        <v>9.0183890868940545E-9</v>
      </c>
      <c r="APO607" s="12">
        <v>0</v>
      </c>
      <c r="APP607" s="12">
        <v>0</v>
      </c>
      <c r="APQ607" s="12">
        <v>0</v>
      </c>
      <c r="APR607" s="12">
        <v>0</v>
      </c>
      <c r="APS607" s="12">
        <v>0</v>
      </c>
      <c r="APT607" s="12">
        <v>0</v>
      </c>
      <c r="APU607" s="12">
        <v>0</v>
      </c>
      <c r="APV607" s="12">
        <v>0</v>
      </c>
      <c r="APW607" s="12">
        <v>0</v>
      </c>
      <c r="APX607" s="12">
        <v>0</v>
      </c>
      <c r="APY607" s="12">
        <v>0</v>
      </c>
      <c r="APZ607" s="12">
        <v>0</v>
      </c>
      <c r="AQA607" s="12">
        <v>0</v>
      </c>
      <c r="AQB607" s="12">
        <v>0</v>
      </c>
      <c r="AQC607" s="12">
        <v>0</v>
      </c>
      <c r="AQD607" s="12">
        <v>0</v>
      </c>
      <c r="AQE607" s="12">
        <v>0</v>
      </c>
      <c r="AQF607" s="12">
        <v>0</v>
      </c>
      <c r="AQG607" s="12">
        <v>0</v>
      </c>
      <c r="AQH607" s="12">
        <v>0</v>
      </c>
      <c r="AQI607" s="12">
        <v>0</v>
      </c>
      <c r="AQJ607" s="12">
        <v>0</v>
      </c>
      <c r="AQK607" s="12">
        <v>0</v>
      </c>
      <c r="AQL607" s="12">
        <v>0</v>
      </c>
      <c r="AQM607" s="12">
        <v>0</v>
      </c>
      <c r="AQN607" s="12">
        <v>0</v>
      </c>
      <c r="AQO607" s="12">
        <v>0</v>
      </c>
      <c r="AQP607" s="12">
        <v>0</v>
      </c>
      <c r="AQQ607" s="12">
        <v>0</v>
      </c>
      <c r="AQR607" s="12">
        <v>0</v>
      </c>
      <c r="AQS607" s="12">
        <v>0</v>
      </c>
      <c r="AQT607" s="12">
        <v>0</v>
      </c>
      <c r="AQU607" s="12">
        <v>0</v>
      </c>
      <c r="AQV607" s="12">
        <v>0</v>
      </c>
      <c r="AQW607" s="12">
        <v>0</v>
      </c>
      <c r="AQX607" s="12">
        <v>3.7221633986572445E-9</v>
      </c>
      <c r="AQY607" s="12">
        <v>-9.0205030730271893E-9</v>
      </c>
      <c r="AQZ607" s="12">
        <v>0</v>
      </c>
      <c r="ARA607" s="12">
        <v>0</v>
      </c>
      <c r="ARB607" s="12">
        <v>0</v>
      </c>
      <c r="ARC607" s="12">
        <v>0</v>
      </c>
      <c r="ARD607" s="12">
        <v>0</v>
      </c>
      <c r="ARE607" s="12">
        <v>0</v>
      </c>
      <c r="ARF607" s="12">
        <v>0</v>
      </c>
      <c r="ARG607" s="12">
        <v>0</v>
      </c>
      <c r="ARH607" s="12">
        <v>0</v>
      </c>
      <c r="ARI607" s="12">
        <v>0</v>
      </c>
      <c r="ARJ607" s="12">
        <v>0</v>
      </c>
      <c r="ARK607" s="12">
        <v>0</v>
      </c>
      <c r="ARL607" s="12">
        <v>0</v>
      </c>
      <c r="ARM607" s="12">
        <v>0</v>
      </c>
      <c r="ARN607" s="12">
        <v>0</v>
      </c>
      <c r="ARO607" s="12">
        <v>0</v>
      </c>
      <c r="ARP607" s="12">
        <v>0</v>
      </c>
      <c r="ARQ607" s="12">
        <v>0</v>
      </c>
      <c r="ARR607" s="12">
        <v>0</v>
      </c>
      <c r="ARS607" s="12">
        <v>0</v>
      </c>
      <c r="ART607" s="12">
        <v>0</v>
      </c>
      <c r="ARU607" s="12">
        <v>0</v>
      </c>
      <c r="ARV607" s="12">
        <v>0</v>
      </c>
      <c r="ARW607" s="12">
        <v>0</v>
      </c>
      <c r="ARX607" s="12">
        <v>0</v>
      </c>
      <c r="ARY607" s="12">
        <v>0</v>
      </c>
      <c r="ARZ607" s="12">
        <v>0</v>
      </c>
      <c r="ASA607" s="12">
        <v>0</v>
      </c>
      <c r="ASB607" s="12">
        <v>0</v>
      </c>
      <c r="ASC607" s="12">
        <v>0</v>
      </c>
      <c r="ASD607" s="12">
        <v>0</v>
      </c>
      <c r="ASE607" s="12">
        <v>0</v>
      </c>
      <c r="ASF607" s="12">
        <v>0</v>
      </c>
      <c r="ASG607" s="12">
        <v>3.2233176891390915E-6</v>
      </c>
      <c r="ASH607" s="12">
        <v>0</v>
      </c>
      <c r="ASI607" s="12">
        <v>0</v>
      </c>
      <c r="ASJ607" s="12">
        <v>0</v>
      </c>
      <c r="ASK607" s="12">
        <v>-2.5434104932975456E-11</v>
      </c>
      <c r="ASL607" s="12">
        <v>0</v>
      </c>
      <c r="ASM607" s="12">
        <v>0</v>
      </c>
      <c r="ASN607" s="12">
        <v>0</v>
      </c>
      <c r="ASO607" s="12">
        <v>0</v>
      </c>
      <c r="ASP607" s="12">
        <v>0</v>
      </c>
      <c r="ASQ607" s="12">
        <v>0</v>
      </c>
      <c r="ASR607" s="12">
        <v>0</v>
      </c>
      <c r="ASS607" s="12">
        <v>0</v>
      </c>
      <c r="AST607" s="12">
        <v>0</v>
      </c>
      <c r="ASU607" s="12">
        <v>0</v>
      </c>
      <c r="ASV607" s="12">
        <v>0</v>
      </c>
      <c r="ASW607" s="12">
        <v>0</v>
      </c>
      <c r="ASX607" s="12">
        <v>0</v>
      </c>
      <c r="ASY607" s="12">
        <v>0</v>
      </c>
      <c r="ASZ607" s="12">
        <v>0</v>
      </c>
      <c r="ATA607" s="12">
        <v>0</v>
      </c>
      <c r="ATB607" s="12">
        <v>0</v>
      </c>
      <c r="ATC607" s="12">
        <v>0</v>
      </c>
      <c r="ATD607" s="12">
        <v>0</v>
      </c>
      <c r="ATE607" s="12">
        <v>0</v>
      </c>
      <c r="ATF607" s="12">
        <v>0</v>
      </c>
      <c r="ATG607" s="12">
        <v>0</v>
      </c>
      <c r="ATH607" s="12">
        <v>0</v>
      </c>
      <c r="ATI607" s="12">
        <v>0</v>
      </c>
      <c r="ATJ607" s="12">
        <v>0</v>
      </c>
      <c r="ATK607" s="12">
        <v>0</v>
      </c>
      <c r="ATL607" s="12">
        <v>0</v>
      </c>
      <c r="ATM607" s="12">
        <v>4.9943605145181346E-7</v>
      </c>
      <c r="ATN607" s="12">
        <v>0</v>
      </c>
      <c r="ATO607" s="12">
        <v>0</v>
      </c>
      <c r="ATP607" s="12">
        <v>0</v>
      </c>
      <c r="ATQ607" s="12">
        <v>0</v>
      </c>
      <c r="ATR607" s="12">
        <v>0</v>
      </c>
      <c r="ATS607" s="12">
        <v>0</v>
      </c>
      <c r="ATT607" s="12">
        <v>0</v>
      </c>
      <c r="ATU607" s="12">
        <v>0</v>
      </c>
      <c r="ATV607" s="12">
        <v>0</v>
      </c>
      <c r="ATW607" s="12">
        <v>-8.4122738682888954E-6</v>
      </c>
      <c r="ATX607" s="12">
        <v>2.9736839787777336E-25</v>
      </c>
      <c r="ATY607" s="12">
        <v>0</v>
      </c>
      <c r="ATZ607" s="12">
        <v>0</v>
      </c>
      <c r="AUA607" s="12">
        <v>6.6011088909775387E-27</v>
      </c>
      <c r="AUB607" s="12">
        <v>0</v>
      </c>
      <c r="AUC607" s="12">
        <v>0</v>
      </c>
      <c r="AUD607" s="12">
        <v>0</v>
      </c>
      <c r="AUE607" s="12">
        <v>0</v>
      </c>
      <c r="AUF607" s="12">
        <v>0</v>
      </c>
      <c r="AUG607" s="12">
        <v>0</v>
      </c>
      <c r="AUH607" s="12">
        <v>0</v>
      </c>
      <c r="AUI607" s="12">
        <v>0</v>
      </c>
      <c r="AUJ607" s="12">
        <v>0</v>
      </c>
      <c r="AUK607" s="12">
        <v>0</v>
      </c>
      <c r="AUL607" s="12">
        <v>0</v>
      </c>
      <c r="AUM607" s="12">
        <v>0</v>
      </c>
      <c r="AUN607" s="12">
        <v>0</v>
      </c>
      <c r="AUO607" s="12">
        <v>0</v>
      </c>
      <c r="AUP607" s="12">
        <v>0</v>
      </c>
      <c r="AUQ607" s="12">
        <v>0</v>
      </c>
      <c r="AUR607" s="12">
        <v>0</v>
      </c>
      <c r="AUS607" s="12">
        <v>0</v>
      </c>
      <c r="AUT607" s="12">
        <v>0</v>
      </c>
      <c r="AUU607" s="12">
        <v>0</v>
      </c>
      <c r="AUV607" s="12">
        <v>0</v>
      </c>
      <c r="AUW607" s="12">
        <v>0</v>
      </c>
      <c r="AUX607" s="12">
        <v>0</v>
      </c>
      <c r="AUY607" s="12">
        <v>0</v>
      </c>
      <c r="AUZ607" s="12">
        <v>0</v>
      </c>
      <c r="AVA607" s="12">
        <v>0</v>
      </c>
      <c r="AVB607" s="12">
        <v>0</v>
      </c>
      <c r="AVC607" s="12">
        <v>0</v>
      </c>
      <c r="AVD607" s="12">
        <v>0</v>
      </c>
      <c r="AVE607" s="12">
        <v>0</v>
      </c>
      <c r="AVF607" s="12">
        <v>0</v>
      </c>
      <c r="AVG607" s="12">
        <v>0</v>
      </c>
      <c r="AVH607" s="12">
        <v>5.6784803086108523E-6</v>
      </c>
      <c r="AVI607" s="12">
        <v>-2.4405115581586782E-7</v>
      </c>
      <c r="AVJ607" s="12">
        <v>7.5748144375595357E-9</v>
      </c>
      <c r="AVK607" s="12">
        <v>0</v>
      </c>
      <c r="AVL607" s="12">
        <v>3.0669884097280595E-11</v>
      </c>
      <c r="AVM607" s="12">
        <v>0</v>
      </c>
      <c r="AVN607" s="12">
        <v>0</v>
      </c>
      <c r="AVO607" s="12">
        <v>0</v>
      </c>
      <c r="AVP607" s="12">
        <v>0</v>
      </c>
      <c r="AVQ607" s="12">
        <v>0</v>
      </c>
      <c r="AVR607" s="12">
        <v>0</v>
      </c>
      <c r="AVS607" s="12">
        <v>0</v>
      </c>
      <c r="AVT607" s="12">
        <v>0</v>
      </c>
      <c r="AVU607" s="12">
        <v>0</v>
      </c>
      <c r="AVV607" s="12">
        <v>0</v>
      </c>
      <c r="AVW607" s="12">
        <v>0</v>
      </c>
      <c r="AVX607" s="12">
        <v>0</v>
      </c>
      <c r="AVY607" s="12">
        <v>0</v>
      </c>
      <c r="AVZ607" s="12">
        <v>0</v>
      </c>
      <c r="AWA607" s="12">
        <v>0</v>
      </c>
      <c r="AWB607" s="12">
        <v>0</v>
      </c>
      <c r="AWC607" s="12">
        <v>0</v>
      </c>
      <c r="AWD607" s="12">
        <v>0</v>
      </c>
      <c r="AWE607" s="12">
        <v>0</v>
      </c>
      <c r="AWF607" s="12">
        <v>0</v>
      </c>
      <c r="AWG607" s="12">
        <v>0</v>
      </c>
      <c r="AWH607" s="12">
        <v>0</v>
      </c>
      <c r="AWI607" s="12">
        <v>0</v>
      </c>
      <c r="AWJ607" s="12">
        <v>0</v>
      </c>
      <c r="AWK607" s="12">
        <v>1.3066175343630613E-9</v>
      </c>
      <c r="AWL607" s="12">
        <v>0</v>
      </c>
      <c r="AWM607" s="12">
        <v>0</v>
      </c>
      <c r="AWN607" s="12">
        <v>0</v>
      </c>
      <c r="AWO607" s="12">
        <v>0</v>
      </c>
      <c r="AWP607" s="12">
        <v>0</v>
      </c>
      <c r="AWQ607" s="12">
        <v>0</v>
      </c>
      <c r="AWR607" s="12">
        <v>0</v>
      </c>
      <c r="AWS607" s="12">
        <v>0</v>
      </c>
      <c r="AWT607" s="12">
        <v>2.2724443312678606E-7</v>
      </c>
      <c r="AWU607" s="12">
        <v>-1.1296977836222927E-8</v>
      </c>
      <c r="AWV607" s="12">
        <v>9.0183890868940545E-9</v>
      </c>
      <c r="AWW607" s="12">
        <v>0</v>
      </c>
      <c r="AWX607" s="12">
        <v>0</v>
      </c>
      <c r="AWY607" s="12">
        <v>0</v>
      </c>
      <c r="AWZ607" s="12">
        <v>0</v>
      </c>
      <c r="AXA607" s="12">
        <v>0</v>
      </c>
      <c r="AXB607" s="12">
        <v>0</v>
      </c>
      <c r="AXC607" s="12">
        <v>0</v>
      </c>
      <c r="AXD607" s="12">
        <v>0</v>
      </c>
      <c r="AXE607" s="12">
        <v>0</v>
      </c>
      <c r="AXF607" s="12">
        <v>0</v>
      </c>
      <c r="AXG607" s="12">
        <v>0</v>
      </c>
      <c r="AXH607" s="12">
        <v>0</v>
      </c>
      <c r="AXI607" s="12">
        <v>0</v>
      </c>
      <c r="AXJ607" s="12">
        <v>0</v>
      </c>
      <c r="AXK607" s="12">
        <v>0</v>
      </c>
      <c r="AXL607" s="12">
        <v>0</v>
      </c>
      <c r="AXM607" s="12">
        <v>0</v>
      </c>
      <c r="AXN607" s="12">
        <v>0</v>
      </c>
      <c r="AXO607" s="12">
        <v>0</v>
      </c>
      <c r="AXP607" s="12">
        <v>0</v>
      </c>
      <c r="AXQ607" s="12">
        <v>0</v>
      </c>
      <c r="AXR607" s="12">
        <v>0</v>
      </c>
      <c r="AXS607" s="12">
        <v>0</v>
      </c>
      <c r="AXT607" s="12">
        <v>0</v>
      </c>
      <c r="AXU607" s="12">
        <v>0</v>
      </c>
      <c r="AXV607" s="12">
        <v>0</v>
      </c>
      <c r="AXW607" s="12">
        <v>0</v>
      </c>
      <c r="AXX607" s="12">
        <v>0</v>
      </c>
      <c r="AXY607" s="12">
        <v>0</v>
      </c>
      <c r="AXZ607" s="12">
        <v>0</v>
      </c>
      <c r="AYA607" s="12">
        <v>0</v>
      </c>
      <c r="AYB607" s="12">
        <v>0</v>
      </c>
      <c r="AYC607" s="12">
        <v>0</v>
      </c>
      <c r="AYD607" s="12">
        <v>0</v>
      </c>
      <c r="AYE607" s="12">
        <v>0</v>
      </c>
      <c r="AYF607" s="12">
        <v>3.7221633986572445E-9</v>
      </c>
      <c r="AYG607" s="12">
        <v>-9.0205030730363048E-9</v>
      </c>
      <c r="AYH607" s="12">
        <v>0</v>
      </c>
      <c r="AYI607" s="12">
        <v>0</v>
      </c>
      <c r="AYJ607" s="12">
        <v>0</v>
      </c>
      <c r="AYK607" s="12">
        <v>0</v>
      </c>
      <c r="AYL607" s="12">
        <v>0</v>
      </c>
      <c r="AYM607" s="12">
        <v>0</v>
      </c>
      <c r="AYN607" s="12">
        <v>0</v>
      </c>
      <c r="AYO607" s="12">
        <v>0</v>
      </c>
      <c r="AYP607" s="12">
        <v>0</v>
      </c>
      <c r="AYQ607" s="12">
        <v>0</v>
      </c>
      <c r="AYR607" s="12">
        <v>0</v>
      </c>
      <c r="AYS607" s="12">
        <v>0</v>
      </c>
      <c r="AYT607" s="12">
        <v>0</v>
      </c>
      <c r="AYU607" s="12">
        <v>0</v>
      </c>
      <c r="AYV607" s="12">
        <v>0</v>
      </c>
      <c r="AYW607" s="12">
        <v>0</v>
      </c>
      <c r="AYX607" s="12">
        <v>0</v>
      </c>
      <c r="AYY607" s="12">
        <v>0</v>
      </c>
      <c r="AYZ607" s="12">
        <v>0</v>
      </c>
      <c r="AZA607" s="12">
        <v>0</v>
      </c>
      <c r="AZB607" s="12">
        <v>0</v>
      </c>
      <c r="AZC607" s="12">
        <v>0</v>
      </c>
      <c r="AZD607" s="12">
        <v>0</v>
      </c>
      <c r="AZE607" s="12">
        <v>0</v>
      </c>
      <c r="AZF607" s="12">
        <v>0</v>
      </c>
      <c r="AZG607" s="12">
        <v>0</v>
      </c>
      <c r="AZH607" s="12">
        <v>0</v>
      </c>
      <c r="AZI607" s="12">
        <v>0</v>
      </c>
      <c r="AZJ607" s="12">
        <v>0</v>
      </c>
      <c r="AZK607" s="12">
        <v>0</v>
      </c>
      <c r="AZL607" s="12">
        <v>0</v>
      </c>
      <c r="AZM607" s="12">
        <v>0</v>
      </c>
      <c r="AZN607" s="12">
        <v>0</v>
      </c>
      <c r="AZO607" s="12">
        <v>2.4336344177222795E-6</v>
      </c>
      <c r="AZP607" s="12">
        <v>0</v>
      </c>
      <c r="AZQ607" s="12">
        <v>0</v>
      </c>
      <c r="AZR607" s="12">
        <v>0</v>
      </c>
      <c r="AZS607" s="12">
        <v>-3.0713632313510951E-11</v>
      </c>
      <c r="AZT607" s="13">
        <v>12745720486.61088</v>
      </c>
      <c r="AZU607" s="13">
        <v>6089452.6005676156</v>
      </c>
      <c r="AZV607" s="13">
        <v>1472000</v>
      </c>
      <c r="AZW607" s="13">
        <v>92886.818439595343</v>
      </c>
      <c r="AZX607" s="13">
        <v>87178185457.825974</v>
      </c>
      <c r="AZY607" s="13">
        <v>2.1999999999999999E-10</v>
      </c>
      <c r="AZZ607" s="13">
        <v>170953643.33684194</v>
      </c>
      <c r="BAA607" s="13">
        <v>1E-13</v>
      </c>
      <c r="BAB607" s="13">
        <v>2120186.7698122612</v>
      </c>
      <c r="BAC607" s="13">
        <v>2.9999999999999999E-16</v>
      </c>
      <c r="BAD607" s="13">
        <v>1.1E-13</v>
      </c>
      <c r="BAE607" s="13">
        <v>7920000</v>
      </c>
      <c r="BAF607" s="13">
        <v>6380000</v>
      </c>
      <c r="BAG607" s="13">
        <v>6171928499247901</v>
      </c>
      <c r="BAH607" s="13">
        <v>1058313750000</v>
      </c>
      <c r="BAI607" s="13">
        <v>463578207667.63525</v>
      </c>
      <c r="BAJ607" s="13">
        <v>846607000000000.13</v>
      </c>
      <c r="BAK607" s="13">
        <v>8292866386.0037575</v>
      </c>
      <c r="BAL607" s="13">
        <v>142043613881.79779</v>
      </c>
      <c r="BAM607" s="13">
        <v>57148942500</v>
      </c>
      <c r="BAN607" s="13">
        <v>507990600000</v>
      </c>
      <c r="BAO607" s="13">
        <v>21166275000</v>
      </c>
      <c r="BAP607" s="13">
        <v>7.653349E+16</v>
      </c>
      <c r="BAQ607" s="13">
        <v>3826674500000000</v>
      </c>
      <c r="BAR607" s="13">
        <v>1.14800235E+17</v>
      </c>
      <c r="BAS607" s="13">
        <v>1148002350000</v>
      </c>
      <c r="BAT607" s="13">
        <v>1913337250000</v>
      </c>
      <c r="BAU607" s="13">
        <v>4.25E+16</v>
      </c>
      <c r="BAV607" s="13">
        <v>2550000000000000</v>
      </c>
      <c r="BAW607" s="13">
        <v>7.65E+16</v>
      </c>
      <c r="BAX607" s="13">
        <v>765000000000</v>
      </c>
      <c r="BAY607" s="13">
        <v>850000000000</v>
      </c>
      <c r="BAZ607" s="13">
        <v>1.275E+17</v>
      </c>
      <c r="BBA607" s="13">
        <v>8924999999999999</v>
      </c>
      <c r="BBB607" s="13">
        <v>2.6774999999999997E+17</v>
      </c>
      <c r="BBC607" s="13">
        <v>2677500000000</v>
      </c>
      <c r="BBD607" s="13">
        <v>1912500000000.0005</v>
      </c>
      <c r="BBE607" s="14">
        <v>4.7573848441934494</v>
      </c>
      <c r="BBF607" s="14">
        <v>3.2377583965310972</v>
      </c>
      <c r="BBG607" s="14">
        <v>3.9821341661988683</v>
      </c>
      <c r="BBH607" s="14">
        <v>2681.2005861400116</v>
      </c>
      <c r="BBI607" s="13">
        <v>6398.1354756042201</v>
      </c>
      <c r="BBJ607" s="13">
        <v>927.91820704360327</v>
      </c>
      <c r="BBK607" s="13">
        <v>91.494269993269597</v>
      </c>
      <c r="BBL607" s="13">
        <v>877.65538259434459</v>
      </c>
      <c r="BBM607" s="13">
        <v>25075.551150865216</v>
      </c>
      <c r="BBN607" s="13">
        <v>56305.0376957884</v>
      </c>
      <c r="BBO607" s="15">
        <v>796.60753041318003</v>
      </c>
      <c r="BBP607" s="15">
        <v>396.26447935375444</v>
      </c>
      <c r="BBQ607" s="15">
        <v>729.00036488803255</v>
      </c>
      <c r="BBR607" s="14">
        <v>7.5833675728478989</v>
      </c>
      <c r="BBS607" s="14">
        <v>4.4424827939562839</v>
      </c>
      <c r="BBT607" s="14">
        <v>8.8212092869492551</v>
      </c>
      <c r="BBU607" s="15">
        <v>6.4933173831898756</v>
      </c>
      <c r="BBV607" s="15">
        <v>0.99942502183522031</v>
      </c>
      <c r="BBW607" s="15">
        <v>6.4272580318876642</v>
      </c>
      <c r="BBX607" s="15">
        <v>400.30510824154942</v>
      </c>
      <c r="BBY607" s="15">
        <v>383.16259996161472</v>
      </c>
      <c r="BBZ607" s="15">
        <v>425.79132480967564</v>
      </c>
      <c r="BCA607" s="14">
        <v>7.2567826905933854</v>
      </c>
      <c r="BCB607" s="14">
        <v>0.80061524482230373</v>
      </c>
      <c r="BCC607" s="14">
        <v>0.1427861262022837</v>
      </c>
      <c r="BCD607" s="14">
        <v>0.11792396935380882</v>
      </c>
      <c r="BCE607" s="14">
        <v>54.587364213671158</v>
      </c>
      <c r="BCF607" s="14">
        <v>2.7277821322458724E-2</v>
      </c>
      <c r="BCG607" s="14">
        <v>4.3315565776716018E-2</v>
      </c>
      <c r="BCH607" s="14">
        <v>1.013559044722551E-3</v>
      </c>
      <c r="BCI607" s="14">
        <v>26006.6660656403</v>
      </c>
      <c r="BCJ607" s="14">
        <v>1.1138374482566089E-5</v>
      </c>
      <c r="BCK607" s="14">
        <v>10.101016339472027</v>
      </c>
      <c r="BCL607" s="14">
        <v>3.2570159068097091E-6</v>
      </c>
      <c r="BCM607" s="14">
        <v>1.2059086877830936E-8</v>
      </c>
      <c r="BCN607" s="14">
        <v>5.5326804107012025E-2</v>
      </c>
      <c r="BCO607" s="14">
        <v>0.22251522507950791</v>
      </c>
      <c r="BCP607" s="14">
        <v>0.11543953510660039</v>
      </c>
      <c r="BCQ607" s="14">
        <v>4.0155052458565557</v>
      </c>
      <c r="BCR607" s="14">
        <v>0.14702276565589431</v>
      </c>
      <c r="BCS607" s="14">
        <v>0.27989084556919619</v>
      </c>
      <c r="BCT607" s="14">
        <v>0.24175695642940703</v>
      </c>
      <c r="BCU607" s="14">
        <v>0.88712522946549499</v>
      </c>
      <c r="BCV607" s="14">
        <v>7.9023230195500782E-2</v>
      </c>
      <c r="BCW607" s="14">
        <v>23.144486849281439</v>
      </c>
      <c r="BCX607" s="14">
        <v>7.9130486527330679E-2</v>
      </c>
      <c r="BCY607" s="14">
        <v>1.9419450178025863E-2</v>
      </c>
      <c r="BCZ607" s="14">
        <v>0.16619245877999589</v>
      </c>
      <c r="BDA607" s="14">
        <v>4.911924345049002E-2</v>
      </c>
      <c r="BDB607" s="14">
        <v>1.2394718673917593E-3</v>
      </c>
      <c r="BDC607" s="14">
        <v>16472.034868697563</v>
      </c>
      <c r="BDD607" s="14">
        <v>2.6009916807578105E-5</v>
      </c>
      <c r="BDE607" s="14">
        <v>14.133289248901548</v>
      </c>
      <c r="BDF607" s="14">
        <v>7.0743331330352154E-6</v>
      </c>
      <c r="BDG607" s="14">
        <v>5.204105416572461E-8</v>
      </c>
      <c r="BDH607" s="14">
        <v>4.6288232045136782E-2</v>
      </c>
      <c r="BDI607" s="14">
        <v>2.0432127200840353E-2</v>
      </c>
      <c r="BDJ607" s="14">
        <v>1.2165311033646351E-2</v>
      </c>
      <c r="BDK607" s="14">
        <v>0.29558052414711522</v>
      </c>
      <c r="BDL607" s="14">
        <v>7.9542011069935442E-2</v>
      </c>
      <c r="BDM607" s="14">
        <v>0.26026228413666969</v>
      </c>
      <c r="BDN607" s="14">
        <v>0.24283664070337885</v>
      </c>
      <c r="BDO607" s="14">
        <v>0.18323440830471213</v>
      </c>
      <c r="BDP607" s="14">
        <v>0.2340847462378576</v>
      </c>
      <c r="BDQ607" s="14">
        <v>7.1235675071042008</v>
      </c>
      <c r="BDR607" s="14">
        <v>3.3555974349798143</v>
      </c>
      <c r="BDS607" s="14">
        <v>0.43335591742853019</v>
      </c>
      <c r="BDT607" s="14">
        <v>0.24624076882253709</v>
      </c>
      <c r="BDU607" s="14">
        <v>8.9848666803167207E-2</v>
      </c>
      <c r="BDV607" s="14">
        <v>0.8951104835030832</v>
      </c>
      <c r="BDW607" s="14">
        <v>0.11963115015807591</v>
      </c>
      <c r="BDX607" s="14">
        <v>31.58207894818181</v>
      </c>
      <c r="BDY607" s="14">
        <v>6.171606766682243E-2</v>
      </c>
      <c r="BDZ607" s="14">
        <v>3.4975640575106111</v>
      </c>
      <c r="BEA607" s="14">
        <v>8.5831973333919009E-2</v>
      </c>
      <c r="BEB607" s="14">
        <v>2.886980887082943E-2</v>
      </c>
      <c r="BEC607" s="14">
        <v>5.8981850584030895E-2</v>
      </c>
      <c r="BED607" s="14">
        <v>1.858459854418041E-2</v>
      </c>
      <c r="BEE607" s="14">
        <v>0.1961734672390833</v>
      </c>
      <c r="BEF607" s="14">
        <v>2.249194481332263E-3</v>
      </c>
      <c r="BEG607" s="14">
        <v>20847.757816401823</v>
      </c>
      <c r="BEH607" s="14">
        <v>1.6880343679320586E-5</v>
      </c>
      <c r="BEI607" s="14">
        <v>7.6726286526991618</v>
      </c>
      <c r="BEJ607" s="14">
        <v>1.1867484399120891</v>
      </c>
      <c r="BEK607" s="14">
        <v>2.9231090609935631E-6</v>
      </c>
      <c r="BEL607" s="14">
        <v>4.5000118404548994E-8</v>
      </c>
      <c r="BEM607" s="14">
        <v>4.0672722611129981E-2</v>
      </c>
      <c r="BEN607" s="14">
        <v>1.8237632935208539E-2</v>
      </c>
      <c r="BEO607" s="14">
        <v>1.4161883674317468E-2</v>
      </c>
      <c r="BEP607" s="14">
        <v>7.3276514535873805E-2</v>
      </c>
      <c r="BEQ607" s="14">
        <v>0.27909693261439916</v>
      </c>
      <c r="BER607" s="14">
        <v>0.23536050518925292</v>
      </c>
      <c r="BES607" s="14">
        <v>0.2953244380996688</v>
      </c>
      <c r="BET607" s="14">
        <v>0.39423288066561557</v>
      </c>
      <c r="BEU607" s="26">
        <v>9.3815316040677166E-2</v>
      </c>
    </row>
    <row r="608" spans="2:1503" outlineLevel="1" x14ac:dyDescent="0.35">
      <c r="B608" s="18">
        <v>599</v>
      </c>
      <c r="C608" s="11">
        <v>0</v>
      </c>
      <c r="D608" s="12">
        <v>0</v>
      </c>
      <c r="E608" s="12">
        <v>0</v>
      </c>
      <c r="F608" s="12">
        <v>0</v>
      </c>
      <c r="G608" s="12">
        <v>2.0016338456508147E-5</v>
      </c>
      <c r="H608" s="12">
        <v>0</v>
      </c>
      <c r="I608" s="12">
        <v>0</v>
      </c>
      <c r="J608" s="12">
        <v>0</v>
      </c>
      <c r="K608" s="12">
        <v>0</v>
      </c>
      <c r="L608" s="12">
        <v>0</v>
      </c>
      <c r="M608" s="12">
        <v>0</v>
      </c>
      <c r="N608" s="12">
        <v>0</v>
      </c>
      <c r="O608" s="12">
        <v>-6.0120911593725465E-11</v>
      </c>
      <c r="P608" s="12">
        <v>0</v>
      </c>
      <c r="Q608" s="12">
        <v>0</v>
      </c>
      <c r="R608" s="12">
        <v>0</v>
      </c>
      <c r="S608" s="12">
        <v>0</v>
      </c>
      <c r="T608" s="12">
        <v>0</v>
      </c>
      <c r="U608" s="12">
        <v>0</v>
      </c>
      <c r="V608" s="12">
        <v>0</v>
      </c>
      <c r="W608" s="12">
        <v>0</v>
      </c>
      <c r="X608" s="12">
        <v>0</v>
      </c>
      <c r="Y608" s="12">
        <v>0</v>
      </c>
      <c r="Z608" s="12">
        <v>0</v>
      </c>
      <c r="AA608" s="12">
        <v>0</v>
      </c>
      <c r="AB608" s="12">
        <v>0</v>
      </c>
      <c r="AC608" s="12">
        <v>0</v>
      </c>
      <c r="AD608" s="12">
        <v>0</v>
      </c>
      <c r="AE608" s="12">
        <v>0</v>
      </c>
      <c r="AF608" s="12">
        <v>0</v>
      </c>
      <c r="AG608" s="12">
        <v>0</v>
      </c>
      <c r="AH608" s="12">
        <v>0</v>
      </c>
      <c r="AI608" s="12">
        <v>0</v>
      </c>
      <c r="AJ608" s="12">
        <v>0</v>
      </c>
      <c r="AK608" s="12">
        <v>0</v>
      </c>
      <c r="AL608" s="12">
        <v>0</v>
      </c>
      <c r="AM608" s="12">
        <v>0</v>
      </c>
      <c r="AN608" s="12">
        <v>0</v>
      </c>
      <c r="AO608" s="12">
        <v>0</v>
      </c>
      <c r="AP608" s="12">
        <v>0</v>
      </c>
      <c r="AQ608" s="12">
        <v>0</v>
      </c>
      <c r="AR608" s="12">
        <v>4.6370537024227772E-4</v>
      </c>
      <c r="AS608" s="12">
        <v>0</v>
      </c>
      <c r="AT608" s="12">
        <v>0</v>
      </c>
      <c r="AU608" s="12">
        <v>0</v>
      </c>
      <c r="AV608" s="12">
        <v>0</v>
      </c>
      <c r="AW608" s="12">
        <v>0</v>
      </c>
      <c r="AX608" s="12">
        <v>0</v>
      </c>
      <c r="AY608" s="12">
        <v>0</v>
      </c>
      <c r="AZ608" s="12">
        <v>0</v>
      </c>
      <c r="BA608" s="12">
        <v>-1.0279157369401592E-5</v>
      </c>
      <c r="BB608" s="12">
        <v>2.4216569827431569E-26</v>
      </c>
      <c r="BC608" s="12">
        <v>1.6896776019870452E-24</v>
      </c>
      <c r="BD608" s="12">
        <v>1.1688173129712522E-26</v>
      </c>
      <c r="BE608" s="12">
        <v>0</v>
      </c>
      <c r="BF608" s="12">
        <v>0</v>
      </c>
      <c r="BG608" s="12">
        <v>2.1535742135945267E-27</v>
      </c>
      <c r="BH608" s="12">
        <v>9.7999306396447017E-28</v>
      </c>
      <c r="BI608" s="12">
        <v>2.1535742135945267E-27</v>
      </c>
      <c r="BJ608" s="12">
        <v>2.4175902364413332E-7</v>
      </c>
      <c r="BK608" s="12">
        <v>0</v>
      </c>
      <c r="BL608" s="12">
        <v>0</v>
      </c>
      <c r="BM608" s="12">
        <v>0</v>
      </c>
      <c r="BN608" s="12">
        <v>0</v>
      </c>
      <c r="BO608" s="12">
        <v>0</v>
      </c>
      <c r="BP608" s="12">
        <v>0</v>
      </c>
      <c r="BQ608" s="12">
        <v>0</v>
      </c>
      <c r="BR608" s="12">
        <v>0</v>
      </c>
      <c r="BS608" s="12">
        <v>0</v>
      </c>
      <c r="BT608" s="12">
        <v>0</v>
      </c>
      <c r="BU608" s="12">
        <v>0</v>
      </c>
      <c r="BV608" s="12">
        <v>0</v>
      </c>
      <c r="BW608" s="12">
        <v>0</v>
      </c>
      <c r="BX608" s="12">
        <v>0</v>
      </c>
      <c r="BY608" s="12">
        <v>0</v>
      </c>
      <c r="BZ608" s="12">
        <v>0</v>
      </c>
      <c r="CA608" s="12">
        <v>0</v>
      </c>
      <c r="CB608" s="12">
        <v>0</v>
      </c>
      <c r="CC608" s="12">
        <v>0</v>
      </c>
      <c r="CD608" s="12">
        <v>0</v>
      </c>
      <c r="CE608" s="12">
        <v>0</v>
      </c>
      <c r="CF608" s="12">
        <v>0</v>
      </c>
      <c r="CG608" s="12">
        <v>0</v>
      </c>
      <c r="CH608" s="12">
        <v>0</v>
      </c>
      <c r="CI608" s="12">
        <v>0</v>
      </c>
      <c r="CJ608" s="12">
        <v>0</v>
      </c>
      <c r="CK608" s="12">
        <v>0</v>
      </c>
      <c r="CL608" s="12">
        <v>9.4416991262505977E-9</v>
      </c>
      <c r="CM608" s="12">
        <v>-3.6745659859148645E-9</v>
      </c>
      <c r="CN608" s="12">
        <v>0</v>
      </c>
      <c r="CO608" s="12">
        <v>0</v>
      </c>
      <c r="CP608" s="12">
        <v>0</v>
      </c>
      <c r="CQ608" s="12">
        <v>0</v>
      </c>
      <c r="CR608" s="12">
        <v>0</v>
      </c>
      <c r="CS608" s="12">
        <v>0</v>
      </c>
      <c r="CT608" s="12">
        <v>0</v>
      </c>
      <c r="CU608" s="12">
        <v>0</v>
      </c>
      <c r="CV608" s="12">
        <v>0</v>
      </c>
      <c r="CW608" s="12">
        <v>0</v>
      </c>
      <c r="CX608" s="12">
        <v>0</v>
      </c>
      <c r="CY608" s="12">
        <v>0</v>
      </c>
      <c r="CZ608" s="12">
        <v>0</v>
      </c>
      <c r="DA608" s="12">
        <v>0</v>
      </c>
      <c r="DB608" s="12">
        <v>0</v>
      </c>
      <c r="DC608" s="12">
        <v>0</v>
      </c>
      <c r="DD608" s="12">
        <v>0</v>
      </c>
      <c r="DE608" s="12">
        <v>0</v>
      </c>
      <c r="DF608" s="12">
        <v>0</v>
      </c>
      <c r="DG608" s="12">
        <v>0</v>
      </c>
      <c r="DH608" s="12">
        <v>0</v>
      </c>
      <c r="DI608" s="12">
        <v>0</v>
      </c>
      <c r="DJ608" s="12">
        <v>0</v>
      </c>
      <c r="DK608" s="12">
        <v>0</v>
      </c>
      <c r="DL608" s="12">
        <v>0</v>
      </c>
      <c r="DM608" s="12">
        <v>0</v>
      </c>
      <c r="DN608" s="12">
        <v>0</v>
      </c>
      <c r="DO608" s="12">
        <v>0</v>
      </c>
      <c r="DP608" s="12">
        <v>0</v>
      </c>
      <c r="DQ608" s="12">
        <v>0</v>
      </c>
      <c r="DR608" s="12">
        <v>0</v>
      </c>
      <c r="DS608" s="12">
        <v>0</v>
      </c>
      <c r="DT608" s="12">
        <v>0</v>
      </c>
      <c r="DU608" s="12">
        <v>0</v>
      </c>
      <c r="DV608" s="12">
        <v>0</v>
      </c>
      <c r="DW608" s="12">
        <v>1.0385869038875659E-7</v>
      </c>
      <c r="DX608" s="12">
        <v>3.6745659859136469E-9</v>
      </c>
      <c r="DY608" s="12">
        <v>-3.7480859818143422E-6</v>
      </c>
      <c r="DZ608" s="12">
        <v>0</v>
      </c>
      <c r="EA608" s="12">
        <v>3.4496482199996264E-9</v>
      </c>
      <c r="EB608" s="12">
        <v>0</v>
      </c>
      <c r="EC608" s="12">
        <v>7.341021993643146E-11</v>
      </c>
      <c r="ED608" s="12">
        <v>3.5826482529278739E-11</v>
      </c>
      <c r="EE608" s="12">
        <v>3.9984885550711703E-11</v>
      </c>
      <c r="EF608" s="12">
        <v>0</v>
      </c>
      <c r="EG608" s="12">
        <v>0</v>
      </c>
      <c r="EH608" s="12">
        <v>0</v>
      </c>
      <c r="EI608" s="12">
        <v>0</v>
      </c>
      <c r="EJ608" s="12">
        <v>0</v>
      </c>
      <c r="EK608" s="12">
        <v>0</v>
      </c>
      <c r="EL608" s="12">
        <v>0</v>
      </c>
      <c r="EM608" s="12">
        <v>0</v>
      </c>
      <c r="EN608" s="12">
        <v>0</v>
      </c>
      <c r="EO608" s="12">
        <v>0</v>
      </c>
      <c r="EP608" s="12">
        <v>0</v>
      </c>
      <c r="EQ608" s="12">
        <v>0</v>
      </c>
      <c r="ER608" s="12">
        <v>0</v>
      </c>
      <c r="ES608" s="12">
        <v>0</v>
      </c>
      <c r="ET608" s="12">
        <v>0</v>
      </c>
      <c r="EU608" s="12">
        <v>0</v>
      </c>
      <c r="EV608" s="12">
        <v>0</v>
      </c>
      <c r="EW608" s="12">
        <v>0</v>
      </c>
      <c r="EX608" s="12">
        <v>0</v>
      </c>
      <c r="EY608" s="12">
        <v>0</v>
      </c>
      <c r="EZ608" s="12">
        <v>0</v>
      </c>
      <c r="FA608" s="12">
        <v>0</v>
      </c>
      <c r="FB608" s="12">
        <v>9.9999999999999995E-21</v>
      </c>
      <c r="FC608" s="12">
        <v>0</v>
      </c>
      <c r="FD608" s="12">
        <v>0</v>
      </c>
      <c r="FE608" s="12">
        <v>0</v>
      </c>
      <c r="FF608" s="12">
        <v>0</v>
      </c>
      <c r="FG608" s="12">
        <v>0</v>
      </c>
      <c r="FH608" s="12">
        <v>3.7764833784771491E-6</v>
      </c>
      <c r="FI608" s="12">
        <v>0</v>
      </c>
      <c r="FJ608" s="12">
        <v>2.7874196617448006E-7</v>
      </c>
      <c r="FK608" s="12">
        <v>-3.6842906075637141E-8</v>
      </c>
      <c r="FL608" s="12">
        <v>0</v>
      </c>
      <c r="FM608" s="12">
        <v>3.4346416218141558E-9</v>
      </c>
      <c r="FN608" s="12">
        <v>0</v>
      </c>
      <c r="FO608" s="12">
        <v>0</v>
      </c>
      <c r="FP608" s="12">
        <v>0</v>
      </c>
      <c r="FQ608" s="12">
        <v>0</v>
      </c>
      <c r="FR608" s="12">
        <v>7.0154123404336399E-9</v>
      </c>
      <c r="FS608" s="12">
        <v>0</v>
      </c>
      <c r="FT608" s="12">
        <v>0</v>
      </c>
      <c r="FU608" s="12">
        <v>0</v>
      </c>
      <c r="FV608" s="12">
        <v>0</v>
      </c>
      <c r="FW608" s="12">
        <v>0</v>
      </c>
      <c r="FX608" s="12">
        <v>0</v>
      </c>
      <c r="FY608" s="12">
        <v>0</v>
      </c>
      <c r="FZ608" s="12">
        <v>0</v>
      </c>
      <c r="GA608" s="12">
        <v>0</v>
      </c>
      <c r="GB608" s="12">
        <v>0</v>
      </c>
      <c r="GC608" s="12">
        <v>0</v>
      </c>
      <c r="GD608" s="12">
        <v>0</v>
      </c>
      <c r="GE608" s="12">
        <v>0</v>
      </c>
      <c r="GF608" s="12">
        <v>0</v>
      </c>
      <c r="GG608" s="12">
        <v>0</v>
      </c>
      <c r="GH608" s="12">
        <v>0</v>
      </c>
      <c r="GI608" s="12">
        <v>0</v>
      </c>
      <c r="GJ608" s="12">
        <v>0</v>
      </c>
      <c r="GK608" s="12">
        <v>0</v>
      </c>
      <c r="GL608" s="12">
        <v>0</v>
      </c>
      <c r="GM608" s="12">
        <v>0</v>
      </c>
      <c r="GN608" s="12">
        <v>0</v>
      </c>
      <c r="GO608" s="12">
        <v>0</v>
      </c>
      <c r="GP608" s="12">
        <v>0</v>
      </c>
      <c r="GQ608" s="12">
        <v>0</v>
      </c>
      <c r="GR608" s="12">
        <v>0</v>
      </c>
      <c r="GS608" s="12">
        <v>0</v>
      </c>
      <c r="GT608" s="12">
        <v>0</v>
      </c>
      <c r="GU608" s="12">
        <v>3.4693440156398615E-6</v>
      </c>
      <c r="GV608" s="12">
        <v>0</v>
      </c>
      <c r="GW608" s="12">
        <v>-4.5390191829144724E-9</v>
      </c>
      <c r="GX608" s="12">
        <v>0</v>
      </c>
      <c r="GY608" s="12">
        <v>0</v>
      </c>
      <c r="GZ608" s="12">
        <v>0</v>
      </c>
      <c r="HA608" s="12">
        <v>0</v>
      </c>
      <c r="HB608" s="12">
        <v>0</v>
      </c>
      <c r="HC608" s="12">
        <v>0</v>
      </c>
      <c r="HD608" s="12">
        <v>0</v>
      </c>
      <c r="HE608" s="12">
        <v>0</v>
      </c>
      <c r="HF608" s="12">
        <v>0</v>
      </c>
      <c r="HG608" s="12">
        <v>0</v>
      </c>
      <c r="HH608" s="12">
        <v>0</v>
      </c>
      <c r="HI608" s="12">
        <v>0</v>
      </c>
      <c r="HJ608" s="12">
        <v>0</v>
      </c>
      <c r="HK608" s="12">
        <v>0</v>
      </c>
      <c r="HL608" s="12">
        <v>0</v>
      </c>
      <c r="HM608" s="12">
        <v>0</v>
      </c>
      <c r="HN608" s="12">
        <v>0</v>
      </c>
      <c r="HO608" s="12">
        <v>0</v>
      </c>
      <c r="HP608" s="12">
        <v>0</v>
      </c>
      <c r="HQ608" s="12">
        <v>0</v>
      </c>
      <c r="HR608" s="12">
        <v>0</v>
      </c>
      <c r="HS608" s="12">
        <v>0</v>
      </c>
      <c r="HT608" s="12">
        <v>0</v>
      </c>
      <c r="HU608" s="12">
        <v>0</v>
      </c>
      <c r="HV608" s="12">
        <v>0</v>
      </c>
      <c r="HW608" s="12">
        <v>0</v>
      </c>
      <c r="HX608" s="12">
        <v>0</v>
      </c>
      <c r="HY608" s="12">
        <v>0</v>
      </c>
      <c r="HZ608" s="12">
        <v>0</v>
      </c>
      <c r="IA608" s="12">
        <v>0</v>
      </c>
      <c r="IB608" s="12">
        <v>0</v>
      </c>
      <c r="IC608" s="12">
        <v>0</v>
      </c>
      <c r="ID608" s="12">
        <v>0</v>
      </c>
      <c r="IE608" s="12">
        <v>0</v>
      </c>
      <c r="IF608" s="12">
        <v>0</v>
      </c>
      <c r="IG608" s="12">
        <v>5.1331179132284212E-9</v>
      </c>
      <c r="IH608" s="12">
        <v>0</v>
      </c>
      <c r="II608" s="12">
        <v>-3.4346416218153804E-9</v>
      </c>
      <c r="IJ608" s="12">
        <v>0</v>
      </c>
      <c r="IK608" s="12">
        <v>0</v>
      </c>
      <c r="IL608" s="12">
        <v>0</v>
      </c>
      <c r="IM608" s="12">
        <v>0</v>
      </c>
      <c r="IN608" s="12">
        <v>0</v>
      </c>
      <c r="IO608" s="12">
        <v>0</v>
      </c>
      <c r="IP608" s="12">
        <v>0</v>
      </c>
      <c r="IQ608" s="12">
        <v>0</v>
      </c>
      <c r="IR608" s="12">
        <v>0</v>
      </c>
      <c r="IS608" s="12">
        <v>0</v>
      </c>
      <c r="IT608" s="12">
        <v>0</v>
      </c>
      <c r="IU608" s="12">
        <v>0</v>
      </c>
      <c r="IV608" s="12">
        <v>0</v>
      </c>
      <c r="IW608" s="12">
        <v>0</v>
      </c>
      <c r="IX608" s="12">
        <v>0</v>
      </c>
      <c r="IY608" s="12">
        <v>0</v>
      </c>
      <c r="IZ608" s="12">
        <v>0</v>
      </c>
      <c r="JA608" s="12">
        <v>0</v>
      </c>
      <c r="JB608" s="12">
        <v>0</v>
      </c>
      <c r="JC608" s="12">
        <v>0</v>
      </c>
      <c r="JD608" s="12">
        <v>0</v>
      </c>
      <c r="JE608" s="12">
        <v>0</v>
      </c>
      <c r="JF608" s="12">
        <v>0</v>
      </c>
      <c r="JG608" s="12">
        <v>0</v>
      </c>
      <c r="JH608" s="12">
        <v>0</v>
      </c>
      <c r="JI608" s="12">
        <v>0</v>
      </c>
      <c r="JJ608" s="12">
        <v>0</v>
      </c>
      <c r="JK608" s="12">
        <v>0</v>
      </c>
      <c r="JL608" s="12">
        <v>0</v>
      </c>
      <c r="JM608" s="12">
        <v>0</v>
      </c>
      <c r="JN608" s="12">
        <v>0</v>
      </c>
      <c r="JO608" s="12">
        <v>1.0197035056175354E-6</v>
      </c>
      <c r="JP608" s="12">
        <v>0</v>
      </c>
      <c r="JQ608" s="12">
        <v>0</v>
      </c>
      <c r="JR608" s="12">
        <v>0</v>
      </c>
      <c r="JS608" s="12">
        <v>0</v>
      </c>
      <c r="JT608" s="12">
        <v>0</v>
      </c>
      <c r="JU608" s="12">
        <v>-7.3803329043360635E-11</v>
      </c>
      <c r="JV608" s="12">
        <v>0</v>
      </c>
      <c r="JW608" s="12">
        <v>0</v>
      </c>
      <c r="JX608" s="12">
        <v>0</v>
      </c>
      <c r="JY608" s="12">
        <v>0</v>
      </c>
      <c r="JZ608" s="12">
        <v>0</v>
      </c>
      <c r="KA608" s="12">
        <v>0</v>
      </c>
      <c r="KB608" s="12">
        <v>0</v>
      </c>
      <c r="KC608" s="12">
        <v>0</v>
      </c>
      <c r="KD608" s="12">
        <v>0</v>
      </c>
      <c r="KE608" s="12">
        <v>0</v>
      </c>
      <c r="KF608" s="12">
        <v>0</v>
      </c>
      <c r="KG608" s="12">
        <v>0</v>
      </c>
      <c r="KH608" s="12">
        <v>0</v>
      </c>
      <c r="KI608" s="12">
        <v>0</v>
      </c>
      <c r="KJ608" s="12">
        <v>0</v>
      </c>
      <c r="KK608" s="12">
        <v>0</v>
      </c>
      <c r="KL608" s="12">
        <v>0</v>
      </c>
      <c r="KM608" s="12">
        <v>0</v>
      </c>
      <c r="KN608" s="12">
        <v>0</v>
      </c>
      <c r="KO608" s="12">
        <v>0</v>
      </c>
      <c r="KP608" s="12">
        <v>0</v>
      </c>
      <c r="KQ608" s="12">
        <v>0</v>
      </c>
      <c r="KR608" s="12">
        <v>0</v>
      </c>
      <c r="KS608" s="12">
        <v>0</v>
      </c>
      <c r="KT608" s="12">
        <v>0</v>
      </c>
      <c r="KU608" s="12">
        <v>0</v>
      </c>
      <c r="KV608" s="12">
        <v>0</v>
      </c>
      <c r="KW608" s="12">
        <v>0</v>
      </c>
      <c r="KX608" s="12">
        <v>0</v>
      </c>
      <c r="KY608" s="12">
        <v>0</v>
      </c>
      <c r="KZ608" s="12">
        <v>2.2660077902611895E-6</v>
      </c>
      <c r="LA608" s="12">
        <v>0</v>
      </c>
      <c r="LB608" s="12">
        <v>0</v>
      </c>
      <c r="LC608" s="12">
        <v>0</v>
      </c>
      <c r="LD608" s="12">
        <v>0</v>
      </c>
      <c r="LE608" s="12">
        <v>0</v>
      </c>
      <c r="LF608" s="12">
        <v>0</v>
      </c>
      <c r="LG608" s="12">
        <v>-3.606898758794926E-11</v>
      </c>
      <c r="LH608" s="12">
        <v>0</v>
      </c>
      <c r="LI608" s="12">
        <v>0</v>
      </c>
      <c r="LJ608" s="12">
        <v>0</v>
      </c>
      <c r="LK608" s="12">
        <v>0</v>
      </c>
      <c r="LL608" s="12">
        <v>0</v>
      </c>
      <c r="LM608" s="12">
        <v>0</v>
      </c>
      <c r="LN608" s="12">
        <v>0</v>
      </c>
      <c r="LO608" s="12">
        <v>0</v>
      </c>
      <c r="LP608" s="12">
        <v>0</v>
      </c>
      <c r="LQ608" s="12">
        <v>0</v>
      </c>
      <c r="LR608" s="12">
        <v>0</v>
      </c>
      <c r="LS608" s="12">
        <v>0</v>
      </c>
      <c r="LT608" s="12">
        <v>0</v>
      </c>
      <c r="LU608" s="12">
        <v>0</v>
      </c>
      <c r="LV608" s="12">
        <v>0</v>
      </c>
      <c r="LW608" s="12">
        <v>0</v>
      </c>
      <c r="LX608" s="12">
        <v>0</v>
      </c>
      <c r="LY608" s="12">
        <v>0</v>
      </c>
      <c r="LZ608" s="12">
        <v>0</v>
      </c>
      <c r="MA608" s="12">
        <v>0</v>
      </c>
      <c r="MB608" s="12">
        <v>0</v>
      </c>
      <c r="MC608" s="12">
        <v>0</v>
      </c>
      <c r="MD608" s="12">
        <v>0</v>
      </c>
      <c r="ME608" s="12">
        <v>0</v>
      </c>
      <c r="MF608" s="12">
        <v>0</v>
      </c>
      <c r="MG608" s="12">
        <v>0</v>
      </c>
      <c r="MH608" s="12">
        <v>0</v>
      </c>
      <c r="MI608" s="12">
        <v>0</v>
      </c>
      <c r="MJ608" s="12">
        <v>0</v>
      </c>
      <c r="MK608" s="12">
        <v>3.7766796504353161E-7</v>
      </c>
      <c r="ML608" s="12">
        <v>0</v>
      </c>
      <c r="MM608" s="12">
        <v>0</v>
      </c>
      <c r="MN608" s="12">
        <v>0</v>
      </c>
      <c r="MO608" s="12">
        <v>0</v>
      </c>
      <c r="MP608" s="12">
        <v>0</v>
      </c>
      <c r="MQ608" s="12">
        <v>0</v>
      </c>
      <c r="MR608" s="12">
        <v>0</v>
      </c>
      <c r="MS608" s="12">
        <v>-4.006744203064405E-11</v>
      </c>
      <c r="MT608" s="12">
        <v>0</v>
      </c>
      <c r="MU608" s="12">
        <v>0</v>
      </c>
      <c r="MV608" s="12">
        <v>0</v>
      </c>
      <c r="MW608" s="12">
        <v>0</v>
      </c>
      <c r="MX608" s="12">
        <v>0</v>
      </c>
      <c r="MY608" s="12">
        <v>0</v>
      </c>
      <c r="MZ608" s="12">
        <v>0</v>
      </c>
      <c r="NA608" s="12">
        <v>0</v>
      </c>
      <c r="NB608" s="12">
        <v>0</v>
      </c>
      <c r="NC608" s="12">
        <v>0</v>
      </c>
      <c r="ND608" s="12">
        <v>0</v>
      </c>
      <c r="NE608" s="12">
        <v>0</v>
      </c>
      <c r="NF608" s="12">
        <v>0</v>
      </c>
      <c r="NG608" s="12">
        <v>0</v>
      </c>
      <c r="NH608" s="12">
        <v>0</v>
      </c>
      <c r="NI608" s="12">
        <v>0</v>
      </c>
      <c r="NJ608" s="12">
        <v>0</v>
      </c>
      <c r="NK608" s="12">
        <v>0</v>
      </c>
      <c r="NL608" s="12">
        <v>0</v>
      </c>
      <c r="NM608" s="12">
        <v>0</v>
      </c>
      <c r="NN608" s="12">
        <v>0</v>
      </c>
      <c r="NO608" s="12">
        <v>0</v>
      </c>
      <c r="NP608" s="12">
        <v>0</v>
      </c>
      <c r="NQ608" s="12">
        <v>0</v>
      </c>
      <c r="NR608" s="12">
        <v>0</v>
      </c>
      <c r="NS608" s="12">
        <v>0</v>
      </c>
      <c r="NT608" s="12">
        <v>0</v>
      </c>
      <c r="NU608" s="12">
        <v>0</v>
      </c>
      <c r="NV608" s="12">
        <v>2.7176553447420314E-6</v>
      </c>
      <c r="NW608" s="12">
        <v>0</v>
      </c>
      <c r="NX608" s="12">
        <v>0</v>
      </c>
      <c r="NY608" s="12">
        <v>0</v>
      </c>
      <c r="NZ608" s="12">
        <v>0</v>
      </c>
      <c r="OA608" s="12">
        <v>0</v>
      </c>
      <c r="OB608" s="12">
        <v>0</v>
      </c>
      <c r="OC608" s="12">
        <v>0</v>
      </c>
      <c r="OD608" s="12">
        <v>0</v>
      </c>
      <c r="OE608" s="12">
        <v>-8.968702720147044E-6</v>
      </c>
      <c r="OF608" s="12">
        <v>1.0620933374256408E-25</v>
      </c>
      <c r="OG608" s="12">
        <v>0</v>
      </c>
      <c r="OH608" s="12">
        <v>0</v>
      </c>
      <c r="OI608" s="12">
        <v>1.6004060023311851E-26</v>
      </c>
      <c r="OJ608" s="12">
        <v>5.1925638918420895E-7</v>
      </c>
      <c r="OK608" s="12">
        <v>0</v>
      </c>
      <c r="OL608" s="12">
        <v>0</v>
      </c>
      <c r="OM608" s="12">
        <v>0</v>
      </c>
      <c r="ON608" s="12">
        <v>0</v>
      </c>
      <c r="OO608" s="12">
        <v>2.9979281607393609E-7</v>
      </c>
      <c r="OP608" s="12">
        <v>0</v>
      </c>
      <c r="OQ608" s="12">
        <v>0</v>
      </c>
      <c r="OR608" s="12">
        <v>0</v>
      </c>
      <c r="OS608" s="12">
        <v>0</v>
      </c>
      <c r="OT608" s="12">
        <v>0</v>
      </c>
      <c r="OU608" s="12">
        <v>0</v>
      </c>
      <c r="OV608" s="12">
        <v>0</v>
      </c>
      <c r="OW608" s="12">
        <v>0</v>
      </c>
      <c r="OX608" s="12">
        <v>0</v>
      </c>
      <c r="OY608" s="12">
        <v>0</v>
      </c>
      <c r="OZ608" s="12">
        <v>0</v>
      </c>
      <c r="PA608" s="12">
        <v>0</v>
      </c>
      <c r="PB608" s="12">
        <v>0</v>
      </c>
      <c r="PC608" s="12">
        <v>0</v>
      </c>
      <c r="PD608" s="12">
        <v>0</v>
      </c>
      <c r="PE608" s="12">
        <v>0</v>
      </c>
      <c r="PF608" s="12">
        <v>0</v>
      </c>
      <c r="PG608" s="12">
        <v>0</v>
      </c>
      <c r="PH608" s="12">
        <v>0</v>
      </c>
      <c r="PI608" s="12">
        <v>0</v>
      </c>
      <c r="PJ608" s="12">
        <v>3.170975377019411E-8</v>
      </c>
      <c r="PK608" s="12">
        <v>0</v>
      </c>
      <c r="PL608" s="12">
        <v>0</v>
      </c>
      <c r="PM608" s="12">
        <v>0</v>
      </c>
      <c r="PN608" s="12">
        <v>0</v>
      </c>
      <c r="PO608" s="12">
        <v>0</v>
      </c>
      <c r="PP608" s="12">
        <v>3.9693958902956363E-6</v>
      </c>
      <c r="PQ608" s="12">
        <v>-2.9585017483993168E-7</v>
      </c>
      <c r="PR608" s="12">
        <v>8.3212078822867434E-9</v>
      </c>
      <c r="PS608" s="12">
        <v>0</v>
      </c>
      <c r="PT608" s="12">
        <v>6.0713383625568312E-11</v>
      </c>
      <c r="PU608" s="12">
        <v>0</v>
      </c>
      <c r="PV608" s="12">
        <v>0</v>
      </c>
      <c r="PW608" s="12">
        <v>0</v>
      </c>
      <c r="PX608" s="12">
        <v>0</v>
      </c>
      <c r="PY608" s="12">
        <v>0</v>
      </c>
      <c r="PZ608" s="12">
        <v>0</v>
      </c>
      <c r="QA608" s="12">
        <v>1.6806722689075633E-8</v>
      </c>
      <c r="QB608" s="12">
        <v>0</v>
      </c>
      <c r="QC608" s="12">
        <v>0</v>
      </c>
      <c r="QD608" s="12">
        <v>0</v>
      </c>
      <c r="QE608" s="12">
        <v>-2.2885508083973036</v>
      </c>
      <c r="QF608" s="12">
        <v>3.8199870423732172E-25</v>
      </c>
      <c r="QG608" s="12">
        <v>2.9905176813931398E-20</v>
      </c>
      <c r="QH608" s="12">
        <v>0</v>
      </c>
      <c r="QI608" s="12">
        <v>1.3862748890215525E-4</v>
      </c>
      <c r="QJ608" s="12">
        <v>0</v>
      </c>
      <c r="QK608" s="12">
        <v>0</v>
      </c>
      <c r="QL608" s="12">
        <v>0</v>
      </c>
      <c r="QM608" s="12">
        <v>0</v>
      </c>
      <c r="QN608" s="12">
        <v>0</v>
      </c>
      <c r="QO608" s="12">
        <v>0</v>
      </c>
      <c r="QP608" s="12">
        <v>0</v>
      </c>
      <c r="QQ608" s="12">
        <v>0</v>
      </c>
      <c r="QR608" s="12">
        <v>0</v>
      </c>
      <c r="QS608" s="12">
        <v>0</v>
      </c>
      <c r="QT608" s="12">
        <v>0</v>
      </c>
      <c r="QU608" s="12">
        <v>0</v>
      </c>
      <c r="QV608" s="12">
        <v>0</v>
      </c>
      <c r="QW608" s="12">
        <v>0</v>
      </c>
      <c r="QX608" s="12">
        <v>0</v>
      </c>
      <c r="QY608" s="12">
        <v>0</v>
      </c>
      <c r="QZ608" s="12">
        <v>0</v>
      </c>
      <c r="RA608" s="12">
        <v>0</v>
      </c>
      <c r="RB608" s="12">
        <v>0</v>
      </c>
      <c r="RC608" s="12">
        <v>0</v>
      </c>
      <c r="RD608" s="12">
        <v>0</v>
      </c>
      <c r="RE608" s="12">
        <v>0</v>
      </c>
      <c r="RF608" s="12">
        <v>0</v>
      </c>
      <c r="RG608" s="12">
        <v>0</v>
      </c>
      <c r="RH608" s="12">
        <v>0</v>
      </c>
      <c r="RI608" s="12">
        <v>0</v>
      </c>
      <c r="RJ608" s="12">
        <v>0</v>
      </c>
      <c r="RK608" s="12">
        <v>0</v>
      </c>
      <c r="RL608" s="12">
        <v>0</v>
      </c>
      <c r="RM608" s="12">
        <v>0</v>
      </c>
      <c r="RN608" s="12">
        <v>0</v>
      </c>
      <c r="RO608" s="12">
        <v>0</v>
      </c>
      <c r="RP608" s="12">
        <v>0.182961109787836</v>
      </c>
      <c r="RQ608" s="12">
        <v>-1.0979398612670957E-6</v>
      </c>
      <c r="RR608" s="12">
        <v>4.9700017570857139E-11</v>
      </c>
      <c r="RS608" s="12">
        <v>1.7386293975718494E-3</v>
      </c>
      <c r="RT608" s="12">
        <v>0</v>
      </c>
      <c r="RU608" s="12">
        <v>0</v>
      </c>
      <c r="RV608" s="12">
        <v>0</v>
      </c>
      <c r="RW608" s="12">
        <v>0</v>
      </c>
      <c r="RX608" s="12">
        <v>0</v>
      </c>
      <c r="RY608" s="12">
        <v>0</v>
      </c>
      <c r="RZ608" s="12">
        <v>0</v>
      </c>
      <c r="SA608" s="12">
        <v>0</v>
      </c>
      <c r="SB608" s="12">
        <v>0</v>
      </c>
      <c r="SC608" s="12">
        <v>0</v>
      </c>
      <c r="SD608" s="12">
        <v>0</v>
      </c>
      <c r="SE608" s="12">
        <v>0</v>
      </c>
      <c r="SF608" s="12">
        <v>0</v>
      </c>
      <c r="SG608" s="12">
        <v>0</v>
      </c>
      <c r="SH608" s="12">
        <v>0</v>
      </c>
      <c r="SI608" s="12">
        <v>0</v>
      </c>
      <c r="SJ608" s="12">
        <v>0</v>
      </c>
      <c r="SK608" s="12">
        <v>0</v>
      </c>
      <c r="SL608" s="12">
        <v>0</v>
      </c>
      <c r="SM608" s="12">
        <v>0</v>
      </c>
      <c r="SN608" s="12">
        <v>0</v>
      </c>
      <c r="SO608" s="12">
        <v>0</v>
      </c>
      <c r="SP608" s="12">
        <v>0</v>
      </c>
      <c r="SQ608" s="12">
        <v>0</v>
      </c>
      <c r="SR608" s="12">
        <v>0</v>
      </c>
      <c r="SS608" s="12">
        <v>0</v>
      </c>
      <c r="ST608" s="12">
        <v>0</v>
      </c>
      <c r="SU608" s="12">
        <v>0</v>
      </c>
      <c r="SV608" s="12">
        <v>0</v>
      </c>
      <c r="SW608" s="12">
        <v>0</v>
      </c>
      <c r="SX608" s="12">
        <v>0</v>
      </c>
      <c r="SY608" s="12">
        <v>0</v>
      </c>
      <c r="SZ608" s="12">
        <v>0</v>
      </c>
      <c r="TA608" s="12">
        <v>2.104052762560114</v>
      </c>
      <c r="TB608" s="12">
        <v>0</v>
      </c>
      <c r="TC608" s="12">
        <v>-4.9962871534219377E-11</v>
      </c>
      <c r="TD608" s="12">
        <v>0</v>
      </c>
      <c r="TE608" s="12">
        <v>0</v>
      </c>
      <c r="TF608" s="12">
        <v>0</v>
      </c>
      <c r="TG608" s="12">
        <v>0</v>
      </c>
      <c r="TH608" s="12">
        <v>0</v>
      </c>
      <c r="TI608" s="12">
        <v>0</v>
      </c>
      <c r="TJ608" s="12">
        <v>0</v>
      </c>
      <c r="TK608" s="12">
        <v>0</v>
      </c>
      <c r="TL608" s="12">
        <v>0</v>
      </c>
      <c r="TM608" s="12">
        <v>0</v>
      </c>
      <c r="TN608" s="12">
        <v>0</v>
      </c>
      <c r="TO608" s="12">
        <v>0</v>
      </c>
      <c r="TP608" s="12">
        <v>0</v>
      </c>
      <c r="TQ608" s="12">
        <v>0</v>
      </c>
      <c r="TR608" s="12">
        <v>0</v>
      </c>
      <c r="TS608" s="12">
        <v>0</v>
      </c>
      <c r="TT608" s="12">
        <v>0</v>
      </c>
      <c r="TU608" s="12">
        <v>0</v>
      </c>
      <c r="TV608" s="12">
        <v>0</v>
      </c>
      <c r="TW608" s="12">
        <v>0</v>
      </c>
      <c r="TX608" s="12">
        <v>0</v>
      </c>
      <c r="TY608" s="12">
        <v>0</v>
      </c>
      <c r="TZ608" s="12">
        <v>0</v>
      </c>
      <c r="UA608" s="12">
        <v>0</v>
      </c>
      <c r="UB608" s="12">
        <v>0</v>
      </c>
      <c r="UC608" s="12">
        <v>0</v>
      </c>
      <c r="UD608" s="12">
        <v>0</v>
      </c>
      <c r="UE608" s="12">
        <v>0</v>
      </c>
      <c r="UF608" s="12">
        <v>0</v>
      </c>
      <c r="UG608" s="12">
        <v>0</v>
      </c>
      <c r="UH608" s="12">
        <v>0</v>
      </c>
      <c r="UI608" s="12">
        <v>0</v>
      </c>
      <c r="UJ608" s="12">
        <v>0</v>
      </c>
      <c r="UK608" s="12">
        <v>0</v>
      </c>
      <c r="UL608" s="12">
        <v>0</v>
      </c>
      <c r="UM608" s="12">
        <v>1.0740882692625664E-6</v>
      </c>
      <c r="UN608" s="12">
        <v>0</v>
      </c>
      <c r="UO608" s="12">
        <v>-1.7386325254927565E-3</v>
      </c>
      <c r="UP608" s="12">
        <v>0</v>
      </c>
      <c r="UQ608" s="12">
        <v>0</v>
      </c>
      <c r="UR608" s="12">
        <v>0</v>
      </c>
      <c r="US608" s="12">
        <v>0</v>
      </c>
      <c r="UT608" s="12">
        <v>0</v>
      </c>
      <c r="UU608" s="12">
        <v>0</v>
      </c>
      <c r="UV608" s="12">
        <v>0</v>
      </c>
      <c r="UW608" s="12">
        <v>0</v>
      </c>
      <c r="UX608" s="12">
        <v>0</v>
      </c>
      <c r="UY608" s="12">
        <v>0</v>
      </c>
      <c r="UZ608" s="12">
        <v>0</v>
      </c>
      <c r="VA608" s="12">
        <v>0</v>
      </c>
      <c r="VB608" s="12">
        <v>0</v>
      </c>
      <c r="VC608" s="12">
        <v>0</v>
      </c>
      <c r="VD608" s="12">
        <v>0</v>
      </c>
      <c r="VE608" s="12">
        <v>0</v>
      </c>
      <c r="VF608" s="12">
        <v>0</v>
      </c>
      <c r="VG608" s="12">
        <v>0</v>
      </c>
      <c r="VH608" s="12">
        <v>0</v>
      </c>
      <c r="VI608" s="12">
        <v>0</v>
      </c>
      <c r="VJ608" s="12">
        <v>0</v>
      </c>
      <c r="VK608" s="12">
        <v>0</v>
      </c>
      <c r="VL608" s="12">
        <v>0</v>
      </c>
      <c r="VM608" s="12">
        <v>0</v>
      </c>
      <c r="VN608" s="12">
        <v>0</v>
      </c>
      <c r="VO608" s="12">
        <v>0</v>
      </c>
      <c r="VP608" s="12">
        <v>0</v>
      </c>
      <c r="VQ608" s="12">
        <v>0</v>
      </c>
      <c r="VR608" s="12">
        <v>0</v>
      </c>
      <c r="VS608" s="12">
        <v>0</v>
      </c>
      <c r="VT608" s="12">
        <v>0</v>
      </c>
      <c r="VU608" s="12">
        <v>0</v>
      </c>
      <c r="VV608" s="12">
        <v>0</v>
      </c>
      <c r="VW608" s="12">
        <v>1.5369356830278373E-3</v>
      </c>
      <c r="VX608" s="12">
        <v>0</v>
      </c>
      <c r="VY608" s="12">
        <v>0</v>
      </c>
      <c r="VZ608" s="12">
        <v>0</v>
      </c>
      <c r="WA608" s="12">
        <v>-6.3684415384365485E-4</v>
      </c>
      <c r="WB608" s="12">
        <v>2.6393344617662804E-26</v>
      </c>
      <c r="WC608" s="12">
        <v>9.2809987853697324E-25</v>
      </c>
      <c r="WD608" s="12">
        <v>2.5118003234144354E-25</v>
      </c>
      <c r="WE608" s="12">
        <v>0</v>
      </c>
      <c r="WF608" s="12">
        <v>0</v>
      </c>
      <c r="WG608" s="12">
        <v>2.5968680885015603E-27</v>
      </c>
      <c r="WH608" s="12">
        <v>2.2608591317537826E-28</v>
      </c>
      <c r="WI608" s="12">
        <v>1.5625966045069464E-27</v>
      </c>
      <c r="WJ608" s="12">
        <v>7.9726698633203436E-9</v>
      </c>
      <c r="WK608" s="12">
        <v>0</v>
      </c>
      <c r="WL608" s="12">
        <v>0</v>
      </c>
      <c r="WM608" s="12">
        <v>0</v>
      </c>
      <c r="WN608" s="12">
        <v>0</v>
      </c>
      <c r="WO608" s="12">
        <v>0</v>
      </c>
      <c r="WP608" s="12">
        <v>0</v>
      </c>
      <c r="WQ608" s="12">
        <v>0</v>
      </c>
      <c r="WR608" s="12">
        <v>0</v>
      </c>
      <c r="WS608" s="12">
        <v>0</v>
      </c>
      <c r="WT608" s="12">
        <v>0</v>
      </c>
      <c r="WU608" s="12">
        <v>0</v>
      </c>
      <c r="WV608" s="12">
        <v>0</v>
      </c>
      <c r="WW608" s="12">
        <v>0</v>
      </c>
      <c r="WX608" s="12">
        <v>0</v>
      </c>
      <c r="WY608" s="12">
        <v>0</v>
      </c>
      <c r="WZ608" s="12">
        <v>0</v>
      </c>
      <c r="XA608" s="12">
        <v>0</v>
      </c>
      <c r="XB608" s="12">
        <v>0</v>
      </c>
      <c r="XC608" s="12">
        <v>0</v>
      </c>
      <c r="XD608" s="12">
        <v>0</v>
      </c>
      <c r="XE608" s="12">
        <v>0</v>
      </c>
      <c r="XF608" s="12">
        <v>0</v>
      </c>
      <c r="XG608" s="12">
        <v>0</v>
      </c>
      <c r="XH608" s="12">
        <v>0</v>
      </c>
      <c r="XI608" s="12">
        <v>0</v>
      </c>
      <c r="XJ608" s="12">
        <v>0</v>
      </c>
      <c r="XK608" s="12">
        <v>0</v>
      </c>
      <c r="XL608" s="12">
        <v>3.4510928373498912E-25</v>
      </c>
      <c r="XM608" s="12">
        <v>-1.1353190913439572E-20</v>
      </c>
      <c r="XN608" s="12">
        <v>0</v>
      </c>
      <c r="XO608" s="12">
        <v>0</v>
      </c>
      <c r="XP608" s="12">
        <v>0</v>
      </c>
      <c r="XQ608" s="12">
        <v>0</v>
      </c>
      <c r="XR608" s="12">
        <v>0</v>
      </c>
      <c r="XS608" s="12">
        <v>0</v>
      </c>
      <c r="XT608" s="12">
        <v>0</v>
      </c>
      <c r="XU608" s="12">
        <v>0</v>
      </c>
      <c r="XV608" s="12">
        <v>0</v>
      </c>
      <c r="XW608" s="12">
        <v>0</v>
      </c>
      <c r="XX608" s="12">
        <v>0</v>
      </c>
      <c r="XY608" s="12">
        <v>0</v>
      </c>
      <c r="XZ608" s="12">
        <v>0</v>
      </c>
      <c r="YA608" s="12">
        <v>0</v>
      </c>
      <c r="YB608" s="12">
        <v>0</v>
      </c>
      <c r="YC608" s="12">
        <v>0</v>
      </c>
      <c r="YD608" s="12">
        <v>0</v>
      </c>
      <c r="YE608" s="12">
        <v>0</v>
      </c>
      <c r="YF608" s="12">
        <v>0</v>
      </c>
      <c r="YG608" s="12">
        <v>0</v>
      </c>
      <c r="YH608" s="12">
        <v>0</v>
      </c>
      <c r="YI608" s="12">
        <v>0</v>
      </c>
      <c r="YJ608" s="12">
        <v>0</v>
      </c>
      <c r="YK608" s="12">
        <v>0</v>
      </c>
      <c r="YL608" s="12">
        <v>0</v>
      </c>
      <c r="YM608" s="12">
        <v>0</v>
      </c>
      <c r="YN608" s="12">
        <v>0</v>
      </c>
      <c r="YO608" s="12">
        <v>0</v>
      </c>
      <c r="YP608" s="12">
        <v>0</v>
      </c>
      <c r="YQ608" s="12">
        <v>0</v>
      </c>
      <c r="YR608" s="12">
        <v>0</v>
      </c>
      <c r="YS608" s="12">
        <v>0</v>
      </c>
      <c r="YT608" s="12">
        <v>2.3851592004528354E-8</v>
      </c>
      <c r="YU608" s="12">
        <v>0</v>
      </c>
      <c r="YV608" s="12">
        <v>0</v>
      </c>
      <c r="YW608" s="12">
        <v>8.2826228096397387E-6</v>
      </c>
      <c r="YX608" s="12">
        <v>9.9999999999999995E-21</v>
      </c>
      <c r="YY608" s="12">
        <v>-1.432073371002556E-6</v>
      </c>
      <c r="YZ608" s="12">
        <v>0</v>
      </c>
      <c r="ZA608" s="12">
        <v>2.5991073187315564E-8</v>
      </c>
      <c r="ZB608" s="12">
        <v>0</v>
      </c>
      <c r="ZC608" s="12">
        <v>8.1752924638899852E-11</v>
      </c>
      <c r="ZD608" s="12">
        <v>2.3323982418581267E-11</v>
      </c>
      <c r="ZE608" s="12">
        <v>5.9770185653160295E-11</v>
      </c>
      <c r="ZF608" s="12">
        <v>0</v>
      </c>
      <c r="ZG608" s="12">
        <v>0</v>
      </c>
      <c r="ZH608" s="12">
        <v>0</v>
      </c>
      <c r="ZI608" s="12">
        <v>0</v>
      </c>
      <c r="ZJ608" s="12">
        <v>0</v>
      </c>
      <c r="ZK608" s="12">
        <v>0</v>
      </c>
      <c r="ZL608" s="12">
        <v>0</v>
      </c>
      <c r="ZM608" s="12">
        <v>0</v>
      </c>
      <c r="ZN608" s="12">
        <v>0</v>
      </c>
      <c r="ZO608" s="12">
        <v>0</v>
      </c>
      <c r="ZP608" s="12">
        <v>0</v>
      </c>
      <c r="ZQ608" s="12">
        <v>0</v>
      </c>
      <c r="ZR608" s="12">
        <v>0</v>
      </c>
      <c r="ZS608" s="12">
        <v>0</v>
      </c>
      <c r="ZT608" s="12">
        <v>0</v>
      </c>
      <c r="ZU608" s="12">
        <v>0</v>
      </c>
      <c r="ZV608" s="12">
        <v>0</v>
      </c>
      <c r="ZW608" s="12">
        <v>0</v>
      </c>
      <c r="ZX608" s="12">
        <v>0</v>
      </c>
      <c r="ZY608" s="12">
        <v>0</v>
      </c>
      <c r="ZZ608" s="12">
        <v>0</v>
      </c>
      <c r="AAA608" s="12">
        <v>0</v>
      </c>
      <c r="AAB608" s="12">
        <v>0</v>
      </c>
      <c r="AAC608" s="12">
        <v>0</v>
      </c>
      <c r="AAD608" s="12">
        <v>0</v>
      </c>
      <c r="AAE608" s="12">
        <v>0</v>
      </c>
      <c r="AAF608" s="12">
        <v>0</v>
      </c>
      <c r="AAG608" s="12">
        <v>0</v>
      </c>
      <c r="AAH608" s="12">
        <v>1.5686785624317688E-27</v>
      </c>
      <c r="AAI608" s="12">
        <v>0</v>
      </c>
      <c r="AAJ608" s="12">
        <v>2.4387103686835451E-8</v>
      </c>
      <c r="AAK608" s="12">
        <v>-1.5806878606370281E-7</v>
      </c>
      <c r="AAL608" s="12">
        <v>0</v>
      </c>
      <c r="AAM608" s="12">
        <v>2.0156638575954207E-8</v>
      </c>
      <c r="AAN608" s="12">
        <v>0</v>
      </c>
      <c r="AAO608" s="12">
        <v>0</v>
      </c>
      <c r="AAP608" s="12">
        <v>0</v>
      </c>
      <c r="AAQ608" s="12">
        <v>0</v>
      </c>
      <c r="AAR608" s="12">
        <v>0</v>
      </c>
      <c r="AAS608" s="12">
        <v>0</v>
      </c>
      <c r="AAT608" s="12">
        <v>3.4392213431405365E-14</v>
      </c>
      <c r="AAU608" s="12">
        <v>0</v>
      </c>
      <c r="AAV608" s="12">
        <v>0</v>
      </c>
      <c r="AAW608" s="12">
        <v>0</v>
      </c>
      <c r="AAX608" s="12">
        <v>0</v>
      </c>
      <c r="AAY608" s="12">
        <v>0</v>
      </c>
      <c r="AAZ608" s="12">
        <v>0</v>
      </c>
      <c r="ABA608" s="12">
        <v>0</v>
      </c>
      <c r="ABB608" s="12">
        <v>0</v>
      </c>
      <c r="ABC608" s="12">
        <v>0</v>
      </c>
      <c r="ABD608" s="12">
        <v>0</v>
      </c>
      <c r="ABE608" s="12">
        <v>0</v>
      </c>
      <c r="ABF608" s="12">
        <v>0</v>
      </c>
      <c r="ABG608" s="12">
        <v>0</v>
      </c>
      <c r="ABH608" s="12">
        <v>0</v>
      </c>
      <c r="ABI608" s="12">
        <v>0</v>
      </c>
      <c r="ABJ608" s="12">
        <v>0</v>
      </c>
      <c r="ABK608" s="12">
        <v>0</v>
      </c>
      <c r="ABL608" s="12">
        <v>0</v>
      </c>
      <c r="ABM608" s="12">
        <v>0</v>
      </c>
      <c r="ABN608" s="12">
        <v>0</v>
      </c>
      <c r="ABO608" s="12">
        <v>0</v>
      </c>
      <c r="ABP608" s="12">
        <v>0</v>
      </c>
      <c r="ABQ608" s="12">
        <v>0</v>
      </c>
      <c r="ABR608" s="12">
        <v>0</v>
      </c>
      <c r="ABS608" s="12">
        <v>0</v>
      </c>
      <c r="ABT608" s="12">
        <v>0</v>
      </c>
      <c r="ABU608" s="12">
        <v>1.4076862673157194E-6</v>
      </c>
      <c r="ABV608" s="12">
        <v>0</v>
      </c>
      <c r="ABW608" s="12">
        <v>-2.7322235451426372E-8</v>
      </c>
      <c r="ABX608" s="12">
        <v>0</v>
      </c>
      <c r="ABY608" s="12">
        <v>0</v>
      </c>
      <c r="ABZ608" s="12">
        <v>0</v>
      </c>
      <c r="ACA608" s="12">
        <v>0</v>
      </c>
      <c r="ACB608" s="12">
        <v>0</v>
      </c>
      <c r="ACC608" s="12">
        <v>0</v>
      </c>
      <c r="ACD608" s="12">
        <v>0</v>
      </c>
      <c r="ACE608" s="12">
        <v>0</v>
      </c>
      <c r="ACF608" s="12">
        <v>0</v>
      </c>
      <c r="ACG608" s="12">
        <v>0</v>
      </c>
      <c r="ACH608" s="12">
        <v>0</v>
      </c>
      <c r="ACI608" s="12">
        <v>0</v>
      </c>
      <c r="ACJ608" s="12">
        <v>0</v>
      </c>
      <c r="ACK608" s="12">
        <v>0</v>
      </c>
      <c r="ACL608" s="12">
        <v>0</v>
      </c>
      <c r="ACM608" s="12">
        <v>0</v>
      </c>
      <c r="ACN608" s="12">
        <v>0</v>
      </c>
      <c r="ACO608" s="12">
        <v>0</v>
      </c>
      <c r="ACP608" s="12">
        <v>0</v>
      </c>
      <c r="ACQ608" s="12">
        <v>0</v>
      </c>
      <c r="ACR608" s="12">
        <v>0</v>
      </c>
      <c r="ACS608" s="12">
        <v>0</v>
      </c>
      <c r="ACT608" s="12">
        <v>0</v>
      </c>
      <c r="ACU608" s="12">
        <v>0</v>
      </c>
      <c r="ACV608" s="12">
        <v>0</v>
      </c>
      <c r="ACW608" s="12">
        <v>0</v>
      </c>
      <c r="ACX608" s="12">
        <v>0</v>
      </c>
      <c r="ACY608" s="12">
        <v>0</v>
      </c>
      <c r="ACZ608" s="12">
        <v>0</v>
      </c>
      <c r="ADA608" s="12">
        <v>0</v>
      </c>
      <c r="ADB608" s="12">
        <v>0</v>
      </c>
      <c r="ADC608" s="12">
        <v>0</v>
      </c>
      <c r="ADD608" s="12">
        <v>0</v>
      </c>
      <c r="ADE608" s="12">
        <v>0</v>
      </c>
      <c r="ADF608" s="12">
        <v>0</v>
      </c>
      <c r="ADG608" s="12">
        <v>1.5806878606369151E-7</v>
      </c>
      <c r="ADH608" s="12">
        <v>0</v>
      </c>
      <c r="ADI608" s="12">
        <v>-2.1070931817542071E-8</v>
      </c>
      <c r="ADJ608" s="12">
        <v>0</v>
      </c>
      <c r="ADK608" s="12">
        <v>0</v>
      </c>
      <c r="ADL608" s="12">
        <v>0</v>
      </c>
      <c r="ADM608" s="12">
        <v>0</v>
      </c>
      <c r="ADN608" s="12">
        <v>0</v>
      </c>
      <c r="ADO608" s="12">
        <v>0</v>
      </c>
      <c r="ADP608" s="12">
        <v>0</v>
      </c>
      <c r="ADQ608" s="12">
        <v>0</v>
      </c>
      <c r="ADR608" s="12">
        <v>0</v>
      </c>
      <c r="ADS608" s="12">
        <v>0</v>
      </c>
      <c r="ADT608" s="12">
        <v>0</v>
      </c>
      <c r="ADU608" s="12">
        <v>0</v>
      </c>
      <c r="ADV608" s="12">
        <v>0</v>
      </c>
      <c r="ADW608" s="12">
        <v>0</v>
      </c>
      <c r="ADX608" s="12">
        <v>0</v>
      </c>
      <c r="ADY608" s="12">
        <v>0</v>
      </c>
      <c r="ADZ608" s="12">
        <v>0</v>
      </c>
      <c r="AEA608" s="12">
        <v>0</v>
      </c>
      <c r="AEB608" s="12">
        <v>0</v>
      </c>
      <c r="AEC608" s="12">
        <v>0</v>
      </c>
      <c r="AED608" s="12">
        <v>0</v>
      </c>
      <c r="AEE608" s="12">
        <v>0</v>
      </c>
      <c r="AEF608" s="12">
        <v>0</v>
      </c>
      <c r="AEG608" s="12">
        <v>0</v>
      </c>
      <c r="AEH608" s="12">
        <v>0</v>
      </c>
      <c r="AEI608" s="12">
        <v>0</v>
      </c>
      <c r="AEJ608" s="12">
        <v>0</v>
      </c>
      <c r="AEK608" s="12">
        <v>0</v>
      </c>
      <c r="AEL608" s="12">
        <v>0</v>
      </c>
      <c r="AEM608" s="12">
        <v>0</v>
      </c>
      <c r="AEN608" s="12">
        <v>0</v>
      </c>
      <c r="AEO608" s="12">
        <v>3.4510928373289908E-25</v>
      </c>
      <c r="AEP608" s="12">
        <v>0</v>
      </c>
      <c r="AEQ608" s="12">
        <v>0</v>
      </c>
      <c r="AER608" s="12">
        <v>0</v>
      </c>
      <c r="AES608" s="12">
        <v>0</v>
      </c>
      <c r="AET608" s="12">
        <v>0</v>
      </c>
      <c r="AEU608" s="12">
        <v>-8.2335077166568576E-11</v>
      </c>
      <c r="AEV608" s="12">
        <v>0</v>
      </c>
      <c r="AEW608" s="12">
        <v>0</v>
      </c>
      <c r="AEX608" s="12">
        <v>0</v>
      </c>
      <c r="AEY608" s="12">
        <v>0</v>
      </c>
      <c r="AEZ608" s="12">
        <v>0</v>
      </c>
      <c r="AFA608" s="12">
        <v>0</v>
      </c>
      <c r="AFB608" s="12">
        <v>0</v>
      </c>
      <c r="AFC608" s="12">
        <v>0</v>
      </c>
      <c r="AFD608" s="12">
        <v>0</v>
      </c>
      <c r="AFE608" s="12">
        <v>0</v>
      </c>
      <c r="AFF608" s="12">
        <v>0</v>
      </c>
      <c r="AFG608" s="12">
        <v>0</v>
      </c>
      <c r="AFH608" s="12">
        <v>0</v>
      </c>
      <c r="AFI608" s="12">
        <v>0</v>
      </c>
      <c r="AFJ608" s="12">
        <v>0</v>
      </c>
      <c r="AFK608" s="12">
        <v>0</v>
      </c>
      <c r="AFL608" s="12">
        <v>0</v>
      </c>
      <c r="AFM608" s="12">
        <v>0</v>
      </c>
      <c r="AFN608" s="12">
        <v>0</v>
      </c>
      <c r="AFO608" s="12">
        <v>0</v>
      </c>
      <c r="AFP608" s="12">
        <v>0</v>
      </c>
      <c r="AFQ608" s="12">
        <v>0</v>
      </c>
      <c r="AFR608" s="12">
        <v>0</v>
      </c>
      <c r="AFS608" s="12">
        <v>0</v>
      </c>
      <c r="AFT608" s="12">
        <v>0</v>
      </c>
      <c r="AFU608" s="12">
        <v>0</v>
      </c>
      <c r="AFV608" s="12">
        <v>0</v>
      </c>
      <c r="AFW608" s="12">
        <v>0</v>
      </c>
      <c r="AFX608" s="12">
        <v>0</v>
      </c>
      <c r="AFY608" s="12">
        <v>0</v>
      </c>
      <c r="AFZ608" s="12">
        <v>6.2119671071921835E-6</v>
      </c>
      <c r="AGA608" s="12">
        <v>0</v>
      </c>
      <c r="AGB608" s="12">
        <v>0</v>
      </c>
      <c r="AGC608" s="12">
        <v>0</v>
      </c>
      <c r="AGD608" s="12">
        <v>0</v>
      </c>
      <c r="AGE608" s="12">
        <v>0</v>
      </c>
      <c r="AGF608" s="12">
        <v>0</v>
      </c>
      <c r="AGG608" s="12">
        <v>-2.3377295987487004E-11</v>
      </c>
      <c r="AGH608" s="12">
        <v>0</v>
      </c>
      <c r="AGI608" s="12">
        <v>0</v>
      </c>
      <c r="AGJ608" s="12">
        <v>0</v>
      </c>
      <c r="AGK608" s="12">
        <v>0</v>
      </c>
      <c r="AGL608" s="12">
        <v>0</v>
      </c>
      <c r="AGM608" s="12">
        <v>0</v>
      </c>
      <c r="AGN608" s="12">
        <v>0</v>
      </c>
      <c r="AGO608" s="12">
        <v>0</v>
      </c>
      <c r="AGP608" s="12">
        <v>0</v>
      </c>
      <c r="AGQ608" s="12">
        <v>0</v>
      </c>
      <c r="AGR608" s="12">
        <v>0</v>
      </c>
      <c r="AGS608" s="12">
        <v>0</v>
      </c>
      <c r="AGT608" s="12">
        <v>0</v>
      </c>
      <c r="AGU608" s="12">
        <v>0</v>
      </c>
      <c r="AGV608" s="12">
        <v>0</v>
      </c>
      <c r="AGW608" s="12">
        <v>0</v>
      </c>
      <c r="AGX608" s="12">
        <v>0</v>
      </c>
      <c r="AGY608" s="12">
        <v>0</v>
      </c>
      <c r="AGZ608" s="12">
        <v>0</v>
      </c>
      <c r="AHA608" s="12">
        <v>0</v>
      </c>
      <c r="AHB608" s="12">
        <v>0</v>
      </c>
      <c r="AHC608" s="12">
        <v>0</v>
      </c>
      <c r="AHD608" s="12">
        <v>0</v>
      </c>
      <c r="AHE608" s="12">
        <v>0</v>
      </c>
      <c r="AHF608" s="12">
        <v>0</v>
      </c>
      <c r="AHG608" s="12">
        <v>0</v>
      </c>
      <c r="AHH608" s="12">
        <v>0</v>
      </c>
      <c r="AHI608" s="12">
        <v>0</v>
      </c>
      <c r="AHJ608" s="12">
        <v>0</v>
      </c>
      <c r="AHK608" s="12">
        <v>0</v>
      </c>
      <c r="AHL608" s="12">
        <v>0</v>
      </c>
      <c r="AHM608" s="12">
        <v>0</v>
      </c>
      <c r="AHN608" s="12">
        <v>0</v>
      </c>
      <c r="AHO608" s="12">
        <v>0</v>
      </c>
      <c r="AHP608" s="12">
        <v>0</v>
      </c>
      <c r="AHQ608" s="12">
        <v>0</v>
      </c>
      <c r="AHR608" s="12">
        <v>0</v>
      </c>
      <c r="AHS608" s="12">
        <v>0</v>
      </c>
      <c r="AHT608" s="12">
        <v>0</v>
      </c>
      <c r="AHU60